<f t="shared" si="1377"/>
        <v>-5900586.8367079962</v>
      </c>
      <c r="BN167" s="4306">
        <f>VLOOKUP(B167,Tabla.BCRA,BCRA!$L$1,TRUE)</f>
        <v>99988174</v>
      </c>
      <c r="BO167" s="4299">
        <v>231346</v>
      </c>
      <c r="BP167" s="2969">
        <f t="shared" si="1102"/>
        <v>1.2449709783018175</v>
      </c>
      <c r="BQ167" s="2150">
        <f t="shared" si="1221"/>
        <v>2.552895335280847E-2</v>
      </c>
      <c r="BR167" s="2150">
        <f t="shared" si="1222"/>
        <v>0.35619987806593811</v>
      </c>
      <c r="BS167" s="2156">
        <f>BO167/BO159-1</f>
        <v>4.429116975272418E-2</v>
      </c>
      <c r="BT167" s="4299">
        <v>301120</v>
      </c>
      <c r="BU167" s="2969">
        <f t="shared" si="1103"/>
        <v>1.6204544750557317</v>
      </c>
      <c r="BV167" s="2150">
        <f t="shared" si="1223"/>
        <v>5.3519499727894271E-3</v>
      </c>
      <c r="BW167" s="2150">
        <f t="shared" si="1224"/>
        <v>0.35952575522937935</v>
      </c>
      <c r="BX167" s="2156">
        <f>BT167/BT159-1</f>
        <v>6.7952901120726272E-2</v>
      </c>
      <c r="BY167" s="2297"/>
      <c r="BZ167" s="2298"/>
      <c r="CA167" s="2159"/>
      <c r="CB167" s="2160"/>
      <c r="CC167" s="2161">
        <f>IPC!C829*1</f>
        <v>131.81</v>
      </c>
      <c r="CD167" s="2158">
        <f t="shared" si="1247"/>
        <v>8.3384332925335869E-3</v>
      </c>
      <c r="CE167" s="2159">
        <f>CC167/CC159-1</f>
        <v>6.3927677778674585E-2</v>
      </c>
      <c r="CF167" s="2159">
        <f t="shared" si="1248"/>
        <v>9.7684876748834082E-2</v>
      </c>
      <c r="CG167" s="2297">
        <f t="shared" si="1225"/>
        <v>227.81831893628606</v>
      </c>
      <c r="CH167" s="2298">
        <v>1.8499999999999999E-2</v>
      </c>
      <c r="CI167" s="2159">
        <f>CG167/CG159-1</f>
        <v>0.14885177987214537</v>
      </c>
      <c r="CJ167" s="2159">
        <f t="shared" si="1226"/>
        <v>0.22772678772068944</v>
      </c>
      <c r="CK167" s="2691">
        <f t="shared" si="1125"/>
        <v>0.2555706137792102</v>
      </c>
      <c r="CL167" s="4827">
        <f t="shared" si="1206"/>
        <v>3.3784976967761557</v>
      </c>
      <c r="CM167" s="4812" t="str">
        <f t="shared" si="1207"/>
        <v>3Y, 5M</v>
      </c>
      <c r="CN167" s="4827"/>
      <c r="CO167" s="2492">
        <f t="shared" si="1104"/>
        <v>232.08814583921935</v>
      </c>
      <c r="CP167" s="2147">
        <f t="shared" si="1105"/>
        <v>236.47858012329684</v>
      </c>
      <c r="CQ167" s="2504">
        <f t="shared" si="1106"/>
        <v>255.52803452860223</v>
      </c>
      <c r="CR167" s="2147"/>
      <c r="CS167" s="2147"/>
      <c r="CT167" s="2147"/>
      <c r="CU167" s="3165"/>
      <c r="CV167" s="2492"/>
      <c r="CW167" s="2504"/>
      <c r="CX167" s="2707">
        <f t="shared" si="1227"/>
        <v>5469.5336278841442</v>
      </c>
      <c r="CY167" s="2150">
        <f t="shared" si="1228"/>
        <v>3.0261370997695276E-3</v>
      </c>
      <c r="CZ167" s="2492">
        <f t="shared" si="1229"/>
        <v>55853.70540441</v>
      </c>
      <c r="DA167" s="4188">
        <f t="shared" si="1230"/>
        <v>3.0902263626682847E-2</v>
      </c>
      <c r="DB167" s="2146">
        <f>DEPOSITOS!B111</f>
        <v>103608</v>
      </c>
      <c r="DC167" s="2146">
        <f>DEPOSITOS!C111</f>
        <v>69689</v>
      </c>
      <c r="DD167" s="2146">
        <f>DEPOSITOS!D111</f>
        <v>185056</v>
      </c>
      <c r="DE167" s="2146">
        <f>DEPOSITOS!E111</f>
        <v>10</v>
      </c>
      <c r="DF167" s="2146">
        <f>DEPOSITOS!F111</f>
        <v>14743</v>
      </c>
      <c r="DG167" s="2146">
        <f>DEPOSITOS!G111</f>
        <v>0</v>
      </c>
      <c r="DH167" s="2470">
        <f>DEPOSITOS!H111</f>
        <v>373106</v>
      </c>
      <c r="DI167" s="2146">
        <f>DEPOSITOS!I111</f>
        <v>0</v>
      </c>
      <c r="DJ167" s="4057">
        <f>DEPOSITOS!J111</f>
        <v>373106</v>
      </c>
      <c r="DK167" s="2475">
        <f>DEPOSITOS!K111</f>
        <v>71921</v>
      </c>
      <c r="DL167" s="2475">
        <f>DEPOSITOS!L111</f>
        <v>65588</v>
      </c>
      <c r="DM167" s="2475">
        <f>DEPOSITOS!M111</f>
        <v>99702</v>
      </c>
      <c r="DN167" s="2475">
        <f>DEPOSITOS!N111</f>
        <v>10</v>
      </c>
      <c r="DO167" s="2475">
        <f>DEPOSITOS!O111</f>
        <v>9419</v>
      </c>
      <c r="DP167" s="2475">
        <f>DEPOSITOS!P111</f>
        <v>0</v>
      </c>
      <c r="DQ167" s="2470">
        <f>DEPOSITOS!Q111</f>
        <v>246640</v>
      </c>
      <c r="DR167" s="2475">
        <f>DEPOSITOS!R111</f>
        <v>0</v>
      </c>
      <c r="DS167" s="4061">
        <f>DEPOSITOS!S111</f>
        <v>246640</v>
      </c>
      <c r="DT167" s="2163">
        <f t="shared" si="1092"/>
        <v>31687</v>
      </c>
      <c r="DU167" s="2147">
        <f t="shared" si="1093"/>
        <v>4101</v>
      </c>
      <c r="DV167" s="2147">
        <f t="shared" si="1094"/>
        <v>85354</v>
      </c>
      <c r="DW167" s="2147">
        <f t="shared" si="1095"/>
        <v>0</v>
      </c>
      <c r="DX167" s="2147">
        <f t="shared" si="1096"/>
        <v>5324</v>
      </c>
      <c r="DY167" s="2147">
        <f t="shared" si="1097"/>
        <v>0</v>
      </c>
      <c r="DZ167" s="2147">
        <f t="shared" si="1098"/>
        <v>126466</v>
      </c>
      <c r="EA167" s="2147">
        <f t="shared" si="1099"/>
        <v>0</v>
      </c>
      <c r="EB167" s="4061">
        <f t="shared" si="1100"/>
        <v>126466</v>
      </c>
      <c r="EC167" s="2475">
        <f>DEPOSITOS!Z111</f>
        <v>15678</v>
      </c>
      <c r="ED167" s="2475">
        <f>DEPOSITOS!AA111</f>
        <v>14089</v>
      </c>
      <c r="EE167" s="3263">
        <f t="shared" si="1101"/>
        <v>1589</v>
      </c>
      <c r="EF167" s="2146">
        <f>PRESTAMOS!B111</f>
        <v>27691</v>
      </c>
      <c r="EG167" s="2146">
        <f>PRESTAMOS!C111</f>
        <v>45867</v>
      </c>
      <c r="EH167" s="2146">
        <f>PRESTAMOS!D111</f>
        <v>23657</v>
      </c>
      <c r="EI167" s="2146">
        <f>PRESTAMOS!E111</f>
        <v>14185</v>
      </c>
      <c r="EJ167" s="2146">
        <f>PRESTAMOS!F111</f>
        <v>51693</v>
      </c>
      <c r="EK167" s="2146">
        <f>PRESTAMOS!G111</f>
        <v>34998</v>
      </c>
      <c r="EL167" s="2146">
        <f>PRESTAMOS!H111</f>
        <v>16103</v>
      </c>
      <c r="EM167" s="2250">
        <f>PRESTAMOS!I111</f>
        <v>214194</v>
      </c>
      <c r="EN167" s="2146">
        <f>PRESTAMOS!J111</f>
        <v>104</v>
      </c>
      <c r="EO167" s="2146">
        <f>PRESTAMOS!K111</f>
        <v>8107</v>
      </c>
      <c r="EP167" s="2146">
        <f>PRESTAMOS!L111</f>
        <v>203</v>
      </c>
      <c r="EQ167" s="2146">
        <f>PRESTAMOS!M111</f>
        <v>36</v>
      </c>
      <c r="ER167" s="2146">
        <f>PRESTAMOS!N111</f>
        <v>0</v>
      </c>
      <c r="ES167" s="2146">
        <f>PRESTAMOS!O111</f>
        <v>194</v>
      </c>
      <c r="ET167" s="2146">
        <f>PRESTAMOS!P111</f>
        <v>814</v>
      </c>
      <c r="EU167" s="2251">
        <f>PRESTAMOS!Q111</f>
        <v>9458</v>
      </c>
      <c r="EV167" s="2155">
        <f t="shared" si="1079"/>
        <v>11.238058915590285</v>
      </c>
      <c r="EW167" s="2155">
        <f t="shared" si="1080"/>
        <v>9.7899999999999991</v>
      </c>
      <c r="EX167" s="2155">
        <f t="shared" si="1081"/>
        <v>0</v>
      </c>
      <c r="EY167" s="2252">
        <f t="shared" si="1082"/>
        <v>12.12</v>
      </c>
      <c r="EZ167" s="2155">
        <f t="shared" si="1083"/>
        <v>0.29787292284866473</v>
      </c>
      <c r="FA167" s="2253">
        <f t="shared" si="1084"/>
        <v>0.26</v>
      </c>
      <c r="FB167" s="2254">
        <f t="shared" si="1085"/>
        <v>0.43</v>
      </c>
      <c r="FC167" s="2255">
        <f t="shared" si="1086"/>
        <v>12.125</v>
      </c>
      <c r="FD167" s="2155">
        <f t="shared" si="1087"/>
        <v>0</v>
      </c>
      <c r="FE167" s="4205">
        <f t="shared" si="1088"/>
        <v>0</v>
      </c>
      <c r="FF167" s="2140">
        <v>23546.6</v>
      </c>
      <c r="FG167" s="2140">
        <v>11047</v>
      </c>
      <c r="FH167" s="2140">
        <v>801.2</v>
      </c>
      <c r="FI167" s="2140">
        <v>702.1</v>
      </c>
      <c r="FJ167" s="2140">
        <v>2.5</v>
      </c>
      <c r="FK167" s="2147">
        <f t="shared" si="1107"/>
        <v>267.20000000000437</v>
      </c>
      <c r="FL167" s="2167">
        <v>36366.6</v>
      </c>
      <c r="FM167" s="2140">
        <v>6590.9</v>
      </c>
      <c r="FN167" s="2140">
        <v>10878.5</v>
      </c>
      <c r="FO167" s="2140">
        <v>11238.7</v>
      </c>
      <c r="FP167" s="2140">
        <v>290.3</v>
      </c>
      <c r="FQ167" s="2140">
        <v>5601.7</v>
      </c>
      <c r="FR167" s="2671">
        <f t="shared" si="1108"/>
        <v>1334.5999999999985</v>
      </c>
      <c r="FS167" s="2169">
        <v>35934.699999999997</v>
      </c>
      <c r="FT167" s="4065">
        <f t="shared" si="1116"/>
        <v>431.90000000000146</v>
      </c>
      <c r="FU167" s="2140">
        <v>1445.6</v>
      </c>
      <c r="FV167" s="2140">
        <f t="shared" si="1109"/>
        <v>702.1</v>
      </c>
      <c r="FW167" s="4065">
        <f t="shared" si="1117"/>
        <v>-1715.7999999999984</v>
      </c>
      <c r="FX167" s="2351"/>
      <c r="FY167" s="4065">
        <f t="shared" si="1118"/>
        <v>-1715.7999999999984</v>
      </c>
      <c r="FZ167" s="2671">
        <f t="shared" si="1413"/>
        <v>169927.80000000002</v>
      </c>
      <c r="GA167" s="2671">
        <f t="shared" si="1378"/>
        <v>87583.8</v>
      </c>
      <c r="GB167" s="2671">
        <f t="shared" si="1379"/>
        <v>6449.4</v>
      </c>
      <c r="GC167" s="2671">
        <f t="shared" si="1380"/>
        <v>10524</v>
      </c>
      <c r="GD167" s="2671">
        <f t="shared" si="1381"/>
        <v>40</v>
      </c>
      <c r="GE167" s="2671">
        <f t="shared" si="1382"/>
        <v>2065.1000000000058</v>
      </c>
      <c r="GF167" s="2839">
        <f t="shared" si="1383"/>
        <v>276590.09999999998</v>
      </c>
      <c r="GG167" s="2671">
        <f t="shared" si="1384"/>
        <v>50315.199999999997</v>
      </c>
      <c r="GH167" s="2671">
        <f t="shared" si="1385"/>
        <v>89547.6</v>
      </c>
      <c r="GI167" s="2671">
        <f t="shared" si="1386"/>
        <v>82653.600000000006</v>
      </c>
      <c r="GJ167" s="2671">
        <f t="shared" si="1387"/>
        <v>1730.9999999999998</v>
      </c>
      <c r="GK167" s="2671">
        <f t="shared" si="1388"/>
        <v>34296.5</v>
      </c>
      <c r="GL167" s="2671">
        <f t="shared" si="1389"/>
        <v>6333.9000000000051</v>
      </c>
      <c r="GM167" s="2484">
        <f t="shared" si="1390"/>
        <v>264877.8</v>
      </c>
      <c r="GN167" s="4065">
        <f t="shared" si="1391"/>
        <v>11712.299999999992</v>
      </c>
      <c r="GO167" s="2671">
        <f t="shared" si="1392"/>
        <v>15091.800000000001</v>
      </c>
      <c r="GP167" s="2671">
        <f t="shared" si="1393"/>
        <v>10524</v>
      </c>
      <c r="GQ167" s="4065">
        <f t="shared" si="1394"/>
        <v>-13903.500000000007</v>
      </c>
      <c r="GR167" s="2168"/>
      <c r="GS167" s="4216">
        <f t="shared" si="1395"/>
        <v>-13903.500000000007</v>
      </c>
      <c r="GT167" s="2140">
        <f>'REC TRIB'!B181</f>
        <v>9098.5483824599996</v>
      </c>
      <c r="GU167" s="2140">
        <f>'REC TRIB'!E181</f>
        <v>13565.314510959999</v>
      </c>
      <c r="GV167" s="2140">
        <f>'REC TRIB'!U181</f>
        <v>2915.4919748100001</v>
      </c>
      <c r="GW167" s="2147">
        <f t="shared" si="1119"/>
        <v>334.36659991000124</v>
      </c>
      <c r="GX167" s="2169">
        <f>'REC TRIB'!B181+'REC TRIB'!E181-'REC TRIB'!I181+SUM('REC TRIB'!J181:M181)+'REC TRIB'!P181+'REC TRIB'!T181+'REC TRIB'!W181</f>
        <v>25913.72146814</v>
      </c>
      <c r="GY167" s="2170">
        <f>'REC TRIB'!X181</f>
        <v>4270.5336954200011</v>
      </c>
      <c r="GZ167" s="2140">
        <f>'REC TRIB'!Y181</f>
        <v>6150.7529833899989</v>
      </c>
      <c r="HA167" s="2147">
        <f t="shared" si="1120"/>
        <v>643.39540660999955</v>
      </c>
      <c r="HB167" s="2167">
        <f>'REC TRIB'!AD181</f>
        <v>11064.68208542</v>
      </c>
      <c r="HC167" s="2140">
        <f>'REC TRIB'!O181</f>
        <v>1274.0843072299999</v>
      </c>
      <c r="HD167" s="2140">
        <f>'REC TRIB'!N181</f>
        <v>5609.3105238800008</v>
      </c>
      <c r="HE167" s="2147">
        <f t="shared" si="1121"/>
        <v>0</v>
      </c>
      <c r="HF167" s="2169">
        <f>'REC TRIB'!N181+'REC TRIB'!O181</f>
        <v>6883.3948311100012</v>
      </c>
      <c r="HG167" s="4071">
        <f>'REC TRIB'!AE181</f>
        <v>46777.290359479994</v>
      </c>
      <c r="HH167" s="2140">
        <f t="shared" si="1396"/>
        <v>71814.460519099986</v>
      </c>
      <c r="HI167" s="2140">
        <f t="shared" si="1397"/>
        <v>97935.67246863</v>
      </c>
      <c r="HJ167" s="2140">
        <f t="shared" si="1398"/>
        <v>22741.547513679998</v>
      </c>
      <c r="HK167" s="2147">
        <f t="shared" si="1399"/>
        <v>1399.5756159399934</v>
      </c>
      <c r="HL167" s="2169">
        <f t="shared" si="1400"/>
        <v>193891.25611734999</v>
      </c>
      <c r="HM167" s="2170">
        <f t="shared" si="1401"/>
        <v>33344.185198580002</v>
      </c>
      <c r="HN167" s="2140">
        <f t="shared" si="1402"/>
        <v>49293.155374459988</v>
      </c>
      <c r="HO167" s="2147">
        <f t="shared" si="1403"/>
        <v>5308.8782972599984</v>
      </c>
      <c r="HP167" s="2167">
        <f t="shared" si="1404"/>
        <v>87946.218870299985</v>
      </c>
      <c r="HQ167" s="2140">
        <f t="shared" si="1405"/>
        <v>9066.0944942400001</v>
      </c>
      <c r="HR167" s="2140">
        <f t="shared" si="1406"/>
        <v>35015.433123520001</v>
      </c>
      <c r="HS167" s="2147">
        <f t="shared" si="1407"/>
        <v>0</v>
      </c>
      <c r="HT167" s="2169">
        <f t="shared" si="1408"/>
        <v>44081.527617760003</v>
      </c>
      <c r="HU167" s="4071">
        <f t="shared" si="1409"/>
        <v>348660.55011909001</v>
      </c>
      <c r="HV167" s="2171">
        <f t="shared" si="1231"/>
        <v>0.50993777334059143</v>
      </c>
      <c r="HW167" s="2171">
        <f t="shared" si="1232"/>
        <v>0.31551602809156876</v>
      </c>
      <c r="HX167" s="2171">
        <f t="shared" si="1233"/>
        <v>0.31206358424722969</v>
      </c>
      <c r="HY167" s="2150">
        <f t="shared" si="1234"/>
        <v>-0.53046888566852068</v>
      </c>
      <c r="HZ167" s="2172">
        <f t="shared" si="1235"/>
        <v>0.34464780131322303</v>
      </c>
      <c r="IA167" s="2173">
        <f t="shared" si="1236"/>
        <v>0.38214853307251073</v>
      </c>
      <c r="IB167" s="2171">
        <f t="shared" si="1237"/>
        <v>0.37957386410725347</v>
      </c>
      <c r="IC167" s="2150">
        <f t="shared" si="1238"/>
        <v>-3.6239423160854045E-2</v>
      </c>
      <c r="ID167" s="2174">
        <f t="shared" si="1239"/>
        <v>0.34675458950858129</v>
      </c>
      <c r="IE167" s="2171">
        <f t="shared" si="1240"/>
        <v>0.21357639879798662</v>
      </c>
      <c r="IF167" s="2171">
        <f t="shared" si="1241"/>
        <v>0.47778774813465197</v>
      </c>
      <c r="IG167" s="2150" t="e">
        <f t="shared" si="1242"/>
        <v>#DIV/0!</v>
      </c>
      <c r="IH167" s="2172">
        <f t="shared" si="1243"/>
        <v>0.4205431814568612</v>
      </c>
      <c r="II167" s="4081">
        <f t="shared" si="1244"/>
        <v>0.35369603624021262</v>
      </c>
      <c r="IJ167" s="2389">
        <f t="shared" si="1208"/>
        <v>5.0297384498371643E-2</v>
      </c>
      <c r="IK167" s="2389">
        <f t="shared" si="1209"/>
        <v>7.4989966653847703E-2</v>
      </c>
      <c r="IL167" s="2389">
        <f t="shared" si="1210"/>
        <v>1.6117034794432508E-2</v>
      </c>
      <c r="IM167" s="2389">
        <f t="shared" si="1211"/>
        <v>1.8484009461891178E-3</v>
      </c>
      <c r="IN167" s="4479">
        <f t="shared" si="1212"/>
        <v>0.14325278689284096</v>
      </c>
      <c r="IO167" s="4481">
        <f t="shared" si="1213"/>
        <v>2.360779612997085E-2</v>
      </c>
      <c r="IP167" s="2389">
        <f t="shared" si="1214"/>
        <v>3.4001774212297907E-2</v>
      </c>
      <c r="IQ167" s="2389">
        <f t="shared" si="1215"/>
        <v>3.5567328754479567E-3</v>
      </c>
      <c r="IR167" s="4480">
        <f t="shared" si="1216"/>
        <v>6.1166303217716718E-2</v>
      </c>
      <c r="IS167" s="2389">
        <f t="shared" si="1217"/>
        <v>7.043223335233004E-3</v>
      </c>
      <c r="IT167" s="2389">
        <f t="shared" si="1218"/>
        <v>3.1008644052961953E-2</v>
      </c>
      <c r="IU167" s="2389">
        <f t="shared" si="1219"/>
        <v>0</v>
      </c>
      <c r="IV167" s="4479">
        <f t="shared" si="1220"/>
        <v>3.8051867388194958E-2</v>
      </c>
      <c r="IW167" s="3273"/>
      <c r="IX167" s="2535"/>
      <c r="IY167" s="4089"/>
      <c r="IZ167" s="2175">
        <f>EMAE!N225</f>
        <v>99.832028227067156</v>
      </c>
      <c r="JA167" s="2150">
        <f>EMAE!O225%</f>
        <v>-7.98586148292868E-4</v>
      </c>
      <c r="JB167" s="2150">
        <f t="shared" si="1249"/>
        <v>4.9822429782283795E-2</v>
      </c>
      <c r="JC167" s="3187">
        <f>IZ167/IZ159-1</f>
        <v>3.2012900854760495E-2</v>
      </c>
      <c r="JD167" s="2175"/>
      <c r="JE167" s="2175"/>
      <c r="JF167" s="2175"/>
      <c r="JG167" s="2175"/>
      <c r="JH167" s="2175"/>
      <c r="JI167" s="2175"/>
      <c r="JJ167" s="4092"/>
      <c r="JK167" s="2980"/>
      <c r="JL167" s="2980"/>
      <c r="JM167" s="2980"/>
      <c r="JN167" s="2980"/>
      <c r="JO167" s="2980"/>
      <c r="JP167" s="2980"/>
      <c r="JQ167" s="4096"/>
      <c r="JR167" s="2175"/>
      <c r="JS167" s="2175"/>
      <c r="JT167" s="2175"/>
      <c r="JU167" s="2175"/>
      <c r="JV167" s="2175"/>
      <c r="JW167" s="2175"/>
      <c r="JX167" s="4045"/>
      <c r="JY167" s="2974"/>
      <c r="JZ167" s="2391"/>
      <c r="KA167" s="2391"/>
      <c r="KB167" s="2391"/>
      <c r="KC167" s="2391"/>
      <c r="KD167" s="2391"/>
      <c r="KE167" s="2391"/>
      <c r="KF167" s="5630" t="e">
        <f>VLOOKUP(B167,Tabla.Desempleo,DESEMPLEO!$H$6,FALSE)*100</f>
        <v>#N/A</v>
      </c>
      <c r="KG167" s="2918"/>
      <c r="KH167" s="2918"/>
      <c r="KI167" s="2946"/>
      <c r="KJ167" s="2947"/>
      <c r="KK167" s="2918"/>
      <c r="KL167" s="5504"/>
      <c r="KM167" s="5590">
        <v>220</v>
      </c>
      <c r="KN167" s="5591">
        <f>KM167*$CG$146/CG167</f>
        <v>150.10825041697694</v>
      </c>
      <c r="KO167" s="5569"/>
      <c r="KP167" s="4229"/>
      <c r="KQ167" s="3116"/>
      <c r="KS167" s="3732"/>
      <c r="KT167" s="3733"/>
      <c r="KU167" s="3733">
        <f t="shared" si="1329"/>
        <v>100</v>
      </c>
      <c r="KV167" s="3733"/>
      <c r="KW167" s="3733"/>
      <c r="KX167" s="3733"/>
      <c r="KY167" s="3733"/>
      <c r="KZ167" s="3733"/>
      <c r="LA167" s="3734"/>
      <c r="LE167" s="2365">
        <f>B155</f>
        <v>40421</v>
      </c>
      <c r="LF167" s="2366">
        <f>CJ155</f>
        <v>0.23602631674147667</v>
      </c>
      <c r="LG167" s="2366">
        <f>CJ179</f>
        <v>0.24307239450014251</v>
      </c>
      <c r="LH167" s="2296"/>
      <c r="LI167" s="2379"/>
      <c r="LK167" s="2296"/>
      <c r="LL167" s="2296"/>
    </row>
    <row r="168" spans="2:324">
      <c r="B168" s="2101">
        <v>40816</v>
      </c>
      <c r="C168" s="4053"/>
      <c r="D168" s="4054" t="s">
        <v>3109</v>
      </c>
      <c r="E168" s="2212">
        <f>VLOOKUP(B168,Tabla.BCRA,BCRA!$W$1,TRUE)</f>
        <v>48589543.108574145</v>
      </c>
      <c r="F168" s="2212">
        <f>VLOOKUP(B168,Tabla.BCRA,BCRA!$Y$1,TRUE)</f>
        <v>41326909.739564747</v>
      </c>
      <c r="G168" s="2212">
        <f>VLOOKUP(B168,Tabla.BCRA,BCRA!$AG$1,TRUE)</f>
        <v>40582812.700677842</v>
      </c>
      <c r="H168" s="2214">
        <f t="shared" si="1122"/>
        <v>-1400199.2417056561</v>
      </c>
      <c r="I168" s="2214">
        <f t="shared" si="1110"/>
        <v>-878230.15804211795</v>
      </c>
      <c r="J168" s="2214">
        <f t="shared" si="1111"/>
        <v>-913575.91701474786</v>
      </c>
      <c r="K168" s="2264">
        <f>RESERVAS!F113*1000</f>
        <v>-1499260</v>
      </c>
      <c r="L168" s="2265">
        <f>RESERVAS!G113*1000</f>
        <v>5899.2972501398526</v>
      </c>
      <c r="M168" s="2265">
        <f>RESERVAS!H113*1000</f>
        <v>1147216.30149912</v>
      </c>
      <c r="N168" s="2265">
        <f>RESERVAS!I113*1000</f>
        <v>-770300</v>
      </c>
      <c r="O168" s="2216">
        <f>RESERVAS!J113*1000</f>
        <v>-283754.75928977242</v>
      </c>
      <c r="P168" s="4645">
        <f t="shared" si="1410"/>
        <v>2888969.238207316</v>
      </c>
      <c r="Q168" s="4645">
        <f t="shared" si="1365"/>
        <v>213813.99232483641</v>
      </c>
      <c r="R168" s="4645">
        <f t="shared" si="1366"/>
        <v>6984331.3597712284</v>
      </c>
      <c r="S168" s="4645">
        <f t="shared" si="1367"/>
        <v>-4219350.4967799988</v>
      </c>
      <c r="T168" s="4646">
        <f t="shared" si="1368"/>
        <v>-9468051.0508720223</v>
      </c>
      <c r="U168" s="2217">
        <f>VLOOKUP(B168,Tabla.BCRA,BCRA!$AK$1,TRUE)</f>
        <v>4.2045000000000003</v>
      </c>
      <c r="V168" s="2213">
        <f t="shared" si="1123"/>
        <v>1.189202045427704E-3</v>
      </c>
      <c r="W168" s="2213">
        <f t="shared" si="1124"/>
        <v>1.1906179307061837E-3</v>
      </c>
      <c r="X168" s="2213">
        <f t="shared" si="1245"/>
        <v>5.7985491735045837E-2</v>
      </c>
      <c r="Y168" s="2213">
        <f>U168/U159-1</f>
        <v>5.7523014236128711E-2</v>
      </c>
      <c r="Z168" s="2562">
        <f t="shared" si="1250"/>
        <v>4.4325000000000001</v>
      </c>
      <c r="AA168" s="2213">
        <f t="shared" si="1255"/>
        <v>5.6433408577882815E-4</v>
      </c>
      <c r="AB168" s="2213">
        <f>Z168/Z159-1</f>
        <v>7.9123554473524038E-2</v>
      </c>
      <c r="AC168" s="2568">
        <f t="shared" si="1256"/>
        <v>5.4227613271494723E-2</v>
      </c>
      <c r="AD168" s="4315">
        <f t="shared" si="1112"/>
        <v>7.0383764946688645</v>
      </c>
      <c r="AE168" s="4315">
        <f t="shared" si="1113"/>
        <v>6.9116494990803137</v>
      </c>
      <c r="AF168" s="4315">
        <f t="shared" si="1114"/>
        <v>4.7479711773842039</v>
      </c>
      <c r="AG168" s="4315">
        <f t="shared" si="1115"/>
        <v>4.6624832636719029</v>
      </c>
      <c r="AH168" s="3226">
        <f>BM!E116*1000</f>
        <v>4000000</v>
      </c>
      <c r="AI168" s="2218">
        <f>BM!F116*1000</f>
        <v>3445960.8909800001</v>
      </c>
      <c r="AJ168" s="2486">
        <f t="shared" si="1089"/>
        <v>7445960.8909799997</v>
      </c>
      <c r="AK168" s="2477">
        <f>BM!H116*1000</f>
        <v>4050564.7002758547</v>
      </c>
      <c r="AL168" s="2486">
        <f t="shared" si="1090"/>
        <v>11496525.591255855</v>
      </c>
      <c r="AM168" s="2997">
        <f t="shared" si="1411"/>
        <v>4050000</v>
      </c>
      <c r="AN168" s="2670">
        <f t="shared" si="1369"/>
        <v>8695960.8909799997</v>
      </c>
      <c r="AO168" s="2486">
        <f t="shared" si="1370"/>
        <v>12745960.89098</v>
      </c>
      <c r="AP168" s="2670">
        <f t="shared" si="1371"/>
        <v>22135602.870221488</v>
      </c>
      <c r="AQ168" s="2486">
        <f t="shared" si="1372"/>
        <v>34881563.761201486</v>
      </c>
      <c r="AR168" s="2220"/>
      <c r="AS168" s="2221"/>
      <c r="AT168" s="2221"/>
      <c r="AU168" s="2221"/>
      <c r="AV168" s="2220"/>
      <c r="AW168" s="4172"/>
      <c r="AX168" s="4153">
        <v>1837852.3777999878</v>
      </c>
      <c r="AY168" s="3247">
        <v>2207924.7273864746</v>
      </c>
      <c r="AZ168" s="2212">
        <f>VLOOKUP(B168,Tabla.BCRA,BCRA!$H$1,TRUE)</f>
        <v>192686025</v>
      </c>
      <c r="BA168" s="2222">
        <f t="shared" si="1246"/>
        <v>3.6925250703874202E-2</v>
      </c>
      <c r="BB168" s="2222">
        <f t="shared" si="1373"/>
        <v>0.37825563012838415</v>
      </c>
      <c r="BC168" s="2222">
        <f>AZ168/AZ159-1</f>
        <v>0.20122463104034849</v>
      </c>
      <c r="BD168" s="2223">
        <f>BM!D116*1000</f>
        <v>-6313379.3500000006</v>
      </c>
      <c r="BE168" s="2224">
        <f>SUM(BM!E116:H116)*1000</f>
        <v>5612565.1937899981</v>
      </c>
      <c r="BF168" s="2224">
        <f>SUM(BM!I116:L116)*1000</f>
        <v>6518119.4948900007</v>
      </c>
      <c r="BG168" s="2224">
        <f>SUM(BM!M117:N117)*1000</f>
        <v>4857800</v>
      </c>
      <c r="BH168" s="2225">
        <f t="shared" si="1091"/>
        <v>-3813492.3386799991</v>
      </c>
      <c r="BI168" s="2512">
        <f t="shared" si="1412"/>
        <v>11267571.140000001</v>
      </c>
      <c r="BJ168" s="2512">
        <f t="shared" si="1374"/>
        <v>17395248.143799998</v>
      </c>
      <c r="BK168" s="2512">
        <f t="shared" si="1375"/>
        <v>5738897.8915879959</v>
      </c>
      <c r="BL168" s="2512">
        <f t="shared" si="1376"/>
        <v>7590400</v>
      </c>
      <c r="BM168" s="2225">
        <f t="shared" si="1377"/>
        <v>-9714079.1753879953</v>
      </c>
      <c r="BN168" s="2512">
        <f>VLOOKUP(B168,Tabla.BCRA,BCRA!$L$1,TRUE)</f>
        <v>92951090</v>
      </c>
      <c r="BO168" s="4301">
        <v>232586</v>
      </c>
      <c r="BP168" s="2971">
        <f t="shared" si="1102"/>
        <v>1.2070724900780947</v>
      </c>
      <c r="BQ168" s="2222">
        <f t="shared" si="1221"/>
        <v>5.3599370639647592E-3</v>
      </c>
      <c r="BR168" s="2222">
        <f t="shared" si="1222"/>
        <v>0.3318254436345105</v>
      </c>
      <c r="BS168" s="2228">
        <f>BO168/BO159-1</f>
        <v>4.9888504699052927E-2</v>
      </c>
      <c r="BT168" s="4301">
        <v>303841</v>
      </c>
      <c r="BU168" s="2971">
        <f t="shared" si="1103"/>
        <v>1.5768709744258826</v>
      </c>
      <c r="BV168" s="2222">
        <f t="shared" si="1223"/>
        <v>9.0362646121147083E-3</v>
      </c>
      <c r="BW168" s="2222">
        <f t="shared" si="1224"/>
        <v>0.33714001549077599</v>
      </c>
      <c r="BX168" s="2228">
        <f>BT168/BT159-1</f>
        <v>7.7603206128528779E-2</v>
      </c>
      <c r="BY168" s="2301"/>
      <c r="BZ168" s="2302"/>
      <c r="CA168" s="2231"/>
      <c r="CB168" s="2232"/>
      <c r="CC168" s="2233">
        <f>IPC!C830*1</f>
        <v>132.91</v>
      </c>
      <c r="CD168" s="2230">
        <f t="shared" si="1247"/>
        <v>8.3453455731734572E-3</v>
      </c>
      <c r="CE168" s="2231">
        <f>CC168/CC159-1</f>
        <v>7.2806521914601685E-2</v>
      </c>
      <c r="CF168" s="2231">
        <f t="shared" si="1248"/>
        <v>9.8883836295990069E-2</v>
      </c>
      <c r="CG168" s="2301">
        <f t="shared" si="1225"/>
        <v>231.96461234092646</v>
      </c>
      <c r="CH168" s="2302">
        <v>1.8200000000000001E-2</v>
      </c>
      <c r="CI168" s="2231">
        <f>CG168/CG159-1</f>
        <v>0.16976088226581831</v>
      </c>
      <c r="CJ168" s="2231">
        <f t="shared" si="1226"/>
        <v>0.23281204660473964</v>
      </c>
      <c r="CK168" s="2693">
        <f t="shared" si="1125"/>
        <v>0.2555706137792102</v>
      </c>
      <c r="CL168" s="4829">
        <f t="shared" si="1206"/>
        <v>3.3117751723208766</v>
      </c>
      <c r="CM168" s="2231" t="str">
        <f t="shared" si="1207"/>
        <v>3Y, 4M</v>
      </c>
      <c r="CN168" s="4829"/>
      <c r="CO168" s="2494">
        <f t="shared" si="1104"/>
        <v>240.65805880972982</v>
      </c>
      <c r="CP168" s="2219">
        <f t="shared" si="1105"/>
        <v>238.6154631483881</v>
      </c>
      <c r="CQ168" s="2506">
        <f t="shared" si="1106"/>
        <v>260.17864475702277</v>
      </c>
      <c r="CR168" s="2219"/>
      <c r="CS168" s="2219"/>
      <c r="CT168" s="2219"/>
      <c r="CU168" s="3167"/>
      <c r="CV168" s="2494"/>
      <c r="CW168" s="2506"/>
      <c r="CX168" s="2709">
        <f t="shared" si="1227"/>
        <v>5431.06089176979</v>
      </c>
      <c r="CY168" s="2222">
        <f t="shared" si="1228"/>
        <v>2.9551126942366688E-3</v>
      </c>
      <c r="CZ168" s="2494">
        <f t="shared" si="1229"/>
        <v>57379.261702745549</v>
      </c>
      <c r="DA168" s="4190">
        <f t="shared" si="1230"/>
        <v>3.1220821865699432E-2</v>
      </c>
      <c r="DB168" s="2218">
        <f>DEPOSITOS!B112</f>
        <v>103031</v>
      </c>
      <c r="DC168" s="2218">
        <f>DEPOSITOS!C112</f>
        <v>71184</v>
      </c>
      <c r="DD168" s="2218">
        <f>DEPOSITOS!D112</f>
        <v>189136</v>
      </c>
      <c r="DE168" s="2218">
        <f>DEPOSITOS!E112</f>
        <v>10</v>
      </c>
      <c r="DF168" s="2218">
        <f>DEPOSITOS!F112</f>
        <v>15063</v>
      </c>
      <c r="DG168" s="2218">
        <f>DEPOSITOS!G112</f>
        <v>0</v>
      </c>
      <c r="DH168" s="2472">
        <f>DEPOSITOS!H112</f>
        <v>378424</v>
      </c>
      <c r="DI168" s="2218">
        <f>DEPOSITOS!I112</f>
        <v>0</v>
      </c>
      <c r="DJ168" s="4059">
        <f>DEPOSITOS!J112</f>
        <v>378424</v>
      </c>
      <c r="DK168" s="2477">
        <f>DEPOSITOS!K112</f>
        <v>72712</v>
      </c>
      <c r="DL168" s="2477">
        <f>DEPOSITOS!L112</f>
        <v>65744</v>
      </c>
      <c r="DM168" s="2477">
        <f>DEPOSITOS!M112</f>
        <v>100586</v>
      </c>
      <c r="DN168" s="2477">
        <f>DEPOSITOS!N112</f>
        <v>10</v>
      </c>
      <c r="DO168" s="2477">
        <f>DEPOSITOS!O112</f>
        <v>9440</v>
      </c>
      <c r="DP168" s="2477">
        <f>DEPOSITOS!P112</f>
        <v>0</v>
      </c>
      <c r="DQ168" s="2472">
        <f>DEPOSITOS!Q112</f>
        <v>248492</v>
      </c>
      <c r="DR168" s="2477">
        <f>DEPOSITOS!R112</f>
        <v>0</v>
      </c>
      <c r="DS168" s="4063">
        <f>DEPOSITOS!S112</f>
        <v>248492</v>
      </c>
      <c r="DT168" s="2235">
        <f t="shared" si="1092"/>
        <v>30319</v>
      </c>
      <c r="DU168" s="2219">
        <f t="shared" si="1093"/>
        <v>5440</v>
      </c>
      <c r="DV168" s="2219">
        <f t="shared" si="1094"/>
        <v>88550</v>
      </c>
      <c r="DW168" s="2219">
        <f t="shared" si="1095"/>
        <v>0</v>
      </c>
      <c r="DX168" s="2219">
        <f t="shared" si="1096"/>
        <v>5623</v>
      </c>
      <c r="DY168" s="2219">
        <f t="shared" si="1097"/>
        <v>0</v>
      </c>
      <c r="DZ168" s="2219">
        <f t="shared" si="1098"/>
        <v>129932</v>
      </c>
      <c r="EA168" s="2219">
        <f t="shared" si="1099"/>
        <v>0</v>
      </c>
      <c r="EB168" s="4063">
        <f t="shared" si="1100"/>
        <v>129932</v>
      </c>
      <c r="EC168" s="2477">
        <f>DEPOSITOS!Z112</f>
        <v>15774</v>
      </c>
      <c r="ED168" s="2477">
        <f>DEPOSITOS!AA112</f>
        <v>14594</v>
      </c>
      <c r="EE168" s="3265">
        <f t="shared" si="1101"/>
        <v>1180</v>
      </c>
      <c r="EF168" s="2218">
        <f>PRESTAMOS!B112</f>
        <v>28104</v>
      </c>
      <c r="EG168" s="2218">
        <f>PRESTAMOS!C112</f>
        <v>50426</v>
      </c>
      <c r="EH168" s="2218">
        <f>PRESTAMOS!D112</f>
        <v>24553</v>
      </c>
      <c r="EI168" s="2218">
        <f>PRESTAMOS!E112</f>
        <v>15084</v>
      </c>
      <c r="EJ168" s="2218">
        <f>PRESTAMOS!F112</f>
        <v>53991</v>
      </c>
      <c r="EK168" s="2218">
        <f>PRESTAMOS!G112</f>
        <v>36017</v>
      </c>
      <c r="EL168" s="2218">
        <f>PRESTAMOS!H112</f>
        <v>16804</v>
      </c>
      <c r="EM168" s="2266">
        <f>PRESTAMOS!I112</f>
        <v>224979</v>
      </c>
      <c r="EN168" s="2218">
        <f>PRESTAMOS!J112</f>
        <v>117</v>
      </c>
      <c r="EO168" s="2218">
        <f>PRESTAMOS!K112</f>
        <v>8077</v>
      </c>
      <c r="EP168" s="2218">
        <f>PRESTAMOS!L112</f>
        <v>201</v>
      </c>
      <c r="EQ168" s="2218">
        <f>PRESTAMOS!M112</f>
        <v>34</v>
      </c>
      <c r="ER168" s="2218">
        <f>PRESTAMOS!N112</f>
        <v>0</v>
      </c>
      <c r="ES168" s="2218">
        <f>PRESTAMOS!O112</f>
        <v>199</v>
      </c>
      <c r="ET168" s="2218">
        <f>PRESTAMOS!P112</f>
        <v>927</v>
      </c>
      <c r="EU168" s="2267">
        <f>PRESTAMOS!Q112</f>
        <v>9555</v>
      </c>
      <c r="EV168" s="2227">
        <f t="shared" si="1079"/>
        <v>12.049736387329109</v>
      </c>
      <c r="EW168" s="2227">
        <f t="shared" si="1080"/>
        <v>10.08</v>
      </c>
      <c r="EX168" s="2227">
        <f t="shared" si="1081"/>
        <v>0</v>
      </c>
      <c r="EY168" s="2268">
        <f t="shared" si="1082"/>
        <v>12.98</v>
      </c>
      <c r="EZ168" s="2227">
        <f t="shared" si="1083"/>
        <v>0.33986213602578785</v>
      </c>
      <c r="FA168" s="2269">
        <f t="shared" si="1084"/>
        <v>0.26</v>
      </c>
      <c r="FB168" s="2270">
        <f t="shared" si="1085"/>
        <v>0.59</v>
      </c>
      <c r="FC168" s="2271">
        <f t="shared" si="1086"/>
        <v>13.125</v>
      </c>
      <c r="FD168" s="2227">
        <f t="shared" si="1087"/>
        <v>0</v>
      </c>
      <c r="FE168" s="4207">
        <f t="shared" si="1088"/>
        <v>0</v>
      </c>
      <c r="FF168" s="2212">
        <v>23496.3</v>
      </c>
      <c r="FG168" s="2212">
        <v>11308.9</v>
      </c>
      <c r="FH168" s="2212">
        <v>1053.0999999999999</v>
      </c>
      <c r="FI168" s="2212">
        <v>4050.1</v>
      </c>
      <c r="FJ168" s="2212">
        <v>1.9</v>
      </c>
      <c r="FK168" s="2219">
        <f t="shared" si="1107"/>
        <v>258.20000000000437</v>
      </c>
      <c r="FL168" s="2239">
        <v>40168.5</v>
      </c>
      <c r="FM168" s="2212">
        <v>7101</v>
      </c>
      <c r="FN168" s="2212">
        <v>12828.9</v>
      </c>
      <c r="FO168" s="2212">
        <v>12300.2</v>
      </c>
      <c r="FP168" s="2212">
        <v>277.5</v>
      </c>
      <c r="FQ168" s="2212">
        <v>5944.2</v>
      </c>
      <c r="FR168" s="2670">
        <f t="shared" si="1108"/>
        <v>1267.6999999999971</v>
      </c>
      <c r="FS168" s="2241">
        <v>39719.5</v>
      </c>
      <c r="FT168" s="4067">
        <f t="shared" si="1116"/>
        <v>449</v>
      </c>
      <c r="FU168" s="2212">
        <v>2351</v>
      </c>
      <c r="FV168" s="2212">
        <f t="shared" si="1109"/>
        <v>4050.1</v>
      </c>
      <c r="FW168" s="4067">
        <f t="shared" si="1117"/>
        <v>-5952.1</v>
      </c>
      <c r="FX168" s="2355"/>
      <c r="FY168" s="4067">
        <f t="shared" si="1118"/>
        <v>-5952.1</v>
      </c>
      <c r="FZ168" s="2670">
        <f t="shared" si="1413"/>
        <v>193424.1</v>
      </c>
      <c r="GA168" s="2670">
        <f t="shared" si="1378"/>
        <v>98892.7</v>
      </c>
      <c r="GB168" s="2670">
        <f t="shared" si="1379"/>
        <v>7502.5</v>
      </c>
      <c r="GC168" s="2670">
        <f t="shared" si="1380"/>
        <v>14574.1</v>
      </c>
      <c r="GD168" s="2670">
        <f t="shared" si="1381"/>
        <v>41.9</v>
      </c>
      <c r="GE168" s="2670">
        <f t="shared" si="1382"/>
        <v>2323.3000000000102</v>
      </c>
      <c r="GF168" s="2841">
        <f t="shared" si="1383"/>
        <v>316758.59999999998</v>
      </c>
      <c r="GG168" s="2670">
        <f t="shared" si="1384"/>
        <v>57416.2</v>
      </c>
      <c r="GH168" s="2670">
        <f t="shared" si="1385"/>
        <v>102376.5</v>
      </c>
      <c r="GI168" s="2670">
        <f t="shared" si="1386"/>
        <v>94953.8</v>
      </c>
      <c r="GJ168" s="2670">
        <f t="shared" si="1387"/>
        <v>2008.4999999999998</v>
      </c>
      <c r="GK168" s="2670">
        <f t="shared" si="1388"/>
        <v>40240.699999999997</v>
      </c>
      <c r="GL168" s="2670">
        <f t="shared" si="1389"/>
        <v>7601.6000000000022</v>
      </c>
      <c r="GM168" s="2486">
        <f t="shared" si="1390"/>
        <v>304597.3</v>
      </c>
      <c r="GN168" s="4067">
        <f t="shared" si="1391"/>
        <v>12161.299999999992</v>
      </c>
      <c r="GO168" s="2670">
        <f t="shared" si="1392"/>
        <v>17442.800000000003</v>
      </c>
      <c r="GP168" s="2670">
        <f t="shared" si="1393"/>
        <v>14574.1</v>
      </c>
      <c r="GQ168" s="4067">
        <f t="shared" si="1394"/>
        <v>-19855.600000000006</v>
      </c>
      <c r="GR168" s="2240"/>
      <c r="GS168" s="4218">
        <f t="shared" si="1395"/>
        <v>-19855.600000000006</v>
      </c>
      <c r="GT168" s="2212">
        <f>'REC TRIB'!B182</f>
        <v>8662.4655432199997</v>
      </c>
      <c r="GU168" s="2212">
        <f>'REC TRIB'!E182</f>
        <v>14322.53224196</v>
      </c>
      <c r="GV168" s="2212">
        <f>'REC TRIB'!U182</f>
        <v>3542.3835177999999</v>
      </c>
      <c r="GW168" s="2219">
        <f t="shared" si="1119"/>
        <v>-694.49997666000127</v>
      </c>
      <c r="GX168" s="2241">
        <f>'REC TRIB'!B182+'REC TRIB'!E182-'REC TRIB'!I182+SUM('REC TRIB'!J182:M182)+'REC TRIB'!P182+'REC TRIB'!T182+'REC TRIB'!W182</f>
        <v>25832.881326319999</v>
      </c>
      <c r="GY168" s="2237">
        <f>'REC TRIB'!X182</f>
        <v>4423.496549980001</v>
      </c>
      <c r="GZ168" s="2212">
        <f>'REC TRIB'!Y182</f>
        <v>6339.7930283500009</v>
      </c>
      <c r="HA168" s="2219">
        <f t="shared" si="1120"/>
        <v>597.07633028999953</v>
      </c>
      <c r="HB168" s="2239">
        <f>'REC TRIB'!AD182</f>
        <v>11360.36590862</v>
      </c>
      <c r="HC168" s="2212">
        <f>'REC TRIB'!O182</f>
        <v>1394.5805797800001</v>
      </c>
      <c r="HD168" s="2212">
        <f>'REC TRIB'!N182</f>
        <v>5599.5879337599999</v>
      </c>
      <c r="HE168" s="2219">
        <f t="shared" si="1121"/>
        <v>0</v>
      </c>
      <c r="HF168" s="2241">
        <f>'REC TRIB'!N182+'REC TRIB'!O182</f>
        <v>6994.1685135400003</v>
      </c>
      <c r="HG168" s="4073">
        <f>'REC TRIB'!AE182</f>
        <v>47729.799266280002</v>
      </c>
      <c r="HH168" s="2212">
        <f t="shared" si="1396"/>
        <v>80476.926062319981</v>
      </c>
      <c r="HI168" s="2212">
        <f t="shared" si="1397"/>
        <v>112258.20471059</v>
      </c>
      <c r="HJ168" s="2212">
        <f t="shared" si="1398"/>
        <v>26283.931031479999</v>
      </c>
      <c r="HK168" s="2219">
        <f t="shared" si="1399"/>
        <v>705.07563927999217</v>
      </c>
      <c r="HL168" s="2241">
        <f t="shared" si="1400"/>
        <v>219724.13744366998</v>
      </c>
      <c r="HM168" s="2237">
        <f t="shared" si="1401"/>
        <v>37767.681748560004</v>
      </c>
      <c r="HN168" s="2212">
        <f t="shared" si="1402"/>
        <v>55632.948402809991</v>
      </c>
      <c r="HO168" s="2219">
        <f t="shared" si="1403"/>
        <v>5905.9546275499979</v>
      </c>
      <c r="HP168" s="2239">
        <f t="shared" si="1404"/>
        <v>99306.584778919991</v>
      </c>
      <c r="HQ168" s="2212">
        <f t="shared" si="1405"/>
        <v>10460.67507402</v>
      </c>
      <c r="HR168" s="2212">
        <f t="shared" si="1406"/>
        <v>40615.021057279999</v>
      </c>
      <c r="HS168" s="2219">
        <f t="shared" si="1407"/>
        <v>0</v>
      </c>
      <c r="HT168" s="2241">
        <f t="shared" si="1408"/>
        <v>51075.696131300007</v>
      </c>
      <c r="HU168" s="4073">
        <f t="shared" si="1409"/>
        <v>396390.34938537003</v>
      </c>
      <c r="HV168" s="2242">
        <f t="shared" si="1231"/>
        <v>0.50820309840055056</v>
      </c>
      <c r="HW168" s="2242">
        <f t="shared" si="1232"/>
        <v>0.33567687858681916</v>
      </c>
      <c r="HX168" s="2242">
        <f t="shared" si="1233"/>
        <v>0.41034912439762405</v>
      </c>
      <c r="HY168" s="2222">
        <f t="shared" si="1234"/>
        <v>15.560351211138393</v>
      </c>
      <c r="HZ168" s="2243">
        <f t="shared" si="1235"/>
        <v>0.3641926485226521</v>
      </c>
      <c r="IA168" s="2244">
        <f t="shared" si="1236"/>
        <v>0.38509852823402291</v>
      </c>
      <c r="IB168" s="2242">
        <f t="shared" si="1237"/>
        <v>0.36941267865234972</v>
      </c>
      <c r="IC168" s="2222">
        <f t="shared" si="1238"/>
        <v>-9.1765461317235952E-2</v>
      </c>
      <c r="ID168" s="2245">
        <f t="shared" si="1239"/>
        <v>0.3395698680384478</v>
      </c>
      <c r="IE168" s="2242">
        <f t="shared" si="1240"/>
        <v>0.22257825892650196</v>
      </c>
      <c r="IF168" s="2242">
        <f t="shared" si="1241"/>
        <v>0.22269489679913956</v>
      </c>
      <c r="IG168" s="2222" t="e">
        <f t="shared" si="1242"/>
        <v>#DIV/0!</v>
      </c>
      <c r="IH168" s="2243">
        <f t="shared" si="1243"/>
        <v>0.22267163837526405</v>
      </c>
      <c r="II168" s="4083">
        <f t="shared" si="1244"/>
        <v>0.33887809338106867</v>
      </c>
      <c r="IJ168" s="2395">
        <f t="shared" si="1208"/>
        <v>4.7080222087863187E-2</v>
      </c>
      <c r="IK168" s="2395">
        <f t="shared" si="1209"/>
        <v>7.7842502858765192E-2</v>
      </c>
      <c r="IL168" s="2395">
        <f t="shared" si="1210"/>
        <v>1.9252740678309958E-2</v>
      </c>
      <c r="IM168" s="2395">
        <f t="shared" si="1211"/>
        <v>-3.7745850737334647E-3</v>
      </c>
      <c r="IN168" s="4484">
        <f t="shared" si="1212"/>
        <v>0.14040088055120487</v>
      </c>
      <c r="IO168" s="3192">
        <f t="shared" si="1213"/>
        <v>2.4041561716912897E-2</v>
      </c>
      <c r="IP168" s="2395">
        <f t="shared" si="1214"/>
        <v>3.4456571547279664E-2</v>
      </c>
      <c r="IQ168" s="2395">
        <f t="shared" si="1215"/>
        <v>3.2450906838482315E-3</v>
      </c>
      <c r="IR168" s="4485">
        <f t="shared" si="1216"/>
        <v>6.1743223948040792E-2</v>
      </c>
      <c r="IS168" s="2395">
        <f t="shared" si="1217"/>
        <v>7.57950067309098E-3</v>
      </c>
      <c r="IT168" s="2395">
        <f t="shared" si="1218"/>
        <v>3.0433580625123455E-2</v>
      </c>
      <c r="IU168" s="2395">
        <f t="shared" si="1219"/>
        <v>0</v>
      </c>
      <c r="IV168" s="4484">
        <f t="shared" si="1220"/>
        <v>3.8013081298214436E-2</v>
      </c>
      <c r="IW168" s="3275">
        <v>61.792297426113713</v>
      </c>
      <c r="IX168" s="2537">
        <v>113.5314248342597</v>
      </c>
      <c r="IY168" s="4089">
        <f>SUM(IW168:IX168)</f>
        <v>175.32372226037342</v>
      </c>
      <c r="IZ168" s="2246">
        <f>EMAE!N226</f>
        <v>100.94841100223465</v>
      </c>
      <c r="JA168" s="2222">
        <f>EMAE!O226%</f>
        <v>1.1182611382273944E-2</v>
      </c>
      <c r="JB168" s="2222">
        <f t="shared" si="1249"/>
        <v>6.4078380865857154E-2</v>
      </c>
      <c r="JC168" s="3189">
        <f>IZ168/IZ159-1</f>
        <v>4.3553500066512374E-2</v>
      </c>
      <c r="JD168" s="2246"/>
      <c r="JE168" s="2246"/>
      <c r="JF168" s="2246"/>
      <c r="JG168" s="2246"/>
      <c r="JH168" s="2246"/>
      <c r="JI168" s="2246"/>
      <c r="JJ168" s="4094"/>
      <c r="JK168" s="2982"/>
      <c r="JL168" s="2982"/>
      <c r="JM168" s="2982"/>
      <c r="JN168" s="2982"/>
      <c r="JO168" s="2982"/>
      <c r="JP168" s="2982"/>
      <c r="JQ168" s="4098"/>
      <c r="JR168" s="2246"/>
      <c r="JS168" s="2246"/>
      <c r="JT168" s="2246"/>
      <c r="JU168" s="2246"/>
      <c r="JV168" s="2246"/>
      <c r="JW168" s="2246"/>
      <c r="JX168" s="4047"/>
      <c r="JY168" s="2881"/>
      <c r="JZ168" s="2882"/>
      <c r="KA168" s="2882"/>
      <c r="KB168" s="2882"/>
      <c r="KC168" s="2882"/>
      <c r="KD168" s="2882"/>
      <c r="KE168" s="2882"/>
      <c r="KF168" s="5632">
        <f>VLOOKUP(B168,Tabla.Desempleo,DESEMPLEO!$H$6,FALSE)*100</f>
        <v>7.2000000000000011</v>
      </c>
      <c r="KG168" s="2916"/>
      <c r="KH168" s="2916"/>
      <c r="KI168" s="2942"/>
      <c r="KJ168" s="2943"/>
      <c r="KK168" s="2916"/>
      <c r="KL168" s="2916"/>
      <c r="KM168" s="5604">
        <v>220</v>
      </c>
      <c r="KN168" s="5605">
        <f>KM168*$CG$146/CG168</f>
        <v>147.4251133539353</v>
      </c>
      <c r="KO168" s="5567"/>
      <c r="KP168" s="4231"/>
      <c r="KQ168" s="3118"/>
      <c r="KS168" s="3735"/>
      <c r="KT168" s="3736"/>
      <c r="KU168" s="3736">
        <f t="shared" si="1329"/>
        <v>100</v>
      </c>
      <c r="KV168" s="3736"/>
      <c r="KW168" s="3736"/>
      <c r="KX168" s="3736"/>
      <c r="KY168" s="3736"/>
      <c r="KZ168" s="3736"/>
      <c r="LA168" s="3737"/>
      <c r="LE168" s="2365">
        <f>B156</f>
        <v>40451</v>
      </c>
      <c r="LF168" s="2366">
        <f>CJ156</f>
        <v>0.23846905649788264</v>
      </c>
      <c r="LG168" s="2366">
        <f>CJ180</f>
        <v>0.24429324737236846</v>
      </c>
      <c r="LH168" s="2296"/>
      <c r="LI168" s="2379"/>
      <c r="LJ168" s="2972">
        <v>17040</v>
      </c>
      <c r="LK168" s="2296">
        <f>IZ168/LJ168*10000</f>
        <v>59.242025236053195</v>
      </c>
      <c r="LL168" s="2296"/>
    </row>
    <row r="169" spans="2:324">
      <c r="B169" s="2025">
        <v>40847</v>
      </c>
      <c r="C169" s="4049"/>
      <c r="D169" s="4050" t="s">
        <v>3110</v>
      </c>
      <c r="E169" s="2140">
        <f>VLOOKUP(B169,Tabla.BCRA,BCRA!$W$1,TRUE)</f>
        <v>47523357.100696497</v>
      </c>
      <c r="F169" s="2140">
        <f>VLOOKUP(B169,Tabla.BCRA,BCRA!$Y$1,TRUE)</f>
        <v>39931538.661315076</v>
      </c>
      <c r="G169" s="2140">
        <f>VLOOKUP(B169,Tabla.BCRA,BCRA!$AG$1,TRUE)</f>
        <v>38334131.507496163</v>
      </c>
      <c r="H169" s="2142">
        <f t="shared" si="1122"/>
        <v>-1066186.0078776479</v>
      </c>
      <c r="I169" s="2142">
        <f t="shared" si="1110"/>
        <v>-1395371.0782496706</v>
      </c>
      <c r="J169" s="2142">
        <f t="shared" si="1111"/>
        <v>-2248681.1931816787</v>
      </c>
      <c r="K169" s="2248">
        <f>RESERVAS!F114*1000</f>
        <v>-2107730</v>
      </c>
      <c r="L169" s="2249">
        <f>RESERVAS!G114*1000</f>
        <v>-5369.8602570066123</v>
      </c>
      <c r="M169" s="2249">
        <f>RESERVAS!H114*1000</f>
        <v>852636.53584114916</v>
      </c>
      <c r="N169" s="2249">
        <f>RESERVAS!I114*1000</f>
        <v>124400</v>
      </c>
      <c r="O169" s="2144">
        <f>RESERVAS!J114*1000</f>
        <v>69877.528754584579</v>
      </c>
      <c r="P169" s="293">
        <f t="shared" si="1410"/>
        <v>781239.23820731603</v>
      </c>
      <c r="Q169" s="293">
        <f t="shared" si="1365"/>
        <v>208444.13206782981</v>
      </c>
      <c r="R169" s="293">
        <f t="shared" si="1366"/>
        <v>7836967.8956123777</v>
      </c>
      <c r="S169" s="293">
        <f t="shared" si="1367"/>
        <v>-4094950.4967799988</v>
      </c>
      <c r="T169" s="4642">
        <f t="shared" si="1368"/>
        <v>-9398173.5221174378</v>
      </c>
      <c r="U169" s="2145">
        <f>VLOOKUP(B169,Tabla.BCRA,BCRA!$AK$1,TRUE)</f>
        <v>4.2355</v>
      </c>
      <c r="V169" s="2141">
        <f t="shared" si="1123"/>
        <v>7.3190886554125121E-3</v>
      </c>
      <c r="W169" s="2141">
        <f t="shared" si="1124"/>
        <v>7.3730526816504494E-3</v>
      </c>
      <c r="X169" s="2141">
        <f t="shared" si="1245"/>
        <v>6.5753748081690516E-2</v>
      </c>
      <c r="Y169" s="2141">
        <f>U169/U159-1</f>
        <v>6.5320187132149599E-2</v>
      </c>
      <c r="Z169" s="2560">
        <f t="shared" si="1250"/>
        <v>4.4874999999999998</v>
      </c>
      <c r="AA169" s="2141">
        <f t="shared" si="1255"/>
        <v>1.2408347433727984E-2</v>
      </c>
      <c r="AB169" s="2141">
        <f>Z169/Z159-1</f>
        <v>9.2513694461351159E-2</v>
      </c>
      <c r="AC169" s="2566">
        <f t="shared" si="1256"/>
        <v>5.9497107779482805E-2</v>
      </c>
      <c r="AD169" s="4313">
        <f t="shared" si="1112"/>
        <v>7.3098233344664241</v>
      </c>
      <c r="AE169" s="4313">
        <f t="shared" si="1113"/>
        <v>7.0174037463642174</v>
      </c>
      <c r="AF169" s="4313">
        <f t="shared" si="1114"/>
        <v>4.9628677504483836</v>
      </c>
      <c r="AG169" s="4313">
        <f t="shared" si="1115"/>
        <v>4.7643349437047346</v>
      </c>
      <c r="AH169" s="3224">
        <f>BM!E117*1000</f>
        <v>950000</v>
      </c>
      <c r="AI169" s="2146">
        <f>BM!F117*1000</f>
        <v>0</v>
      </c>
      <c r="AJ169" s="2484">
        <f t="shared" si="1089"/>
        <v>950000</v>
      </c>
      <c r="AK169" s="2475">
        <f>BM!H117*1000</f>
        <v>2851679.1521995994</v>
      </c>
      <c r="AL169" s="2484">
        <f t="shared" si="1090"/>
        <v>3801679.1521995994</v>
      </c>
      <c r="AM169" s="2995">
        <f t="shared" si="1411"/>
        <v>5000000</v>
      </c>
      <c r="AN169" s="2671">
        <f t="shared" si="1369"/>
        <v>8695960.8909799997</v>
      </c>
      <c r="AO169" s="2484">
        <f t="shared" si="1370"/>
        <v>13695960.89098</v>
      </c>
      <c r="AP169" s="2671">
        <f t="shared" si="1371"/>
        <v>24987282.022421088</v>
      </c>
      <c r="AQ169" s="2484">
        <f t="shared" si="1372"/>
        <v>38683242.913401082</v>
      </c>
      <c r="AR169" s="2148"/>
      <c r="AS169" s="2149"/>
      <c r="AT169" s="2149"/>
      <c r="AU169" s="2149"/>
      <c r="AV169" s="2148"/>
      <c r="AW169" s="4170"/>
      <c r="AX169" s="4151">
        <v>1869827.2632064819</v>
      </c>
      <c r="AY169" s="3245">
        <v>2247196.0322113037</v>
      </c>
      <c r="AZ169" s="2140">
        <f>VLOOKUP(B169,Tabla.BCRA,BCRA!$H$1,TRUE)</f>
        <v>190247225</v>
      </c>
      <c r="BA169" s="2150">
        <f t="shared" si="1246"/>
        <v>-1.2656859780048935E-2</v>
      </c>
      <c r="BB169" s="2150">
        <f t="shared" si="1373"/>
        <v>0.35391395832066141</v>
      </c>
      <c r="BC169" s="2150">
        <f>AZ169/AZ159-1</f>
        <v>0.1860208993209298</v>
      </c>
      <c r="BD169" s="2151">
        <f>BM!D117*1000</f>
        <v>-8907965.0300000012</v>
      </c>
      <c r="BE169" s="2152">
        <f>SUM(BM!E117:H117)*1000</f>
        <v>1632774.0215999994</v>
      </c>
      <c r="BF169" s="2152">
        <f>SUM(BM!I117:L117)*1000</f>
        <v>-307570.80465000635</v>
      </c>
      <c r="BG169" s="2152">
        <f>SUM(BM!M118:N118)*1000</f>
        <v>10582800</v>
      </c>
      <c r="BH169" s="2153">
        <f t="shared" si="1091"/>
        <v>-5438838.1869499926</v>
      </c>
      <c r="BI169" s="2510">
        <f t="shared" si="1412"/>
        <v>2359606.1099999994</v>
      </c>
      <c r="BJ169" s="2510">
        <f t="shared" si="1374"/>
        <v>19028022.165399998</v>
      </c>
      <c r="BK169" s="2510">
        <f t="shared" si="1375"/>
        <v>5431327.08693799</v>
      </c>
      <c r="BL169" s="2510">
        <f t="shared" si="1376"/>
        <v>18173200</v>
      </c>
      <c r="BM169" s="2153">
        <f t="shared" si="1377"/>
        <v>-15152917.362337988</v>
      </c>
      <c r="BN169" s="4306">
        <f>VLOOKUP(B169,Tabla.BCRA,BCRA!$L$1,TRUE)</f>
        <v>89968504</v>
      </c>
      <c r="BO169" s="4299">
        <v>232050</v>
      </c>
      <c r="BP169" s="2969">
        <f t="shared" si="1102"/>
        <v>1.2197286977510446</v>
      </c>
      <c r="BQ169" s="2150">
        <f t="shared" si="1221"/>
        <v>-2.3045239180345956E-3</v>
      </c>
      <c r="BR169" s="2150">
        <f t="shared" si="1222"/>
        <v>0.28707160011758637</v>
      </c>
      <c r="BS169" s="2156">
        <f>BO169/BO159-1</f>
        <v>4.7469011528704419E-2</v>
      </c>
      <c r="BT169" s="4299">
        <v>301748</v>
      </c>
      <c r="BU169" s="2969">
        <f t="shared" si="1103"/>
        <v>1.586083581508219</v>
      </c>
      <c r="BV169" s="2150">
        <f t="shared" si="1223"/>
        <v>-6.8884712728038977E-3</v>
      </c>
      <c r="BW169" s="2150">
        <f t="shared" si="1224"/>
        <v>0.2904478428957542</v>
      </c>
      <c r="BX169" s="2156">
        <f>BT169/BT159-1</f>
        <v>7.0180167399631177E-2</v>
      </c>
      <c r="BY169" s="2297"/>
      <c r="BZ169" s="2298"/>
      <c r="CA169" s="2159"/>
      <c r="CB169" s="2160"/>
      <c r="CC169" s="2161">
        <f>IPC!C831*1</f>
        <v>133.75</v>
      </c>
      <c r="CD169" s="2158">
        <f t="shared" si="1247"/>
        <v>6.3200662102174121E-3</v>
      </c>
      <c r="CE169" s="2159">
        <f>CC169/CC159-1</f>
        <v>7.9586730163855091E-2</v>
      </c>
      <c r="CF169" s="2159">
        <f t="shared" si="1248"/>
        <v>9.6581126506517956E-2</v>
      </c>
      <c r="CG169" s="2297">
        <f t="shared" si="1225"/>
        <v>235.49047444850856</v>
      </c>
      <c r="CH169" s="2298">
        <v>1.52E-2</v>
      </c>
      <c r="CI169" s="2159">
        <f>CG169/CG159-1</f>
        <v>0.18754124767625879</v>
      </c>
      <c r="CJ169" s="2159">
        <f t="shared" si="1226"/>
        <v>0.22102516069573852</v>
      </c>
      <c r="CK169" s="2691">
        <f t="shared" si="1125"/>
        <v>0.2555706137792102</v>
      </c>
      <c r="CL169" s="4827">
        <f t="shared" si="1206"/>
        <v>3.4711021999576057</v>
      </c>
      <c r="CM169" s="4812" t="str">
        <f t="shared" si="1207"/>
        <v>3Y, 6M</v>
      </c>
      <c r="CN169" s="4827"/>
      <c r="CO169" s="2492">
        <f t="shared" si="1104"/>
        <v>237.61208350443633</v>
      </c>
      <c r="CP169" s="2147">
        <f t="shared" si="1105"/>
        <v>236.97176738524365</v>
      </c>
      <c r="CQ169" s="2504">
        <f t="shared" si="1106"/>
        <v>264.13336015732949</v>
      </c>
      <c r="CR169" s="2147"/>
      <c r="CS169" s="2147"/>
      <c r="CT169" s="2147"/>
      <c r="CU169" s="3165"/>
      <c r="CV169" s="2492"/>
      <c r="CW169" s="2504"/>
      <c r="CX169" s="2707">
        <f t="shared" si="1227"/>
        <v>4517.8975571315996</v>
      </c>
      <c r="CY169" s="2150">
        <f t="shared" si="1228"/>
        <v>2.4162111902166095E-3</v>
      </c>
      <c r="CZ169" s="2492">
        <f t="shared" si="1229"/>
        <v>54621.233318087907</v>
      </c>
      <c r="DA169" s="4188">
        <f t="shared" si="1230"/>
        <v>2.9211914059066844E-2</v>
      </c>
      <c r="DB169" s="2146">
        <f>DEPOSITOS!B113</f>
        <v>101070</v>
      </c>
      <c r="DC169" s="2146">
        <f>DEPOSITOS!C113</f>
        <v>69626</v>
      </c>
      <c r="DD169" s="2146">
        <f>DEPOSITOS!D113</f>
        <v>191231</v>
      </c>
      <c r="DE169" s="2146">
        <f>DEPOSITOS!E113</f>
        <v>10</v>
      </c>
      <c r="DF169" s="2146">
        <f>DEPOSITOS!F113</f>
        <v>15425</v>
      </c>
      <c r="DG169" s="2146">
        <f>DEPOSITOS!G113</f>
        <v>0</v>
      </c>
      <c r="DH169" s="2470">
        <f>DEPOSITOS!H113</f>
        <v>377362</v>
      </c>
      <c r="DI169" s="2146">
        <f>DEPOSITOS!I113</f>
        <v>0</v>
      </c>
      <c r="DJ169" s="4057">
        <f>DEPOSITOS!J113</f>
        <v>377362</v>
      </c>
      <c r="DK169" s="2475">
        <f>DEPOSITOS!K113</f>
        <v>73015</v>
      </c>
      <c r="DL169" s="2475">
        <f>DEPOSITOS!L113</f>
        <v>65203</v>
      </c>
      <c r="DM169" s="2475">
        <f>DEPOSITOS!M113</f>
        <v>103517</v>
      </c>
      <c r="DN169" s="2475">
        <f>DEPOSITOS!N113</f>
        <v>10</v>
      </c>
      <c r="DO169" s="2475">
        <f>DEPOSITOS!O113</f>
        <v>10271</v>
      </c>
      <c r="DP169" s="2475">
        <f>DEPOSITOS!P113</f>
        <v>0</v>
      </c>
      <c r="DQ169" s="2470">
        <f>DEPOSITOS!Q113</f>
        <v>252016</v>
      </c>
      <c r="DR169" s="2475">
        <f>DEPOSITOS!R113</f>
        <v>0</v>
      </c>
      <c r="DS169" s="4061">
        <f>DEPOSITOS!S113</f>
        <v>252016</v>
      </c>
      <c r="DT169" s="2163">
        <f t="shared" si="1092"/>
        <v>28055</v>
      </c>
      <c r="DU169" s="2147">
        <f t="shared" si="1093"/>
        <v>4423</v>
      </c>
      <c r="DV169" s="2147">
        <f t="shared" si="1094"/>
        <v>87714</v>
      </c>
      <c r="DW169" s="2147">
        <f t="shared" si="1095"/>
        <v>0</v>
      </c>
      <c r="DX169" s="2147">
        <f t="shared" si="1096"/>
        <v>5154</v>
      </c>
      <c r="DY169" s="2147">
        <f t="shared" si="1097"/>
        <v>0</v>
      </c>
      <c r="DZ169" s="2147">
        <f t="shared" si="1098"/>
        <v>125346</v>
      </c>
      <c r="EA169" s="2147">
        <f t="shared" si="1099"/>
        <v>0</v>
      </c>
      <c r="EB169" s="4061">
        <f t="shared" si="1100"/>
        <v>125346</v>
      </c>
      <c r="EC169" s="2475">
        <f>DEPOSITOS!Z113</f>
        <v>15903</v>
      </c>
      <c r="ED169" s="2475">
        <f>DEPOSITOS!AA113</f>
        <v>14754</v>
      </c>
      <c r="EE169" s="3263">
        <f t="shared" si="1101"/>
        <v>1149</v>
      </c>
      <c r="EF169" s="2146">
        <f>PRESTAMOS!B113</f>
        <v>29434</v>
      </c>
      <c r="EG169" s="2146">
        <f>PRESTAMOS!C113</f>
        <v>50766</v>
      </c>
      <c r="EH169" s="2146">
        <f>PRESTAMOS!D113</f>
        <v>25467</v>
      </c>
      <c r="EI169" s="2146">
        <f>PRESTAMOS!E113</f>
        <v>15846</v>
      </c>
      <c r="EJ169" s="2146">
        <f>PRESTAMOS!F113</f>
        <v>56298</v>
      </c>
      <c r="EK169" s="2146">
        <f>PRESTAMOS!G113</f>
        <v>38107</v>
      </c>
      <c r="EL169" s="2146">
        <f>PRESTAMOS!H113</f>
        <v>17328</v>
      </c>
      <c r="EM169" s="2250">
        <f>PRESTAMOS!I113</f>
        <v>233246</v>
      </c>
      <c r="EN169" s="2146">
        <f>PRESTAMOS!J113</f>
        <v>128</v>
      </c>
      <c r="EO169" s="2146">
        <f>PRESTAMOS!K113</f>
        <v>8285</v>
      </c>
      <c r="EP169" s="2146">
        <f>PRESTAMOS!L113</f>
        <v>202</v>
      </c>
      <c r="EQ169" s="2146">
        <f>PRESTAMOS!M113</f>
        <v>34</v>
      </c>
      <c r="ER169" s="2146">
        <f>PRESTAMOS!N113</f>
        <v>0</v>
      </c>
      <c r="ES169" s="2146">
        <f>PRESTAMOS!O113</f>
        <v>206</v>
      </c>
      <c r="ET169" s="2146">
        <f>PRESTAMOS!P113</f>
        <v>901</v>
      </c>
      <c r="EU169" s="2251">
        <f>PRESTAMOS!Q113</f>
        <v>9756</v>
      </c>
      <c r="EV169" s="2155">
        <f t="shared" si="1079"/>
        <v>15.390797920897027</v>
      </c>
      <c r="EW169" s="2155">
        <f t="shared" si="1080"/>
        <v>11.64</v>
      </c>
      <c r="EX169" s="2155">
        <f t="shared" si="1081"/>
        <v>0</v>
      </c>
      <c r="EY169" s="2252">
        <f t="shared" si="1082"/>
        <v>17.88</v>
      </c>
      <c r="EZ169" s="2155">
        <f t="shared" si="1083"/>
        <v>0.28923100790122669</v>
      </c>
      <c r="FA169" s="2253">
        <f t="shared" si="1084"/>
        <v>0.28000000000000003</v>
      </c>
      <c r="FB169" s="2254">
        <f t="shared" si="1085"/>
        <v>0.35</v>
      </c>
      <c r="FC169" s="2255">
        <f t="shared" si="1086"/>
        <v>18.1875</v>
      </c>
      <c r="FD169" s="2155">
        <f t="shared" si="1087"/>
        <v>0</v>
      </c>
      <c r="FE169" s="4205">
        <f t="shared" si="1088"/>
        <v>0</v>
      </c>
      <c r="FF169" s="2140">
        <v>23950.6</v>
      </c>
      <c r="FG169" s="2140">
        <v>11800.6</v>
      </c>
      <c r="FH169" s="2140">
        <v>988.5</v>
      </c>
      <c r="FI169" s="2140">
        <v>3318.9</v>
      </c>
      <c r="FJ169" s="2140">
        <v>1</v>
      </c>
      <c r="FK169" s="2147">
        <f t="shared" si="1107"/>
        <v>232.90000000000146</v>
      </c>
      <c r="FL169" s="2167">
        <v>40292.5</v>
      </c>
      <c r="FM169" s="2140">
        <v>6837.7</v>
      </c>
      <c r="FN169" s="2140">
        <v>13009.2</v>
      </c>
      <c r="FO169" s="2140">
        <v>12751.4</v>
      </c>
      <c r="FP169" s="2140">
        <v>294.10000000000002</v>
      </c>
      <c r="FQ169" s="2140">
        <v>5635.2</v>
      </c>
      <c r="FR169" s="2671">
        <f t="shared" si="1108"/>
        <v>1318.9000000000015</v>
      </c>
      <c r="FS169" s="2169">
        <v>39846.5</v>
      </c>
      <c r="FT169" s="4065">
        <f t="shared" si="1116"/>
        <v>446</v>
      </c>
      <c r="FU169" s="2140">
        <v>3423</v>
      </c>
      <c r="FV169" s="2140">
        <f t="shared" si="1109"/>
        <v>3318.9</v>
      </c>
      <c r="FW169" s="4065">
        <f t="shared" si="1117"/>
        <v>-6295.9</v>
      </c>
      <c r="FX169" s="2351"/>
      <c r="FY169" s="4065">
        <f t="shared" si="1118"/>
        <v>-6295.9</v>
      </c>
      <c r="FZ169" s="2671">
        <f t="shared" si="1413"/>
        <v>217374.7</v>
      </c>
      <c r="GA169" s="2671">
        <f t="shared" si="1378"/>
        <v>110693.3</v>
      </c>
      <c r="GB169" s="2671">
        <f t="shared" si="1379"/>
        <v>8491</v>
      </c>
      <c r="GC169" s="2671">
        <f t="shared" si="1380"/>
        <v>17893</v>
      </c>
      <c r="GD169" s="2671">
        <f t="shared" si="1381"/>
        <v>42.9</v>
      </c>
      <c r="GE169" s="2671">
        <f t="shared" si="1382"/>
        <v>2556.2000000000116</v>
      </c>
      <c r="GF169" s="2839">
        <f t="shared" si="1383"/>
        <v>357051.1</v>
      </c>
      <c r="GG169" s="2671">
        <f t="shared" si="1384"/>
        <v>64253.899999999994</v>
      </c>
      <c r="GH169" s="2671">
        <f t="shared" si="1385"/>
        <v>115385.7</v>
      </c>
      <c r="GI169" s="2671">
        <f t="shared" si="1386"/>
        <v>107705.2</v>
      </c>
      <c r="GJ169" s="2671">
        <f t="shared" si="1387"/>
        <v>2302.6</v>
      </c>
      <c r="GK169" s="2671">
        <f t="shared" si="1388"/>
        <v>45875.899999999994</v>
      </c>
      <c r="GL169" s="2671">
        <f t="shared" si="1389"/>
        <v>8920.5000000000036</v>
      </c>
      <c r="GM169" s="2484">
        <f t="shared" si="1390"/>
        <v>344443.8</v>
      </c>
      <c r="GN169" s="4065">
        <f t="shared" si="1391"/>
        <v>12607.299999999992</v>
      </c>
      <c r="GO169" s="2671">
        <f t="shared" si="1392"/>
        <v>20865.800000000003</v>
      </c>
      <c r="GP169" s="2671">
        <f t="shared" si="1393"/>
        <v>17893</v>
      </c>
      <c r="GQ169" s="4065">
        <f t="shared" si="1394"/>
        <v>-26151.500000000007</v>
      </c>
      <c r="GR169" s="2168"/>
      <c r="GS169" s="4216">
        <f t="shared" si="1395"/>
        <v>-26151.500000000007</v>
      </c>
      <c r="GT169" s="2140">
        <f>'REC TRIB'!B183</f>
        <v>8922.7309089800001</v>
      </c>
      <c r="GU169" s="2140">
        <f>'REC TRIB'!E183</f>
        <v>13056.50587614</v>
      </c>
      <c r="GV169" s="2140">
        <f>'REC TRIB'!U183</f>
        <v>3145.4578063300005</v>
      </c>
      <c r="GW169" s="2147">
        <f t="shared" si="1119"/>
        <v>345.13577283999985</v>
      </c>
      <c r="GX169" s="2169">
        <f>'REC TRIB'!B183+'REC TRIB'!E183-'REC TRIB'!I183+SUM('REC TRIB'!J183:M183)+'REC TRIB'!P183+'REC TRIB'!T183+'REC TRIB'!W183</f>
        <v>25469.830364289999</v>
      </c>
      <c r="GY169" s="2170">
        <f>'REC TRIB'!X183</f>
        <v>4531.1617224799984</v>
      </c>
      <c r="GZ169" s="2140">
        <f>'REC TRIB'!Y183</f>
        <v>6625.5715878300007</v>
      </c>
      <c r="HA169" s="2147">
        <f t="shared" si="1120"/>
        <v>575.64841154000169</v>
      </c>
      <c r="HB169" s="2167">
        <f>'REC TRIB'!AD183</f>
        <v>11732.381721850001</v>
      </c>
      <c r="HC169" s="2140">
        <f>'REC TRIB'!O183</f>
        <v>1378.8718474799998</v>
      </c>
      <c r="HD169" s="2140">
        <f>'REC TRIB'!N183</f>
        <v>5828.33053612</v>
      </c>
      <c r="HE169" s="2147">
        <f t="shared" si="1121"/>
        <v>0</v>
      </c>
      <c r="HF169" s="2169">
        <f>'REC TRIB'!N183+'REC TRIB'!O183</f>
        <v>7207.2023835999998</v>
      </c>
      <c r="HG169" s="4071">
        <f>'REC TRIB'!AE183</f>
        <v>47554.872276069997</v>
      </c>
      <c r="HH169" s="2140">
        <f t="shared" si="1396"/>
        <v>89399.656971299977</v>
      </c>
      <c r="HI169" s="2140">
        <f t="shared" si="1397"/>
        <v>125314.71058673</v>
      </c>
      <c r="HJ169" s="2140">
        <f t="shared" si="1398"/>
        <v>29429.388837809998</v>
      </c>
      <c r="HK169" s="2147">
        <f t="shared" si="1399"/>
        <v>1050.211412119992</v>
      </c>
      <c r="HL169" s="2169">
        <f t="shared" si="1400"/>
        <v>245193.96780796</v>
      </c>
      <c r="HM169" s="2170">
        <f t="shared" si="1401"/>
        <v>42298.843471040003</v>
      </c>
      <c r="HN169" s="2140">
        <f t="shared" si="1402"/>
        <v>62258.519990639994</v>
      </c>
      <c r="HO169" s="2147">
        <f t="shared" si="1403"/>
        <v>6481.6030390899996</v>
      </c>
      <c r="HP169" s="2167">
        <f t="shared" si="1404"/>
        <v>111038.96650077</v>
      </c>
      <c r="HQ169" s="2140">
        <f t="shared" si="1405"/>
        <v>11839.546921500001</v>
      </c>
      <c r="HR169" s="2140">
        <f t="shared" si="1406"/>
        <v>46443.351593400002</v>
      </c>
      <c r="HS169" s="2147">
        <f t="shared" si="1407"/>
        <v>0</v>
      </c>
      <c r="HT169" s="2169">
        <f t="shared" si="1408"/>
        <v>58282.898514900007</v>
      </c>
      <c r="HU169" s="4071">
        <f t="shared" si="1409"/>
        <v>443945.22166144004</v>
      </c>
      <c r="HV169" s="2171">
        <f t="shared" si="1231"/>
        <v>0.44730949324675717</v>
      </c>
      <c r="HW169" s="2171">
        <f t="shared" si="1232"/>
        <v>0.28976800578070794</v>
      </c>
      <c r="HX169" s="2171">
        <f t="shared" si="1233"/>
        <v>0.27980199371627945</v>
      </c>
      <c r="HY169" s="2150">
        <f t="shared" si="1234"/>
        <v>0.23333260950894852</v>
      </c>
      <c r="HZ169" s="2172">
        <f t="shared" si="1235"/>
        <v>0.33869964992114543</v>
      </c>
      <c r="IA169" s="2173">
        <f t="shared" si="1236"/>
        <v>0.4072132146111338</v>
      </c>
      <c r="IB169" s="2171">
        <f t="shared" si="1237"/>
        <v>0.37126590089474476</v>
      </c>
      <c r="IC169" s="2150">
        <f t="shared" si="1238"/>
        <v>-3.9732292147420134E-2</v>
      </c>
      <c r="ID169" s="2174">
        <f t="shared" si="1239"/>
        <v>0.35616604135780938</v>
      </c>
      <c r="IE169" s="2171">
        <f t="shared" si="1240"/>
        <v>0.34654929934702206</v>
      </c>
      <c r="IF169" s="2171">
        <f t="shared" si="1241"/>
        <v>0.18491669725669535</v>
      </c>
      <c r="IG169" s="2150" t="e">
        <f t="shared" si="1242"/>
        <v>#DIV/0!</v>
      </c>
      <c r="IH169" s="2172">
        <f t="shared" si="1243"/>
        <v>0.2127677445774856</v>
      </c>
      <c r="II169" s="4081">
        <f t="shared" si="1244"/>
        <v>0.31813177004491844</v>
      </c>
      <c r="IJ169" s="2389">
        <f t="shared" si="1208"/>
        <v>4.7647276594021661E-2</v>
      </c>
      <c r="IK169" s="2389">
        <f t="shared" si="1209"/>
        <v>6.9721585597276259E-2</v>
      </c>
      <c r="IL169" s="2389">
        <f t="shared" si="1210"/>
        <v>1.6796707156347807E-2</v>
      </c>
      <c r="IM169" s="2389">
        <f t="shared" si="1211"/>
        <v>1.8430209090412638E-3</v>
      </c>
      <c r="IN169" s="4479">
        <f t="shared" si="1212"/>
        <v>0.13600859025668699</v>
      </c>
      <c r="IO169" s="4481">
        <f t="shared" si="1213"/>
        <v>2.419634953531602E-2</v>
      </c>
      <c r="IP169" s="2389">
        <f t="shared" si="1214"/>
        <v>3.5380473227216866E-2</v>
      </c>
      <c r="IQ169" s="2389">
        <f t="shared" si="1215"/>
        <v>3.0739556493798942E-3</v>
      </c>
      <c r="IR169" s="4480">
        <f t="shared" si="1216"/>
        <v>6.2650778411912786E-2</v>
      </c>
      <c r="IS169" s="2389">
        <f t="shared" si="1217"/>
        <v>7.3631592137859986E-3</v>
      </c>
      <c r="IT169" s="2389">
        <f t="shared" si="1218"/>
        <v>3.1123215523221229E-2</v>
      </c>
      <c r="IU169" s="2389">
        <f t="shared" si="1219"/>
        <v>0</v>
      </c>
      <c r="IV169" s="4479">
        <f t="shared" si="1220"/>
        <v>3.848637473700723E-2</v>
      </c>
      <c r="IW169" s="3273"/>
      <c r="IX169" s="2535"/>
      <c r="IY169" s="4090"/>
      <c r="IZ169" s="2175">
        <f>EMAE!N227</f>
        <v>100.23780192937662</v>
      </c>
      <c r="JA169" s="2150">
        <f>EMAE!O227%</f>
        <v>-7.0393289582567631E-3</v>
      </c>
      <c r="JB169" s="2150">
        <f t="shared" si="1249"/>
        <v>5.2085652353835776E-2</v>
      </c>
      <c r="JC169" s="3187">
        <f>IZ169/IZ159-1</f>
        <v>3.620758369400412E-2</v>
      </c>
      <c r="JD169" s="2175"/>
      <c r="JE169" s="2175"/>
      <c r="JF169" s="2175"/>
      <c r="JG169" s="2175"/>
      <c r="JH169" s="2175"/>
      <c r="JI169" s="2175"/>
      <c r="JJ169" s="4092"/>
      <c r="JK169" s="2980"/>
      <c r="JL169" s="2980"/>
      <c r="JM169" s="2980"/>
      <c r="JN169" s="2980"/>
      <c r="JO169" s="2980"/>
      <c r="JP169" s="2980"/>
      <c r="JQ169" s="4096"/>
      <c r="JR169" s="2175"/>
      <c r="JS169" s="2175"/>
      <c r="JT169" s="2175"/>
      <c r="JU169" s="2175"/>
      <c r="JV169" s="2175"/>
      <c r="JW169" s="2175"/>
      <c r="JX169" s="4045"/>
      <c r="JY169" s="2978"/>
      <c r="JZ169" s="2979"/>
      <c r="KA169" s="2979"/>
      <c r="KB169" s="2979"/>
      <c r="KC169" s="2979"/>
      <c r="KD169" s="2979"/>
      <c r="KE169" s="2979"/>
      <c r="KF169" s="5630" t="e">
        <f>VLOOKUP(B169,Tabla.Desempleo,DESEMPLEO!$H$6,FALSE)*100</f>
        <v>#N/A</v>
      </c>
      <c r="KG169" s="2918"/>
      <c r="KH169" s="2918"/>
      <c r="KI169" s="2946"/>
      <c r="KJ169" s="2947"/>
      <c r="KK169" s="2918"/>
      <c r="KL169" s="5504"/>
      <c r="KM169" s="5590">
        <v>270</v>
      </c>
      <c r="KN169" s="5591">
        <f>KM169*$CG$146/CG169</f>
        <v>178.22184883212682</v>
      </c>
      <c r="KO169" s="5569"/>
      <c r="KP169" s="4229"/>
      <c r="KQ169" s="3116"/>
      <c r="KS169" s="3732"/>
      <c r="KT169" s="3733"/>
      <c r="KU169" s="3733">
        <f t="shared" si="1329"/>
        <v>100</v>
      </c>
      <c r="KV169" s="3733"/>
      <c r="KW169" s="3733"/>
      <c r="KX169" s="3733"/>
      <c r="KY169" s="3733"/>
      <c r="KZ169" s="3733"/>
      <c r="LA169" s="3734"/>
      <c r="LE169" s="2365">
        <f>B157</f>
        <v>40482</v>
      </c>
      <c r="LF169" s="2366">
        <f>CJ157</f>
        <v>0.25686216129735584</v>
      </c>
      <c r="LG169" s="2366">
        <f>CJ181</f>
        <v>0.24674457370682945</v>
      </c>
      <c r="LH169" s="2296"/>
      <c r="LI169" s="2379"/>
      <c r="LK169" s="2296"/>
      <c r="LL169" s="2296"/>
    </row>
    <row r="170" spans="2:324">
      <c r="B170" s="2025">
        <v>40877</v>
      </c>
      <c r="C170" s="4049"/>
      <c r="D170" s="4050" t="s">
        <v>3111</v>
      </c>
      <c r="E170" s="2140">
        <f>VLOOKUP(B170,Tabla.BCRA,BCRA!$W$1,TRUE)</f>
        <v>46062229.541897349</v>
      </c>
      <c r="F170" s="2140">
        <f>VLOOKUP(B170,Tabla.BCRA,BCRA!$Y$1,TRUE)</f>
        <v>40588853.9257598</v>
      </c>
      <c r="G170" s="2140">
        <f>VLOOKUP(B170,Tabla.BCRA,BCRA!$AG$1,TRUE)</f>
        <v>38759940.897516757</v>
      </c>
      <c r="H170" s="2142">
        <f t="shared" si="1122"/>
        <v>-1461127.5587991476</v>
      </c>
      <c r="I170" s="2142">
        <f t="shared" si="1110"/>
        <v>657315.26444472373</v>
      </c>
      <c r="J170" s="2142">
        <f t="shared" si="1111"/>
        <v>425809.390020594</v>
      </c>
      <c r="K170" s="2248">
        <f>RESERVAS!F115*1000</f>
        <v>61495.734309137799</v>
      </c>
      <c r="L170" s="2249">
        <f>RESERVAS!G115*1000</f>
        <v>91591.802365021955</v>
      </c>
      <c r="M170" s="2249">
        <f>RESERVAS!H115*1000</f>
        <v>563667.05126890144</v>
      </c>
      <c r="N170" s="2249">
        <f>RESERVAS!I115*1000</f>
        <v>-2437400</v>
      </c>
      <c r="O170" s="2144">
        <f>RESERVAS!J115*1000</f>
        <v>259517.73746449794</v>
      </c>
      <c r="P170" s="293">
        <f t="shared" si="1410"/>
        <v>842734.97251645382</v>
      </c>
      <c r="Q170" s="293">
        <f t="shared" si="1365"/>
        <v>300035.93443285173</v>
      </c>
      <c r="R170" s="293">
        <f t="shared" si="1366"/>
        <v>8400634.9468812793</v>
      </c>
      <c r="S170" s="293">
        <f t="shared" si="1367"/>
        <v>-6532350.4967799988</v>
      </c>
      <c r="T170" s="4642">
        <f t="shared" si="1368"/>
        <v>-9138655.7846529391</v>
      </c>
      <c r="U170" s="2145">
        <f>VLOOKUP(B170,Tabla.BCRA,BCRA!$AK$1,TRUE)</f>
        <v>4.2807000000000004</v>
      </c>
      <c r="V170" s="2141">
        <f t="shared" si="1123"/>
        <v>1.0559020720910212E-2</v>
      </c>
      <c r="W170" s="2141">
        <f t="shared" si="1124"/>
        <v>1.0671703458859705E-2</v>
      </c>
      <c r="X170" s="2141">
        <f t="shared" si="1245"/>
        <v>6.9311093979956634E-2</v>
      </c>
      <c r="Y170" s="2141">
        <f>U170/U159-1</f>
        <v>7.6688968257960788E-2</v>
      </c>
      <c r="Z170" s="2560">
        <f t="shared" si="1250"/>
        <v>4.74</v>
      </c>
      <c r="AA170" s="2141">
        <f t="shared" si="1255"/>
        <v>5.6267409470752261E-2</v>
      </c>
      <c r="AB170" s="2141">
        <f>Z170/Z159-1</f>
        <v>0.15398660986001222</v>
      </c>
      <c r="AC170" s="2566">
        <f t="shared" si="1256"/>
        <v>0.1072955357768588</v>
      </c>
      <c r="AD170" s="4313">
        <f t="shared" si="1112"/>
        <v>7.330951322947052</v>
      </c>
      <c r="AE170" s="4313">
        <f t="shared" si="1113"/>
        <v>7.0006224004187851</v>
      </c>
      <c r="AF170" s="4313">
        <f t="shared" si="1114"/>
        <v>5.1087196320437682</v>
      </c>
      <c r="AG170" s="4313">
        <f t="shared" si="1115"/>
        <v>4.8785233345632903</v>
      </c>
      <c r="AH170" s="3224">
        <f>BM!E118*1000</f>
        <v>2050000</v>
      </c>
      <c r="AI170" s="2146">
        <f>BM!F118*1000</f>
        <v>0</v>
      </c>
      <c r="AJ170" s="2484">
        <f t="shared" si="1089"/>
        <v>2050000</v>
      </c>
      <c r="AK170" s="2475">
        <f>BM!H118*1000</f>
        <v>1791152.8543105286</v>
      </c>
      <c r="AL170" s="2484">
        <f t="shared" si="1090"/>
        <v>3841152.8543105284</v>
      </c>
      <c r="AM170" s="2995">
        <f t="shared" si="1411"/>
        <v>7050000</v>
      </c>
      <c r="AN170" s="2671">
        <f t="shared" si="1369"/>
        <v>8695960.8909799997</v>
      </c>
      <c r="AO170" s="2484">
        <f t="shared" si="1370"/>
        <v>15745960.89098</v>
      </c>
      <c r="AP170" s="2671">
        <f t="shared" si="1371"/>
        <v>26778434.876731616</v>
      </c>
      <c r="AQ170" s="2484">
        <f t="shared" si="1372"/>
        <v>42524395.76771161</v>
      </c>
      <c r="AR170" s="2148"/>
      <c r="AS170" s="2149"/>
      <c r="AT170" s="2149"/>
      <c r="AU170" s="2149"/>
      <c r="AV170" s="2148"/>
      <c r="AW170" s="4170"/>
      <c r="AX170" s="4151">
        <v>1901301.5770950317</v>
      </c>
      <c r="AY170" s="3245">
        <v>2286061.8745269775</v>
      </c>
      <c r="AZ170" s="2140">
        <f>VLOOKUP(B170,Tabla.BCRA,BCRA!$H$1,TRUE)</f>
        <v>198013671</v>
      </c>
      <c r="BA170" s="2150">
        <f t="shared" si="1246"/>
        <v>4.0822913448540499E-2</v>
      </c>
      <c r="BB170" s="2150">
        <f t="shared" si="1373"/>
        <v>0.36077460856086541</v>
      </c>
      <c r="BC170" s="2150">
        <f>AZ170/AZ159-1</f>
        <v>0.23443772784206818</v>
      </c>
      <c r="BD170" s="2151">
        <f>BM!D118*1000</f>
        <v>263642.20000000019</v>
      </c>
      <c r="BE170" s="2152">
        <f>SUM(BM!E118:H118)*1000</f>
        <v>1530432.3953400007</v>
      </c>
      <c r="BF170" s="2152">
        <f>SUM(BM!I118:L118)*1000</f>
        <v>-4659976.0504900003</v>
      </c>
      <c r="BG170" s="2152">
        <f>SUM(BM!M119:N119)*1000</f>
        <v>-342000</v>
      </c>
      <c r="BH170" s="2153">
        <f t="shared" si="1091"/>
        <v>10974347.455149999</v>
      </c>
      <c r="BI170" s="2510">
        <f t="shared" si="1412"/>
        <v>2623248.3099999996</v>
      </c>
      <c r="BJ170" s="2510">
        <f t="shared" si="1374"/>
        <v>20558454.560739998</v>
      </c>
      <c r="BK170" s="2510">
        <f t="shared" si="1375"/>
        <v>771351.03644798975</v>
      </c>
      <c r="BL170" s="2510">
        <f t="shared" si="1376"/>
        <v>17831200</v>
      </c>
      <c r="BM170" s="2153">
        <f t="shared" si="1377"/>
        <v>-4178569.907187989</v>
      </c>
      <c r="BN170" s="4306">
        <f>VLOOKUP(B170,Tabla.BCRA,BCRA!$L$1,TRUE)</f>
        <v>86133569</v>
      </c>
      <c r="BO170" s="4299">
        <v>240370</v>
      </c>
      <c r="BP170" s="2969">
        <f t="shared" si="1102"/>
        <v>1.2139060842925335</v>
      </c>
      <c r="BQ170" s="2150">
        <f t="shared" si="1221"/>
        <v>3.5854341736694773E-2</v>
      </c>
      <c r="BR170" s="2150">
        <f t="shared" si="1222"/>
        <v>0.31081117927743684</v>
      </c>
      <c r="BS170" s="2156">
        <f>BO170/BO159-1</f>
        <v>8.5025323426652255E-2</v>
      </c>
      <c r="BT170" s="4299">
        <v>310243</v>
      </c>
      <c r="BU170" s="2969">
        <f t="shared" si="1103"/>
        <v>1.5667756596462474</v>
      </c>
      <c r="BV170" s="2150">
        <f t="shared" si="1223"/>
        <v>2.8152630671951506E-2</v>
      </c>
      <c r="BW170" s="2150">
        <f t="shared" si="1224"/>
        <v>0.30803770943832154</v>
      </c>
      <c r="BX170" s="2156">
        <f>BT170/BT159-1</f>
        <v>0.10030855440488007</v>
      </c>
      <c r="BY170" s="2297"/>
      <c r="BZ170" s="2298"/>
      <c r="CA170" s="2159"/>
      <c r="CB170" s="2160"/>
      <c r="CC170" s="2161">
        <f>IPC!C832*1</f>
        <v>134.54</v>
      </c>
      <c r="CD170" s="2158">
        <f t="shared" si="1247"/>
        <v>5.9065420560746595E-3</v>
      </c>
      <c r="CE170" s="2159">
        <f>CC170/CC159-1</f>
        <v>8.5963354588747931E-2</v>
      </c>
      <c r="CF170" s="2159">
        <f t="shared" si="1248"/>
        <v>9.5067556568451783E-2</v>
      </c>
      <c r="CG170" s="2297">
        <f t="shared" si="1225"/>
        <v>238.97573347034648</v>
      </c>
      <c r="CH170" s="2298">
        <v>1.4800000000000001E-2</v>
      </c>
      <c r="CI170" s="2159">
        <f>CG170/CG159-1</f>
        <v>0.20511685814186742</v>
      </c>
      <c r="CJ170" s="2159">
        <f t="shared" si="1226"/>
        <v>0.22198849415585364</v>
      </c>
      <c r="CK170" s="2691">
        <f t="shared" si="1125"/>
        <v>0.2555706137792102</v>
      </c>
      <c r="CL170" s="4827">
        <f t="shared" si="1206"/>
        <v>3.4574476208408247</v>
      </c>
      <c r="CM170" s="4812" t="str">
        <f t="shared" si="1207"/>
        <v>3Y, 5M</v>
      </c>
      <c r="CN170" s="4827"/>
      <c r="CO170" s="2492">
        <f t="shared" si="1104"/>
        <v>247.31210102366526</v>
      </c>
      <c r="CP170" s="2147">
        <f t="shared" si="1105"/>
        <v>243.64314603212</v>
      </c>
      <c r="CQ170" s="2504">
        <f t="shared" si="1106"/>
        <v>268.04253388765801</v>
      </c>
      <c r="CR170" s="2147"/>
      <c r="CS170" s="2147"/>
      <c r="CT170" s="2147"/>
      <c r="CU170" s="3165"/>
      <c r="CV170" s="2492"/>
      <c r="CW170" s="2504"/>
      <c r="CX170" s="2707">
        <f t="shared" si="1227"/>
        <v>4524.6318486401269</v>
      </c>
      <c r="CY170" s="2150">
        <f t="shared" si="1228"/>
        <v>2.3797549547890447E-3</v>
      </c>
      <c r="CZ170" s="2492">
        <f t="shared" si="1229"/>
        <v>56359.267474093504</v>
      </c>
      <c r="DA170" s="4188">
        <f t="shared" si="1230"/>
        <v>2.9642466062750512E-2</v>
      </c>
      <c r="DB170" s="2146">
        <f>DEPOSITOS!B114</f>
        <v>105690</v>
      </c>
      <c r="DC170" s="2146">
        <f>DEPOSITOS!C114</f>
        <v>69805</v>
      </c>
      <c r="DD170" s="2146">
        <f>DEPOSITOS!D114</f>
        <v>193080</v>
      </c>
      <c r="DE170" s="2146">
        <f>DEPOSITOS!E114</f>
        <v>10</v>
      </c>
      <c r="DF170" s="2146">
        <f>DEPOSITOS!F114</f>
        <v>16196</v>
      </c>
      <c r="DG170" s="2146">
        <f>DEPOSITOS!G114</f>
        <v>0</v>
      </c>
      <c r="DH170" s="2470">
        <f>DEPOSITOS!H114</f>
        <v>384781</v>
      </c>
      <c r="DI170" s="2146">
        <f>DEPOSITOS!I114</f>
        <v>0</v>
      </c>
      <c r="DJ170" s="4057">
        <f>DEPOSITOS!J114</f>
        <v>384781</v>
      </c>
      <c r="DK170" s="2475">
        <f>DEPOSITOS!K114</f>
        <v>74127</v>
      </c>
      <c r="DL170" s="2475">
        <f>DEPOSITOS!L114</f>
        <v>65790</v>
      </c>
      <c r="DM170" s="2475">
        <f>DEPOSITOS!M114</f>
        <v>106020</v>
      </c>
      <c r="DN170" s="2475">
        <f>DEPOSITOS!N114</f>
        <v>10</v>
      </c>
      <c r="DO170" s="2475">
        <f>DEPOSITOS!O114</f>
        <v>10584</v>
      </c>
      <c r="DP170" s="2475">
        <f>DEPOSITOS!P114</f>
        <v>0</v>
      </c>
      <c r="DQ170" s="2470">
        <f>DEPOSITOS!Q114</f>
        <v>256531</v>
      </c>
      <c r="DR170" s="2475">
        <f>DEPOSITOS!R114</f>
        <v>0</v>
      </c>
      <c r="DS170" s="4061">
        <f>DEPOSITOS!S114</f>
        <v>256531</v>
      </c>
      <c r="DT170" s="2163">
        <f t="shared" si="1092"/>
        <v>31563</v>
      </c>
      <c r="DU170" s="2147">
        <f t="shared" si="1093"/>
        <v>4015</v>
      </c>
      <c r="DV170" s="2147">
        <f t="shared" si="1094"/>
        <v>87060</v>
      </c>
      <c r="DW170" s="2147">
        <f t="shared" si="1095"/>
        <v>0</v>
      </c>
      <c r="DX170" s="2147">
        <f t="shared" si="1096"/>
        <v>5612</v>
      </c>
      <c r="DY170" s="2147">
        <f t="shared" si="1097"/>
        <v>0</v>
      </c>
      <c r="DZ170" s="2147">
        <f t="shared" si="1098"/>
        <v>128250</v>
      </c>
      <c r="EA170" s="2147">
        <f t="shared" si="1099"/>
        <v>0</v>
      </c>
      <c r="EB170" s="4061">
        <f t="shared" si="1100"/>
        <v>128250</v>
      </c>
      <c r="EC170" s="2475">
        <f>DEPOSITOS!Z114</f>
        <v>13259</v>
      </c>
      <c r="ED170" s="2475">
        <f>DEPOSITOS!AA114</f>
        <v>12168</v>
      </c>
      <c r="EE170" s="3263">
        <f t="shared" si="1101"/>
        <v>1091</v>
      </c>
      <c r="EF170" s="2146">
        <f>PRESTAMOS!B114</f>
        <v>30418</v>
      </c>
      <c r="EG170" s="2146">
        <f>PRESTAMOS!C114</f>
        <v>50592</v>
      </c>
      <c r="EH170" s="2146">
        <f>PRESTAMOS!D114</f>
        <v>26412</v>
      </c>
      <c r="EI170" s="2146">
        <f>PRESTAMOS!E114</f>
        <v>16210</v>
      </c>
      <c r="EJ170" s="2146">
        <f>PRESTAMOS!F114</f>
        <v>57770</v>
      </c>
      <c r="EK170" s="2146">
        <f>PRESTAMOS!G114</f>
        <v>39106</v>
      </c>
      <c r="EL170" s="2146">
        <f>PRESTAMOS!H114</f>
        <v>17620</v>
      </c>
      <c r="EM170" s="2250">
        <f>PRESTAMOS!I114</f>
        <v>238128</v>
      </c>
      <c r="EN170" s="2146">
        <f>PRESTAMOS!J114</f>
        <v>137</v>
      </c>
      <c r="EO170" s="2146">
        <f>PRESTAMOS!K114</f>
        <v>8219</v>
      </c>
      <c r="EP170" s="2146">
        <f>PRESTAMOS!L114</f>
        <v>196</v>
      </c>
      <c r="EQ170" s="2146">
        <f>PRESTAMOS!M114</f>
        <v>33</v>
      </c>
      <c r="ER170" s="2146">
        <f>PRESTAMOS!N114</f>
        <v>0</v>
      </c>
      <c r="ES170" s="2146">
        <f>PRESTAMOS!O114</f>
        <v>218</v>
      </c>
      <c r="ET170" s="2146">
        <f>PRESTAMOS!P114</f>
        <v>877</v>
      </c>
      <c r="EU170" s="2251">
        <f>PRESTAMOS!Q114</f>
        <v>9680</v>
      </c>
      <c r="EV170" s="2155">
        <f t="shared" si="1079"/>
        <v>13.964971492266727</v>
      </c>
      <c r="EW170" s="2155">
        <f t="shared" si="1080"/>
        <v>12.73</v>
      </c>
      <c r="EX170" s="2155">
        <f t="shared" si="1081"/>
        <v>0</v>
      </c>
      <c r="EY170" s="2252">
        <f t="shared" si="1082"/>
        <v>13.85</v>
      </c>
      <c r="EZ170" s="2155">
        <f t="shared" si="1083"/>
        <v>0.35453229190779501</v>
      </c>
      <c r="FA170" s="2253">
        <f t="shared" si="1084"/>
        <v>0.33</v>
      </c>
      <c r="FB170" s="2254">
        <f t="shared" si="1085"/>
        <v>0.44</v>
      </c>
      <c r="FC170" s="2255">
        <f t="shared" si="1086"/>
        <v>13.25</v>
      </c>
      <c r="FD170" s="2155">
        <f t="shared" si="1087"/>
        <v>0</v>
      </c>
      <c r="FE170" s="4205">
        <f t="shared" si="1088"/>
        <v>0</v>
      </c>
      <c r="FF170" s="2140">
        <v>22991.1</v>
      </c>
      <c r="FG170" s="2140">
        <v>11322.3</v>
      </c>
      <c r="FH170" s="2140">
        <v>845.8</v>
      </c>
      <c r="FI170" s="2140">
        <v>1114.0999999999999</v>
      </c>
      <c r="FJ170" s="2140">
        <v>1.600000000000005</v>
      </c>
      <c r="FK170" s="2147">
        <f t="shared" si="1107"/>
        <v>292.70000000000437</v>
      </c>
      <c r="FL170" s="2167">
        <v>36567.599999999999</v>
      </c>
      <c r="FM170" s="2140">
        <v>7102.9</v>
      </c>
      <c r="FN170" s="2140">
        <v>13633.5</v>
      </c>
      <c r="FO170" s="2140">
        <v>10944.1</v>
      </c>
      <c r="FP170" s="2140">
        <v>133.30000000000001</v>
      </c>
      <c r="FQ170" s="2140">
        <v>3476.4</v>
      </c>
      <c r="FR170" s="2671">
        <f t="shared" si="1108"/>
        <v>851.5</v>
      </c>
      <c r="FS170" s="2169">
        <v>36141.699999999997</v>
      </c>
      <c r="FT170" s="4065">
        <f t="shared" si="1116"/>
        <v>425.90000000000146</v>
      </c>
      <c r="FU170" s="2140">
        <v>476.3</v>
      </c>
      <c r="FV170" s="2140">
        <f t="shared" si="1109"/>
        <v>1114.0999999999999</v>
      </c>
      <c r="FW170" s="4065">
        <f t="shared" si="1117"/>
        <v>-1164.4999999999984</v>
      </c>
      <c r="FX170" s="2351"/>
      <c r="FY170" s="4065">
        <f t="shared" si="1118"/>
        <v>-1164.4999999999984</v>
      </c>
      <c r="FZ170" s="2671">
        <f t="shared" si="1413"/>
        <v>240365.80000000002</v>
      </c>
      <c r="GA170" s="2671">
        <f t="shared" si="1378"/>
        <v>122015.6</v>
      </c>
      <c r="GB170" s="2671">
        <f t="shared" si="1379"/>
        <v>9336.7999999999993</v>
      </c>
      <c r="GC170" s="2671">
        <f t="shared" si="1380"/>
        <v>19007.099999999999</v>
      </c>
      <c r="GD170" s="2671">
        <f t="shared" si="1381"/>
        <v>44.5</v>
      </c>
      <c r="GE170" s="2671">
        <f t="shared" si="1382"/>
        <v>2848.900000000016</v>
      </c>
      <c r="GF170" s="2839">
        <f t="shared" si="1383"/>
        <v>393618.69999999995</v>
      </c>
      <c r="GG170" s="2671">
        <f t="shared" si="1384"/>
        <v>71356.799999999988</v>
      </c>
      <c r="GH170" s="2671">
        <f t="shared" si="1385"/>
        <v>129019.2</v>
      </c>
      <c r="GI170" s="2671">
        <f t="shared" si="1386"/>
        <v>118649.3</v>
      </c>
      <c r="GJ170" s="2671">
        <f t="shared" si="1387"/>
        <v>2435.9</v>
      </c>
      <c r="GK170" s="2671">
        <f t="shared" si="1388"/>
        <v>49352.299999999996</v>
      </c>
      <c r="GL170" s="2671">
        <f t="shared" si="1389"/>
        <v>9772.0000000000036</v>
      </c>
      <c r="GM170" s="2484">
        <f t="shared" si="1390"/>
        <v>380585.5</v>
      </c>
      <c r="GN170" s="4065">
        <f t="shared" si="1391"/>
        <v>13033.199999999993</v>
      </c>
      <c r="GO170" s="2671">
        <f t="shared" si="1392"/>
        <v>21342.100000000002</v>
      </c>
      <c r="GP170" s="2671">
        <f t="shared" si="1393"/>
        <v>19007.099999999999</v>
      </c>
      <c r="GQ170" s="4065">
        <f t="shared" si="1394"/>
        <v>-27316.000000000007</v>
      </c>
      <c r="GR170" s="2168"/>
      <c r="GS170" s="4216">
        <f t="shared" si="1395"/>
        <v>-27316.000000000007</v>
      </c>
      <c r="GT170" s="2140">
        <f>'REC TRIB'!B184</f>
        <v>9194.9</v>
      </c>
      <c r="GU170" s="2140">
        <f>'REC TRIB'!E184</f>
        <v>15088</v>
      </c>
      <c r="GV170" s="2140">
        <f>'REC TRIB'!U184</f>
        <v>3351</v>
      </c>
      <c r="GW170" s="2147">
        <f t="shared" si="1119"/>
        <v>-482.71363192999706</v>
      </c>
      <c r="GX170" s="2169">
        <f>'REC TRIB'!B184+'REC TRIB'!E184-'REC TRIB'!I184+SUM('REC TRIB'!J184:M184)+'REC TRIB'!P184+'REC TRIB'!T184+'REC TRIB'!W184</f>
        <v>27151.186368070004</v>
      </c>
      <c r="GY170" s="2170">
        <f>'REC TRIB'!X184</f>
        <v>4528.5897861499998</v>
      </c>
      <c r="GZ170" s="2140">
        <f>'REC TRIB'!Y184</f>
        <v>6450.2037270899973</v>
      </c>
      <c r="HA170" s="2147">
        <f t="shared" si="1120"/>
        <v>610.87527801999931</v>
      </c>
      <c r="HB170" s="2167">
        <f>'REC TRIB'!AD184</f>
        <v>11589.668791259997</v>
      </c>
      <c r="HC170" s="2140">
        <f>'REC TRIB'!O184</f>
        <v>1470</v>
      </c>
      <c r="HD170" s="2140">
        <f>'REC TRIB'!N184</f>
        <v>3714.1</v>
      </c>
      <c r="HE170" s="2147">
        <f t="shared" si="1121"/>
        <v>0</v>
      </c>
      <c r="HF170" s="2169">
        <f>'REC TRIB'!N184+'REC TRIB'!O184</f>
        <v>5184.1000000000004</v>
      </c>
      <c r="HG170" s="4071">
        <f>'REC TRIB'!AE184</f>
        <v>47275.955159329998</v>
      </c>
      <c r="HH170" s="2140">
        <f t="shared" si="1396"/>
        <v>98594.556971299971</v>
      </c>
      <c r="HI170" s="2140">
        <f t="shared" si="1397"/>
        <v>140402.71058672998</v>
      </c>
      <c r="HJ170" s="2140">
        <f t="shared" si="1398"/>
        <v>32780.388837809995</v>
      </c>
      <c r="HK170" s="2147">
        <f t="shared" si="1399"/>
        <v>567.49778018999496</v>
      </c>
      <c r="HL170" s="2169">
        <f t="shared" si="1400"/>
        <v>272345.15417603002</v>
      </c>
      <c r="HM170" s="2170">
        <f t="shared" si="1401"/>
        <v>46827.433257190001</v>
      </c>
      <c r="HN170" s="2140">
        <f t="shared" si="1402"/>
        <v>68708.723717729998</v>
      </c>
      <c r="HO170" s="2147">
        <f t="shared" si="1403"/>
        <v>7092.4783171099989</v>
      </c>
      <c r="HP170" s="2167">
        <f t="shared" si="1404"/>
        <v>122628.63529203</v>
      </c>
      <c r="HQ170" s="2140">
        <f t="shared" si="1405"/>
        <v>13309.546921500001</v>
      </c>
      <c r="HR170" s="2140">
        <f t="shared" si="1406"/>
        <v>50157.451593400001</v>
      </c>
      <c r="HS170" s="2147">
        <f t="shared" si="1407"/>
        <v>0</v>
      </c>
      <c r="HT170" s="2169">
        <f t="shared" si="1408"/>
        <v>63466.998514900006</v>
      </c>
      <c r="HU170" s="4071">
        <f t="shared" si="1409"/>
        <v>491221.17682077002</v>
      </c>
      <c r="HV170" s="2171">
        <f t="shared" si="1231"/>
        <v>0.43825650760821877</v>
      </c>
      <c r="HW170" s="2171">
        <f t="shared" si="1232"/>
        <v>0.41876247844971681</v>
      </c>
      <c r="HX170" s="2171">
        <f t="shared" si="1233"/>
        <v>0.45460222623590751</v>
      </c>
      <c r="HY170" s="2150">
        <f t="shared" si="1234"/>
        <v>-2.0962508858635855</v>
      </c>
      <c r="HZ170" s="2172">
        <f t="shared" si="1235"/>
        <v>0.3732305038667918</v>
      </c>
      <c r="IA170" s="2173">
        <f t="shared" si="1236"/>
        <v>0.34038879411296308</v>
      </c>
      <c r="IB170" s="2171">
        <f t="shared" si="1237"/>
        <v>0.30073178600076478</v>
      </c>
      <c r="IC170" s="2150">
        <f t="shared" si="1238"/>
        <v>-0.15778637460335099</v>
      </c>
      <c r="ID170" s="2174">
        <f t="shared" si="1239"/>
        <v>0.27881920250854653</v>
      </c>
      <c r="IE170" s="2171">
        <f t="shared" si="1240"/>
        <v>0.18578602951161471</v>
      </c>
      <c r="IF170" s="2171">
        <f t="shared" si="1241"/>
        <v>-7.838925136748498E-2</v>
      </c>
      <c r="IG170" s="2150" t="e">
        <f t="shared" si="1242"/>
        <v>#DIV/0!</v>
      </c>
      <c r="IH170" s="2172">
        <f t="shared" si="1243"/>
        <v>-1.6242585874985505E-2</v>
      </c>
      <c r="II170" s="4081">
        <f t="shared" si="1244"/>
        <v>0.29850577022879632</v>
      </c>
      <c r="IJ170" s="2389">
        <f t="shared" si="1208"/>
        <v>4.8265885201742777E-2</v>
      </c>
      <c r="IK170" s="2389">
        <f t="shared" si="1209"/>
        <v>7.9199956054323062E-2</v>
      </c>
      <c r="IL170" s="2389">
        <f t="shared" si="1210"/>
        <v>1.7590075075426603E-2</v>
      </c>
      <c r="IM170" s="2389">
        <f t="shared" si="1211"/>
        <v>-2.5338612430857929E-3</v>
      </c>
      <c r="IN170" s="4479">
        <f t="shared" si="1212"/>
        <v>0.14252205508840665</v>
      </c>
      <c r="IO170" s="4481">
        <f t="shared" si="1213"/>
        <v>2.3771481445594926E-2</v>
      </c>
      <c r="IP170" s="2389">
        <f t="shared" si="1214"/>
        <v>3.3858420713610719E-2</v>
      </c>
      <c r="IQ170" s="2389">
        <f t="shared" si="1215"/>
        <v>3.2066075804517711E-3</v>
      </c>
      <c r="IR170" s="4480">
        <f t="shared" si="1216"/>
        <v>6.0836509739657423E-2</v>
      </c>
      <c r="IS170" s="2389">
        <f t="shared" si="1217"/>
        <v>7.7163265774028962E-3</v>
      </c>
      <c r="IT170" s="2389">
        <f t="shared" si="1218"/>
        <v>1.9496060232062649E-2</v>
      </c>
      <c r="IU170" s="2389">
        <f t="shared" si="1219"/>
        <v>0</v>
      </c>
      <c r="IV170" s="4479">
        <f t="shared" si="1220"/>
        <v>2.7212386809465548E-2</v>
      </c>
      <c r="IW170" s="3273"/>
      <c r="IX170" s="2535"/>
      <c r="IY170" s="4089"/>
      <c r="IZ170" s="2175">
        <f>EMAE!N228</f>
        <v>100.20618758714392</v>
      </c>
      <c r="JA170" s="2150">
        <f>EMAE!O228%</f>
        <v>-3.1539341071118443E-4</v>
      </c>
      <c r="JB170" s="2150">
        <f t="shared" si="1249"/>
        <v>3.6958941648149723E-2</v>
      </c>
      <c r="JC170" s="3187">
        <f>IZ170/IZ159-1</f>
        <v>3.5880770649977967E-2</v>
      </c>
      <c r="JD170" s="2175"/>
      <c r="JE170" s="2175"/>
      <c r="JF170" s="2175"/>
      <c r="JG170" s="2175"/>
      <c r="JH170" s="2175"/>
      <c r="JI170" s="2175"/>
      <c r="JJ170" s="4092"/>
      <c r="JK170" s="2980"/>
      <c r="JL170" s="2980"/>
      <c r="JM170" s="2980"/>
      <c r="JN170" s="2980"/>
      <c r="JO170" s="2980"/>
      <c r="JP170" s="2980"/>
      <c r="JQ170" s="4096"/>
      <c r="JR170" s="2175"/>
      <c r="JS170" s="2175"/>
      <c r="JT170" s="2175"/>
      <c r="JU170" s="2175"/>
      <c r="JV170" s="2175"/>
      <c r="JW170" s="2175"/>
      <c r="JX170" s="4045"/>
      <c r="JY170" s="2974"/>
      <c r="JZ170" s="2391"/>
      <c r="KA170" s="2391"/>
      <c r="KB170" s="2391"/>
      <c r="KC170" s="2391"/>
      <c r="KD170" s="2391"/>
      <c r="KE170" s="2391"/>
      <c r="KF170" s="5630" t="e">
        <f>VLOOKUP(B170,Tabla.Desempleo,DESEMPLEO!$H$6,FALSE)*100</f>
        <v>#N/A</v>
      </c>
      <c r="KG170" s="2918"/>
      <c r="KH170" s="2918"/>
      <c r="KI170" s="2946"/>
      <c r="KJ170" s="2947"/>
      <c r="KK170" s="2918"/>
      <c r="KL170" s="5504"/>
      <c r="KM170" s="5590">
        <v>270</v>
      </c>
      <c r="KN170" s="5591">
        <f>KM170*$CG$146/CG170</f>
        <v>175.6226338511301</v>
      </c>
      <c r="KO170" s="5569"/>
      <c r="KP170" s="4229"/>
      <c r="KQ170" s="3116"/>
      <c r="KS170" s="3732"/>
      <c r="KT170" s="3733"/>
      <c r="KU170" s="3733">
        <f t="shared" si="1329"/>
        <v>100</v>
      </c>
      <c r="KV170" s="3733"/>
      <c r="KW170" s="3733"/>
      <c r="KX170" s="3733"/>
      <c r="KY170" s="3733"/>
      <c r="KZ170" s="3733"/>
      <c r="LA170" s="3734"/>
      <c r="LE170" s="2365">
        <f>B158</f>
        <v>40512</v>
      </c>
      <c r="LF170" s="2366">
        <f>CJ158</f>
        <v>0.25810289393437214</v>
      </c>
      <c r="LG170" s="2366">
        <f>CJ182</f>
        <v>0.25079882783890706</v>
      </c>
      <c r="LH170" s="2296"/>
      <c r="LI170" s="2379"/>
      <c r="LK170" s="2296"/>
      <c r="LL170" s="2296"/>
    </row>
    <row r="171" spans="2:324" ht="13.5" thickBot="1">
      <c r="B171" s="2138">
        <v>40908</v>
      </c>
      <c r="C171" s="4055"/>
      <c r="D171" s="4056" t="s">
        <v>3112</v>
      </c>
      <c r="E171" s="3615">
        <f>VLOOKUP(B171,Tabla.BCRA,BCRA!$W$1,TRUE)</f>
        <v>46375922.569250785</v>
      </c>
      <c r="F171" s="3615">
        <f>VLOOKUP(B171,Tabla.BCRA,BCRA!$Y$1,TRUE)</f>
        <v>40654474.344673723</v>
      </c>
      <c r="G171" s="3615">
        <f>VLOOKUP(B171,Tabla.BCRA,BCRA!$AG$1,TRUE)</f>
        <v>38822971.277189061</v>
      </c>
      <c r="H171" s="3616">
        <f t="shared" si="1122"/>
        <v>313693.02735343575</v>
      </c>
      <c r="I171" s="3616">
        <f t="shared" si="1110"/>
        <v>65620.418913923204</v>
      </c>
      <c r="J171" s="3616">
        <f t="shared" si="1111"/>
        <v>63030.379672303796</v>
      </c>
      <c r="K171" s="3500">
        <f>RESERVAS!F116*1000</f>
        <v>2492650</v>
      </c>
      <c r="L171" s="3617">
        <f>RESERVAS!G116*1000</f>
        <v>215676.67524380004</v>
      </c>
      <c r="M171" s="3617">
        <f>RESERVAS!H116*1000</f>
        <v>-2324871.4356019809</v>
      </c>
      <c r="N171" s="3617">
        <f>RESERVAS!I116*1000</f>
        <v>148400</v>
      </c>
      <c r="O171" s="3502">
        <f>RESERVAS!J116*1000</f>
        <v>-218162.04268695929</v>
      </c>
      <c r="P171" s="4647">
        <f t="shared" si="1410"/>
        <v>3335384.9725164538</v>
      </c>
      <c r="Q171" s="4647">
        <f t="shared" si="1365"/>
        <v>515712.60967665177</v>
      </c>
      <c r="R171" s="4647">
        <f t="shared" si="1366"/>
        <v>6075763.511279298</v>
      </c>
      <c r="S171" s="4647">
        <f t="shared" si="1367"/>
        <v>-6383950.4967799988</v>
      </c>
      <c r="T171" s="4648">
        <f t="shared" si="1368"/>
        <v>-9356817.8273398988</v>
      </c>
      <c r="U171" s="3618">
        <f>VLOOKUP(B171,Tabla.BCRA,BCRA!$AK$1,TRUE)</f>
        <v>4.3032000000000004</v>
      </c>
      <c r="V171" s="3619">
        <f t="shared" si="1123"/>
        <v>5.2286670384829809E-3</v>
      </c>
      <c r="W171" s="3619">
        <f t="shared" si="1124"/>
        <v>5.2561496951433195E-3</v>
      </c>
      <c r="X171" s="3619">
        <f t="shared" si="1245"/>
        <v>7.6082915039970334E-2</v>
      </c>
      <c r="Y171" s="3619">
        <f>U171/U159-1</f>
        <v>8.2348206650233902E-2</v>
      </c>
      <c r="Z171" s="3506">
        <f t="shared" si="1250"/>
        <v>4.74</v>
      </c>
      <c r="AA171" s="3619">
        <f t="shared" si="1255"/>
        <v>0</v>
      </c>
      <c r="AB171" s="3619">
        <f>Z171/Z159-1</f>
        <v>0.15398660986001222</v>
      </c>
      <c r="AC171" s="3507">
        <f t="shared" si="1256"/>
        <v>0.10150585610708296</v>
      </c>
      <c r="AD171" s="4316">
        <f t="shared" si="1112"/>
        <v>7.9103614921004972</v>
      </c>
      <c r="AE171" s="4316">
        <f t="shared" si="1113"/>
        <v>7.5539960102874799</v>
      </c>
      <c r="AF171" s="4316">
        <f t="shared" si="1114"/>
        <v>5.7420090649007234</v>
      </c>
      <c r="AG171" s="4316">
        <f t="shared" si="1115"/>
        <v>5.483328873226613</v>
      </c>
      <c r="AH171" s="3508">
        <f>BM!E119*1000</f>
        <v>13900000</v>
      </c>
      <c r="AI171" s="3620">
        <f>BM!F119*1000</f>
        <v>240000</v>
      </c>
      <c r="AJ171" s="3623">
        <f t="shared" si="1089"/>
        <v>14140000</v>
      </c>
      <c r="AK171" s="3622">
        <f>BM!H119*1000</f>
        <v>-10335750.597282149</v>
      </c>
      <c r="AL171" s="3623">
        <f t="shared" si="1090"/>
        <v>3804249.4027178511</v>
      </c>
      <c r="AM171" s="3512">
        <f t="shared" si="1411"/>
        <v>20950000</v>
      </c>
      <c r="AN171" s="3624">
        <f t="shared" si="1369"/>
        <v>8935960.8909799997</v>
      </c>
      <c r="AO171" s="3623">
        <f t="shared" si="1370"/>
        <v>29885960.890979998</v>
      </c>
      <c r="AP171" s="3624">
        <f t="shared" si="1371"/>
        <v>16442684.279449467</v>
      </c>
      <c r="AQ171" s="3623">
        <f t="shared" si="1372"/>
        <v>46328645.170429461</v>
      </c>
      <c r="AR171" s="3659"/>
      <c r="AS171" s="3660"/>
      <c r="AT171" s="3660"/>
      <c r="AU171" s="3660"/>
      <c r="AV171" s="3659"/>
      <c r="AW171" s="4173"/>
      <c r="AX171" s="4154">
        <v>1934383.1053390503</v>
      </c>
      <c r="AY171" s="3627">
        <v>2327157.4553375244</v>
      </c>
      <c r="AZ171" s="3615">
        <f>VLOOKUP(B171,Tabla.BCRA,BCRA!$H$1,TRUE)</f>
        <v>222921853</v>
      </c>
      <c r="BA171" s="3628">
        <f t="shared" si="1246"/>
        <v>0.12579021374741339</v>
      </c>
      <c r="BB171" s="3628">
        <f t="shared" si="1373"/>
        <v>0.38971791348519313</v>
      </c>
      <c r="BC171" s="3628">
        <f>AZ171/AZ159-1</f>
        <v>0.38971791348519313</v>
      </c>
      <c r="BD171" s="3516">
        <f>BM!D119*1000</f>
        <v>10691989.050000001</v>
      </c>
      <c r="BE171" s="3629">
        <f>SUM(BM!E119:H119)*1000</f>
        <v>12016319.151350003</v>
      </c>
      <c r="BF171" s="3629">
        <f>SUM(BM!I119:L119)*1000</f>
        <v>3050923.2670299965</v>
      </c>
      <c r="BG171" s="3629">
        <f>SUM(BM!M120:N120)*1000</f>
        <v>-3807600</v>
      </c>
      <c r="BH171" s="3518">
        <f t="shared" si="1091"/>
        <v>2956550.5316199996</v>
      </c>
      <c r="BI171" s="3630">
        <f t="shared" si="1412"/>
        <v>13315237.359999999</v>
      </c>
      <c r="BJ171" s="3630">
        <f t="shared" si="1374"/>
        <v>32574773.712090001</v>
      </c>
      <c r="BK171" s="3630">
        <f t="shared" si="1375"/>
        <v>3822274.3034779863</v>
      </c>
      <c r="BL171" s="3630">
        <f t="shared" si="1376"/>
        <v>14023600</v>
      </c>
      <c r="BM171" s="3518">
        <f t="shared" si="1377"/>
        <v>-1222019.3755679894</v>
      </c>
      <c r="BN171" s="3630">
        <f>VLOOKUP(B171,Tabla.BCRA,BCRA!$L$1,TRUE)</f>
        <v>84181884</v>
      </c>
      <c r="BO171" s="4302">
        <v>287483</v>
      </c>
      <c r="BP171" s="3631">
        <f t="shared" si="1102"/>
        <v>1.2896133606066875</v>
      </c>
      <c r="BQ171" s="3628">
        <f t="shared" si="1221"/>
        <v>0.19600199692141285</v>
      </c>
      <c r="BR171" s="3628">
        <f t="shared" si="1222"/>
        <v>0.29769245352857809</v>
      </c>
      <c r="BS171" s="3521">
        <f>BO171/BO159-1</f>
        <v>0.29769245352857809</v>
      </c>
      <c r="BT171" s="4302">
        <v>366070</v>
      </c>
      <c r="BU171" s="3631">
        <f t="shared" si="1103"/>
        <v>1.6421449717628178</v>
      </c>
      <c r="BV171" s="3628">
        <f t="shared" si="1223"/>
        <v>0.17994604229587785</v>
      </c>
      <c r="BW171" s="3628">
        <f t="shared" si="1224"/>
        <v>0.29830472407433684</v>
      </c>
      <c r="BX171" s="3521">
        <f>BT171/BT159-1</f>
        <v>0.29830472407433684</v>
      </c>
      <c r="BY171" s="3522"/>
      <c r="BZ171" s="3632"/>
      <c r="CA171" s="3633"/>
      <c r="CB171" s="3634"/>
      <c r="CC171" s="3661">
        <f>IPC!C833*1</f>
        <v>135.66999999999999</v>
      </c>
      <c r="CD171" s="3662">
        <f t="shared" si="1247"/>
        <v>8.3989891482085799E-3</v>
      </c>
      <c r="CE171" s="3633">
        <f>CC171/CC159-1</f>
        <v>9.5084349019291192E-2</v>
      </c>
      <c r="CF171" s="3633">
        <f t="shared" si="1248"/>
        <v>9.5084349019291192E-2</v>
      </c>
      <c r="CG171" s="3522">
        <f t="shared" si="1225"/>
        <v>243.46847725958898</v>
      </c>
      <c r="CH171" s="3632">
        <v>1.8800000000000001E-2</v>
      </c>
      <c r="CI171" s="3633">
        <f>CG171/CG159-1</f>
        <v>0.22777305507493439</v>
      </c>
      <c r="CJ171" s="3633">
        <f t="shared" si="1226"/>
        <v>0.22777305507493439</v>
      </c>
      <c r="CK171" s="3529">
        <f t="shared" si="1125"/>
        <v>0.2555706137792102</v>
      </c>
      <c r="CL171" s="4830">
        <f t="shared" si="1206"/>
        <v>3.3778772467891574</v>
      </c>
      <c r="CM171" s="4813" t="str">
        <f t="shared" si="1207"/>
        <v>3Y, 5M</v>
      </c>
      <c r="CN171" s="4830"/>
      <c r="CO171" s="4821">
        <f t="shared" si="1104"/>
        <v>278.42154307375404</v>
      </c>
      <c r="CP171" s="3636">
        <f t="shared" si="1105"/>
        <v>287.48576589311654</v>
      </c>
      <c r="CQ171" s="3531">
        <f t="shared" si="1106"/>
        <v>273.08173352474597</v>
      </c>
      <c r="CR171" s="3636"/>
      <c r="CS171" s="3636"/>
      <c r="CT171" s="3636"/>
      <c r="CU171" s="3637"/>
      <c r="CV171" s="3537"/>
      <c r="CW171" s="3531"/>
      <c r="CX171" s="3536">
        <f t="shared" si="1227"/>
        <v>6755.1197487239888</v>
      </c>
      <c r="CY171" s="3628">
        <f t="shared" si="1228"/>
        <v>3.4921312795171363E-3</v>
      </c>
      <c r="CZ171" s="3537">
        <f t="shared" si="1229"/>
        <v>67912.292036896237</v>
      </c>
      <c r="DA171" s="4191">
        <f t="shared" si="1230"/>
        <v>3.5107984478076212E-2</v>
      </c>
      <c r="DB171" s="3620">
        <f>DEPOSITOS!B115</f>
        <v>136346</v>
      </c>
      <c r="DC171" s="3620">
        <f>DEPOSITOS!C115</f>
        <v>78565</v>
      </c>
      <c r="DD171" s="3620">
        <f>DEPOSITOS!D115</f>
        <v>165903</v>
      </c>
      <c r="DE171" s="3620">
        <f>DEPOSITOS!E115</f>
        <v>10</v>
      </c>
      <c r="DF171" s="3620">
        <f>DEPOSITOS!F115</f>
        <v>15704</v>
      </c>
      <c r="DG171" s="3620">
        <f>DEPOSITOS!G115</f>
        <v>0</v>
      </c>
      <c r="DH171" s="3621">
        <f>DEPOSITOS!H115</f>
        <v>396528</v>
      </c>
      <c r="DI171" s="3620">
        <f>DEPOSITOS!I115</f>
        <v>0</v>
      </c>
      <c r="DJ171" s="4060">
        <f>DEPOSITOS!J115</f>
        <v>396528</v>
      </c>
      <c r="DK171" s="3622">
        <f>DEPOSITOS!K115</f>
        <v>76774</v>
      </c>
      <c r="DL171" s="3622">
        <f>DEPOSITOS!L115</f>
        <v>73584</v>
      </c>
      <c r="DM171" s="3622">
        <f>DEPOSITOS!M115</f>
        <v>111032</v>
      </c>
      <c r="DN171" s="3622">
        <f>DEPOSITOS!N115</f>
        <v>10</v>
      </c>
      <c r="DO171" s="3622">
        <f>DEPOSITOS!O115</f>
        <v>10412</v>
      </c>
      <c r="DP171" s="3622">
        <f>DEPOSITOS!P115</f>
        <v>0</v>
      </c>
      <c r="DQ171" s="3621">
        <f>DEPOSITOS!Q115</f>
        <v>271812</v>
      </c>
      <c r="DR171" s="3622">
        <f>DEPOSITOS!R115</f>
        <v>0</v>
      </c>
      <c r="DS171" s="4064">
        <f>DEPOSITOS!S115</f>
        <v>271812</v>
      </c>
      <c r="DT171" s="3638">
        <f t="shared" si="1092"/>
        <v>59572</v>
      </c>
      <c r="DU171" s="3636">
        <f t="shared" si="1093"/>
        <v>4981</v>
      </c>
      <c r="DV171" s="3636">
        <f t="shared" si="1094"/>
        <v>54871</v>
      </c>
      <c r="DW171" s="3636">
        <f t="shared" si="1095"/>
        <v>0</v>
      </c>
      <c r="DX171" s="3636">
        <f t="shared" si="1096"/>
        <v>5292</v>
      </c>
      <c r="DY171" s="3636">
        <f t="shared" si="1097"/>
        <v>0</v>
      </c>
      <c r="DZ171" s="3636">
        <f t="shared" si="1098"/>
        <v>124716</v>
      </c>
      <c r="EA171" s="3636">
        <f t="shared" si="1099"/>
        <v>0</v>
      </c>
      <c r="EB171" s="4064">
        <f t="shared" si="1100"/>
        <v>124716</v>
      </c>
      <c r="EC171" s="3622">
        <f>DEPOSITOS!Z115</f>
        <v>13323</v>
      </c>
      <c r="ED171" s="3622">
        <f>DEPOSITOS!AA115</f>
        <v>12177</v>
      </c>
      <c r="EE171" s="3540">
        <f t="shared" si="1101"/>
        <v>1146</v>
      </c>
      <c r="EF171" s="3620">
        <f>PRESTAMOS!B115</f>
        <v>29365</v>
      </c>
      <c r="EG171" s="3620">
        <f>PRESTAMOS!C115</f>
        <v>53630</v>
      </c>
      <c r="EH171" s="3620">
        <f>PRESTAMOS!D115</f>
        <v>27391</v>
      </c>
      <c r="EI171" s="3620">
        <f>PRESTAMOS!E115</f>
        <v>16613</v>
      </c>
      <c r="EJ171" s="3620">
        <f>PRESTAMOS!F115</f>
        <v>58513</v>
      </c>
      <c r="EK171" s="3620">
        <f>PRESTAMOS!G115</f>
        <v>42942</v>
      </c>
      <c r="EL171" s="3620">
        <f>PRESTAMOS!H115</f>
        <v>18147</v>
      </c>
      <c r="EM171" s="3541">
        <f>PRESTAMOS!I115</f>
        <v>246601</v>
      </c>
      <c r="EN171" s="3620">
        <f>PRESTAMOS!J115</f>
        <v>145</v>
      </c>
      <c r="EO171" s="3620">
        <f>PRESTAMOS!K115</f>
        <v>7993</v>
      </c>
      <c r="EP171" s="3620">
        <f>PRESTAMOS!L115</f>
        <v>195</v>
      </c>
      <c r="EQ171" s="3620">
        <f>PRESTAMOS!M115</f>
        <v>32</v>
      </c>
      <c r="ER171" s="3620">
        <f>PRESTAMOS!N115</f>
        <v>0</v>
      </c>
      <c r="ES171" s="3620">
        <f>PRESTAMOS!O115</f>
        <v>201</v>
      </c>
      <c r="ET171" s="3620">
        <f>PRESTAMOS!P115</f>
        <v>807</v>
      </c>
      <c r="EU171" s="3542">
        <f>PRESTAMOS!Q115</f>
        <v>9373</v>
      </c>
      <c r="EV171" s="3639">
        <f t="shared" si="1079"/>
        <v>12.764321291072099</v>
      </c>
      <c r="EW171" s="3639">
        <f t="shared" si="1080"/>
        <v>13.26</v>
      </c>
      <c r="EX171" s="3639">
        <f t="shared" si="1081"/>
        <v>0</v>
      </c>
      <c r="EY171" s="3544">
        <f t="shared" si="1082"/>
        <v>11.81</v>
      </c>
      <c r="EZ171" s="3639">
        <f t="shared" si="1083"/>
        <v>0.35574869931533087</v>
      </c>
      <c r="FA171" s="3545">
        <f t="shared" si="1084"/>
        <v>0.32</v>
      </c>
      <c r="FB171" s="3640">
        <f t="shared" si="1085"/>
        <v>0.49</v>
      </c>
      <c r="FC171" s="3547">
        <f t="shared" si="1086"/>
        <v>12.375</v>
      </c>
      <c r="FD171" s="3639">
        <f t="shared" si="1087"/>
        <v>0</v>
      </c>
      <c r="FE171" s="4208">
        <f t="shared" si="1088"/>
        <v>0</v>
      </c>
      <c r="FF171" s="3615">
        <v>23639.200000000001</v>
      </c>
      <c r="FG171" s="3615">
        <v>11664.5</v>
      </c>
      <c r="FH171" s="3615">
        <v>1222.5999999999999</v>
      </c>
      <c r="FI171" s="3615">
        <v>4382.6000000000004</v>
      </c>
      <c r="FJ171" s="3615">
        <v>12</v>
      </c>
      <c r="FK171" s="3636">
        <f t="shared" si="1107"/>
        <v>303.60000000000582</v>
      </c>
      <c r="FL171" s="3548">
        <v>41224.5</v>
      </c>
      <c r="FM171" s="3615">
        <v>10531.4</v>
      </c>
      <c r="FN171" s="3615">
        <v>18066.2</v>
      </c>
      <c r="FO171" s="3615">
        <v>15294.1</v>
      </c>
      <c r="FP171" s="3615">
        <v>377.8</v>
      </c>
      <c r="FQ171" s="3615">
        <v>4154.5</v>
      </c>
      <c r="FR171" s="3624">
        <f t="shared" si="1108"/>
        <v>913.09999999999854</v>
      </c>
      <c r="FS171" s="3642">
        <v>49337.1</v>
      </c>
      <c r="FT171" s="4068">
        <f t="shared" si="1116"/>
        <v>-8112.5999999999985</v>
      </c>
      <c r="FU171" s="3615">
        <v>14241.4</v>
      </c>
      <c r="FV171" s="3615">
        <f t="shared" si="1109"/>
        <v>4382.6000000000004</v>
      </c>
      <c r="FW171" s="4068">
        <f t="shared" si="1117"/>
        <v>-26736.6</v>
      </c>
      <c r="FX171" s="3641"/>
      <c r="FY171" s="4068">
        <f t="shared" si="1118"/>
        <v>-26736.6</v>
      </c>
      <c r="FZ171" s="3624">
        <f t="shared" si="1413"/>
        <v>264005</v>
      </c>
      <c r="GA171" s="3624">
        <f t="shared" si="1378"/>
        <v>133680.1</v>
      </c>
      <c r="GB171" s="3624">
        <f t="shared" si="1379"/>
        <v>10559.4</v>
      </c>
      <c r="GC171" s="3624">
        <f t="shared" si="1380"/>
        <v>23389.699999999997</v>
      </c>
      <c r="GD171" s="3624">
        <f t="shared" si="1381"/>
        <v>56.5</v>
      </c>
      <c r="GE171" s="3624">
        <f t="shared" si="1382"/>
        <v>3152.5000000000218</v>
      </c>
      <c r="GF171" s="3551">
        <f t="shared" si="1383"/>
        <v>434843.19999999995</v>
      </c>
      <c r="GG171" s="3624">
        <f t="shared" si="1384"/>
        <v>81888.199999999983</v>
      </c>
      <c r="GH171" s="3624">
        <f t="shared" si="1385"/>
        <v>147085.4</v>
      </c>
      <c r="GI171" s="3624">
        <f t="shared" si="1386"/>
        <v>133943.4</v>
      </c>
      <c r="GJ171" s="3624">
        <f t="shared" si="1387"/>
        <v>2813.7000000000003</v>
      </c>
      <c r="GK171" s="3624">
        <f t="shared" si="1388"/>
        <v>53506.799999999996</v>
      </c>
      <c r="GL171" s="3624">
        <f t="shared" si="1389"/>
        <v>10685.100000000002</v>
      </c>
      <c r="GM171" s="3623">
        <f t="shared" si="1390"/>
        <v>429922.6</v>
      </c>
      <c r="GN171" s="4068">
        <f t="shared" si="1391"/>
        <v>4920.5999999999949</v>
      </c>
      <c r="GO171" s="3624">
        <f t="shared" si="1392"/>
        <v>35583.5</v>
      </c>
      <c r="GP171" s="3624">
        <f t="shared" si="1393"/>
        <v>23389.699999999997</v>
      </c>
      <c r="GQ171" s="4068">
        <f t="shared" si="1394"/>
        <v>-54052.600000000006</v>
      </c>
      <c r="GR171" s="3663"/>
      <c r="GS171" s="4219">
        <f t="shared" si="1395"/>
        <v>-54052.600000000006</v>
      </c>
      <c r="GT171" s="3615">
        <f>'REC TRIB'!B185</f>
        <v>10003.32429472</v>
      </c>
      <c r="GU171" s="3615">
        <f>'REC TRIB'!E185</f>
        <v>13834.179691589998</v>
      </c>
      <c r="GV171" s="3615">
        <f>'REC TRIB'!U185</f>
        <v>3399.1125981499999</v>
      </c>
      <c r="GW171" s="3636">
        <f t="shared" si="1119"/>
        <v>1312.761865020002</v>
      </c>
      <c r="GX171" s="3642">
        <f>'REC TRIB'!B185+'REC TRIB'!E185-'REC TRIB'!I185+SUM('REC TRIB'!J185:M185)+'REC TRIB'!P185+'REC TRIB'!T185+'REC TRIB'!W185</f>
        <v>28549.378449479998</v>
      </c>
      <c r="GY171" s="3554">
        <f>'REC TRIB'!X185</f>
        <v>4640.0087541500016</v>
      </c>
      <c r="GZ171" s="3615">
        <f>'REC TRIB'!Y185</f>
        <v>6605.6145770799994</v>
      </c>
      <c r="HA171" s="3636">
        <f t="shared" si="1120"/>
        <v>345.21789813999931</v>
      </c>
      <c r="HB171" s="3548">
        <f>'REC TRIB'!AD185</f>
        <v>11590.84122937</v>
      </c>
      <c r="HC171" s="3615">
        <f>'REC TRIB'!O185</f>
        <v>1367.5623660399999</v>
      </c>
      <c r="HD171" s="3615">
        <f>'REC TRIB'!N185</f>
        <v>4005.8799660000004</v>
      </c>
      <c r="HE171" s="3636">
        <f t="shared" si="1121"/>
        <v>0</v>
      </c>
      <c r="HF171" s="3642">
        <f>'REC TRIB'!N185+'REC TRIB'!O185</f>
        <v>5373.4423320400001</v>
      </c>
      <c r="HG171" s="4074">
        <f>'REC TRIB'!AE185</f>
        <v>48912.774609040003</v>
      </c>
      <c r="HH171" s="3615">
        <f t="shared" si="1396"/>
        <v>108597.88126601998</v>
      </c>
      <c r="HI171" s="3615">
        <f t="shared" si="1397"/>
        <v>154236.89027831997</v>
      </c>
      <c r="HJ171" s="3615">
        <f t="shared" si="1398"/>
        <v>36179.501435959995</v>
      </c>
      <c r="HK171" s="3636">
        <f t="shared" si="1399"/>
        <v>1880.259645209997</v>
      </c>
      <c r="HL171" s="3642">
        <f t="shared" si="1400"/>
        <v>300894.53262551001</v>
      </c>
      <c r="HM171" s="3554">
        <f t="shared" si="1401"/>
        <v>51467.442011340005</v>
      </c>
      <c r="HN171" s="3615">
        <f t="shared" si="1402"/>
        <v>75314.338294810004</v>
      </c>
      <c r="HO171" s="3636">
        <f t="shared" si="1403"/>
        <v>7437.6962152499982</v>
      </c>
      <c r="HP171" s="3548">
        <f t="shared" si="1404"/>
        <v>134219.47652140001</v>
      </c>
      <c r="HQ171" s="3615">
        <f t="shared" si="1405"/>
        <v>14677.109287540001</v>
      </c>
      <c r="HR171" s="3615">
        <f t="shared" si="1406"/>
        <v>54163.331559400001</v>
      </c>
      <c r="HS171" s="3636">
        <f t="shared" si="1407"/>
        <v>0</v>
      </c>
      <c r="HT171" s="3642">
        <f t="shared" si="1408"/>
        <v>68840.440846940008</v>
      </c>
      <c r="HU171" s="4074">
        <f t="shared" si="1409"/>
        <v>540133.95142981003</v>
      </c>
      <c r="HV171" s="3643">
        <f t="shared" si="1231"/>
        <v>0.38510609906276416</v>
      </c>
      <c r="HW171" s="3643">
        <f t="shared" si="1232"/>
        <v>0.18832471243087268</v>
      </c>
      <c r="HX171" s="3643">
        <f t="shared" si="1233"/>
        <v>0.17764234436826021</v>
      </c>
      <c r="HY171" s="3628">
        <f t="shared" si="1234"/>
        <v>2.1694292522740763</v>
      </c>
      <c r="HZ171" s="3644">
        <f t="shared" si="1235"/>
        <v>0.28807476560775758</v>
      </c>
      <c r="IA171" s="3557">
        <f t="shared" si="1236"/>
        <v>0.37885563213427975</v>
      </c>
      <c r="IB171" s="3643">
        <f t="shared" si="1237"/>
        <v>0.33303744039053962</v>
      </c>
      <c r="IC171" s="3628">
        <f t="shared" si="1238"/>
        <v>-0.45403615629426308</v>
      </c>
      <c r="ID171" s="3558">
        <f t="shared" si="1239"/>
        <v>0.29467036569194183</v>
      </c>
      <c r="IE171" s="3643">
        <f t="shared" si="1240"/>
        <v>0.20635069237050407</v>
      </c>
      <c r="IF171" s="3643">
        <f t="shared" si="1241"/>
        <v>0.32710620235200305</v>
      </c>
      <c r="IG171" s="3628" t="e">
        <f t="shared" si="1242"/>
        <v>#DIV/0!</v>
      </c>
      <c r="IH171" s="3644">
        <f t="shared" si="1243"/>
        <v>0.29413701916146784</v>
      </c>
      <c r="II171" s="4084">
        <f t="shared" si="1244"/>
        <v>0.28192812557659752</v>
      </c>
      <c r="IJ171" s="3648">
        <f t="shared" si="1208"/>
        <v>5.1582195807730484E-2</v>
      </c>
      <c r="IK171" s="3648">
        <f t="shared" si="1209"/>
        <v>7.1336022372840396E-2</v>
      </c>
      <c r="IL171" s="3648">
        <f t="shared" si="1210"/>
        <v>1.7527542489334493E-2</v>
      </c>
      <c r="IM171" s="3648">
        <f t="shared" si="1211"/>
        <v>6.7692636542958937E-3</v>
      </c>
      <c r="IN171" s="4486">
        <f t="shared" si="1212"/>
        <v>0.14721502432420128</v>
      </c>
      <c r="IO171" s="3562">
        <f t="shared" si="1213"/>
        <v>2.3926230226533739E-2</v>
      </c>
      <c r="IP171" s="3648">
        <f t="shared" si="1214"/>
        <v>3.4061887279330343E-2</v>
      </c>
      <c r="IQ171" s="3648">
        <f t="shared" si="1215"/>
        <v>1.7801179581461361E-3</v>
      </c>
      <c r="IR171" s="4487">
        <f t="shared" si="1216"/>
        <v>5.9768235464010222E-2</v>
      </c>
      <c r="IS171" s="3648">
        <f t="shared" si="1217"/>
        <v>7.05184273407913E-3</v>
      </c>
      <c r="IT171" s="3648">
        <f t="shared" si="1218"/>
        <v>2.0656341702082203E-2</v>
      </c>
      <c r="IU171" s="3648">
        <f t="shared" si="1219"/>
        <v>0</v>
      </c>
      <c r="IV171" s="4486">
        <f t="shared" si="1220"/>
        <v>2.770818443616133E-2</v>
      </c>
      <c r="IW171" s="3559">
        <v>60.584757622236616</v>
      </c>
      <c r="IX171" s="3645">
        <v>118.37810731176336</v>
      </c>
      <c r="IY171" s="4091">
        <f>SUM(IW171:IX171)</f>
        <v>178.96286493399998</v>
      </c>
      <c r="IZ171" s="3647">
        <f>EMAE!N229</f>
        <v>100.54141156778869</v>
      </c>
      <c r="JA171" s="3628">
        <f>EMAE!O229%</f>
        <v>3.3453421262359395E-3</v>
      </c>
      <c r="JB171" s="3628">
        <f t="shared" si="1249"/>
        <v>3.9346146229791046E-2</v>
      </c>
      <c r="JC171" s="5013">
        <f>IZ171/IZ159-1</f>
        <v>3.9346146229791046E-2</v>
      </c>
      <c r="JD171" s="3647"/>
      <c r="JE171" s="3647"/>
      <c r="JF171" s="3647"/>
      <c r="JG171" s="3647"/>
      <c r="JH171" s="3647"/>
      <c r="JI171" s="3647"/>
      <c r="JJ171" s="4095"/>
      <c r="JK171" s="3650"/>
      <c r="JL171" s="3650"/>
      <c r="JM171" s="3650"/>
      <c r="JN171" s="3650"/>
      <c r="JO171" s="3650"/>
      <c r="JP171" s="3650"/>
      <c r="JQ171" s="4099"/>
      <c r="JR171" s="3647"/>
      <c r="JS171" s="3647"/>
      <c r="JT171" s="3647"/>
      <c r="JU171" s="3647"/>
      <c r="JV171" s="3647"/>
      <c r="JW171" s="3647"/>
      <c r="JX171" s="4048"/>
      <c r="JY171" s="3651"/>
      <c r="JZ171" s="3652"/>
      <c r="KA171" s="3652"/>
      <c r="KB171" s="3652"/>
      <c r="KC171" s="3652"/>
      <c r="KD171" s="3652"/>
      <c r="KE171" s="3652"/>
      <c r="KF171" s="5633">
        <f>VLOOKUP(B171,Tabla.Desempleo,DESEMPLEO!$H$6,FALSE)*100</f>
        <v>6.7</v>
      </c>
      <c r="KG171" s="3683">
        <v>5.9</v>
      </c>
      <c r="KH171" s="3683">
        <v>28</v>
      </c>
      <c r="KI171" s="3684">
        <v>6.1</v>
      </c>
      <c r="KJ171" s="3685">
        <v>24.7</v>
      </c>
      <c r="KK171" s="3683"/>
      <c r="KL171" s="3683"/>
      <c r="KM171" s="5592">
        <v>270</v>
      </c>
      <c r="KN171" s="5593">
        <f>KM171*$CG$146/CG171</f>
        <v>172.38185497755214</v>
      </c>
      <c r="KO171" s="5570"/>
      <c r="KP171" s="4232"/>
      <c r="KQ171" s="3571"/>
      <c r="KS171" s="3738"/>
      <c r="KT171" s="3739"/>
      <c r="KU171" s="3739">
        <f t="shared" si="1329"/>
        <v>100</v>
      </c>
      <c r="KV171" s="3739"/>
      <c r="KW171" s="3739"/>
      <c r="KX171" s="3739"/>
      <c r="KY171" s="3739"/>
      <c r="KZ171" s="3739"/>
      <c r="LA171" s="3740"/>
      <c r="LE171" s="2365">
        <f>B159</f>
        <v>40543</v>
      </c>
      <c r="LF171" s="2366">
        <f>CJ159</f>
        <v>0.25315946409572998</v>
      </c>
      <c r="LG171" s="2366">
        <f>CJ183</f>
        <v>0.25276317621399769</v>
      </c>
      <c r="LH171" s="2296"/>
      <c r="LI171" s="2379"/>
      <c r="LJ171" s="2972">
        <v>16839</v>
      </c>
      <c r="LK171" s="2296">
        <f>IZ171/LJ171*10000</f>
        <v>59.707471683466174</v>
      </c>
      <c r="LL171" s="2296"/>
    </row>
    <row r="172" spans="2:324">
      <c r="B172" s="2139">
        <v>40939</v>
      </c>
      <c r="C172" s="4049">
        <v>2012</v>
      </c>
      <c r="D172" s="4050" t="s">
        <v>3106</v>
      </c>
      <c r="E172" s="2026">
        <f>VLOOKUP(B172,Tabla.BCRA,BCRA!$W$1,TRUE)</f>
        <v>46594275.402426086</v>
      </c>
      <c r="F172" s="2026">
        <f>VLOOKUP(B172,Tabla.BCRA,BCRA!$Y$1,TRUE)</f>
        <v>39884989.161016554</v>
      </c>
      <c r="G172" s="2026">
        <f>VLOOKUP(B172,Tabla.BCRA,BCRA!$AG$1,TRUE)</f>
        <v>38371061.989760615</v>
      </c>
      <c r="H172" s="2028">
        <f t="shared" si="1122"/>
        <v>218352.83317530155</v>
      </c>
      <c r="I172" s="2028">
        <f t="shared" si="1110"/>
        <v>-769485.18365716934</v>
      </c>
      <c r="J172" s="2028">
        <f t="shared" si="1111"/>
        <v>-451909.28742844611</v>
      </c>
      <c r="K172" s="2272">
        <f>RESERVAS!F117*1000</f>
        <v>1071230</v>
      </c>
      <c r="L172" s="2273">
        <f>RESERVAS!G117*1000</f>
        <v>94491.947283601359</v>
      </c>
      <c r="M172" s="2273">
        <f>RESERVAS!H117*1000</f>
        <v>-551048.40517682652</v>
      </c>
      <c r="N172" s="2273">
        <f>RESERVAS!I117*1000</f>
        <v>795100</v>
      </c>
      <c r="O172" s="2030">
        <f>RESERVAS!J117*1000</f>
        <v>-1191421.1160476457</v>
      </c>
      <c r="P172" s="317">
        <f>K172</f>
        <v>1071230</v>
      </c>
      <c r="Q172" s="317">
        <f t="shared" ref="Q172" si="1414">L172</f>
        <v>94491.947283601359</v>
      </c>
      <c r="R172" s="317">
        <f t="shared" ref="R172" si="1415">M172</f>
        <v>-551048.40517682652</v>
      </c>
      <c r="S172" s="317">
        <f t="shared" ref="S172" si="1416">N172</f>
        <v>795100</v>
      </c>
      <c r="T172" s="4649">
        <f t="shared" ref="T172" si="1417">O172</f>
        <v>-1191421.1160476457</v>
      </c>
      <c r="U172" s="2031">
        <f>VLOOKUP(B172,Tabla.BCRA,BCRA!$AK$1,TRUE)</f>
        <v>4.3361999999999998</v>
      </c>
      <c r="V172" s="2027">
        <f t="shared" si="1123"/>
        <v>7.6103500761033798E-3</v>
      </c>
      <c r="W172" s="2027">
        <f t="shared" si="1124"/>
        <v>7.6687116564415625E-3</v>
      </c>
      <c r="X172" s="2027">
        <f t="shared" si="1245"/>
        <v>7.7348830773488295E-2</v>
      </c>
      <c r="Y172" s="2027">
        <f>W172</f>
        <v>7.6687116564415625E-3</v>
      </c>
      <c r="Z172" s="2557">
        <f t="shared" si="1250"/>
        <v>4.79</v>
      </c>
      <c r="AA172" s="2027">
        <f t="shared" si="1255"/>
        <v>1.0548523206751037E-2</v>
      </c>
      <c r="AB172" s="2027">
        <f>AA172</f>
        <v>1.0548523206751037E-2</v>
      </c>
      <c r="AC172" s="3490">
        <f t="shared" si="1256"/>
        <v>0.10465384437987191</v>
      </c>
      <c r="AD172" s="4309">
        <f t="shared" si="1112"/>
        <v>8.1680848730127966</v>
      </c>
      <c r="AE172" s="4309">
        <f t="shared" si="1113"/>
        <v>7.8580462874071362</v>
      </c>
      <c r="AF172" s="4309">
        <f t="shared" si="1114"/>
        <v>5.6323012132859729</v>
      </c>
      <c r="AG172" s="4309">
        <f t="shared" si="1115"/>
        <v>5.4185141715227632</v>
      </c>
      <c r="AH172" s="3221">
        <f>BM!E120*1000</f>
        <v>-50000</v>
      </c>
      <c r="AI172" s="2033">
        <f>BM!F120*1000</f>
        <v>0</v>
      </c>
      <c r="AJ172" s="2481">
        <f t="shared" si="1089"/>
        <v>-50000</v>
      </c>
      <c r="AK172" s="2478">
        <f>BM!H120*1000</f>
        <v>-2737497.7085874383</v>
      </c>
      <c r="AL172" s="2481">
        <f t="shared" si="1090"/>
        <v>-2787497.7085874383</v>
      </c>
      <c r="AM172" s="2998">
        <f>AH172</f>
        <v>-50000</v>
      </c>
      <c r="AN172" s="2718">
        <f t="shared" ref="AN172" si="1418">AI172</f>
        <v>0</v>
      </c>
      <c r="AO172" s="2481">
        <f t="shared" ref="AO172" si="1419">AJ172</f>
        <v>-50000</v>
      </c>
      <c r="AP172" s="2718">
        <f t="shared" ref="AP172" si="1420">AK172</f>
        <v>-2737497.7085874383</v>
      </c>
      <c r="AQ172" s="2481">
        <f t="shared" ref="AQ172" si="1421">AL172</f>
        <v>-2787497.7085874383</v>
      </c>
      <c r="AR172" s="2035"/>
      <c r="AS172" s="2036"/>
      <c r="AT172" s="2036"/>
      <c r="AU172" s="2036"/>
      <c r="AV172" s="2035"/>
      <c r="AW172" s="4166"/>
      <c r="AX172" s="4147">
        <v>1968041.6707305908</v>
      </c>
      <c r="AY172" s="3242">
        <v>2369248.9180450439</v>
      </c>
      <c r="AZ172" s="2026">
        <f>VLOOKUP(B172,Tabla.BCRA,BCRA!$H$1,TRUE)</f>
        <v>216117379</v>
      </c>
      <c r="BA172" s="2037">
        <f t="shared" si="1246"/>
        <v>-3.0524033011694041E-2</v>
      </c>
      <c r="BB172" s="2037">
        <f>AZ172/AZ160-1</f>
        <v>0.36261758582848413</v>
      </c>
      <c r="BC172" s="2037">
        <f>AZ172/AZ171-1</f>
        <v>-3.0524033011694041E-2</v>
      </c>
      <c r="BD172" s="3491">
        <f>BM!D120*1000</f>
        <v>4618674.8400000017</v>
      </c>
      <c r="BE172" s="2039">
        <f>SUM(BM!E120:H120)*1000</f>
        <v>-178977.6184999996</v>
      </c>
      <c r="BF172" s="2039">
        <f>SUM(BM!I120:L120)*1000</f>
        <v>-7352063.4114299985</v>
      </c>
      <c r="BG172" s="2039">
        <f>SUM(BM!M121:N121)*1000</f>
        <v>-3772900</v>
      </c>
      <c r="BH172" s="2040">
        <f t="shared" si="1091"/>
        <v>-119207.81007000338</v>
      </c>
      <c r="BI172" s="2732">
        <f>BD172</f>
        <v>4618674.8400000017</v>
      </c>
      <c r="BJ172" s="2732">
        <f t="shared" ref="BJ172" si="1422">BE172</f>
        <v>-178977.6184999996</v>
      </c>
      <c r="BK172" s="2732">
        <f t="shared" ref="BK172" si="1423">BF172</f>
        <v>-7352063.4114299985</v>
      </c>
      <c r="BL172" s="2732">
        <f t="shared" ref="BL172" si="1424">BG172</f>
        <v>-3772900</v>
      </c>
      <c r="BM172" s="2733">
        <f t="shared" ref="BM172" si="1425">BH172</f>
        <v>-119207.81007000338</v>
      </c>
      <c r="BN172" s="4307">
        <f>VLOOKUP(B172,Tabla.BCRA,BCRA!$L$1,TRUE)</f>
        <v>97300712</v>
      </c>
      <c r="BO172" s="4295">
        <v>263505</v>
      </c>
      <c r="BP172" s="2966">
        <f t="shared" si="1102"/>
        <v>1.2192679793696739</v>
      </c>
      <c r="BQ172" s="2037">
        <f t="shared" si="1221"/>
        <v>-8.340667100315502E-2</v>
      </c>
      <c r="BR172" s="2037">
        <f t="shared" si="1222"/>
        <v>0.29328242101801716</v>
      </c>
      <c r="BS172" s="2043">
        <f>BO172/BO171-1</f>
        <v>-8.340667100315502E-2</v>
      </c>
      <c r="BT172" s="4295">
        <v>341019</v>
      </c>
      <c r="BU172" s="2966">
        <f t="shared" si="1103"/>
        <v>1.5779341836271297</v>
      </c>
      <c r="BV172" s="2037">
        <f t="shared" si="1223"/>
        <v>-6.8432267052749518E-2</v>
      </c>
      <c r="BW172" s="2037">
        <f t="shared" si="1224"/>
        <v>0.29397368181404238</v>
      </c>
      <c r="BX172" s="2043">
        <f>BT172/BT171-1</f>
        <v>-6.8432267052749518E-2</v>
      </c>
      <c r="BY172" s="2303"/>
      <c r="BZ172" s="2304"/>
      <c r="CA172" s="2046"/>
      <c r="CB172" s="2047"/>
      <c r="CC172" s="2048">
        <f>IPC!C834*1</f>
        <v>136.91</v>
      </c>
      <c r="CD172" s="2045">
        <f t="shared" si="1247"/>
        <v>9.1398245743348205E-3</v>
      </c>
      <c r="CE172" s="2046">
        <f>CC172/CC171-1</f>
        <v>9.1398245743348205E-3</v>
      </c>
      <c r="CF172" s="2046">
        <f t="shared" si="1248"/>
        <v>9.7123166920426218E-2</v>
      </c>
      <c r="CG172" s="2303">
        <f t="shared" si="1225"/>
        <v>247.94829724116542</v>
      </c>
      <c r="CH172" s="2304">
        <v>1.84E-2</v>
      </c>
      <c r="CI172" s="2046">
        <f>CG172/CG171-1</f>
        <v>1.8399999999999972E-2</v>
      </c>
      <c r="CJ172" s="2046">
        <f t="shared" si="1226"/>
        <v>0.2246465027309632</v>
      </c>
      <c r="CK172" s="3492">
        <f t="shared" si="1125"/>
        <v>0.2555706137792102</v>
      </c>
      <c r="CL172" s="4822">
        <f t="shared" si="1206"/>
        <v>3.4203777070413515</v>
      </c>
      <c r="CM172" s="4810" t="str">
        <f t="shared" si="1207"/>
        <v>3Y, 5M</v>
      </c>
      <c r="CN172" s="4822"/>
      <c r="CO172" s="2489">
        <f t="shared" si="1104"/>
        <v>269.92299470180399</v>
      </c>
      <c r="CP172" s="2034">
        <f t="shared" si="1105"/>
        <v>267.8124631876546</v>
      </c>
      <c r="CQ172" s="2501">
        <f t="shared" si="1106"/>
        <v>278.10643742160124</v>
      </c>
      <c r="CR172" s="2034"/>
      <c r="CS172" s="2034"/>
      <c r="CT172" s="2034"/>
      <c r="CU172" s="3162"/>
      <c r="CV172" s="2489"/>
      <c r="CW172" s="2501"/>
      <c r="CX172" s="2704">
        <f t="shared" si="1227"/>
        <v>6161.3802042419484</v>
      </c>
      <c r="CY172" s="2037">
        <f t="shared" si="1228"/>
        <v>3.1307163338440266E-3</v>
      </c>
      <c r="CZ172" s="2489">
        <f t="shared" si="1229"/>
        <v>62555.78695074276</v>
      </c>
      <c r="DA172" s="4192">
        <f t="shared" si="1230"/>
        <v>3.1785804071679205E-2</v>
      </c>
      <c r="DB172" s="2033">
        <f>DEPOSITOS!B116</f>
        <v>116561</v>
      </c>
      <c r="DC172" s="2033">
        <f>DEPOSITOS!C116</f>
        <v>77504</v>
      </c>
      <c r="DD172" s="2033">
        <f>DEPOSITOS!D116</f>
        <v>197982</v>
      </c>
      <c r="DE172" s="2033">
        <f>DEPOSITOS!E116</f>
        <v>9</v>
      </c>
      <c r="DF172" s="2033">
        <f>DEPOSITOS!F116</f>
        <v>15935</v>
      </c>
      <c r="DG172" s="2033">
        <f>DEPOSITOS!G116</f>
        <v>0</v>
      </c>
      <c r="DH172" s="2467">
        <f>DEPOSITOS!H116</f>
        <v>407991</v>
      </c>
      <c r="DI172" s="2033">
        <f>DEPOSITOS!I116</f>
        <v>0</v>
      </c>
      <c r="DJ172" s="4057">
        <f>DEPOSITOS!J116</f>
        <v>407991</v>
      </c>
      <c r="DK172" s="2478">
        <f>DEPOSITOS!K116</f>
        <v>76411</v>
      </c>
      <c r="DL172" s="2478">
        <f>DEPOSITOS!L116</f>
        <v>71274</v>
      </c>
      <c r="DM172" s="2478">
        <f>DEPOSITOS!M116</f>
        <v>117232</v>
      </c>
      <c r="DN172" s="2478">
        <f>DEPOSITOS!N116</f>
        <v>9</v>
      </c>
      <c r="DO172" s="2478">
        <f>DEPOSITOS!O116</f>
        <v>10495</v>
      </c>
      <c r="DP172" s="2478">
        <f>DEPOSITOS!P116</f>
        <v>0</v>
      </c>
      <c r="DQ172" s="2467">
        <f>DEPOSITOS!Q116</f>
        <v>275421</v>
      </c>
      <c r="DR172" s="2478">
        <f>DEPOSITOS!R116</f>
        <v>0</v>
      </c>
      <c r="DS172" s="4061">
        <f>DEPOSITOS!S116</f>
        <v>275421</v>
      </c>
      <c r="DT172" s="2050">
        <f t="shared" si="1092"/>
        <v>40150</v>
      </c>
      <c r="DU172" s="2034">
        <f t="shared" si="1093"/>
        <v>6230</v>
      </c>
      <c r="DV172" s="2034">
        <f t="shared" si="1094"/>
        <v>80750</v>
      </c>
      <c r="DW172" s="2034">
        <f t="shared" si="1095"/>
        <v>0</v>
      </c>
      <c r="DX172" s="2034">
        <f t="shared" si="1096"/>
        <v>5440</v>
      </c>
      <c r="DY172" s="2034">
        <f t="shared" si="1097"/>
        <v>0</v>
      </c>
      <c r="DZ172" s="2034">
        <f t="shared" si="1098"/>
        <v>132570</v>
      </c>
      <c r="EA172" s="2034">
        <f t="shared" si="1099"/>
        <v>0</v>
      </c>
      <c r="EB172" s="4061">
        <f t="shared" si="1100"/>
        <v>132570</v>
      </c>
      <c r="EC172" s="2478">
        <f>DEPOSITOS!Z116</f>
        <v>13326</v>
      </c>
      <c r="ED172" s="2478">
        <f>DEPOSITOS!AA116</f>
        <v>12043</v>
      </c>
      <c r="EE172" s="3266">
        <f t="shared" si="1101"/>
        <v>1283</v>
      </c>
      <c r="EF172" s="2033">
        <f>PRESTAMOS!B116</f>
        <v>30885</v>
      </c>
      <c r="EG172" s="2033">
        <f>PRESTAMOS!C116</f>
        <v>51214</v>
      </c>
      <c r="EH172" s="2033">
        <f>PRESTAMOS!D116</f>
        <v>27720</v>
      </c>
      <c r="EI172" s="2033">
        <f>PRESTAMOS!E116</f>
        <v>17017</v>
      </c>
      <c r="EJ172" s="2033">
        <f>PRESTAMOS!F116</f>
        <v>59589</v>
      </c>
      <c r="EK172" s="2033">
        <f>PRESTAMOS!G116</f>
        <v>43741</v>
      </c>
      <c r="EL172" s="2033">
        <f>PRESTAMOS!H116</f>
        <v>18189</v>
      </c>
      <c r="EM172" s="2274">
        <f>PRESTAMOS!I116</f>
        <v>248355</v>
      </c>
      <c r="EN172" s="2033">
        <f>PRESTAMOS!J116</f>
        <v>139</v>
      </c>
      <c r="EO172" s="2033">
        <f>PRESTAMOS!K116</f>
        <v>8204</v>
      </c>
      <c r="EP172" s="2033">
        <f>PRESTAMOS!L116</f>
        <v>195</v>
      </c>
      <c r="EQ172" s="2033">
        <f>PRESTAMOS!M116</f>
        <v>32</v>
      </c>
      <c r="ER172" s="2033">
        <f>PRESTAMOS!N116</f>
        <v>0</v>
      </c>
      <c r="ES172" s="2033">
        <f>PRESTAMOS!O116</f>
        <v>281</v>
      </c>
      <c r="ET172" s="2033">
        <f>PRESTAMOS!P116</f>
        <v>781</v>
      </c>
      <c r="EU172" s="3495">
        <f>PRESTAMOS!Q116</f>
        <v>9632</v>
      </c>
      <c r="EV172" s="2042">
        <f t="shared" si="1079"/>
        <v>13.330840041204862</v>
      </c>
      <c r="EW172" s="2042">
        <f t="shared" si="1080"/>
        <v>12.69</v>
      </c>
      <c r="EX172" s="2042">
        <f t="shared" si="1081"/>
        <v>0</v>
      </c>
      <c r="EY172" s="2276">
        <f t="shared" si="1082"/>
        <v>13.19</v>
      </c>
      <c r="EZ172" s="2042">
        <f t="shared" si="1083"/>
        <v>0.37619621295653483</v>
      </c>
      <c r="FA172" s="2277">
        <f t="shared" si="1084"/>
        <v>0.32</v>
      </c>
      <c r="FB172" s="2278">
        <f t="shared" si="1085"/>
        <v>0.69</v>
      </c>
      <c r="FC172" s="2279">
        <f t="shared" si="1086"/>
        <v>12.75</v>
      </c>
      <c r="FD172" s="2042">
        <f t="shared" si="1087"/>
        <v>0</v>
      </c>
      <c r="FE172" s="4209">
        <f t="shared" si="1088"/>
        <v>0</v>
      </c>
      <c r="FF172" s="2026">
        <f t="array" ref="FF172:FF183">TRANSPOSE('BASE CAJA (AIF)'!L1890:W1890)</f>
        <v>23526.6</v>
      </c>
      <c r="FG172" s="2026">
        <f t="array" ref="FG172:FG183">TRANSPOSE('BASE CAJA (AIF)'!$L1891:$W1891)</f>
        <v>16043.1</v>
      </c>
      <c r="FH172" s="2026">
        <f t="array" ref="FH172:FH183">TRANSPOSE('BASE CAJA (AIF)'!$L1892:$W1892)</f>
        <v>728.5</v>
      </c>
      <c r="FI172" s="2026">
        <f t="array" ref="FI172:FI183">TRANSPOSE('BASE CAJA (AIF)'!L1895:W1895)</f>
        <v>208.1</v>
      </c>
      <c r="FJ172" s="2026">
        <f t="array" ref="FJ172:FJ183">TRANSPOSE('BASE CAJA (AIF)'!$L$1924:$W$1924)</f>
        <v>12.3</v>
      </c>
      <c r="FK172" s="2034">
        <f t="shared" si="1107"/>
        <v>193.00000000000728</v>
      </c>
      <c r="FL172" s="2054">
        <f t="array" ref="FL172:FL183">TRANSPOSE('BASE CAJA (AIF)'!L1889:W1889)+FJ172:FJ183</f>
        <v>40711.600000000006</v>
      </c>
      <c r="FM172" s="2026">
        <f t="array" ref="FM172:FM183">TRANSPOSE('BASE CAJA (AIF)'!L1901:W1901)</f>
        <v>8242.7000000000007</v>
      </c>
      <c r="FN172" s="2026">
        <f t="array" ref="FN172:FN183">TRANSPOSE('BASE CAJA (AIF)'!L1910:W1910)</f>
        <v>13718.1</v>
      </c>
      <c r="FO172" s="2026">
        <f t="array" ref="FO172:FO183">TRANSPOSE('BASE CAJA (AIF)'!L1912:W1912)</f>
        <v>11799.6</v>
      </c>
      <c r="FP172" s="2026">
        <f t="array" ref="FP172:FP183">TRANSPOSE('BASE CAJA (AIF)'!L1920:W1920)</f>
        <v>391.5</v>
      </c>
      <c r="FQ172" s="2026">
        <f t="array" ref="FQ172:FQ183">TRANSPOSE('BASE CAJA (AIF)'!L1927:W1927)</f>
        <v>4899.2</v>
      </c>
      <c r="FR172" s="2718">
        <f t="shared" si="1108"/>
        <v>1038.0999999999985</v>
      </c>
      <c r="FS172" s="2056">
        <f t="array" ref="FS172:FS183">TRANSPOSE('BASE CAJA (AIF)'!L1900:W1900)+FQ172:FQ183-FU172:FU183</f>
        <v>40089.199999999997</v>
      </c>
      <c r="FT172" s="4065">
        <f t="shared" si="1116"/>
        <v>622.40000000000873</v>
      </c>
      <c r="FU172" s="2026">
        <f t="array" ref="FU172:FU183">TRANSPOSE('BASE CAJA (AIF)'!L1906:W1906)</f>
        <v>3437.5</v>
      </c>
      <c r="FV172" s="2026">
        <f t="shared" si="1109"/>
        <v>208.1</v>
      </c>
      <c r="FW172" s="4065">
        <f t="shared" si="1117"/>
        <v>-3023.1999999999912</v>
      </c>
      <c r="FX172" s="2852"/>
      <c r="FY172" s="4065">
        <f t="shared" si="1118"/>
        <v>-3023.1999999999912</v>
      </c>
      <c r="FZ172" s="2718">
        <f>FF172</f>
        <v>23526.6</v>
      </c>
      <c r="GA172" s="2718">
        <f t="shared" ref="GA172" si="1426">FG172</f>
        <v>16043.1</v>
      </c>
      <c r="GB172" s="2718">
        <f t="shared" ref="GB172" si="1427">FH172</f>
        <v>728.5</v>
      </c>
      <c r="GC172" s="2718">
        <f t="shared" ref="GC172" si="1428">FI172</f>
        <v>208.1</v>
      </c>
      <c r="GD172" s="2718">
        <f t="shared" ref="GD172" si="1429">FJ172</f>
        <v>12.3</v>
      </c>
      <c r="GE172" s="2718">
        <f t="shared" ref="GE172" si="1430">FK172</f>
        <v>193.00000000000728</v>
      </c>
      <c r="GF172" s="2836">
        <f t="shared" ref="GF172" si="1431">FL172</f>
        <v>40711.600000000006</v>
      </c>
      <c r="GG172" s="2718">
        <f t="shared" ref="GG172" si="1432">FM172</f>
        <v>8242.7000000000007</v>
      </c>
      <c r="GH172" s="2718">
        <f t="shared" ref="GH172" si="1433">FN172</f>
        <v>13718.1</v>
      </c>
      <c r="GI172" s="2718">
        <f t="shared" ref="GI172" si="1434">FO172</f>
        <v>11799.6</v>
      </c>
      <c r="GJ172" s="2718">
        <f t="shared" ref="GJ172" si="1435">FP172</f>
        <v>391.5</v>
      </c>
      <c r="GK172" s="2718">
        <f t="shared" ref="GK172" si="1436">FQ172</f>
        <v>4899.2</v>
      </c>
      <c r="GL172" s="2718">
        <f t="shared" ref="GL172" si="1437">FR172</f>
        <v>1038.0999999999985</v>
      </c>
      <c r="GM172" s="2481">
        <f t="shared" ref="GM172" si="1438">FS172</f>
        <v>40089.199999999997</v>
      </c>
      <c r="GN172" s="4065">
        <f t="shared" ref="GN172" si="1439">FT172</f>
        <v>622.40000000000873</v>
      </c>
      <c r="GO172" s="2718">
        <f t="shared" ref="GO172" si="1440">FU172</f>
        <v>3437.5</v>
      </c>
      <c r="GP172" s="2718">
        <f t="shared" ref="GP172" si="1441">FV172</f>
        <v>208.1</v>
      </c>
      <c r="GQ172" s="4065">
        <f t="shared" ref="GQ172" si="1442">FW172</f>
        <v>-3023.1999999999912</v>
      </c>
      <c r="GR172" s="2055"/>
      <c r="GS172" s="4216">
        <f t="shared" ref="GS172" si="1443">FY172</f>
        <v>-3023.1999999999912</v>
      </c>
      <c r="GT172" s="2026">
        <f>'REC TRIB'!B186</f>
        <v>9501.7884834799988</v>
      </c>
      <c r="GU172" s="2026">
        <f>'REC TRIB'!E186</f>
        <v>15133.217502960002</v>
      </c>
      <c r="GV172" s="2026">
        <f>'REC TRIB'!U186</f>
        <v>3253.4636694000001</v>
      </c>
      <c r="GW172" s="2034">
        <f t="shared" si="1119"/>
        <v>-488.04488531000243</v>
      </c>
      <c r="GX172" s="2056">
        <f>'REC TRIB'!B186+'REC TRIB'!E186-'REC TRIB'!I186+SUM('REC TRIB'!J186:M186)+'REC TRIB'!P186+'REC TRIB'!T186+'REC TRIB'!W186</f>
        <v>27400.42477053</v>
      </c>
      <c r="GY172" s="2052">
        <f>'REC TRIB'!X186</f>
        <v>6432.7655578099984</v>
      </c>
      <c r="GZ172" s="2026">
        <f>'REC TRIB'!Y186</f>
        <v>9334.2447480100018</v>
      </c>
      <c r="HA172" s="2034">
        <f t="shared" si="1120"/>
        <v>559.25303159000032</v>
      </c>
      <c r="HB172" s="2054">
        <f>'REC TRIB'!AD186</f>
        <v>16326.263337410001</v>
      </c>
      <c r="HC172" s="2026">
        <f>'REC TRIB'!O186</f>
        <v>1241.6475212</v>
      </c>
      <c r="HD172" s="2026">
        <f>'REC TRIB'!N186</f>
        <v>4622.1805502000007</v>
      </c>
      <c r="HE172" s="2034">
        <f t="shared" si="1121"/>
        <v>0</v>
      </c>
      <c r="HF172" s="2056">
        <f>'REC TRIB'!N186+'REC TRIB'!O186</f>
        <v>5863.8280714000011</v>
      </c>
      <c r="HG172" s="4071">
        <f>'REC TRIB'!AE186</f>
        <v>52843.979848740004</v>
      </c>
      <c r="HH172" s="2026">
        <f t="shared" ref="HH172:HU172" si="1444">GT172</f>
        <v>9501.7884834799988</v>
      </c>
      <c r="HI172" s="2026">
        <f t="shared" si="1444"/>
        <v>15133.217502960002</v>
      </c>
      <c r="HJ172" s="2026">
        <f t="shared" si="1444"/>
        <v>3253.4636694000001</v>
      </c>
      <c r="HK172" s="2034">
        <f t="shared" si="1444"/>
        <v>-488.04488531000243</v>
      </c>
      <c r="HL172" s="2056">
        <f t="shared" si="1444"/>
        <v>27400.42477053</v>
      </c>
      <c r="HM172" s="2052">
        <f t="shared" si="1444"/>
        <v>6432.7655578099984</v>
      </c>
      <c r="HN172" s="2026">
        <f t="shared" si="1444"/>
        <v>9334.2447480100018</v>
      </c>
      <c r="HO172" s="2034">
        <f t="shared" si="1444"/>
        <v>559.25303159000032</v>
      </c>
      <c r="HP172" s="2054">
        <f t="shared" si="1444"/>
        <v>16326.263337410001</v>
      </c>
      <c r="HQ172" s="2026">
        <f t="shared" si="1444"/>
        <v>1241.6475212</v>
      </c>
      <c r="HR172" s="2026">
        <f t="shared" si="1444"/>
        <v>4622.1805502000007</v>
      </c>
      <c r="HS172" s="2034">
        <f t="shared" si="1444"/>
        <v>0</v>
      </c>
      <c r="HT172" s="2056">
        <f t="shared" si="1444"/>
        <v>5863.8280714000011</v>
      </c>
      <c r="HU172" s="4071">
        <f t="shared" si="1444"/>
        <v>52843.979848740004</v>
      </c>
      <c r="HV172" s="2058">
        <f t="shared" si="1231"/>
        <v>0.33624745875608419</v>
      </c>
      <c r="HW172" s="2058">
        <f t="shared" si="1232"/>
        <v>0.2784391665643815</v>
      </c>
      <c r="HX172" s="2058">
        <f t="shared" si="1233"/>
        <v>0.22226072161039001</v>
      </c>
      <c r="HY172" s="2037">
        <f t="shared" si="1234"/>
        <v>-5.4458162058849457E-2</v>
      </c>
      <c r="HZ172" s="2059">
        <f t="shared" si="1235"/>
        <v>0.29898323006465621</v>
      </c>
      <c r="IA172" s="3496">
        <f t="shared" si="1236"/>
        <v>0.37628167910581167</v>
      </c>
      <c r="IB172" s="2058">
        <f t="shared" si="1237"/>
        <v>0.33852002640902268</v>
      </c>
      <c r="IC172" s="2037">
        <f t="shared" si="1238"/>
        <v>-0.13794106210824209</v>
      </c>
      <c r="ID172" s="2061">
        <f t="shared" si="1239"/>
        <v>0.32773620889019739</v>
      </c>
      <c r="IE172" s="2058">
        <f t="shared" si="1240"/>
        <v>0.11855016365727078</v>
      </c>
      <c r="IF172" s="2058">
        <f t="shared" si="1241"/>
        <v>0.28204928251500938</v>
      </c>
      <c r="IG172" s="2037" t="e">
        <f t="shared" si="1242"/>
        <v>#DIV/0!</v>
      </c>
      <c r="IH172" s="2059">
        <f t="shared" si="1243"/>
        <v>0.24355965810177116</v>
      </c>
      <c r="II172" s="4081">
        <f t="shared" si="1244"/>
        <v>0.29623569796460014</v>
      </c>
      <c r="IJ172" s="289">
        <f t="shared" si="1208"/>
        <v>4.8125573017394625E-2</v>
      </c>
      <c r="IK172" s="289">
        <f t="shared" si="1209"/>
        <v>7.6648176834607923E-2</v>
      </c>
      <c r="IL172" s="289">
        <f t="shared" si="1210"/>
        <v>1.6478455993140077E-2</v>
      </c>
      <c r="IM172" s="289">
        <f t="shared" si="1211"/>
        <v>-2.4718967176114524E-3</v>
      </c>
      <c r="IN172" s="4488">
        <f t="shared" si="1212"/>
        <v>0.13878030912753117</v>
      </c>
      <c r="IO172" s="3193">
        <f t="shared" si="1213"/>
        <v>3.2581290258608613E-2</v>
      </c>
      <c r="IP172" s="289">
        <f t="shared" si="1214"/>
        <v>4.7276981377095843E-2</v>
      </c>
      <c r="IQ172" s="289">
        <f t="shared" si="1215"/>
        <v>2.8325585918669667E-3</v>
      </c>
      <c r="IR172" s="4489">
        <f t="shared" si="1216"/>
        <v>8.2690830227571413E-2</v>
      </c>
      <c r="IS172" s="289">
        <f t="shared" si="1217"/>
        <v>6.2888158947411732E-3</v>
      </c>
      <c r="IT172" s="289">
        <f t="shared" si="1218"/>
        <v>2.3410865012937189E-2</v>
      </c>
      <c r="IU172" s="289">
        <f t="shared" si="1219"/>
        <v>0</v>
      </c>
      <c r="IV172" s="4488">
        <f t="shared" si="1220"/>
        <v>2.9699680907678362E-2</v>
      </c>
      <c r="IW172" s="3270"/>
      <c r="IX172" s="2532"/>
      <c r="IY172" s="4089"/>
      <c r="IZ172" s="2062">
        <f>EMAE!N230</f>
        <v>100.16884625507296</v>
      </c>
      <c r="JA172" s="2037">
        <f>EMAE!O230%</f>
        <v>-3.7055906308269826E-3</v>
      </c>
      <c r="JB172" s="2037">
        <f t="shared" si="1249"/>
        <v>1.1434839671917496E-2</v>
      </c>
      <c r="JC172" s="3184">
        <f>IZ172/IZ171-1</f>
        <v>-3.7055906308269826E-3</v>
      </c>
      <c r="JD172" s="2062">
        <f>MTSS!J4</f>
        <v>6068.1549999999997</v>
      </c>
      <c r="JE172" s="2062">
        <f>MTSS!K4</f>
        <v>2548.4290000000001</v>
      </c>
      <c r="JF172" s="2062">
        <f>MTSS!L4</f>
        <v>389.37299999999999</v>
      </c>
      <c r="JG172" s="2062">
        <f>MTSS!M4</f>
        <v>408.25</v>
      </c>
      <c r="JH172" s="2062">
        <f>MTSS!N4</f>
        <v>1314.711</v>
      </c>
      <c r="JI172" s="2062">
        <f>MTSS!O4</f>
        <v>167.762</v>
      </c>
      <c r="JJ172" s="4092">
        <f>MTSS!P4</f>
        <v>10896.679999999998</v>
      </c>
      <c r="JK172" s="2983">
        <f t="shared" ref="JK172:JK203" si="1445">JD172/JJ172</f>
        <v>0.55688108671632097</v>
      </c>
      <c r="JL172" s="2983">
        <f t="shared" ref="JL172:JL203" si="1446">JE172/JJ172</f>
        <v>0.23387206011372275</v>
      </c>
      <c r="JM172" s="2983">
        <f t="shared" ref="JM172:JM203" si="1447">JF172/JJ172</f>
        <v>3.5733177444873122E-2</v>
      </c>
      <c r="JN172" s="2983">
        <f t="shared" ref="JN172:JN203" si="1448">JG172/JJ172</f>
        <v>3.7465539962630828E-2</v>
      </c>
      <c r="JO172" s="2983">
        <f t="shared" ref="JO172:JO203" si="1449">JH172/JJ172</f>
        <v>0.12065243725611839</v>
      </c>
      <c r="JP172" s="2983">
        <f>JI172/JJ172</f>
        <v>1.5395698506334042E-2</v>
      </c>
      <c r="JQ172" s="4096">
        <f>JJ172/JJ172</f>
        <v>1</v>
      </c>
      <c r="JR172" s="291">
        <f t="shared" ref="JR172:JR203" si="1450">(JD172/$JD$219)*100</f>
        <v>97.516259392409509</v>
      </c>
      <c r="JS172" s="291">
        <f t="shared" ref="JS172:JS203" si="1451">(JE172/$JE$219)*100</f>
        <v>82.477807883654677</v>
      </c>
      <c r="JT172" s="291">
        <f t="shared" ref="JT172:JT203" si="1452">(JF172/$JF$219)*100</f>
        <v>87.402131556736762</v>
      </c>
      <c r="JU172" s="291">
        <f t="shared" ref="JU172:JU203" si="1453">(JG172/$JG$219)*100</f>
        <v>100.38235041001242</v>
      </c>
      <c r="JV172" s="291">
        <f t="shared" ref="JV172:JV203" si="1454">(JH172/$JH$219)*100</f>
        <v>90.901177342585399</v>
      </c>
      <c r="JW172" s="291">
        <f>(JI172/$JI$219)*100</f>
        <v>47.531782392257192</v>
      </c>
      <c r="JX172" s="4045">
        <f>(JJ172/$JJ$219)*100</f>
        <v>91.078956666056214</v>
      </c>
      <c r="JY172" s="2977"/>
      <c r="JZ172" s="291"/>
      <c r="KA172" s="291"/>
      <c r="KB172" s="291"/>
      <c r="KC172" s="291"/>
      <c r="KD172" s="291"/>
      <c r="KE172" s="291"/>
      <c r="KF172" s="5634" t="e">
        <f>VLOOKUP(B172,Tabla.Desempleo,DESEMPLEO!$H$6,FALSE)*100</f>
        <v>#N/A</v>
      </c>
      <c r="KG172" s="2919"/>
      <c r="KH172" s="2919"/>
      <c r="KI172" s="2948"/>
      <c r="KJ172" s="2949"/>
      <c r="KK172" s="2919"/>
      <c r="KL172" s="5501"/>
      <c r="KM172" s="5594">
        <v>270</v>
      </c>
      <c r="KN172" s="5595">
        <f>KM172*$CG$146/CG172</f>
        <v>169.26733599523973</v>
      </c>
      <c r="KO172" s="5571"/>
      <c r="KP172" s="4225"/>
      <c r="KQ172" s="3497"/>
      <c r="KS172" s="3724"/>
      <c r="KU172" s="2364">
        <f t="shared" si="1329"/>
        <v>100</v>
      </c>
      <c r="LA172" s="3725"/>
      <c r="LE172" s="2365">
        <f>B160</f>
        <v>40574</v>
      </c>
      <c r="LF172" s="2366">
        <f>CJ160</f>
        <v>0.25070949446895452</v>
      </c>
      <c r="LG172" s="2366">
        <f>CJ184</f>
        <v>0.26223516802158575</v>
      </c>
      <c r="LH172" s="2296"/>
      <c r="LI172" s="2379"/>
      <c r="LK172" s="2296"/>
      <c r="LL172" s="2296"/>
    </row>
    <row r="173" spans="2:324">
      <c r="B173" s="2025">
        <v>40968</v>
      </c>
      <c r="C173" s="4049"/>
      <c r="D173" s="4050" t="s">
        <v>3107</v>
      </c>
      <c r="E173" s="2026">
        <f>VLOOKUP(B173,Tabla.BCRA,BCRA!$W$1,TRUE)</f>
        <v>46667873.063238844</v>
      </c>
      <c r="F173" s="2026">
        <f>VLOOKUP(B173,Tabla.BCRA,BCRA!$Y$1,TRUE)</f>
        <v>40017351.084586255</v>
      </c>
      <c r="G173" s="2026">
        <f>VLOOKUP(B173,Tabla.BCRA,BCRA!$AG$1,TRUE)</f>
        <v>38583283.140135437</v>
      </c>
      <c r="H173" s="2028">
        <f t="shared" si="1122"/>
        <v>73597.660812757909</v>
      </c>
      <c r="I173" s="2028">
        <f t="shared" si="1110"/>
        <v>132361.92356970161</v>
      </c>
      <c r="J173" s="2028">
        <f t="shared" si="1111"/>
        <v>212221.15037482232</v>
      </c>
      <c r="K173" s="2272">
        <f>RESERVAS!F118*1000</f>
        <v>941546</v>
      </c>
      <c r="L173" s="2273">
        <f>RESERVAS!G118*1000</f>
        <v>-172868.13870223777</v>
      </c>
      <c r="M173" s="2273">
        <f>RESERVAS!H118*1000</f>
        <v>-576181.74733380065</v>
      </c>
      <c r="N173" s="2273">
        <f>RESERVAS!I118*1000</f>
        <v>-143500</v>
      </c>
      <c r="O173" s="2030">
        <f>RESERVAS!J118*1000</f>
        <v>24601.908968494427</v>
      </c>
      <c r="P173" s="317">
        <f>P172+K173</f>
        <v>2012776</v>
      </c>
      <c r="Q173" s="317">
        <f t="shared" ref="Q173:Q183" si="1455">Q172+L173</f>
        <v>-78376.191418636416</v>
      </c>
      <c r="R173" s="317">
        <f t="shared" ref="R173:R183" si="1456">R172+M173</f>
        <v>-1127230.1525106272</v>
      </c>
      <c r="S173" s="317">
        <f t="shared" ref="S173:S183" si="1457">S172+N173</f>
        <v>651600</v>
      </c>
      <c r="T173" s="4649">
        <f t="shared" ref="T173:T183" si="1458">T172+O173</f>
        <v>-1166819.2070791512</v>
      </c>
      <c r="U173" s="2031">
        <f>VLOOKUP(B173,Tabla.BCRA,BCRA!$AK$1,TRUE)</f>
        <v>4.3564999999999996</v>
      </c>
      <c r="V173" s="2027">
        <f t="shared" si="1123"/>
        <v>4.6597038907379238E-3</v>
      </c>
      <c r="W173" s="2027">
        <f t="shared" si="1124"/>
        <v>4.6815183801485194E-3</v>
      </c>
      <c r="X173" s="2027">
        <f t="shared" si="1245"/>
        <v>7.4830712728107346E-2</v>
      </c>
      <c r="Y173" s="2027">
        <f>U173/U171-1</f>
        <v>1.2386131251161725E-2</v>
      </c>
      <c r="Z173" s="2557">
        <f t="shared" si="1250"/>
        <v>4.72</v>
      </c>
      <c r="AA173" s="2027">
        <f t="shared" si="1255"/>
        <v>-1.4613778705636848E-2</v>
      </c>
      <c r="AB173" s="2027">
        <f>Z173/Z171-1</f>
        <v>-4.2194092827004814E-3</v>
      </c>
      <c r="AC173" s="2563">
        <f t="shared" si="1256"/>
        <v>8.3438540112475756E-2</v>
      </c>
      <c r="AD173" s="4309">
        <f t="shared" si="1112"/>
        <v>8.2604135019413292</v>
      </c>
      <c r="AE173" s="4309">
        <f t="shared" si="1113"/>
        <v>7.9643920539948256</v>
      </c>
      <c r="AF173" s="4309">
        <f t="shared" si="1114"/>
        <v>5.3244995832482402</v>
      </c>
      <c r="AG173" s="4309">
        <f t="shared" si="1115"/>
        <v>5.1336899977652291</v>
      </c>
      <c r="AH173" s="3221">
        <f>BM!E121*1000</f>
        <v>1700000</v>
      </c>
      <c r="AI173" s="2033">
        <f>BM!F121*1000</f>
        <v>0</v>
      </c>
      <c r="AJ173" s="2481">
        <f t="shared" si="1089"/>
        <v>1700000</v>
      </c>
      <c r="AK173" s="2478">
        <f>BM!H121*1000</f>
        <v>-3477218.4255648423</v>
      </c>
      <c r="AL173" s="2481">
        <f t="shared" si="1090"/>
        <v>-1777218.4255648423</v>
      </c>
      <c r="AM173" s="2998">
        <f>AM172+AH173</f>
        <v>1650000</v>
      </c>
      <c r="AN173" s="2718">
        <f t="shared" ref="AN173:AN183" si="1459">AN172+AI173</f>
        <v>0</v>
      </c>
      <c r="AO173" s="2481">
        <f t="shared" ref="AO173:AO183" si="1460">AO172+AJ173</f>
        <v>1650000</v>
      </c>
      <c r="AP173" s="2718">
        <f t="shared" ref="AP173:AP183" si="1461">AP172+AK173</f>
        <v>-6214716.1341522802</v>
      </c>
      <c r="AQ173" s="2481">
        <f t="shared" ref="AQ173:AQ183" si="1462">AQ172+AL173</f>
        <v>-4564716.1341522802</v>
      </c>
      <c r="AR173" s="2035"/>
      <c r="AS173" s="2036"/>
      <c r="AT173" s="2036"/>
      <c r="AU173" s="2036"/>
      <c r="AV173" s="2035"/>
      <c r="AW173" s="4166"/>
      <c r="AX173" s="4147">
        <v>2000060.0482635498</v>
      </c>
      <c r="AY173" s="3242">
        <v>2409569.2099151611</v>
      </c>
      <c r="AZ173" s="2026">
        <f>VLOOKUP(B173,Tabla.BCRA,BCRA!$H$1,TRUE)</f>
        <v>205436675</v>
      </c>
      <c r="BA173" s="2037">
        <f t="shared" si="1246"/>
        <v>-4.9420847362765752E-2</v>
      </c>
      <c r="BB173" s="2037">
        <f t="shared" ref="BB173:BB183" si="1463">AZ173/AZ161-1</f>
        <v>0.28087901121323466</v>
      </c>
      <c r="BC173" s="2037">
        <f>AZ173/AZ171-1</f>
        <v>-7.8436356798092799E-2</v>
      </c>
      <c r="BD173" s="2038">
        <f>BM!D121*1000</f>
        <v>4090586.88</v>
      </c>
      <c r="BE173" s="2039">
        <f>SUM(BM!E121:H121)*1000</f>
        <v>-874930.50116999936</v>
      </c>
      <c r="BF173" s="2039">
        <f>SUM(BM!I121:L121)*1000</f>
        <v>-10052514.111599987</v>
      </c>
      <c r="BG173" s="2039">
        <f>SUM(BM!M122:N122)*1000</f>
        <v>-242000</v>
      </c>
      <c r="BH173" s="2040">
        <f t="shared" si="1091"/>
        <v>-3601846.2672300134</v>
      </c>
      <c r="BI173" s="2732">
        <f>BI172+BD173</f>
        <v>8709261.7200000025</v>
      </c>
      <c r="BJ173" s="2732">
        <f t="shared" ref="BJ173:BJ183" si="1464">BJ172+BE173</f>
        <v>-1053908.119669999</v>
      </c>
      <c r="BK173" s="2732">
        <f t="shared" ref="BK173:BK183" si="1465">BK172+BF173</f>
        <v>-17404577.523029987</v>
      </c>
      <c r="BL173" s="2732">
        <f t="shared" ref="BL173:BL183" si="1466">BL172+BG173</f>
        <v>-4014900</v>
      </c>
      <c r="BM173" s="2733">
        <f t="shared" ref="BM173:BM183" si="1467">BM172+BH173</f>
        <v>-3721054.0773000168</v>
      </c>
      <c r="BN173" s="4307">
        <f>VLOOKUP(B173,Tabla.BCRA,BCRA!$L$1,TRUE)</f>
        <v>113277198</v>
      </c>
      <c r="BO173" s="4295">
        <v>263993</v>
      </c>
      <c r="BP173" s="2966">
        <f t="shared" si="1102"/>
        <v>1.2850334537394552</v>
      </c>
      <c r="BQ173" s="2037">
        <f t="shared" si="1221"/>
        <v>1.8519572683630692E-3</v>
      </c>
      <c r="BR173" s="2037">
        <f t="shared" si="1222"/>
        <v>0.29587468952178986</v>
      </c>
      <c r="BS173" s="2043">
        <f>BO173/BO171-1</f>
        <v>-8.1709179325386239E-2</v>
      </c>
      <c r="BT173" s="4295">
        <v>343069</v>
      </c>
      <c r="BU173" s="2966">
        <f t="shared" si="1103"/>
        <v>1.6699501196658288</v>
      </c>
      <c r="BV173" s="2037">
        <f t="shared" si="1223"/>
        <v>6.0113952595015618E-3</v>
      </c>
      <c r="BW173" s="2037">
        <f t="shared" si="1224"/>
        <v>0.30240954250202146</v>
      </c>
      <c r="BX173" s="2043">
        <f>BT173/BT171-1</f>
        <v>-6.2832245199005654E-2</v>
      </c>
      <c r="BY173" s="2303"/>
      <c r="BZ173" s="2304"/>
      <c r="CA173" s="2046"/>
      <c r="CB173" s="2047"/>
      <c r="CC173" s="2048">
        <f>IPC!C835*1</f>
        <v>137.91999999999999</v>
      </c>
      <c r="CD173" s="2045">
        <f t="shared" si="1247"/>
        <v>7.3771090497405378E-3</v>
      </c>
      <c r="CE173" s="2046">
        <f>CC173/CC171-1</f>
        <v>1.6584359106655899E-2</v>
      </c>
      <c r="CF173" s="2046">
        <f t="shared" si="1248"/>
        <v>9.7128311192427041E-2</v>
      </c>
      <c r="CG173" s="2303">
        <f t="shared" si="1225"/>
        <v>252.38657176178228</v>
      </c>
      <c r="CH173" s="2304">
        <v>1.7899999999999999E-2</v>
      </c>
      <c r="CI173" s="2046">
        <f>CG173/CG171-1</f>
        <v>3.6629360000000055E-2</v>
      </c>
      <c r="CJ173" s="2046">
        <f t="shared" si="1226"/>
        <v>0.22814549273876583</v>
      </c>
      <c r="CK173" s="2688">
        <f t="shared" si="1125"/>
        <v>0.2555706137792102</v>
      </c>
      <c r="CL173" s="4822">
        <f t="shared" si="1206"/>
        <v>3.3728919563446316</v>
      </c>
      <c r="CM173" s="4810" t="str">
        <f t="shared" si="1207"/>
        <v>3Y, 4M</v>
      </c>
      <c r="CN173" s="4822"/>
      <c r="CO173" s="2489">
        <f t="shared" si="1104"/>
        <v>256.58317158094547</v>
      </c>
      <c r="CP173" s="2034">
        <f t="shared" si="1105"/>
        <v>269.42238975929638</v>
      </c>
      <c r="CQ173" s="2501">
        <f t="shared" si="1106"/>
        <v>283.08454265144792</v>
      </c>
      <c r="CR173" s="2034"/>
      <c r="CS173" s="2034"/>
      <c r="CT173" s="2034"/>
      <c r="CU173" s="3162"/>
      <c r="CV173" s="2489"/>
      <c r="CW173" s="2501"/>
      <c r="CX173" s="2704">
        <f t="shared" si="1227"/>
        <v>6032.9453777384815</v>
      </c>
      <c r="CY173" s="2037">
        <f t="shared" si="1228"/>
        <v>3.0163821246148477E-3</v>
      </c>
      <c r="CZ173" s="2489">
        <f t="shared" si="1229"/>
        <v>63729.94609446008</v>
      </c>
      <c r="DA173" s="4192">
        <f t="shared" si="1230"/>
        <v>3.1864016357804038E-2</v>
      </c>
      <c r="DB173" s="2033">
        <f>DEPOSITOS!B117</f>
        <v>117649</v>
      </c>
      <c r="DC173" s="2033">
        <f>DEPOSITOS!C117</f>
        <v>79011</v>
      </c>
      <c r="DD173" s="2033">
        <f>DEPOSITOS!D117</f>
        <v>202730</v>
      </c>
      <c r="DE173" s="2033">
        <f>DEPOSITOS!E117</f>
        <v>9</v>
      </c>
      <c r="DF173" s="2033">
        <f>DEPOSITOS!F117</f>
        <v>16904</v>
      </c>
      <c r="DG173" s="2033">
        <f>DEPOSITOS!G117</f>
        <v>0</v>
      </c>
      <c r="DH173" s="2467">
        <f>DEPOSITOS!H117</f>
        <v>416303</v>
      </c>
      <c r="DI173" s="2033">
        <f>DEPOSITOS!I117</f>
        <v>0</v>
      </c>
      <c r="DJ173" s="4057">
        <f>DEPOSITOS!J117</f>
        <v>416303</v>
      </c>
      <c r="DK173" s="2478">
        <f>DEPOSITOS!K117</f>
        <v>78145</v>
      </c>
      <c r="DL173" s="2478">
        <f>DEPOSITOS!L117</f>
        <v>72379</v>
      </c>
      <c r="DM173" s="2478">
        <f>DEPOSITOS!M117</f>
        <v>120805</v>
      </c>
      <c r="DN173" s="2478">
        <f>DEPOSITOS!N117</f>
        <v>9</v>
      </c>
      <c r="DO173" s="2478">
        <f>DEPOSITOS!O117</f>
        <v>11137</v>
      </c>
      <c r="DP173" s="2478">
        <f>DEPOSITOS!P117</f>
        <v>0</v>
      </c>
      <c r="DQ173" s="2467">
        <f>DEPOSITOS!Q117</f>
        <v>282475</v>
      </c>
      <c r="DR173" s="2478">
        <f>DEPOSITOS!R117</f>
        <v>0</v>
      </c>
      <c r="DS173" s="4061">
        <f>DEPOSITOS!S117</f>
        <v>282475</v>
      </c>
      <c r="DT173" s="2050">
        <f t="shared" si="1092"/>
        <v>39504</v>
      </c>
      <c r="DU173" s="2034">
        <f t="shared" si="1093"/>
        <v>6632</v>
      </c>
      <c r="DV173" s="2034">
        <f t="shared" si="1094"/>
        <v>81925</v>
      </c>
      <c r="DW173" s="2034">
        <f t="shared" si="1095"/>
        <v>0</v>
      </c>
      <c r="DX173" s="2034">
        <f t="shared" si="1096"/>
        <v>5767</v>
      </c>
      <c r="DY173" s="2034">
        <f t="shared" si="1097"/>
        <v>0</v>
      </c>
      <c r="DZ173" s="2034">
        <f t="shared" si="1098"/>
        <v>133828</v>
      </c>
      <c r="EA173" s="2034">
        <f t="shared" si="1099"/>
        <v>0</v>
      </c>
      <c r="EB173" s="4061">
        <f t="shared" si="1100"/>
        <v>133828</v>
      </c>
      <c r="EC173" s="2478">
        <f>DEPOSITOS!Z117</f>
        <v>13183</v>
      </c>
      <c r="ED173" s="2478">
        <f>DEPOSITOS!AA117</f>
        <v>11974</v>
      </c>
      <c r="EE173" s="3266">
        <f t="shared" si="1101"/>
        <v>1209</v>
      </c>
      <c r="EF173" s="2033">
        <f>PRESTAMOS!B117</f>
        <v>35049</v>
      </c>
      <c r="EG173" s="2033">
        <f>PRESTAMOS!C117</f>
        <v>49860</v>
      </c>
      <c r="EH173" s="2033">
        <f>PRESTAMOS!D117</f>
        <v>28144</v>
      </c>
      <c r="EI173" s="2033">
        <f>PRESTAMOS!E117</f>
        <v>17182</v>
      </c>
      <c r="EJ173" s="2033">
        <f>PRESTAMOS!F117</f>
        <v>60396</v>
      </c>
      <c r="EK173" s="2033">
        <f>PRESTAMOS!G117</f>
        <v>43814</v>
      </c>
      <c r="EL173" s="2033">
        <f>PRESTAMOS!H117</f>
        <v>18625</v>
      </c>
      <c r="EM173" s="2274">
        <f>PRESTAMOS!I117</f>
        <v>253070</v>
      </c>
      <c r="EN173" s="2033">
        <f>PRESTAMOS!J117</f>
        <v>135</v>
      </c>
      <c r="EO173" s="2033">
        <f>PRESTAMOS!K117</f>
        <v>8070</v>
      </c>
      <c r="EP173" s="2033">
        <f>PRESTAMOS!L117</f>
        <v>194</v>
      </c>
      <c r="EQ173" s="2033">
        <f>PRESTAMOS!M117</f>
        <v>33</v>
      </c>
      <c r="ER173" s="2033">
        <f>PRESTAMOS!N117</f>
        <v>0</v>
      </c>
      <c r="ES173" s="2033">
        <f>PRESTAMOS!O117</f>
        <v>336</v>
      </c>
      <c r="ET173" s="2033">
        <f>PRESTAMOS!P117</f>
        <v>759</v>
      </c>
      <c r="EU173" s="2275">
        <f>PRESTAMOS!Q117</f>
        <v>9527</v>
      </c>
      <c r="EV173" s="2042">
        <f t="shared" si="1079"/>
        <v>11.992287304938648</v>
      </c>
      <c r="EW173" s="2042">
        <f t="shared" si="1080"/>
        <v>11.67</v>
      </c>
      <c r="EX173" s="2042">
        <f t="shared" si="1081"/>
        <v>0</v>
      </c>
      <c r="EY173" s="2276">
        <f t="shared" si="1082"/>
        <v>11.88</v>
      </c>
      <c r="EZ173" s="2042">
        <f t="shared" si="1083"/>
        <v>0.25331059667859124</v>
      </c>
      <c r="FA173" s="2277">
        <f t="shared" si="1084"/>
        <v>0.31</v>
      </c>
      <c r="FB173" s="2278">
        <f t="shared" si="1085"/>
        <v>0.17</v>
      </c>
      <c r="FC173" s="2279">
        <f t="shared" si="1086"/>
        <v>11.6875</v>
      </c>
      <c r="FD173" s="2042">
        <f t="shared" si="1087"/>
        <v>0</v>
      </c>
      <c r="FE173" s="4209">
        <f t="shared" si="1088"/>
        <v>0</v>
      </c>
      <c r="FF173" s="2026">
        <v>22431.1</v>
      </c>
      <c r="FG173" s="2026">
        <v>12348</v>
      </c>
      <c r="FH173" s="2026">
        <v>722.1</v>
      </c>
      <c r="FI173" s="2026">
        <v>238.8</v>
      </c>
      <c r="FJ173" s="2026">
        <v>4.0999999999999996</v>
      </c>
      <c r="FK173" s="2034">
        <f t="shared" si="1107"/>
        <v>225.40000000000146</v>
      </c>
      <c r="FL173" s="2054">
        <v>35969.5</v>
      </c>
      <c r="FM173" s="2026">
        <v>7131.6</v>
      </c>
      <c r="FN173" s="2026">
        <v>12903.9</v>
      </c>
      <c r="FO173" s="2026">
        <v>9725.7999999999993</v>
      </c>
      <c r="FP173" s="2026">
        <v>264.10000000000002</v>
      </c>
      <c r="FQ173" s="2026">
        <v>4213</v>
      </c>
      <c r="FR173" s="2718">
        <f t="shared" si="1108"/>
        <v>1032.7000000000044</v>
      </c>
      <c r="FS173" s="2056">
        <v>35271.1</v>
      </c>
      <c r="FT173" s="4065">
        <f t="shared" si="1116"/>
        <v>698.40000000000146</v>
      </c>
      <c r="FU173" s="2026">
        <v>602.9</v>
      </c>
      <c r="FV173" s="2026">
        <f t="shared" si="1109"/>
        <v>238.8</v>
      </c>
      <c r="FW173" s="4065">
        <f t="shared" si="1117"/>
        <v>-143.29999999999853</v>
      </c>
      <c r="FX173" s="2852"/>
      <c r="FY173" s="4065">
        <f t="shared" si="1118"/>
        <v>-143.29999999999853</v>
      </c>
      <c r="FZ173" s="2718">
        <f>FZ172+FF173</f>
        <v>45957.7</v>
      </c>
      <c r="GA173" s="2718">
        <f t="shared" ref="GA173:GA183" si="1468">GA172+FG173</f>
        <v>28391.1</v>
      </c>
      <c r="GB173" s="2718">
        <f t="shared" ref="GB173:GB183" si="1469">GB172+FH173</f>
        <v>1450.6</v>
      </c>
      <c r="GC173" s="2718">
        <f t="shared" ref="GC173:GC183" si="1470">GC172+FI173</f>
        <v>446.9</v>
      </c>
      <c r="GD173" s="2718">
        <f t="shared" ref="GD173:GD183" si="1471">GD172+FJ173</f>
        <v>16.399999999999999</v>
      </c>
      <c r="GE173" s="2718">
        <f t="shared" ref="GE173:GE183" si="1472">GE172+FK173</f>
        <v>418.40000000000873</v>
      </c>
      <c r="GF173" s="2836">
        <f t="shared" ref="GF173:GF183" si="1473">GF172+FL173</f>
        <v>76681.100000000006</v>
      </c>
      <c r="GG173" s="2718">
        <f t="shared" ref="GG173:GG183" si="1474">GG172+FM173</f>
        <v>15374.300000000001</v>
      </c>
      <c r="GH173" s="2718">
        <f t="shared" ref="GH173:GH183" si="1475">GH172+FN173</f>
        <v>26622</v>
      </c>
      <c r="GI173" s="2718">
        <f t="shared" ref="GI173:GI183" si="1476">GI172+FO173</f>
        <v>21525.4</v>
      </c>
      <c r="GJ173" s="2718">
        <f t="shared" ref="GJ173:GJ183" si="1477">GJ172+FP173</f>
        <v>655.6</v>
      </c>
      <c r="GK173" s="2718">
        <f t="shared" ref="GK173:GK183" si="1478">GK172+FQ173</f>
        <v>9112.2000000000007</v>
      </c>
      <c r="GL173" s="2718">
        <f t="shared" ref="GL173:GL183" si="1479">GL172+FR173</f>
        <v>2070.8000000000029</v>
      </c>
      <c r="GM173" s="2481">
        <f t="shared" ref="GM173:GM183" si="1480">GM172+FS173</f>
        <v>75360.299999999988</v>
      </c>
      <c r="GN173" s="4065">
        <f t="shared" ref="GN173:GN183" si="1481">GN172+FT173</f>
        <v>1320.8000000000102</v>
      </c>
      <c r="GO173" s="2718">
        <f t="shared" ref="GO173:GO183" si="1482">GO172+FU173</f>
        <v>4040.4</v>
      </c>
      <c r="GP173" s="2718">
        <f t="shared" ref="GP173:GP183" si="1483">GP172+FV173</f>
        <v>446.9</v>
      </c>
      <c r="GQ173" s="4065">
        <f t="shared" ref="GQ173:GQ183" si="1484">GQ172+FW173</f>
        <v>-3166.4999999999895</v>
      </c>
      <c r="GR173" s="2055"/>
      <c r="GS173" s="4216">
        <f t="shared" ref="GS173:GS183" si="1485">GS172+FY173</f>
        <v>-3166.4999999999895</v>
      </c>
      <c r="GT173" s="2026">
        <f>'REC TRIB'!B187</f>
        <v>8847.6712525499988</v>
      </c>
      <c r="GU173" s="2026">
        <f>'REC TRIB'!E187</f>
        <v>13731.13419355</v>
      </c>
      <c r="GV173" s="2026">
        <f>'REC TRIB'!U187</f>
        <v>3209.7716632000001</v>
      </c>
      <c r="GW173" s="2034">
        <f t="shared" si="1119"/>
        <v>605.83393925999917</v>
      </c>
      <c r="GX173" s="2056">
        <f>'REC TRIB'!B187+'REC TRIB'!E187-'REC TRIB'!I187+SUM('REC TRIB'!J187:M187)+'REC TRIB'!P187+'REC TRIB'!T187+'REC TRIB'!W187</f>
        <v>26394.411048559999</v>
      </c>
      <c r="GY173" s="2057">
        <f>'REC TRIB'!X187</f>
        <v>4864.8987690899994</v>
      </c>
      <c r="GZ173" s="2026">
        <f>'REC TRIB'!Y187</f>
        <v>7161.6705588000004</v>
      </c>
      <c r="HA173" s="2034">
        <f t="shared" si="1120"/>
        <v>424.20041057999879</v>
      </c>
      <c r="HB173" s="2054">
        <f>'REC TRIB'!AD187</f>
        <v>12450.769738469999</v>
      </c>
      <c r="HC173" s="2026">
        <f>'REC TRIB'!O187</f>
        <v>1063.0818501399999</v>
      </c>
      <c r="HD173" s="2026">
        <f>'REC TRIB'!N187</f>
        <v>4164.4089499499996</v>
      </c>
      <c r="HE173" s="2034">
        <f t="shared" si="1121"/>
        <v>0</v>
      </c>
      <c r="HF173" s="2056">
        <f>'REC TRIB'!N187+'REC TRIB'!O187</f>
        <v>5227.4908000899995</v>
      </c>
      <c r="HG173" s="4071">
        <f>'REC TRIB'!AE187</f>
        <v>47282.443250320008</v>
      </c>
      <c r="HH173" s="2026">
        <f t="shared" ref="HH173:HH183" si="1486">HH172+GT173</f>
        <v>18349.459736029996</v>
      </c>
      <c r="HI173" s="2026">
        <f t="shared" ref="HI173:HI183" si="1487">HI172+GU173</f>
        <v>28864.351696510003</v>
      </c>
      <c r="HJ173" s="2026">
        <f t="shared" ref="HJ173:HJ183" si="1488">HJ172+GV173</f>
        <v>6463.2353326000002</v>
      </c>
      <c r="HK173" s="2034">
        <f t="shared" ref="HK173:HK183" si="1489">HK172+GW173</f>
        <v>117.78905394999674</v>
      </c>
      <c r="HL173" s="2056">
        <f t="shared" ref="HL173:HL183" si="1490">HL172+GX173</f>
        <v>53794.835819090003</v>
      </c>
      <c r="HM173" s="2057">
        <f t="shared" ref="HM173:HM183" si="1491">HM172+GY173</f>
        <v>11297.664326899998</v>
      </c>
      <c r="HN173" s="2026">
        <f t="shared" ref="HN173:HN183" si="1492">HN172+GZ173</f>
        <v>16495.915306810002</v>
      </c>
      <c r="HO173" s="2034">
        <f t="shared" ref="HO173:HO183" si="1493">HO172+HA173</f>
        <v>983.45344216999911</v>
      </c>
      <c r="HP173" s="2054">
        <f t="shared" ref="HP173:HP183" si="1494">HP172+HB173</f>
        <v>28777.033075879997</v>
      </c>
      <c r="HQ173" s="2026">
        <f t="shared" ref="HQ173:HQ183" si="1495">HQ172+HC173</f>
        <v>2304.7293713399999</v>
      </c>
      <c r="HR173" s="2026">
        <f t="shared" ref="HR173:HR183" si="1496">HR172+HD173</f>
        <v>8786.5895001499994</v>
      </c>
      <c r="HS173" s="2034">
        <f t="shared" ref="HS173:HS183" si="1497">HS172+HE173</f>
        <v>0</v>
      </c>
      <c r="HT173" s="2056">
        <f t="shared" ref="HT173:HT183" si="1498">HT172+HF173</f>
        <v>11091.318871490001</v>
      </c>
      <c r="HU173" s="4071">
        <f t="shared" ref="HU173:HU183" si="1499">HU172+HG173</f>
        <v>100126.42309906002</v>
      </c>
      <c r="HV173" s="2058">
        <f t="shared" si="1231"/>
        <v>0.28830044438117453</v>
      </c>
      <c r="HW173" s="2058">
        <f t="shared" si="1232"/>
        <v>0.28465244283638014</v>
      </c>
      <c r="HX173" s="2058">
        <f t="shared" si="1233"/>
        <v>0.2253732717811967</v>
      </c>
      <c r="HY173" s="2037">
        <f t="shared" si="1234"/>
        <v>0.84200874280549565</v>
      </c>
      <c r="HZ173" s="2059">
        <f t="shared" si="1235"/>
        <v>0.28724160502013873</v>
      </c>
      <c r="IA173" s="2060">
        <f t="shared" si="1236"/>
        <v>0.35010759574351202</v>
      </c>
      <c r="IB173" s="2058">
        <f t="shared" si="1237"/>
        <v>0.32503936874072381</v>
      </c>
      <c r="IC173" s="2037">
        <f t="shared" si="1238"/>
        <v>-0.32948829502750765</v>
      </c>
      <c r="ID173" s="2061">
        <f t="shared" si="1239"/>
        <v>0.29145746240875292</v>
      </c>
      <c r="IE173" s="2058">
        <f t="shared" si="1240"/>
        <v>0.10407769097928021</v>
      </c>
      <c r="IF173" s="2058">
        <f t="shared" si="1241"/>
        <v>0.37770014730343693</v>
      </c>
      <c r="IG173" s="2037" t="e">
        <f t="shared" si="1242"/>
        <v>#DIV/0!</v>
      </c>
      <c r="IH173" s="2059">
        <f t="shared" si="1243"/>
        <v>0.31159644847743762</v>
      </c>
      <c r="II173" s="4081">
        <f t="shared" si="1244"/>
        <v>0.28657912894261517</v>
      </c>
      <c r="IJ173" s="289">
        <f t="shared" si="1208"/>
        <v>4.4062670868183197E-2</v>
      </c>
      <c r="IK173" s="289">
        <f t="shared" si="1209"/>
        <v>6.8383016202469463E-2</v>
      </c>
      <c r="IL173" s="289">
        <f t="shared" si="1210"/>
        <v>1.5985122900767874E-2</v>
      </c>
      <c r="IM173" s="289">
        <f t="shared" si="1211"/>
        <v>3.0171398444188953E-3</v>
      </c>
      <c r="IN173" s="4488">
        <f t="shared" si="1212"/>
        <v>0.13144794981583943</v>
      </c>
      <c r="IO173" s="4490">
        <f t="shared" si="1213"/>
        <v>2.4227893097594592E-2</v>
      </c>
      <c r="IP173" s="289">
        <f t="shared" si="1214"/>
        <v>3.5666145779073045E-2</v>
      </c>
      <c r="IQ173" s="289">
        <f t="shared" si="1215"/>
        <v>2.1125788402397514E-3</v>
      </c>
      <c r="IR173" s="4489">
        <f t="shared" si="1216"/>
        <v>6.2006617716907395E-2</v>
      </c>
      <c r="IS173" s="289">
        <f t="shared" si="1217"/>
        <v>5.294299972454064E-3</v>
      </c>
      <c r="IT173" s="289">
        <f t="shared" si="1218"/>
        <v>2.0739353405482591E-2</v>
      </c>
      <c r="IU173" s="289">
        <f t="shared" si="1219"/>
        <v>0</v>
      </c>
      <c r="IV173" s="4488">
        <f t="shared" si="1220"/>
        <v>2.6033653377936655E-2</v>
      </c>
      <c r="IW173" s="3270"/>
      <c r="IX173" s="2532"/>
      <c r="IY173" s="4089"/>
      <c r="IZ173" s="2062">
        <f>EMAE!N231</f>
        <v>98.627092963241182</v>
      </c>
      <c r="JA173" s="2037">
        <f>EMAE!O231%</f>
        <v>-1.5391544871204865E-2</v>
      </c>
      <c r="JB173" s="2037">
        <f t="shared" si="1249"/>
        <v>5.8002402226289274E-3</v>
      </c>
      <c r="JC173" s="3184">
        <f>IZ173/IZ171-1</f>
        <v>-1.9040100737563237E-2</v>
      </c>
      <c r="JD173" s="2062">
        <f>MTSS!J5</f>
        <v>6062.5119999999997</v>
      </c>
      <c r="JE173" s="2062">
        <f>MTSS!K5</f>
        <v>2607.1579999999999</v>
      </c>
      <c r="JF173" s="2062">
        <f>MTSS!L5</f>
        <v>390.17200000000003</v>
      </c>
      <c r="JG173" s="2062">
        <f>MTSS!M5</f>
        <v>408.416</v>
      </c>
      <c r="JH173" s="2062">
        <f>MTSS!N5</f>
        <v>1314.5319999999999</v>
      </c>
      <c r="JI173" s="2062">
        <f>MTSS!O5</f>
        <v>168.91300000000001</v>
      </c>
      <c r="JJ173" s="4092">
        <f>MTSS!P5</f>
        <v>10951.703</v>
      </c>
      <c r="JK173" s="2983">
        <f t="shared" si="1445"/>
        <v>0.55356797020518178</v>
      </c>
      <c r="JL173" s="2983">
        <f t="shared" si="1446"/>
        <v>0.23805959675860458</v>
      </c>
      <c r="JM173" s="2983">
        <f t="shared" si="1447"/>
        <v>3.5626605286867258E-2</v>
      </c>
      <c r="JN173" s="2983">
        <f t="shared" si="1448"/>
        <v>3.7292464925318007E-2</v>
      </c>
      <c r="JO173" s="2983">
        <f t="shared" si="1449"/>
        <v>0.12002991680837218</v>
      </c>
      <c r="JP173" s="2983">
        <f t="shared" ref="JP173:JP236" si="1500">JI173/JJ173</f>
        <v>1.5423446015656197E-2</v>
      </c>
      <c r="JQ173" s="4096">
        <f t="shared" ref="JQ173:JQ236" si="1501">JJ173/JJ173</f>
        <v>1</v>
      </c>
      <c r="JR173" s="291">
        <f t="shared" si="1450"/>
        <v>97.425575444528917</v>
      </c>
      <c r="JS173" s="291">
        <f t="shared" si="1451"/>
        <v>84.378523649798893</v>
      </c>
      <c r="JT173" s="291">
        <f t="shared" si="1452"/>
        <v>87.581482213083845</v>
      </c>
      <c r="JU173" s="291">
        <f t="shared" si="1453"/>
        <v>100.42316723834814</v>
      </c>
      <c r="JV173" s="291">
        <f t="shared" si="1454"/>
        <v>90.888801002276125</v>
      </c>
      <c r="JW173" s="291">
        <f t="shared" ref="JW173:JW236" si="1502">(JI173/$JI$219)*100</f>
        <v>47.857893678087649</v>
      </c>
      <c r="JX173" s="4045">
        <f t="shared" ref="JX173:JX236" si="1503">(JJ173/$JJ$219)*100</f>
        <v>91.538861649283817</v>
      </c>
      <c r="JY173" s="2977"/>
      <c r="JZ173" s="291"/>
      <c r="KA173" s="291"/>
      <c r="KB173" s="291"/>
      <c r="KC173" s="291"/>
      <c r="KD173" s="291"/>
      <c r="KE173" s="291"/>
      <c r="KF173" s="5634" t="e">
        <f>VLOOKUP(B173,Tabla.Desempleo,DESEMPLEO!$H$6,FALSE)*100</f>
        <v>#N/A</v>
      </c>
      <c r="KG173" s="2919"/>
      <c r="KH173" s="2919"/>
      <c r="KI173" s="2948"/>
      <c r="KJ173" s="2949"/>
      <c r="KK173" s="2919"/>
      <c r="KL173" s="5501"/>
      <c r="KM173" s="5594">
        <v>270</v>
      </c>
      <c r="KN173" s="5595">
        <f>KM173*$CG$146/CG173</f>
        <v>166.2907318943312</v>
      </c>
      <c r="KO173" s="5571"/>
      <c r="KP173" s="4225"/>
      <c r="KQ173" s="3113"/>
      <c r="KS173" s="3724"/>
      <c r="KU173" s="2364">
        <f t="shared" si="1329"/>
        <v>100</v>
      </c>
      <c r="LA173" s="3725"/>
      <c r="LE173" s="2365">
        <f>B161</f>
        <v>40602</v>
      </c>
      <c r="LF173" s="2366">
        <f>CJ161</f>
        <v>0.23369303876189407</v>
      </c>
      <c r="LG173" s="2366">
        <f>CJ185</f>
        <v>0.25442292560235424</v>
      </c>
      <c r="LH173" s="2296"/>
      <c r="LI173" s="2379"/>
      <c r="LK173" s="2296"/>
      <c r="LL173" s="2296"/>
    </row>
    <row r="174" spans="2:324">
      <c r="B174" s="2025">
        <v>40999</v>
      </c>
      <c r="C174" s="4049"/>
      <c r="D174" s="4050" t="s">
        <v>3113</v>
      </c>
      <c r="E174" s="2026">
        <f>VLOOKUP(B174,Tabla.BCRA,BCRA!$W$1,TRUE)</f>
        <v>47290719.196071714</v>
      </c>
      <c r="F174" s="2026">
        <f>VLOOKUP(B174,Tabla.BCRA,BCRA!$Y$1,TRUE)</f>
        <v>40285554.185223252</v>
      </c>
      <c r="G174" s="2026">
        <f>VLOOKUP(B174,Tabla.BCRA,BCRA!$AG$1,TRUE)</f>
        <v>38905870.960374556</v>
      </c>
      <c r="H174" s="2028">
        <f t="shared" si="1122"/>
        <v>622846.13283286989</v>
      </c>
      <c r="I174" s="2028">
        <f t="shared" si="1110"/>
        <v>268203.10063699633</v>
      </c>
      <c r="J174" s="2028">
        <f t="shared" si="1111"/>
        <v>322587.82023911923</v>
      </c>
      <c r="K174" s="2272">
        <f>RESERVAS!F119*1000</f>
        <v>1563860</v>
      </c>
      <c r="L174" s="2273">
        <f>RESERVAS!G119*1000</f>
        <v>46733.752829912657</v>
      </c>
      <c r="M174" s="2273">
        <f>RESERVAS!H119*1000</f>
        <v>-865010.14371772669</v>
      </c>
      <c r="N174" s="2273">
        <f>RESERVAS!I119*1000</f>
        <v>243500</v>
      </c>
      <c r="O174" s="2030">
        <f>RESERVAS!J119*1000</f>
        <v>-366237.3299213181</v>
      </c>
      <c r="P174" s="317">
        <f t="shared" ref="P174:P183" si="1504">P173+K174</f>
        <v>3576636</v>
      </c>
      <c r="Q174" s="317">
        <f t="shared" si="1455"/>
        <v>-31642.438588723759</v>
      </c>
      <c r="R174" s="317">
        <f t="shared" si="1456"/>
        <v>-1992240.2962283539</v>
      </c>
      <c r="S174" s="317">
        <f t="shared" si="1457"/>
        <v>895100</v>
      </c>
      <c r="T174" s="4649">
        <f t="shared" si="1458"/>
        <v>-1533056.5370004694</v>
      </c>
      <c r="U174" s="2031">
        <f>VLOOKUP(B174,Tabla.BCRA,BCRA!$AK$1,TRUE)</f>
        <v>4.3784999999999998</v>
      </c>
      <c r="V174" s="2027">
        <f t="shared" si="1123"/>
        <v>5.0245517871417705E-3</v>
      </c>
      <c r="W174" s="2027">
        <f t="shared" si="1124"/>
        <v>5.0499253988294246E-3</v>
      </c>
      <c r="X174" s="2027">
        <f t="shared" si="1245"/>
        <v>7.7949069315975672E-2</v>
      </c>
      <c r="Y174" s="2027">
        <f>U174/U171-1</f>
        <v>1.7498605688789581E-2</v>
      </c>
      <c r="Z174" s="2557">
        <f t="shared" si="1250"/>
        <v>4.93</v>
      </c>
      <c r="AA174" s="2027">
        <f t="shared" si="1255"/>
        <v>4.4491525423728806E-2</v>
      </c>
      <c r="AB174" s="2027">
        <f>Z174/Z171-1</f>
        <v>4.0084388185653852E-2</v>
      </c>
      <c r="AC174" s="2563">
        <f t="shared" si="1256"/>
        <v>0.12595637775493884</v>
      </c>
      <c r="AD174" s="4309">
        <f t="shared" si="1112"/>
        <v>8.3378918654820158</v>
      </c>
      <c r="AE174" s="4309">
        <f t="shared" si="1113"/>
        <v>8.0523391463977276</v>
      </c>
      <c r="AF174" s="4309">
        <f t="shared" si="1114"/>
        <v>5.6707569462898348</v>
      </c>
      <c r="AG174" s="4309">
        <f t="shared" si="1115"/>
        <v>5.4765471758341988</v>
      </c>
      <c r="AH174" s="3221">
        <f>BM!E122*1000</f>
        <v>1800000</v>
      </c>
      <c r="AI174" s="2033">
        <f>BM!F122*1000</f>
        <v>2250000</v>
      </c>
      <c r="AJ174" s="2481">
        <f t="shared" si="1089"/>
        <v>4050000</v>
      </c>
      <c r="AK174" s="2478">
        <f>BM!H122*1000</f>
        <v>-4572371.6755168876</v>
      </c>
      <c r="AL174" s="2481">
        <f t="shared" si="1090"/>
        <v>-522371.67551688757</v>
      </c>
      <c r="AM174" s="2998">
        <f t="shared" ref="AM174:AM183" si="1505">AM173+AH174</f>
        <v>3450000</v>
      </c>
      <c r="AN174" s="2718">
        <f t="shared" si="1459"/>
        <v>2250000</v>
      </c>
      <c r="AO174" s="2481">
        <f t="shared" si="1460"/>
        <v>5700000</v>
      </c>
      <c r="AP174" s="2718">
        <f t="shared" si="1461"/>
        <v>-10787087.809669167</v>
      </c>
      <c r="AQ174" s="2481">
        <f t="shared" si="1462"/>
        <v>-5087087.8096691677</v>
      </c>
      <c r="AR174" s="2035"/>
      <c r="AS174" s="2036"/>
      <c r="AT174" s="2036"/>
      <c r="AU174" s="2036"/>
      <c r="AV174" s="2035"/>
      <c r="AW174" s="4166"/>
      <c r="AX174" s="4147">
        <v>2034864.277671814</v>
      </c>
      <c r="AY174" s="3242">
        <v>2453726.9610900879</v>
      </c>
      <c r="AZ174" s="2026">
        <f>VLOOKUP(B174,Tabla.BCRA,BCRA!$H$1,TRUE)</f>
        <v>220625738</v>
      </c>
      <c r="BA174" s="2037">
        <f t="shared" si="1246"/>
        <v>7.3935498615327555E-2</v>
      </c>
      <c r="BB174" s="2037">
        <f t="shared" si="1463"/>
        <v>0.38505827050133634</v>
      </c>
      <c r="BC174" s="2037">
        <f>AZ174/AZ171-1</f>
        <v>-1.0300089332201945E-2</v>
      </c>
      <c r="BD174" s="2038">
        <f>BM!D122*1000</f>
        <v>6816313.6100000003</v>
      </c>
      <c r="BE174" s="2039">
        <f>SUM(BM!E122:H122)*1000</f>
        <v>-717503.11328999943</v>
      </c>
      <c r="BF174" s="2039">
        <f>SUM(BM!I122:L122)*1000</f>
        <v>9661912.7083599884</v>
      </c>
      <c r="BG174" s="2039">
        <f>SUM(BM!M123:N123)*1000</f>
        <v>-1451590</v>
      </c>
      <c r="BH174" s="2040">
        <f t="shared" si="1091"/>
        <v>879929.79493001103</v>
      </c>
      <c r="BI174" s="2732">
        <f t="shared" ref="BI174:BI183" si="1506">BI173+BD174</f>
        <v>15525575.330000002</v>
      </c>
      <c r="BJ174" s="2732">
        <f t="shared" si="1464"/>
        <v>-1771411.2329599983</v>
      </c>
      <c r="BK174" s="2732">
        <f t="shared" si="1465"/>
        <v>-7742664.8146699984</v>
      </c>
      <c r="BL174" s="2732">
        <f t="shared" si="1466"/>
        <v>-5466490</v>
      </c>
      <c r="BM174" s="2733">
        <f t="shared" si="1467"/>
        <v>-2841124.2823700057</v>
      </c>
      <c r="BN174" s="4307">
        <f>VLOOKUP(B174,Tabla.BCRA,BCRA!$L$1,TRUE)</f>
        <v>103767207</v>
      </c>
      <c r="BO174" s="4295">
        <v>263437</v>
      </c>
      <c r="BP174" s="2966">
        <f t="shared" si="1102"/>
        <v>1.1940447310821007</v>
      </c>
      <c r="BQ174" s="2037">
        <f t="shared" si="1221"/>
        <v>-2.106116450057427E-3</v>
      </c>
      <c r="BR174" s="2037">
        <f t="shared" si="1222"/>
        <v>0.26434183308616377</v>
      </c>
      <c r="BS174" s="2043">
        <f>BO174/BO171-1</f>
        <v>-8.36432067287457E-2</v>
      </c>
      <c r="BT174" s="4295">
        <v>344530</v>
      </c>
      <c r="BU174" s="2966">
        <f t="shared" si="1103"/>
        <v>1.5616038415246003</v>
      </c>
      <c r="BV174" s="2037">
        <f t="shared" si="1223"/>
        <v>4.2586185286341838E-3</v>
      </c>
      <c r="BW174" s="2037">
        <f t="shared" si="1224"/>
        <v>0.27821947844282269</v>
      </c>
      <c r="BX174" s="2043">
        <f>BT174/BT171-1</f>
        <v>-5.8841205233971627E-2</v>
      </c>
      <c r="BY174" s="2303"/>
      <c r="BZ174" s="2304"/>
      <c r="CA174" s="2046"/>
      <c r="CB174" s="2047"/>
      <c r="CC174" s="2048">
        <f>IPC!C836*1</f>
        <v>139.21</v>
      </c>
      <c r="CD174" s="2045">
        <f t="shared" si="1247"/>
        <v>9.3532482598608357E-3</v>
      </c>
      <c r="CE174" s="2046">
        <f>CC174/CC171-1</f>
        <v>2.6092724994472016E-2</v>
      </c>
      <c r="CF174" s="2046">
        <f t="shared" si="1248"/>
        <v>9.8130472509268873E-2</v>
      </c>
      <c r="CG174" s="2303">
        <f t="shared" si="1225"/>
        <v>258.11574694077473</v>
      </c>
      <c r="CH174" s="2304">
        <v>2.2700000000000001E-2</v>
      </c>
      <c r="CI174" s="2046">
        <f>CG174/CG171-1</f>
        <v>6.016084647200004E-2</v>
      </c>
      <c r="CJ174" s="2046">
        <f t="shared" si="1226"/>
        <v>0.2313964661018979</v>
      </c>
      <c r="CK174" s="2688">
        <f t="shared" si="1125"/>
        <v>0.2555706137792102</v>
      </c>
      <c r="CL174" s="4822">
        <f t="shared" si="1206"/>
        <v>3.3300550785651208</v>
      </c>
      <c r="CM174" s="4810" t="str">
        <f t="shared" si="1207"/>
        <v>3Y, 4M</v>
      </c>
      <c r="CN174" s="4822"/>
      <c r="CO174" s="2489">
        <f t="shared" si="1104"/>
        <v>275.55377630808482</v>
      </c>
      <c r="CP174" s="2034">
        <f t="shared" si="1105"/>
        <v>270.56975694035418</v>
      </c>
      <c r="CQ174" s="2501">
        <f t="shared" si="1106"/>
        <v>289.51056176963579</v>
      </c>
      <c r="CR174" s="2034"/>
      <c r="CS174" s="2034"/>
      <c r="CT174" s="2034"/>
      <c r="CU174" s="3162"/>
      <c r="CV174" s="2489"/>
      <c r="CW174" s="2501"/>
      <c r="CX174" s="2704">
        <f t="shared" si="1227"/>
        <v>7647.2386819204075</v>
      </c>
      <c r="CY174" s="2037">
        <f t="shared" si="1228"/>
        <v>3.7581074894439551E-3</v>
      </c>
      <c r="CZ174" s="2489">
        <f t="shared" si="1229"/>
        <v>64741.963015743961</v>
      </c>
      <c r="DA174" s="4192">
        <f t="shared" si="1230"/>
        <v>3.1816354400706445E-2</v>
      </c>
      <c r="DB174" s="2033">
        <f>DEPOSITOS!B118</f>
        <v>115068</v>
      </c>
      <c r="DC174" s="2033">
        <f>DEPOSITOS!C118</f>
        <v>81025</v>
      </c>
      <c r="DD174" s="2033">
        <f>DEPOSITOS!D118</f>
        <v>212318</v>
      </c>
      <c r="DE174" s="2033">
        <f>DEPOSITOS!E118</f>
        <v>9</v>
      </c>
      <c r="DF174" s="2033">
        <f>DEPOSITOS!F118</f>
        <v>15612</v>
      </c>
      <c r="DG174" s="2033">
        <f>DEPOSITOS!G118</f>
        <v>0</v>
      </c>
      <c r="DH174" s="2467">
        <f>DEPOSITOS!H118</f>
        <v>424032</v>
      </c>
      <c r="DI174" s="2033">
        <f>DEPOSITOS!I118</f>
        <v>0</v>
      </c>
      <c r="DJ174" s="4057">
        <f>DEPOSITOS!J118</f>
        <v>424032</v>
      </c>
      <c r="DK174" s="2478">
        <f>DEPOSITOS!K118</f>
        <v>81579</v>
      </c>
      <c r="DL174" s="2478">
        <f>DEPOSITOS!L118</f>
        <v>74344</v>
      </c>
      <c r="DM174" s="2478">
        <f>DEPOSITOS!M118</f>
        <v>128027</v>
      </c>
      <c r="DN174" s="2478">
        <f>DEPOSITOS!N118</f>
        <v>9</v>
      </c>
      <c r="DO174" s="2478">
        <f>DEPOSITOS!O118</f>
        <v>10296</v>
      </c>
      <c r="DP174" s="2478">
        <f>DEPOSITOS!P118</f>
        <v>0</v>
      </c>
      <c r="DQ174" s="2467">
        <f>DEPOSITOS!Q118</f>
        <v>294255</v>
      </c>
      <c r="DR174" s="2478">
        <f>DEPOSITOS!R118</f>
        <v>0</v>
      </c>
      <c r="DS174" s="4061">
        <f>DEPOSITOS!S118</f>
        <v>294255</v>
      </c>
      <c r="DT174" s="2050">
        <f t="shared" si="1092"/>
        <v>33489</v>
      </c>
      <c r="DU174" s="2034">
        <f t="shared" si="1093"/>
        <v>6681</v>
      </c>
      <c r="DV174" s="2034">
        <f t="shared" si="1094"/>
        <v>84291</v>
      </c>
      <c r="DW174" s="2034">
        <f t="shared" si="1095"/>
        <v>0</v>
      </c>
      <c r="DX174" s="2034">
        <f t="shared" si="1096"/>
        <v>5316</v>
      </c>
      <c r="DY174" s="2034">
        <f t="shared" si="1097"/>
        <v>0</v>
      </c>
      <c r="DZ174" s="2034">
        <f t="shared" si="1098"/>
        <v>129777</v>
      </c>
      <c r="EA174" s="2034">
        <f t="shared" si="1099"/>
        <v>0</v>
      </c>
      <c r="EB174" s="4061">
        <f t="shared" si="1100"/>
        <v>129777</v>
      </c>
      <c r="EC174" s="2478">
        <f>DEPOSITOS!Z118</f>
        <v>13067</v>
      </c>
      <c r="ED174" s="2478">
        <f>DEPOSITOS!AA118</f>
        <v>11882</v>
      </c>
      <c r="EE174" s="3266">
        <f t="shared" si="1101"/>
        <v>1185</v>
      </c>
      <c r="EF174" s="2033">
        <f>PRESTAMOS!B118</f>
        <v>34083</v>
      </c>
      <c r="EG174" s="2033">
        <f>PRESTAMOS!C118</f>
        <v>51084</v>
      </c>
      <c r="EH174" s="2033">
        <f>PRESTAMOS!D118</f>
        <v>28739</v>
      </c>
      <c r="EI174" s="2033">
        <f>PRESTAMOS!E118</f>
        <v>17498</v>
      </c>
      <c r="EJ174" s="2033">
        <f>PRESTAMOS!F118</f>
        <v>62181</v>
      </c>
      <c r="EK174" s="2033">
        <f>PRESTAMOS!G118</f>
        <v>44729</v>
      </c>
      <c r="EL174" s="2033">
        <f>PRESTAMOS!H118</f>
        <v>19444</v>
      </c>
      <c r="EM174" s="2274">
        <f>PRESTAMOS!I118</f>
        <v>257758</v>
      </c>
      <c r="EN174" s="2033">
        <f>PRESTAMOS!J118</f>
        <v>147</v>
      </c>
      <c r="EO174" s="2033">
        <f>PRESTAMOS!K118</f>
        <v>8094</v>
      </c>
      <c r="EP174" s="2033">
        <f>PRESTAMOS!L118</f>
        <v>197</v>
      </c>
      <c r="EQ174" s="2033">
        <f>PRESTAMOS!M118</f>
        <v>36</v>
      </c>
      <c r="ER174" s="2033">
        <f>PRESTAMOS!N118</f>
        <v>0</v>
      </c>
      <c r="ES174" s="2033">
        <f>PRESTAMOS!O118</f>
        <v>282</v>
      </c>
      <c r="ET174" s="2033">
        <f>PRESTAMOS!P118</f>
        <v>738</v>
      </c>
      <c r="EU174" s="2275">
        <f>PRESTAMOS!Q118</f>
        <v>9494</v>
      </c>
      <c r="EV174" s="2042">
        <f t="shared" si="1079"/>
        <v>11.295998245206102</v>
      </c>
      <c r="EW174" s="2042">
        <f t="shared" si="1080"/>
        <v>11.28</v>
      </c>
      <c r="EX174" s="2042">
        <f t="shared" si="1081"/>
        <v>0</v>
      </c>
      <c r="EY174" s="2276">
        <f t="shared" si="1082"/>
        <v>10.98</v>
      </c>
      <c r="EZ174" s="2042">
        <f t="shared" si="1083"/>
        <v>0.2596878724218018</v>
      </c>
      <c r="FA174" s="2277">
        <f t="shared" si="1084"/>
        <v>0.33</v>
      </c>
      <c r="FB174" s="2278">
        <f t="shared" si="1085"/>
        <v>0.16</v>
      </c>
      <c r="FC174" s="2279">
        <f t="shared" si="1086"/>
        <v>10.875</v>
      </c>
      <c r="FD174" s="2042">
        <f t="shared" si="1087"/>
        <v>0</v>
      </c>
      <c r="FE174" s="4209">
        <f t="shared" si="1088"/>
        <v>0</v>
      </c>
      <c r="FF174" s="2026">
        <v>24561.4</v>
      </c>
      <c r="FG174" s="2026">
        <v>12903.1</v>
      </c>
      <c r="FH174" s="2026">
        <v>1254.5999999999999</v>
      </c>
      <c r="FI174" s="2026">
        <v>3515.1</v>
      </c>
      <c r="FJ174" s="2026">
        <v>2.2000000000000002</v>
      </c>
      <c r="FK174" s="2034">
        <f t="shared" si="1107"/>
        <v>309.5</v>
      </c>
      <c r="FL174" s="2054">
        <v>42545.899999999994</v>
      </c>
      <c r="FM174" s="2026">
        <v>7984.3</v>
      </c>
      <c r="FN174" s="2026">
        <v>15695.2</v>
      </c>
      <c r="FO174" s="2026">
        <v>11363.5</v>
      </c>
      <c r="FP174" s="2026">
        <v>271.2</v>
      </c>
      <c r="FQ174" s="2026">
        <v>5090.5</v>
      </c>
      <c r="FR174" s="2718">
        <f t="shared" si="1108"/>
        <v>1292.5999999999985</v>
      </c>
      <c r="FS174" s="2056">
        <v>41697.299999999996</v>
      </c>
      <c r="FT174" s="4065">
        <f t="shared" si="1116"/>
        <v>848.59999999999854</v>
      </c>
      <c r="FU174" s="2026">
        <v>3240.9</v>
      </c>
      <c r="FV174" s="2026">
        <f t="shared" si="1109"/>
        <v>3515.1</v>
      </c>
      <c r="FW174" s="4065">
        <f t="shared" si="1117"/>
        <v>-5907.4000000000015</v>
      </c>
      <c r="FX174" s="2852"/>
      <c r="FY174" s="4065">
        <f t="shared" si="1118"/>
        <v>-5907.4000000000015</v>
      </c>
      <c r="FZ174" s="2718">
        <f t="shared" ref="FZ174:FZ183" si="1507">FZ173+FF174</f>
        <v>70519.100000000006</v>
      </c>
      <c r="GA174" s="2718">
        <f t="shared" si="1468"/>
        <v>41294.199999999997</v>
      </c>
      <c r="GB174" s="2718">
        <f t="shared" si="1469"/>
        <v>2705.2</v>
      </c>
      <c r="GC174" s="2718">
        <f t="shared" si="1470"/>
        <v>3962</v>
      </c>
      <c r="GD174" s="2718">
        <f t="shared" si="1471"/>
        <v>18.599999999999998</v>
      </c>
      <c r="GE174" s="2718">
        <f t="shared" si="1472"/>
        <v>727.90000000000873</v>
      </c>
      <c r="GF174" s="2836">
        <f t="shared" si="1473"/>
        <v>119227</v>
      </c>
      <c r="GG174" s="2718">
        <f t="shared" si="1474"/>
        <v>23358.600000000002</v>
      </c>
      <c r="GH174" s="2718">
        <f t="shared" si="1475"/>
        <v>42317.2</v>
      </c>
      <c r="GI174" s="2718">
        <f t="shared" si="1476"/>
        <v>32888.9</v>
      </c>
      <c r="GJ174" s="2718">
        <f t="shared" si="1477"/>
        <v>926.8</v>
      </c>
      <c r="GK174" s="2718">
        <f t="shared" si="1478"/>
        <v>14202.7</v>
      </c>
      <c r="GL174" s="2718">
        <f t="shared" si="1479"/>
        <v>3363.4000000000015</v>
      </c>
      <c r="GM174" s="2481">
        <f t="shared" si="1480"/>
        <v>117057.59999999998</v>
      </c>
      <c r="GN174" s="4065">
        <f t="shared" si="1481"/>
        <v>2169.4000000000087</v>
      </c>
      <c r="GO174" s="2718">
        <f t="shared" si="1482"/>
        <v>7281.3</v>
      </c>
      <c r="GP174" s="2718">
        <f t="shared" si="1483"/>
        <v>3962</v>
      </c>
      <c r="GQ174" s="4065">
        <f t="shared" si="1484"/>
        <v>-9073.8999999999905</v>
      </c>
      <c r="GR174" s="2055"/>
      <c r="GS174" s="4216">
        <f t="shared" si="1485"/>
        <v>-9073.8999999999905</v>
      </c>
      <c r="GT174" s="2026">
        <f>'REC TRIB'!B188</f>
        <v>7771.5</v>
      </c>
      <c r="GU174" s="2026">
        <f>'REC TRIB'!E188</f>
        <v>13745.8</v>
      </c>
      <c r="GV174" s="2026">
        <f>'REC TRIB'!U188</f>
        <v>3374.7</v>
      </c>
      <c r="GW174" s="2034">
        <f t="shared" si="1119"/>
        <v>471.62694466999892</v>
      </c>
      <c r="GX174" s="2056">
        <f>'REC TRIB'!B188+'REC TRIB'!E188-'REC TRIB'!I188+SUM('REC TRIB'!J188:M188)+'REC TRIB'!P188+'REC TRIB'!T188+'REC TRIB'!W188</f>
        <v>25363.626944669999</v>
      </c>
      <c r="GY174" s="2057">
        <f>'REC TRIB'!X188</f>
        <v>5026.6039740400001</v>
      </c>
      <c r="GZ174" s="2026">
        <f>'REC TRIB'!Y188</f>
        <v>7269.1343448700018</v>
      </c>
      <c r="HA174" s="2034">
        <f t="shared" si="1120"/>
        <v>519.61161308999908</v>
      </c>
      <c r="HB174" s="2054">
        <f>'REC TRIB'!AD188</f>
        <v>12815.349932000001</v>
      </c>
      <c r="HC174" s="2026">
        <f>'REC TRIB'!O188</f>
        <v>1140.5</v>
      </c>
      <c r="HD174" s="2026">
        <f>'REC TRIB'!N188</f>
        <v>5669</v>
      </c>
      <c r="HE174" s="2034">
        <f t="shared" si="1121"/>
        <v>0</v>
      </c>
      <c r="HF174" s="2056">
        <f>'REC TRIB'!N188+'REC TRIB'!O188</f>
        <v>6809.5</v>
      </c>
      <c r="HG174" s="4071">
        <f>'REC TRIB'!AE188</f>
        <v>48363.176876670004</v>
      </c>
      <c r="HH174" s="2026">
        <f t="shared" si="1486"/>
        <v>26120.959736029996</v>
      </c>
      <c r="HI174" s="2026">
        <f t="shared" si="1487"/>
        <v>42610.151696510002</v>
      </c>
      <c r="HJ174" s="2026">
        <f t="shared" si="1488"/>
        <v>9837.9353326</v>
      </c>
      <c r="HK174" s="2034">
        <f t="shared" si="1489"/>
        <v>589.41599861999566</v>
      </c>
      <c r="HL174" s="2056">
        <f t="shared" si="1490"/>
        <v>79158.462763760006</v>
      </c>
      <c r="HM174" s="2057">
        <f t="shared" si="1491"/>
        <v>16324.268300939999</v>
      </c>
      <c r="HN174" s="2026">
        <f t="shared" si="1492"/>
        <v>23765.049651680005</v>
      </c>
      <c r="HO174" s="2034">
        <f t="shared" si="1493"/>
        <v>1503.0650552599982</v>
      </c>
      <c r="HP174" s="2054">
        <f t="shared" si="1494"/>
        <v>41592.383007879995</v>
      </c>
      <c r="HQ174" s="2026">
        <f t="shared" si="1495"/>
        <v>3445.2293713399999</v>
      </c>
      <c r="HR174" s="2026">
        <f t="shared" si="1496"/>
        <v>14455.589500149999</v>
      </c>
      <c r="HS174" s="2034">
        <f t="shared" si="1497"/>
        <v>0</v>
      </c>
      <c r="HT174" s="2056">
        <f t="shared" si="1498"/>
        <v>17900.818871490002</v>
      </c>
      <c r="HU174" s="4071">
        <f t="shared" si="1499"/>
        <v>148489.59997573003</v>
      </c>
      <c r="HV174" s="2058">
        <f t="shared" si="1231"/>
        <v>0.30158642694834925</v>
      </c>
      <c r="HW174" s="2058">
        <f t="shared" si="1232"/>
        <v>0.17103066831125746</v>
      </c>
      <c r="HX174" s="2058">
        <f t="shared" si="1233"/>
        <v>0.38463325137134374</v>
      </c>
      <c r="HY174" s="2037">
        <f t="shared" si="1234"/>
        <v>0.2576643337670339</v>
      </c>
      <c r="HZ174" s="2059">
        <f t="shared" si="1235"/>
        <v>0.23596882375636885</v>
      </c>
      <c r="IA174" s="2060">
        <f t="shared" si="1236"/>
        <v>0.41821763827608915</v>
      </c>
      <c r="IB174" s="2058">
        <f t="shared" si="1237"/>
        <v>0.40549658475324146</v>
      </c>
      <c r="IC174" s="2037">
        <f t="shared" si="1238"/>
        <v>-0.27008556668875905</v>
      </c>
      <c r="ID174" s="2061">
        <f t="shared" si="1239"/>
        <v>0.35926828187760451</v>
      </c>
      <c r="IE174" s="2058">
        <f t="shared" si="1240"/>
        <v>-1.7709566921772835E-2</v>
      </c>
      <c r="IF174" s="2058">
        <f t="shared" si="1241"/>
        <v>0.44790194902315839</v>
      </c>
      <c r="IG174" s="2037" t="e">
        <f t="shared" si="1242"/>
        <v>#DIV/0!</v>
      </c>
      <c r="IH174" s="2059">
        <f t="shared" si="1243"/>
        <v>0.341408039881405</v>
      </c>
      <c r="II174" s="4081">
        <f t="shared" si="1244"/>
        <v>0.29095813268408444</v>
      </c>
      <c r="IJ174" s="289">
        <f t="shared" si="1208"/>
        <v>3.8006673716691523E-2</v>
      </c>
      <c r="IK174" s="289">
        <f t="shared" si="1209"/>
        <v>6.7224105459035996E-2</v>
      </c>
      <c r="IL174" s="289">
        <f t="shared" si="1210"/>
        <v>1.6504036774331706E-2</v>
      </c>
      <c r="IM174" s="289">
        <f t="shared" si="1211"/>
        <v>2.3065008559573796E-3</v>
      </c>
      <c r="IN174" s="4488">
        <f t="shared" si="1212"/>
        <v>0.12404131680601661</v>
      </c>
      <c r="IO174" s="4490">
        <f t="shared" si="1213"/>
        <v>2.4582705673854881E-2</v>
      </c>
      <c r="IP174" s="289">
        <f t="shared" si="1214"/>
        <v>3.5549844592198461E-2</v>
      </c>
      <c r="IQ174" s="289">
        <f t="shared" si="1215"/>
        <v>2.5411708213492058E-3</v>
      </c>
      <c r="IR174" s="4489">
        <f t="shared" si="1216"/>
        <v>6.2673721087402545E-2</v>
      </c>
      <c r="IS174" s="289">
        <f t="shared" si="1217"/>
        <v>5.5776376984992184E-3</v>
      </c>
      <c r="IT174" s="289">
        <f t="shared" si="1218"/>
        <v>2.7724356083114486E-2</v>
      </c>
      <c r="IU174" s="289">
        <f t="shared" si="1219"/>
        <v>0</v>
      </c>
      <c r="IV174" s="4488">
        <f t="shared" si="1220"/>
        <v>3.3301993781613706E-2</v>
      </c>
      <c r="IW174" s="3270">
        <v>61.657594513731944</v>
      </c>
      <c r="IX174" s="2532">
        <v>119.49982949693708</v>
      </c>
      <c r="IY174" s="4089">
        <f>SUM(IW174:IX174)</f>
        <v>181.15742401066902</v>
      </c>
      <c r="IZ174" s="2062">
        <f>EMAE!N232</f>
        <v>99.003054160380273</v>
      </c>
      <c r="JA174" s="2037">
        <f>EMAE!O232%</f>
        <v>3.8119464524744018E-3</v>
      </c>
      <c r="JB174" s="2037">
        <f t="shared" si="1249"/>
        <v>4.7434254500857698E-3</v>
      </c>
      <c r="JC174" s="3184">
        <f>IZ174/IZ171-1</f>
        <v>-1.5300734129550131E-2</v>
      </c>
      <c r="JD174" s="2062">
        <f>MTSS!J6</f>
        <v>6072.1220000000003</v>
      </c>
      <c r="JE174" s="2062">
        <f>MTSS!K6</f>
        <v>2620.0569999999998</v>
      </c>
      <c r="JF174" s="2062">
        <f>MTSS!L6</f>
        <v>390.25599999999997</v>
      </c>
      <c r="JG174" s="2062">
        <f>MTSS!M6</f>
        <v>407.64600000000002</v>
      </c>
      <c r="JH174" s="2062">
        <f>MTSS!N6</f>
        <v>1314.626</v>
      </c>
      <c r="JI174" s="2062">
        <f>MTSS!O6</f>
        <v>170.047</v>
      </c>
      <c r="JJ174" s="4092">
        <f>MTSS!P6</f>
        <v>10974.754000000001</v>
      </c>
      <c r="JK174" s="2983">
        <f t="shared" si="1445"/>
        <v>0.55328092092086978</v>
      </c>
      <c r="JL174" s="2983">
        <f t="shared" si="1446"/>
        <v>0.23873491834076641</v>
      </c>
      <c r="JM174" s="2983">
        <f t="shared" si="1447"/>
        <v>3.5559430307048334E-2</v>
      </c>
      <c r="JN174" s="2983">
        <f t="shared" si="1448"/>
        <v>3.7143976074543443E-2</v>
      </c>
      <c r="JO174" s="2983">
        <f t="shared" si="1449"/>
        <v>0.11978637516613128</v>
      </c>
      <c r="JP174" s="2983">
        <f t="shared" si="1500"/>
        <v>1.5494379190640627E-2</v>
      </c>
      <c r="JQ174" s="4096">
        <f t="shared" si="1501"/>
        <v>1</v>
      </c>
      <c r="JR174" s="291">
        <f t="shared" si="1450"/>
        <v>97.580009741734756</v>
      </c>
      <c r="JS174" s="291">
        <f t="shared" si="1451"/>
        <v>84.795989172240866</v>
      </c>
      <c r="JT174" s="291">
        <f t="shared" si="1452"/>
        <v>87.600337601235481</v>
      </c>
      <c r="JU174" s="291">
        <f t="shared" si="1453"/>
        <v>100.23383616715229</v>
      </c>
      <c r="JV174" s="291">
        <f t="shared" si="1454"/>
        <v>90.895300309477648</v>
      </c>
      <c r="JW174" s="291">
        <f t="shared" si="1502"/>
        <v>48.179188376725115</v>
      </c>
      <c r="JX174" s="4045">
        <f t="shared" si="1503"/>
        <v>91.731531437706465</v>
      </c>
      <c r="JY174" s="2871"/>
      <c r="JZ174" s="2872"/>
      <c r="KA174" s="2872"/>
      <c r="KB174" s="2872"/>
      <c r="KC174" s="2872"/>
      <c r="KD174" s="2872"/>
      <c r="KE174" s="2872"/>
      <c r="KF174" s="5638">
        <f>VLOOKUP(B174,Tabla.Desempleo,DESEMPLEO!$H$6,FALSE)*100</f>
        <v>7.1</v>
      </c>
      <c r="KG174" s="2922"/>
      <c r="KH174" s="2922"/>
      <c r="KI174" s="2954"/>
      <c r="KJ174" s="2955"/>
      <c r="KK174" s="2922"/>
      <c r="KL174" s="5500"/>
      <c r="KM174" s="5606">
        <v>270</v>
      </c>
      <c r="KN174" s="5607">
        <f>KM174*$CG$146/CG174</f>
        <v>162.5997182891671</v>
      </c>
      <c r="KO174" s="5575"/>
      <c r="KP174" s="4225"/>
      <c r="KQ174" s="3113"/>
      <c r="KS174" s="3729"/>
      <c r="KT174" s="3730"/>
      <c r="KU174" s="3730">
        <f t="shared" si="1329"/>
        <v>100</v>
      </c>
      <c r="KV174" s="3730"/>
      <c r="KW174" s="3730"/>
      <c r="KX174" s="3730"/>
      <c r="KY174" s="3730"/>
      <c r="KZ174" s="3730"/>
      <c r="LA174" s="3731"/>
      <c r="LE174" s="2365">
        <f>B162</f>
        <v>40633</v>
      </c>
      <c r="LF174" s="2366">
        <f>CJ162</f>
        <v>0.22290272063861227</v>
      </c>
      <c r="LG174" s="2366">
        <f>CJ186</f>
        <v>0.24497826291814762</v>
      </c>
      <c r="LH174" s="2296"/>
      <c r="LI174" s="2379"/>
      <c r="LJ174" s="2972">
        <v>16785</v>
      </c>
      <c r="LK174" s="2296">
        <f>IZ174/LJ174*10000</f>
        <v>58.98305282119766</v>
      </c>
      <c r="LL174" s="2296"/>
    </row>
    <row r="175" spans="2:324">
      <c r="B175" s="2064">
        <v>41029</v>
      </c>
      <c r="C175" s="4051"/>
      <c r="D175" s="4052" t="s">
        <v>3108</v>
      </c>
      <c r="E175" s="2065">
        <f>VLOOKUP(B175,Tabla.BCRA,BCRA!$W$1,TRUE)</f>
        <v>47844168.931774944</v>
      </c>
      <c r="F175" s="2065">
        <f>VLOOKUP(B175,Tabla.BCRA,BCRA!$Y$1,TRUE)</f>
        <v>40913564.827398755</v>
      </c>
      <c r="G175" s="2065">
        <f>VLOOKUP(B175,Tabla.BCRA,BCRA!$AG$1,TRUE)</f>
        <v>39916028.812177226</v>
      </c>
      <c r="H175" s="2067">
        <f t="shared" si="1122"/>
        <v>553449.7357032299</v>
      </c>
      <c r="I175" s="2067">
        <f t="shared" si="1110"/>
        <v>628010.64217550308</v>
      </c>
      <c r="J175" s="2067">
        <f t="shared" si="1111"/>
        <v>1010157.8518026695</v>
      </c>
      <c r="K175" s="2280">
        <f>RESERVAS!F120*1000</f>
        <v>1655800</v>
      </c>
      <c r="L175" s="2281">
        <f>RESERVAS!G120*1000</f>
        <v>-102146.40926475472</v>
      </c>
      <c r="M175" s="2281">
        <f>RESERVAS!H120*1000</f>
        <v>1290363.0462949169</v>
      </c>
      <c r="N175" s="2281">
        <f>RESERVAS!I120*1000</f>
        <v>-265900</v>
      </c>
      <c r="O175" s="2069">
        <f>RESERVAS!J120*1000</f>
        <v>-2024667.0591352708</v>
      </c>
      <c r="P175" s="4650">
        <f t="shared" si="1504"/>
        <v>5232436</v>
      </c>
      <c r="Q175" s="4650">
        <f t="shared" si="1455"/>
        <v>-133788.84785347848</v>
      </c>
      <c r="R175" s="4650">
        <f t="shared" si="1456"/>
        <v>-701877.24993343698</v>
      </c>
      <c r="S175" s="4650">
        <f t="shared" si="1457"/>
        <v>629200</v>
      </c>
      <c r="T175" s="4651">
        <f t="shared" si="1458"/>
        <v>-3557723.5961357402</v>
      </c>
      <c r="U175" s="2070">
        <f>VLOOKUP(B175,Tabla.BCRA,BCRA!$AK$1,TRUE)</f>
        <v>4.4147999999999996</v>
      </c>
      <c r="V175" s="2066">
        <f t="shared" si="1123"/>
        <v>8.2223430279966883E-3</v>
      </c>
      <c r="W175" s="2066">
        <f t="shared" si="1124"/>
        <v>8.2905104487838166E-3</v>
      </c>
      <c r="X175" s="2066">
        <f t="shared" si="1245"/>
        <v>7.5722569538823919E-2</v>
      </c>
      <c r="Y175" s="2066">
        <f>U175/U171-1</f>
        <v>2.5934188510875478E-2</v>
      </c>
      <c r="Z175" s="2558">
        <f t="shared" si="1250"/>
        <v>5.09</v>
      </c>
      <c r="AA175" s="2066">
        <f t="shared" si="1255"/>
        <v>3.2454361054766734E-2</v>
      </c>
      <c r="AB175" s="2066">
        <f>Z175/Z171-1</f>
        <v>7.3839662447257259E-2</v>
      </c>
      <c r="AC175" s="2564">
        <f t="shared" si="1256"/>
        <v>0.15294011053728385</v>
      </c>
      <c r="AD175" s="4310">
        <f t="shared" si="1112"/>
        <v>8.380749537337385</v>
      </c>
      <c r="AE175" s="4310">
        <f t="shared" si="1113"/>
        <v>8.1764138962532158</v>
      </c>
      <c r="AF175" s="4310">
        <f t="shared" si="1114"/>
        <v>5.5845773899230009</v>
      </c>
      <c r="AG175" s="4310">
        <f t="shared" si="1115"/>
        <v>5.4484167522532809</v>
      </c>
      <c r="AH175" s="3222">
        <f>BM!E123*1000</f>
        <v>1900000</v>
      </c>
      <c r="AI175" s="2071">
        <f>BM!F123*1000</f>
        <v>60000</v>
      </c>
      <c r="AJ175" s="2482">
        <f t="shared" si="1089"/>
        <v>1960000</v>
      </c>
      <c r="AK175" s="2479">
        <f>BM!H123*1000</f>
        <v>4912086.4765933882</v>
      </c>
      <c r="AL175" s="2482">
        <f t="shared" si="1090"/>
        <v>6872086.4765933882</v>
      </c>
      <c r="AM175" s="2999">
        <f t="shared" si="1505"/>
        <v>5350000</v>
      </c>
      <c r="AN175" s="2721">
        <f t="shared" si="1459"/>
        <v>2310000</v>
      </c>
      <c r="AO175" s="2482">
        <f t="shared" si="1460"/>
        <v>7660000</v>
      </c>
      <c r="AP175" s="2721">
        <f t="shared" si="1461"/>
        <v>-5875001.3330757786</v>
      </c>
      <c r="AQ175" s="2482">
        <f t="shared" si="1462"/>
        <v>1784998.6669242205</v>
      </c>
      <c r="AR175" s="2073"/>
      <c r="AS175" s="2074"/>
      <c r="AT175" s="2074"/>
      <c r="AU175" s="2074"/>
      <c r="AV175" s="2073"/>
      <c r="AW175" s="4167"/>
      <c r="AX175" s="4148">
        <v>2069123.7653274536</v>
      </c>
      <c r="AY175" s="3243">
        <v>2497547.2980804443</v>
      </c>
      <c r="AZ175" s="2065">
        <f>VLOOKUP(B175,Tabla.BCRA,BCRA!$H$1,TRUE)</f>
        <v>222914152</v>
      </c>
      <c r="BA175" s="2075">
        <f t="shared" si="1246"/>
        <v>1.0372380034826323E-2</v>
      </c>
      <c r="BB175" s="2075">
        <f t="shared" si="1463"/>
        <v>0.33247818650819205</v>
      </c>
      <c r="BC175" s="2075">
        <f>AZ175/AZ171-1</f>
        <v>-3.4545738322067088E-5</v>
      </c>
      <c r="BD175" s="2076">
        <f>BM!D123*1000</f>
        <v>7280117.8430000003</v>
      </c>
      <c r="BE175" s="2077">
        <f>SUM(BM!E123:H123)*1000</f>
        <v>1306108.5883599981</v>
      </c>
      <c r="BF175" s="2077">
        <f>SUM(BM!I123:L123)*1000</f>
        <v>-5016457.3534999993</v>
      </c>
      <c r="BG175" s="2077">
        <f>SUM(BM!M124:N124)*1000</f>
        <v>-1159000</v>
      </c>
      <c r="BH175" s="2078">
        <f t="shared" si="1091"/>
        <v>-122355.07785999961</v>
      </c>
      <c r="BI175" s="2734">
        <f t="shared" si="1506"/>
        <v>22805693.173</v>
      </c>
      <c r="BJ175" s="2734">
        <f t="shared" si="1464"/>
        <v>-465302.64460000023</v>
      </c>
      <c r="BK175" s="2734">
        <f t="shared" si="1465"/>
        <v>-12759122.168169998</v>
      </c>
      <c r="BL175" s="2734">
        <f t="shared" si="1466"/>
        <v>-6625490</v>
      </c>
      <c r="BM175" s="2735">
        <f t="shared" si="1467"/>
        <v>-2963479.3602300053</v>
      </c>
      <c r="BN175" s="2734">
        <f>VLOOKUP(B175,Tabla.BCRA,BCRA!$L$1,TRUE)</f>
        <v>111612088</v>
      </c>
      <c r="BO175" s="4296">
        <v>268466</v>
      </c>
      <c r="BP175" s="2967">
        <f t="shared" si="1102"/>
        <v>1.2043470438790265</v>
      </c>
      <c r="BQ175" s="2075">
        <f t="shared" si="1221"/>
        <v>1.9089953195640774E-2</v>
      </c>
      <c r="BR175" s="2075">
        <f t="shared" si="1222"/>
        <v>0.26320296619739514</v>
      </c>
      <c r="BS175" s="2081">
        <f>BO175/BO171-1</f>
        <v>-6.6149998434690049E-2</v>
      </c>
      <c r="BT175" s="4296">
        <v>351925</v>
      </c>
      <c r="BU175" s="2967">
        <f t="shared" si="1103"/>
        <v>1.5787467814066825</v>
      </c>
      <c r="BV175" s="2075">
        <f t="shared" si="1223"/>
        <v>2.1464023452239189E-2</v>
      </c>
      <c r="BW175" s="2075">
        <f t="shared" si="1224"/>
        <v>0.27057451594152671</v>
      </c>
      <c r="BX175" s="2081">
        <f>BT175/BT171-1</f>
        <v>-3.8640150790832384E-2</v>
      </c>
      <c r="BY175" s="2305"/>
      <c r="BZ175" s="2306"/>
      <c r="CA175" s="2084"/>
      <c r="CB175" s="2085"/>
      <c r="CC175" s="2086">
        <f>IPC!C837*1</f>
        <v>140.37</v>
      </c>
      <c r="CD175" s="2083">
        <f t="shared" si="1247"/>
        <v>8.3327347173334232E-3</v>
      </c>
      <c r="CE175" s="2084">
        <f>CC175/CC171-1</f>
        <v>3.4642883467236762E-2</v>
      </c>
      <c r="CF175" s="2084">
        <f t="shared" si="1248"/>
        <v>9.8099037784557641E-2</v>
      </c>
      <c r="CG175" s="2305">
        <f t="shared" si="1225"/>
        <v>263.76848179877771</v>
      </c>
      <c r="CH175" s="2306">
        <v>2.1899999999999999E-2</v>
      </c>
      <c r="CI175" s="2084">
        <f>CG175/CG171-1</f>
        <v>8.3378369009736941E-2</v>
      </c>
      <c r="CJ175" s="2084">
        <f t="shared" si="1226"/>
        <v>0.23369024383287207</v>
      </c>
      <c r="CK175" s="2689">
        <f t="shared" si="1125"/>
        <v>0.2555706137792102</v>
      </c>
      <c r="CL175" s="4824">
        <f t="shared" si="1206"/>
        <v>3.3005456397170883</v>
      </c>
      <c r="CM175" s="2084" t="str">
        <f t="shared" si="1207"/>
        <v>3Y, 4M</v>
      </c>
      <c r="CN175" s="4824"/>
      <c r="CO175" s="2490">
        <f t="shared" si="1104"/>
        <v>278.41192479598379</v>
      </c>
      <c r="CP175" s="2072">
        <f t="shared" si="1105"/>
        <v>276.3772725487886</v>
      </c>
      <c r="CQ175" s="2502">
        <f t="shared" si="1106"/>
        <v>295.85084307239083</v>
      </c>
      <c r="CR175" s="2072"/>
      <c r="CS175" s="2072"/>
      <c r="CT175" s="2072"/>
      <c r="CU175" s="3163"/>
      <c r="CV175" s="2490"/>
      <c r="CW175" s="2502"/>
      <c r="CX175" s="2705">
        <f t="shared" si="1227"/>
        <v>7541.9879635972211</v>
      </c>
      <c r="CY175" s="2075">
        <f t="shared" si="1228"/>
        <v>3.6450153876627324E-3</v>
      </c>
      <c r="CZ175" s="2490">
        <f t="shared" si="1229"/>
        <v>66662.956501441498</v>
      </c>
      <c r="DA175" s="4193">
        <f t="shared" si="1230"/>
        <v>3.221796473392282E-2</v>
      </c>
      <c r="DB175" s="2071">
        <f>DEPOSITOS!B119</f>
        <v>117831</v>
      </c>
      <c r="DC175" s="2071">
        <f>DEPOSITOS!C119</f>
        <v>83399</v>
      </c>
      <c r="DD175" s="2071">
        <f>DEPOSITOS!D119</f>
        <v>214508</v>
      </c>
      <c r="DE175" s="2071">
        <f>DEPOSITOS!E119</f>
        <v>9</v>
      </c>
      <c r="DF175" s="2071">
        <f>DEPOSITOS!F119</f>
        <v>16762</v>
      </c>
      <c r="DG175" s="2071">
        <f>DEPOSITOS!G119</f>
        <v>0</v>
      </c>
      <c r="DH175" s="2468">
        <f>DEPOSITOS!H119</f>
        <v>432509</v>
      </c>
      <c r="DI175" s="2071">
        <f>DEPOSITOS!I119</f>
        <v>0</v>
      </c>
      <c r="DJ175" s="4058">
        <f>DEPOSITOS!J119</f>
        <v>432509</v>
      </c>
      <c r="DK175" s="2479">
        <f>DEPOSITOS!K119</f>
        <v>82803</v>
      </c>
      <c r="DL175" s="2479">
        <f>DEPOSITOS!L119</f>
        <v>77337</v>
      </c>
      <c r="DM175" s="2479">
        <f>DEPOSITOS!M119</f>
        <v>130342</v>
      </c>
      <c r="DN175" s="2479">
        <f>DEPOSITOS!N119</f>
        <v>9</v>
      </c>
      <c r="DO175" s="2479">
        <f>DEPOSITOS!O119</f>
        <v>10772</v>
      </c>
      <c r="DP175" s="2479">
        <f>DEPOSITOS!P119</f>
        <v>0</v>
      </c>
      <c r="DQ175" s="2468">
        <f>DEPOSITOS!Q119</f>
        <v>301263</v>
      </c>
      <c r="DR175" s="2479">
        <f>DEPOSITOS!R119</f>
        <v>0</v>
      </c>
      <c r="DS175" s="4062">
        <f>DEPOSITOS!S119</f>
        <v>301263</v>
      </c>
      <c r="DT175" s="2088">
        <f t="shared" si="1092"/>
        <v>35028</v>
      </c>
      <c r="DU175" s="2072">
        <f t="shared" si="1093"/>
        <v>6062</v>
      </c>
      <c r="DV175" s="2072">
        <f t="shared" si="1094"/>
        <v>84166</v>
      </c>
      <c r="DW175" s="2072">
        <f t="shared" si="1095"/>
        <v>0</v>
      </c>
      <c r="DX175" s="2072">
        <f t="shared" si="1096"/>
        <v>5990</v>
      </c>
      <c r="DY175" s="2072">
        <f t="shared" si="1097"/>
        <v>0</v>
      </c>
      <c r="DZ175" s="2072">
        <f t="shared" si="1098"/>
        <v>131246</v>
      </c>
      <c r="EA175" s="2072">
        <f t="shared" si="1099"/>
        <v>0</v>
      </c>
      <c r="EB175" s="4062">
        <f t="shared" si="1100"/>
        <v>131246</v>
      </c>
      <c r="EC175" s="2479">
        <f>DEPOSITOS!Z119</f>
        <v>13082</v>
      </c>
      <c r="ED175" s="2479">
        <f>DEPOSITOS!AA119</f>
        <v>11875</v>
      </c>
      <c r="EE175" s="3267">
        <f t="shared" si="1101"/>
        <v>1207</v>
      </c>
      <c r="EF175" s="2071">
        <f>PRESTAMOS!B119</f>
        <v>35041</v>
      </c>
      <c r="EG175" s="2071">
        <f>PRESTAMOS!C119</f>
        <v>51180</v>
      </c>
      <c r="EH175" s="2071">
        <f>PRESTAMOS!D119</f>
        <v>29241</v>
      </c>
      <c r="EI175" s="2071">
        <f>PRESTAMOS!E119</f>
        <v>17680</v>
      </c>
      <c r="EJ175" s="2071">
        <f>PRESTAMOS!F119</f>
        <v>63072</v>
      </c>
      <c r="EK175" s="2071">
        <f>PRESTAMOS!G119</f>
        <v>44841</v>
      </c>
      <c r="EL175" s="2071">
        <f>PRESTAMOS!H119</f>
        <v>20497</v>
      </c>
      <c r="EM175" s="2282">
        <f>PRESTAMOS!I119</f>
        <v>261552</v>
      </c>
      <c r="EN175" s="2071">
        <f>PRESTAMOS!J119</f>
        <v>157</v>
      </c>
      <c r="EO175" s="2071">
        <f>PRESTAMOS!K119</f>
        <v>7965</v>
      </c>
      <c r="EP175" s="2071">
        <f>PRESTAMOS!L119</f>
        <v>193</v>
      </c>
      <c r="EQ175" s="2071">
        <f>PRESTAMOS!M119</f>
        <v>38</v>
      </c>
      <c r="ER175" s="2071">
        <f>PRESTAMOS!N119</f>
        <v>0</v>
      </c>
      <c r="ES175" s="2071">
        <f>PRESTAMOS!O119</f>
        <v>306</v>
      </c>
      <c r="ET175" s="2071">
        <f>PRESTAMOS!P119</f>
        <v>708</v>
      </c>
      <c r="EU175" s="2283">
        <f>PRESTAMOS!Q119</f>
        <v>9367</v>
      </c>
      <c r="EV175" s="2080">
        <f t="shared" si="1079"/>
        <v>11.59415894984692</v>
      </c>
      <c r="EW175" s="2080">
        <f t="shared" si="1080"/>
        <v>11.11</v>
      </c>
      <c r="EX175" s="2080">
        <f t="shared" si="1081"/>
        <v>0</v>
      </c>
      <c r="EY175" s="2284">
        <f t="shared" si="1082"/>
        <v>11.55</v>
      </c>
      <c r="EZ175" s="2080">
        <f t="shared" si="1083"/>
        <v>0.45915004860080827</v>
      </c>
      <c r="FA175" s="2285">
        <f t="shared" si="1084"/>
        <v>0.38</v>
      </c>
      <c r="FB175" s="2286">
        <f t="shared" si="1085"/>
        <v>0.71</v>
      </c>
      <c r="FC175" s="2287">
        <f t="shared" si="1086"/>
        <v>11</v>
      </c>
      <c r="FD175" s="2080">
        <f t="shared" si="1087"/>
        <v>0</v>
      </c>
      <c r="FE175" s="4210">
        <f t="shared" si="1088"/>
        <v>0</v>
      </c>
      <c r="FF175" s="2065">
        <v>24137.3</v>
      </c>
      <c r="FG175" s="2065">
        <v>13274</v>
      </c>
      <c r="FH175" s="2065">
        <v>1092.5999999999999</v>
      </c>
      <c r="FI175" s="2065">
        <v>1867.9</v>
      </c>
      <c r="FJ175" s="2065">
        <v>1.5</v>
      </c>
      <c r="FK175" s="2072">
        <f t="shared" si="1107"/>
        <v>260.69999999999709</v>
      </c>
      <c r="FL175" s="2092">
        <v>40634</v>
      </c>
      <c r="FM175" s="2065">
        <v>7321</v>
      </c>
      <c r="FN175" s="2065">
        <v>14645.2</v>
      </c>
      <c r="FO175" s="2065">
        <v>11119.3</v>
      </c>
      <c r="FP175" s="2065">
        <v>283.8</v>
      </c>
      <c r="FQ175" s="2065">
        <v>4846.8</v>
      </c>
      <c r="FR175" s="2721">
        <f t="shared" si="1108"/>
        <v>1356.5</v>
      </c>
      <c r="FS175" s="2094">
        <v>39572.600000000006</v>
      </c>
      <c r="FT175" s="4066">
        <f t="shared" si="1116"/>
        <v>1061.3999999999942</v>
      </c>
      <c r="FU175" s="2065">
        <v>2924.7</v>
      </c>
      <c r="FV175" s="2065">
        <f t="shared" si="1109"/>
        <v>1867.9</v>
      </c>
      <c r="FW175" s="4066">
        <f t="shared" si="1117"/>
        <v>-3731.2000000000057</v>
      </c>
      <c r="FX175" s="2853"/>
      <c r="FY175" s="4066">
        <f t="shared" si="1118"/>
        <v>-3731.2000000000057</v>
      </c>
      <c r="FZ175" s="2721">
        <f t="shared" si="1507"/>
        <v>94656.400000000009</v>
      </c>
      <c r="GA175" s="2721">
        <f t="shared" si="1468"/>
        <v>54568.2</v>
      </c>
      <c r="GB175" s="2721">
        <f t="shared" si="1469"/>
        <v>3797.7999999999997</v>
      </c>
      <c r="GC175" s="2721">
        <f t="shared" si="1470"/>
        <v>5829.9</v>
      </c>
      <c r="GD175" s="2721">
        <f t="shared" si="1471"/>
        <v>20.099999999999998</v>
      </c>
      <c r="GE175" s="2721">
        <f t="shared" si="1472"/>
        <v>988.60000000000582</v>
      </c>
      <c r="GF175" s="2837">
        <f t="shared" si="1473"/>
        <v>159861</v>
      </c>
      <c r="GG175" s="2721">
        <f t="shared" si="1474"/>
        <v>30679.600000000002</v>
      </c>
      <c r="GH175" s="2721">
        <f t="shared" si="1475"/>
        <v>56962.399999999994</v>
      </c>
      <c r="GI175" s="2721">
        <f t="shared" si="1476"/>
        <v>44008.2</v>
      </c>
      <c r="GJ175" s="2721">
        <f t="shared" si="1477"/>
        <v>1210.5999999999999</v>
      </c>
      <c r="GK175" s="2721">
        <f t="shared" si="1478"/>
        <v>19049.5</v>
      </c>
      <c r="GL175" s="2721">
        <f t="shared" si="1479"/>
        <v>4719.9000000000015</v>
      </c>
      <c r="GM175" s="2482">
        <f t="shared" si="1480"/>
        <v>156630.19999999998</v>
      </c>
      <c r="GN175" s="4066">
        <f t="shared" si="1481"/>
        <v>3230.8000000000029</v>
      </c>
      <c r="GO175" s="2721">
        <f t="shared" si="1482"/>
        <v>10206</v>
      </c>
      <c r="GP175" s="2721">
        <f t="shared" si="1483"/>
        <v>5829.9</v>
      </c>
      <c r="GQ175" s="4066">
        <f t="shared" si="1484"/>
        <v>-12805.099999999997</v>
      </c>
      <c r="GR175" s="2093"/>
      <c r="GS175" s="4217">
        <f t="shared" si="1485"/>
        <v>-12805.099999999997</v>
      </c>
      <c r="GT175" s="2065">
        <f>'REC TRIB'!B189</f>
        <v>7467.7096089899997</v>
      </c>
      <c r="GU175" s="2065">
        <f>'REC TRIB'!E189</f>
        <v>13896.19050529</v>
      </c>
      <c r="GV175" s="2065">
        <f>'REC TRIB'!U189</f>
        <v>3167.3860539699999</v>
      </c>
      <c r="GW175" s="2072">
        <f t="shared" si="1119"/>
        <v>513.02635597000335</v>
      </c>
      <c r="GX175" s="2094">
        <f>'REC TRIB'!B189+'REC TRIB'!E189-'REC TRIB'!I189+SUM('REC TRIB'!J189:M189)+'REC TRIB'!P189+'REC TRIB'!T189+'REC TRIB'!W189</f>
        <v>25044.312524220004</v>
      </c>
      <c r="GY175" s="2090">
        <f>'REC TRIB'!X189</f>
        <v>5082.5442831300006</v>
      </c>
      <c r="GZ175" s="2065">
        <f>'REC TRIB'!Y189</f>
        <v>7852.0276121599982</v>
      </c>
      <c r="HA175" s="2072">
        <f t="shared" si="1120"/>
        <v>400.63641414999984</v>
      </c>
      <c r="HB175" s="2092">
        <f>'REC TRIB'!AD189</f>
        <v>13335.208309439999</v>
      </c>
      <c r="HC175" s="2065">
        <f>'REC TRIB'!O189</f>
        <v>864.60268680000001</v>
      </c>
      <c r="HD175" s="2065">
        <f>'REC TRIB'!N189</f>
        <v>7024.3506762199995</v>
      </c>
      <c r="HE175" s="2072">
        <f t="shared" si="1121"/>
        <v>0</v>
      </c>
      <c r="HF175" s="2094">
        <f>'REC TRIB'!N189+'REC TRIB'!O189</f>
        <v>7888.9533630199994</v>
      </c>
      <c r="HG175" s="4072">
        <f>'REC TRIB'!AE189</f>
        <v>49435.860250650003</v>
      </c>
      <c r="HH175" s="2065">
        <f t="shared" si="1486"/>
        <v>33588.669345019996</v>
      </c>
      <c r="HI175" s="2065">
        <f t="shared" si="1487"/>
        <v>56506.342201799998</v>
      </c>
      <c r="HJ175" s="2065">
        <f t="shared" si="1488"/>
        <v>13005.32138657</v>
      </c>
      <c r="HK175" s="2072">
        <f t="shared" si="1489"/>
        <v>1102.442354589999</v>
      </c>
      <c r="HL175" s="2094">
        <f t="shared" si="1490"/>
        <v>104202.77528798001</v>
      </c>
      <c r="HM175" s="2090">
        <f t="shared" si="1491"/>
        <v>21406.812584070001</v>
      </c>
      <c r="HN175" s="2065">
        <f t="shared" si="1492"/>
        <v>31617.077263840001</v>
      </c>
      <c r="HO175" s="2072">
        <f t="shared" si="1493"/>
        <v>1903.701469409998</v>
      </c>
      <c r="HP175" s="2092">
        <f t="shared" si="1494"/>
        <v>54927.591317319995</v>
      </c>
      <c r="HQ175" s="2065">
        <f t="shared" si="1495"/>
        <v>4309.8320581400003</v>
      </c>
      <c r="HR175" s="2065">
        <f t="shared" si="1496"/>
        <v>21479.940176370001</v>
      </c>
      <c r="HS175" s="2072">
        <f t="shared" si="1497"/>
        <v>0</v>
      </c>
      <c r="HT175" s="2094">
        <f t="shared" si="1498"/>
        <v>25789.772234510001</v>
      </c>
      <c r="HU175" s="4072">
        <f t="shared" si="1499"/>
        <v>197925.46022638003</v>
      </c>
      <c r="HV175" s="2095">
        <f t="shared" si="1231"/>
        <v>0.11538035295060611</v>
      </c>
      <c r="HW175" s="2095">
        <f t="shared" si="1232"/>
        <v>0.20021418284849046</v>
      </c>
      <c r="HX175" s="2095">
        <f t="shared" si="1233"/>
        <v>0.17854511295865705</v>
      </c>
      <c r="HY175" s="2075">
        <f t="shared" si="1234"/>
        <v>-71.835367181218388</v>
      </c>
      <c r="HZ175" s="2096">
        <f t="shared" si="1235"/>
        <v>0.1952270619152936</v>
      </c>
      <c r="IA175" s="2097">
        <f t="shared" si="1236"/>
        <v>0.3364635302294483</v>
      </c>
      <c r="IB175" s="2095">
        <f t="shared" si="1237"/>
        <v>0.32455493395800672</v>
      </c>
      <c r="IC175" s="2075">
        <f t="shared" si="1238"/>
        <v>-0.43092176493995471</v>
      </c>
      <c r="ID175" s="2098">
        <f t="shared" si="1239"/>
        <v>0.27792602247438181</v>
      </c>
      <c r="IE175" s="2095">
        <f t="shared" si="1240"/>
        <v>-0.20564146091610902</v>
      </c>
      <c r="IF175" s="2095">
        <f t="shared" si="1241"/>
        <v>0.53578990441106655</v>
      </c>
      <c r="IG175" s="2075" t="e">
        <f t="shared" si="1242"/>
        <v>#DIV/0!</v>
      </c>
      <c r="IH175" s="2096">
        <f t="shared" si="1243"/>
        <v>0.39326662343603602</v>
      </c>
      <c r="II175" s="4082">
        <f t="shared" si="1244"/>
        <v>0.2440331025363065</v>
      </c>
      <c r="IJ175" s="2723">
        <f t="shared" si="1208"/>
        <v>3.5880207504680309E-2</v>
      </c>
      <c r="IK175" s="2723">
        <f t="shared" si="1209"/>
        <v>6.6767218459343441E-2</v>
      </c>
      <c r="IL175" s="2723">
        <f t="shared" si="1210"/>
        <v>1.5218383522447216E-2</v>
      </c>
      <c r="IM175" s="2723">
        <f t="shared" si="1211"/>
        <v>2.4649448186112987E-3</v>
      </c>
      <c r="IN175" s="4491">
        <f t="shared" si="1212"/>
        <v>0.12033075430508228</v>
      </c>
      <c r="IO175" s="3194">
        <f t="shared" si="1213"/>
        <v>2.4420170718863213E-2</v>
      </c>
      <c r="IP175" s="2723">
        <f t="shared" si="1214"/>
        <v>3.7726745522832963E-2</v>
      </c>
      <c r="IQ175" s="2723">
        <f t="shared" si="1215"/>
        <v>1.9249433127833189E-3</v>
      </c>
      <c r="IR175" s="4492">
        <f t="shared" si="1216"/>
        <v>6.4071859554479499E-2</v>
      </c>
      <c r="IS175" s="2723">
        <f t="shared" si="1217"/>
        <v>4.1541684714336167E-3</v>
      </c>
      <c r="IT175" s="2723">
        <f t="shared" si="1218"/>
        <v>3.3749994716586545E-2</v>
      </c>
      <c r="IU175" s="2723">
        <f t="shared" si="1219"/>
        <v>0</v>
      </c>
      <c r="IV175" s="4491">
        <f t="shared" si="1220"/>
        <v>3.790416318802016E-2</v>
      </c>
      <c r="IW175" s="3271"/>
      <c r="IX175" s="2533"/>
      <c r="IY175" s="4090"/>
      <c r="IZ175" s="2099">
        <f>EMAE!N233</f>
        <v>96.054028740971873</v>
      </c>
      <c r="JA175" s="2075">
        <f>EMAE!O233%</f>
        <v>-2.9787216610824174E-2</v>
      </c>
      <c r="JB175" s="2075">
        <f t="shared" si="1249"/>
        <v>-2.4459613012054682E-2</v>
      </c>
      <c r="JC175" s="3185">
        <f>IZ175/IZ171-1</f>
        <v>-4.4632184458552771E-2</v>
      </c>
      <c r="JD175" s="2099">
        <f>MTSS!J7</f>
        <v>6055.2219999999998</v>
      </c>
      <c r="JE175" s="2099">
        <f>MTSS!K7</f>
        <v>2623.5929999999998</v>
      </c>
      <c r="JF175" s="2099">
        <f>MTSS!L7</f>
        <v>391.75200000000001</v>
      </c>
      <c r="JG175" s="2099">
        <f>MTSS!M7</f>
        <v>408.22199999999998</v>
      </c>
      <c r="JH175" s="2099">
        <f>MTSS!N7</f>
        <v>1317.796</v>
      </c>
      <c r="JI175" s="2099">
        <f>MTSS!O7</f>
        <v>172.512</v>
      </c>
      <c r="JJ175" s="4093">
        <f>MTSS!P7</f>
        <v>10969.097</v>
      </c>
      <c r="JK175" s="2984">
        <f t="shared" si="1445"/>
        <v>0.55202556782932999</v>
      </c>
      <c r="JL175" s="2984">
        <f t="shared" si="1446"/>
        <v>0.2391803992616712</v>
      </c>
      <c r="JM175" s="2984">
        <f t="shared" si="1447"/>
        <v>3.5714152222375277E-2</v>
      </c>
      <c r="JN175" s="2984">
        <f t="shared" si="1448"/>
        <v>3.7215643183755233E-2</v>
      </c>
      <c r="JO175" s="2984">
        <f t="shared" si="1449"/>
        <v>0.12013714529099342</v>
      </c>
      <c r="JP175" s="2984">
        <f t="shared" si="1500"/>
        <v>1.572709221187487E-2</v>
      </c>
      <c r="JQ175" s="4097">
        <f t="shared" si="1501"/>
        <v>1</v>
      </c>
      <c r="JR175" s="2842">
        <f t="shared" si="1450"/>
        <v>97.308423932912831</v>
      </c>
      <c r="JS175" s="2842">
        <f t="shared" si="1451"/>
        <v>84.910428903022677</v>
      </c>
      <c r="JT175" s="2842">
        <f t="shared" si="1452"/>
        <v>87.936143085459804</v>
      </c>
      <c r="JU175" s="2842">
        <f t="shared" si="1453"/>
        <v>100.37546564378712</v>
      </c>
      <c r="JV175" s="2842">
        <f t="shared" si="1454"/>
        <v>91.114479073613637</v>
      </c>
      <c r="JW175" s="2842">
        <f t="shared" si="1502"/>
        <v>48.877593519706927</v>
      </c>
      <c r="JX175" s="4046">
        <f t="shared" si="1503"/>
        <v>91.68424789282308</v>
      </c>
      <c r="JY175" s="2975"/>
      <c r="JZ175" s="2976"/>
      <c r="KA175" s="2976"/>
      <c r="KB175" s="2976"/>
      <c r="KC175" s="2976"/>
      <c r="KD175" s="2976"/>
      <c r="KE175" s="2976"/>
      <c r="KF175" s="5639" t="e">
        <f>VLOOKUP(B175,Tabla.Desempleo,DESEMPLEO!$H$6,FALSE)*100</f>
        <v>#N/A</v>
      </c>
      <c r="KG175" s="2923"/>
      <c r="KH175" s="2923"/>
      <c r="KI175" s="2956"/>
      <c r="KJ175" s="2957"/>
      <c r="KK175" s="2923"/>
      <c r="KL175" s="2923"/>
      <c r="KM175" s="5608">
        <v>270</v>
      </c>
      <c r="KN175" s="5609">
        <f>KM175*$CG$146/CG175</f>
        <v>159.11509765061857</v>
      </c>
      <c r="KO175" s="5576"/>
      <c r="KP175" s="4226"/>
      <c r="KQ175" s="3114"/>
      <c r="KS175" s="3724"/>
      <c r="KU175" s="2364">
        <f t="shared" si="1329"/>
        <v>100</v>
      </c>
      <c r="LA175" s="3725"/>
      <c r="LE175" s="2365">
        <f>B163</f>
        <v>40663</v>
      </c>
      <c r="LF175" s="2366">
        <f>CJ163</f>
        <v>0.22530528001118322</v>
      </c>
      <c r="LG175" s="2366">
        <f>CJ187</f>
        <v>0.23571920156363335</v>
      </c>
      <c r="LH175" s="2296"/>
      <c r="LI175" s="2379"/>
      <c r="LK175" s="2296"/>
      <c r="LL175" s="2296"/>
    </row>
    <row r="176" spans="2:324">
      <c r="B176" s="2025">
        <v>41060</v>
      </c>
      <c r="C176" s="4049"/>
      <c r="D176" s="4050" t="s">
        <v>3113</v>
      </c>
      <c r="E176" s="2026">
        <f>VLOOKUP(B176,Tabla.BCRA,BCRA!$W$1,TRUE)</f>
        <v>46977528.906581976</v>
      </c>
      <c r="F176" s="2026">
        <f>VLOOKUP(B176,Tabla.BCRA,BCRA!$Y$1,TRUE)</f>
        <v>40886643.258112848</v>
      </c>
      <c r="G176" s="2026">
        <f>VLOOKUP(B176,Tabla.BCRA,BCRA!$AG$1,TRUE)</f>
        <v>40078302.283452235</v>
      </c>
      <c r="H176" s="2028">
        <f t="shared" si="1122"/>
        <v>-866640.02519296855</v>
      </c>
      <c r="I176" s="2028">
        <f t="shared" si="1110"/>
        <v>-26921.569285906851</v>
      </c>
      <c r="J176" s="2028">
        <f t="shared" si="1111"/>
        <v>162273.47127500921</v>
      </c>
      <c r="K176" s="2272">
        <f>RESERVAS!F121*1000</f>
        <v>1396680</v>
      </c>
      <c r="L176" s="2273">
        <f>RESERVAS!G121*1000</f>
        <v>-51236.588881431227</v>
      </c>
      <c r="M176" s="2273">
        <f>RESERVAS!H121*1000</f>
        <v>-929313.77013614785</v>
      </c>
      <c r="N176" s="2273">
        <f>RESERVAS!I121*1000</f>
        <v>-894420</v>
      </c>
      <c r="O176" s="2030">
        <f>RESERVAS!J121*1000</f>
        <v>-388349.96468285535</v>
      </c>
      <c r="P176" s="317">
        <f t="shared" si="1504"/>
        <v>6629116</v>
      </c>
      <c r="Q176" s="317">
        <f t="shared" si="1455"/>
        <v>-185025.43673490972</v>
      </c>
      <c r="R176" s="317">
        <f t="shared" si="1456"/>
        <v>-1631191.0200695847</v>
      </c>
      <c r="S176" s="317">
        <f t="shared" si="1457"/>
        <v>-265220</v>
      </c>
      <c r="T176" s="4649">
        <f t="shared" si="1458"/>
        <v>-3946073.5608185953</v>
      </c>
      <c r="U176" s="2031">
        <f>VLOOKUP(B176,Tabla.BCRA,BCRA!$AK$1,TRUE)</f>
        <v>4.4713000000000003</v>
      </c>
      <c r="V176" s="2027">
        <f t="shared" si="1123"/>
        <v>1.2636146087267833E-2</v>
      </c>
      <c r="W176" s="2027">
        <f t="shared" si="1124"/>
        <v>1.2797861737791294E-2</v>
      </c>
      <c r="X176" s="2027">
        <f t="shared" si="1245"/>
        <v>8.5567955628117115E-2</v>
      </c>
      <c r="Y176" s="2027">
        <f>U176/U171-1</f>
        <v>3.9063952407510705E-2</v>
      </c>
      <c r="Z176" s="2557">
        <f t="shared" si="1250"/>
        <v>5.92</v>
      </c>
      <c r="AA176" s="2027">
        <f t="shared" si="1255"/>
        <v>0.16306483300589392</v>
      </c>
      <c r="AB176" s="2027">
        <f>Z176/Z171-1</f>
        <v>0.24894514767932474</v>
      </c>
      <c r="AC176" s="2563">
        <f t="shared" si="1256"/>
        <v>0.32399973162167583</v>
      </c>
      <c r="AD176" s="4309">
        <f t="shared" si="1112"/>
        <v>8.584897273507039</v>
      </c>
      <c r="AE176" s="4309">
        <f t="shared" si="1113"/>
        <v>8.4151713269278705</v>
      </c>
      <c r="AF176" s="4309">
        <f t="shared" si="1114"/>
        <v>5.6267833254282005</v>
      </c>
      <c r="AG176" s="4309">
        <f t="shared" si="1115"/>
        <v>5.5155401625016811</v>
      </c>
      <c r="AH176" s="3221">
        <f>BM!E124*1000</f>
        <v>1450000</v>
      </c>
      <c r="AI176" s="2033">
        <f>BM!F124*1000</f>
        <v>0</v>
      </c>
      <c r="AJ176" s="2481">
        <f t="shared" si="1089"/>
        <v>1450000</v>
      </c>
      <c r="AK176" s="2478">
        <f>BM!H124*1000</f>
        <v>-4771623.957373485</v>
      </c>
      <c r="AL176" s="2481">
        <f t="shared" si="1090"/>
        <v>-3321623.957373485</v>
      </c>
      <c r="AM176" s="2998">
        <f t="shared" si="1505"/>
        <v>6800000</v>
      </c>
      <c r="AN176" s="2718">
        <f t="shared" si="1459"/>
        <v>2310000</v>
      </c>
      <c r="AO176" s="2481">
        <f t="shared" si="1460"/>
        <v>9110000</v>
      </c>
      <c r="AP176" s="2718">
        <f t="shared" si="1461"/>
        <v>-10646625.290449264</v>
      </c>
      <c r="AQ176" s="2481">
        <f t="shared" si="1462"/>
        <v>-1536625.2904492645</v>
      </c>
      <c r="AR176" s="2035"/>
      <c r="AS176" s="2036"/>
      <c r="AT176" s="2036"/>
      <c r="AU176" s="2036"/>
      <c r="AV176" s="2035"/>
      <c r="AW176" s="4166"/>
      <c r="AX176" s="4147">
        <v>2105132.7874450684</v>
      </c>
      <c r="AY176" s="3242">
        <v>2544003.0361480713</v>
      </c>
      <c r="AZ176" s="2026">
        <f>VLOOKUP(B176,Tabla.BCRA,BCRA!$H$1,TRUE)</f>
        <v>225511923</v>
      </c>
      <c r="BA176" s="2037">
        <f t="shared" si="1246"/>
        <v>1.1653683611796861E-2</v>
      </c>
      <c r="BB176" s="2037">
        <f t="shared" si="1463"/>
        <v>0.30591136461194179</v>
      </c>
      <c r="BC176" s="2037">
        <f>AZ176/AZ171-1</f>
        <v>1.1618735288370319E-2</v>
      </c>
      <c r="BD176" s="2038">
        <f>BM!D124*1000</f>
        <v>6213729.1800000006</v>
      </c>
      <c r="BE176" s="2039">
        <f>SUM(BM!E124:H124)*1000</f>
        <v>1146660.8590300002</v>
      </c>
      <c r="BF176" s="2039">
        <f>SUM(BM!I124:L124)*1000</f>
        <v>-3703542.1825900055</v>
      </c>
      <c r="BG176" s="2039">
        <f>SUM(BM!M125:N125)*1000</f>
        <v>713700</v>
      </c>
      <c r="BH176" s="2040">
        <f t="shared" si="1091"/>
        <v>-1772776.8564399946</v>
      </c>
      <c r="BI176" s="2732">
        <f t="shared" si="1506"/>
        <v>29019422.353</v>
      </c>
      <c r="BJ176" s="2732">
        <f t="shared" si="1464"/>
        <v>681358.21442999993</v>
      </c>
      <c r="BK176" s="2732">
        <f t="shared" si="1465"/>
        <v>-16462664.350760004</v>
      </c>
      <c r="BL176" s="2732">
        <f t="shared" si="1466"/>
        <v>-5911790</v>
      </c>
      <c r="BM176" s="2733">
        <f t="shared" si="1467"/>
        <v>-4736256.21667</v>
      </c>
      <c r="BN176" s="4307">
        <f>VLOOKUP(B176,Tabla.BCRA,BCRA!$L$1,TRUE)</f>
        <v>118556185</v>
      </c>
      <c r="BO176" s="4295">
        <v>284234</v>
      </c>
      <c r="BP176" s="2966">
        <f t="shared" si="1102"/>
        <v>1.2603945557237788</v>
      </c>
      <c r="BQ176" s="2037">
        <f t="shared" si="1221"/>
        <v>5.873369439705578E-2</v>
      </c>
      <c r="BR176" s="2037">
        <f t="shared" si="1222"/>
        <v>0.30413078288957518</v>
      </c>
      <c r="BS176" s="2043">
        <f>BO176/BO171-1</f>
        <v>-1.1301537830063046E-2</v>
      </c>
      <c r="BT176" s="4295">
        <v>367364</v>
      </c>
      <c r="BU176" s="2966">
        <f t="shared" si="1103"/>
        <v>1.6290225151421374</v>
      </c>
      <c r="BV176" s="2037">
        <f t="shared" si="1223"/>
        <v>4.3870142786105015E-2</v>
      </c>
      <c r="BW176" s="2037">
        <f t="shared" si="1224"/>
        <v>0.3069545047032205</v>
      </c>
      <c r="BX176" s="2043">
        <f>BT176/BT171-1</f>
        <v>3.5348430628021621E-3</v>
      </c>
      <c r="BY176" s="2303"/>
      <c r="BZ176" s="2304"/>
      <c r="CA176" s="2046"/>
      <c r="CB176" s="2047"/>
      <c r="CC176" s="2048">
        <f>IPC!C838*1</f>
        <v>141.51</v>
      </c>
      <c r="CD176" s="2045">
        <f t="shared" si="1247"/>
        <v>8.1213934601409576E-3</v>
      </c>
      <c r="CE176" s="2046">
        <f>CC176/CC171-1</f>
        <v>4.304562541460899E-2</v>
      </c>
      <c r="CF176" s="2046">
        <f t="shared" si="1248"/>
        <v>9.8936087598042954E-2</v>
      </c>
      <c r="CG176" s="2303">
        <f t="shared" ref="CG176:CG207" si="1508">CG175*(1+CH176)</f>
        <v>268.54269131933557</v>
      </c>
      <c r="CH176" s="2304">
        <v>1.8100000000000002E-2</v>
      </c>
      <c r="CI176" s="2046">
        <f>CG176/CG171-1</f>
        <v>0.10298751748881307</v>
      </c>
      <c r="CJ176" s="2046">
        <f t="shared" si="1226"/>
        <v>0.23953423196116352</v>
      </c>
      <c r="CK176" s="2688">
        <f t="shared" si="1125"/>
        <v>0.2555706137792102</v>
      </c>
      <c r="CL176" s="4822">
        <f t="shared" si="1206"/>
        <v>3.2279086053702128</v>
      </c>
      <c r="CM176" s="4810" t="str">
        <f t="shared" si="1207"/>
        <v>3Y, 3M</v>
      </c>
      <c r="CN176" s="4822"/>
      <c r="CO176" s="2489">
        <f t="shared" si="1104"/>
        <v>281.65644928130757</v>
      </c>
      <c r="CP176" s="2034">
        <f t="shared" si="1105"/>
        <v>288.5019829583382</v>
      </c>
      <c r="CQ176" s="2501">
        <f t="shared" si="1106"/>
        <v>301.20574333200108</v>
      </c>
      <c r="CR176" s="2034"/>
      <c r="CS176" s="2034"/>
      <c r="CT176" s="2034"/>
      <c r="CU176" s="3162"/>
      <c r="CV176" s="2489"/>
      <c r="CW176" s="2501"/>
      <c r="CX176" s="2704">
        <f t="shared" si="1227"/>
        <v>6531.0759257440332</v>
      </c>
      <c r="CY176" s="2037">
        <f t="shared" si="1228"/>
        <v>3.1024531871315297E-3</v>
      </c>
      <c r="CZ176" s="2489">
        <f t="shared" si="1229"/>
        <v>70991.386378216557</v>
      </c>
      <c r="DA176" s="4192">
        <f t="shared" si="1230"/>
        <v>3.3722996858728573E-2</v>
      </c>
      <c r="DB176" s="2033">
        <f>DEPOSITOS!B120</f>
        <v>128894</v>
      </c>
      <c r="DC176" s="2033">
        <f>DEPOSITOS!C120</f>
        <v>83091</v>
      </c>
      <c r="DD176" s="2033">
        <f>DEPOSITOS!D120</f>
        <v>218930</v>
      </c>
      <c r="DE176" s="2033">
        <f>DEPOSITOS!E120</f>
        <v>9</v>
      </c>
      <c r="DF176" s="2033">
        <f>DEPOSITOS!F120</f>
        <v>16744</v>
      </c>
      <c r="DG176" s="2033">
        <f>DEPOSITOS!G120</f>
        <v>0</v>
      </c>
      <c r="DH176" s="2467">
        <f>DEPOSITOS!H120</f>
        <v>447668</v>
      </c>
      <c r="DI176" s="2033">
        <f>DEPOSITOS!I120</f>
        <v>0</v>
      </c>
      <c r="DJ176" s="4057">
        <f>DEPOSITOS!J120</f>
        <v>447668</v>
      </c>
      <c r="DK176" s="2478">
        <f>DEPOSITOS!K120</f>
        <v>87639</v>
      </c>
      <c r="DL176" s="2478">
        <f>DEPOSITOS!L120</f>
        <v>76824</v>
      </c>
      <c r="DM176" s="2478">
        <f>DEPOSITOS!M120</f>
        <v>132949</v>
      </c>
      <c r="DN176" s="2478">
        <f>DEPOSITOS!N120</f>
        <v>9</v>
      </c>
      <c r="DO176" s="2478">
        <f>DEPOSITOS!O120</f>
        <v>10907</v>
      </c>
      <c r="DP176" s="2478">
        <f>DEPOSITOS!P120</f>
        <v>0</v>
      </c>
      <c r="DQ176" s="2467">
        <f>DEPOSITOS!Q120</f>
        <v>308328</v>
      </c>
      <c r="DR176" s="2478">
        <f>DEPOSITOS!R120</f>
        <v>0</v>
      </c>
      <c r="DS176" s="4061">
        <f>DEPOSITOS!S120</f>
        <v>308328</v>
      </c>
      <c r="DT176" s="2050">
        <f t="shared" si="1092"/>
        <v>41255</v>
      </c>
      <c r="DU176" s="2034">
        <f t="shared" si="1093"/>
        <v>6267</v>
      </c>
      <c r="DV176" s="2034">
        <f t="shared" si="1094"/>
        <v>85981</v>
      </c>
      <c r="DW176" s="2034">
        <f t="shared" si="1095"/>
        <v>0</v>
      </c>
      <c r="DX176" s="2034">
        <f t="shared" si="1096"/>
        <v>5837</v>
      </c>
      <c r="DY176" s="2034">
        <f t="shared" si="1097"/>
        <v>0</v>
      </c>
      <c r="DZ176" s="2034">
        <f t="shared" si="1098"/>
        <v>139340</v>
      </c>
      <c r="EA176" s="2034">
        <f t="shared" si="1099"/>
        <v>0</v>
      </c>
      <c r="EB176" s="4061">
        <f t="shared" si="1100"/>
        <v>139340</v>
      </c>
      <c r="EC176" s="2478">
        <f>DEPOSITOS!Z120</f>
        <v>11699</v>
      </c>
      <c r="ED176" s="2478">
        <f>DEPOSITOS!AA120</f>
        <v>10606</v>
      </c>
      <c r="EE176" s="3266">
        <f t="shared" si="1101"/>
        <v>1093</v>
      </c>
      <c r="EF176" s="2033">
        <f>PRESTAMOS!B120</f>
        <v>36631</v>
      </c>
      <c r="EG176" s="2033">
        <f>PRESTAMOS!C120</f>
        <v>51240</v>
      </c>
      <c r="EH176" s="2033">
        <f>PRESTAMOS!D120</f>
        <v>29606</v>
      </c>
      <c r="EI176" s="2033">
        <f>PRESTAMOS!E120</f>
        <v>18030</v>
      </c>
      <c r="EJ176" s="2033">
        <f>PRESTAMOS!F120</f>
        <v>64863</v>
      </c>
      <c r="EK176" s="2033">
        <f>PRESTAMOS!G120</f>
        <v>47221</v>
      </c>
      <c r="EL176" s="2033">
        <f>PRESTAMOS!H120</f>
        <v>21465</v>
      </c>
      <c r="EM176" s="2274">
        <f>PRESTAMOS!I120</f>
        <v>269056</v>
      </c>
      <c r="EN176" s="2033">
        <f>PRESTAMOS!J120</f>
        <v>130</v>
      </c>
      <c r="EO176" s="2033">
        <f>PRESTAMOS!K120</f>
        <v>7510</v>
      </c>
      <c r="EP176" s="2033">
        <f>PRESTAMOS!L120</f>
        <v>183</v>
      </c>
      <c r="EQ176" s="2033">
        <f>PRESTAMOS!M120</f>
        <v>40</v>
      </c>
      <c r="ER176" s="2033">
        <f>PRESTAMOS!N120</f>
        <v>0</v>
      </c>
      <c r="ES176" s="2033">
        <f>PRESTAMOS!O120</f>
        <v>356</v>
      </c>
      <c r="ET176" s="2033">
        <f>PRESTAMOS!P120</f>
        <v>724</v>
      </c>
      <c r="EU176" s="2275">
        <f>PRESTAMOS!Q120</f>
        <v>8943</v>
      </c>
      <c r="EV176" s="2042">
        <f t="shared" si="1079"/>
        <v>11.738218654120333</v>
      </c>
      <c r="EW176" s="2042">
        <f t="shared" si="1080"/>
        <v>11.19</v>
      </c>
      <c r="EX176" s="2042">
        <f t="shared" si="1081"/>
        <v>0</v>
      </c>
      <c r="EY176" s="2276">
        <f t="shared" si="1082"/>
        <v>11.76</v>
      </c>
      <c r="EZ176" s="2042">
        <f t="shared" si="1083"/>
        <v>0.40159496402877698</v>
      </c>
      <c r="FA176" s="2277">
        <f t="shared" si="1084"/>
        <v>0.37</v>
      </c>
      <c r="FB176" s="2278">
        <f t="shared" si="1085"/>
        <v>0.55000000000000004</v>
      </c>
      <c r="FC176" s="2279">
        <f t="shared" si="1086"/>
        <v>11.5625</v>
      </c>
      <c r="FD176" s="2042">
        <f t="shared" si="1087"/>
        <v>0</v>
      </c>
      <c r="FE176" s="4209">
        <f t="shared" si="1088"/>
        <v>0</v>
      </c>
      <c r="FF176" s="2026">
        <v>30524</v>
      </c>
      <c r="FG176" s="2026">
        <v>13479.6</v>
      </c>
      <c r="FH176" s="2026">
        <v>1046.0999999999999</v>
      </c>
      <c r="FI176" s="2026">
        <v>245.3</v>
      </c>
      <c r="FJ176" s="2026">
        <v>1.7</v>
      </c>
      <c r="FK176" s="2034">
        <f t="shared" si="1107"/>
        <v>299.90000000000146</v>
      </c>
      <c r="FL176" s="2054">
        <v>45596.6</v>
      </c>
      <c r="FM176" s="2026">
        <v>7583.5</v>
      </c>
      <c r="FN176" s="2026">
        <v>16160.1</v>
      </c>
      <c r="FO176" s="2026">
        <v>12693.4</v>
      </c>
      <c r="FP176" s="2026">
        <v>319.10000000000002</v>
      </c>
      <c r="FQ176" s="2026">
        <v>5042.5</v>
      </c>
      <c r="FR176" s="2718">
        <f t="shared" si="1108"/>
        <v>1408.3000000000029</v>
      </c>
      <c r="FS176" s="2056">
        <v>43206.9</v>
      </c>
      <c r="FT176" s="4065">
        <f t="shared" si="1116"/>
        <v>2389.6999999999971</v>
      </c>
      <c r="FU176" s="2026">
        <v>2281.5</v>
      </c>
      <c r="FV176" s="2026">
        <f t="shared" si="1109"/>
        <v>245.3</v>
      </c>
      <c r="FW176" s="4065">
        <f t="shared" si="1117"/>
        <v>-137.10000000000292</v>
      </c>
      <c r="FX176" s="2852"/>
      <c r="FY176" s="4065">
        <f t="shared" si="1118"/>
        <v>-137.10000000000292</v>
      </c>
      <c r="FZ176" s="2718">
        <f t="shared" si="1507"/>
        <v>125180.40000000001</v>
      </c>
      <c r="GA176" s="2718">
        <f t="shared" si="1468"/>
        <v>68047.8</v>
      </c>
      <c r="GB176" s="2718">
        <f t="shared" si="1469"/>
        <v>4843.8999999999996</v>
      </c>
      <c r="GC176" s="2718">
        <f t="shared" si="1470"/>
        <v>6075.2</v>
      </c>
      <c r="GD176" s="2718">
        <f t="shared" si="1471"/>
        <v>21.799999999999997</v>
      </c>
      <c r="GE176" s="2718">
        <f t="shared" si="1472"/>
        <v>1288.5000000000073</v>
      </c>
      <c r="GF176" s="2836">
        <f t="shared" si="1473"/>
        <v>205457.6</v>
      </c>
      <c r="GG176" s="2718">
        <f t="shared" si="1474"/>
        <v>38263.100000000006</v>
      </c>
      <c r="GH176" s="2718">
        <f t="shared" si="1475"/>
        <v>73122.5</v>
      </c>
      <c r="GI176" s="2718">
        <f t="shared" si="1476"/>
        <v>56701.599999999999</v>
      </c>
      <c r="GJ176" s="2718">
        <f t="shared" si="1477"/>
        <v>1529.6999999999998</v>
      </c>
      <c r="GK176" s="2718">
        <f t="shared" si="1478"/>
        <v>24092</v>
      </c>
      <c r="GL176" s="2718">
        <f t="shared" si="1479"/>
        <v>6128.2000000000044</v>
      </c>
      <c r="GM176" s="2481">
        <f t="shared" si="1480"/>
        <v>199837.09999999998</v>
      </c>
      <c r="GN176" s="4065">
        <f t="shared" si="1481"/>
        <v>5620.5</v>
      </c>
      <c r="GO176" s="2718">
        <f t="shared" si="1482"/>
        <v>12487.5</v>
      </c>
      <c r="GP176" s="2718">
        <f t="shared" si="1483"/>
        <v>6075.2</v>
      </c>
      <c r="GQ176" s="4065">
        <f t="shared" si="1484"/>
        <v>-12942.199999999999</v>
      </c>
      <c r="GR176" s="2055"/>
      <c r="GS176" s="4216">
        <f t="shared" si="1485"/>
        <v>-12942.199999999999</v>
      </c>
      <c r="GT176" s="2026">
        <f>'REC TRIB'!B190</f>
        <v>14883.359131719999</v>
      </c>
      <c r="GU176" s="2026">
        <f>'REC TRIB'!E190</f>
        <v>15799.455049349999</v>
      </c>
      <c r="GV176" s="2026">
        <f>'REC TRIB'!U190</f>
        <v>3665.4408687800001</v>
      </c>
      <c r="GW176" s="2034">
        <f t="shared" si="1119"/>
        <v>2461.9110617799961</v>
      </c>
      <c r="GX176" s="2056">
        <f>'REC TRIB'!B190+'REC TRIB'!E190-'REC TRIB'!I190+SUM('REC TRIB'!J190:M190)+'REC TRIB'!P190+'REC TRIB'!T190+'REC TRIB'!W190</f>
        <v>36810.166111629995</v>
      </c>
      <c r="GY176" s="2057">
        <f>'REC TRIB'!X190</f>
        <v>5407.4602857500013</v>
      </c>
      <c r="GZ176" s="2026">
        <f>'REC TRIB'!Y190</f>
        <v>7772.9469682700001</v>
      </c>
      <c r="HA176" s="2034">
        <f t="shared" si="1120"/>
        <v>404.59956327999862</v>
      </c>
      <c r="HB176" s="2054">
        <f>'REC TRIB'!AD190</f>
        <v>13585.0068173</v>
      </c>
      <c r="HC176" s="2026">
        <f>'REC TRIB'!O190</f>
        <v>1198.0863219899998</v>
      </c>
      <c r="HD176" s="2026">
        <f>'REC TRIB'!N190</f>
        <v>5767.63762967</v>
      </c>
      <c r="HE176" s="2034">
        <f t="shared" si="1121"/>
        <v>0</v>
      </c>
      <c r="HF176" s="2056">
        <f>'REC TRIB'!N190+'REC TRIB'!O190</f>
        <v>6965.7239516600002</v>
      </c>
      <c r="HG176" s="4071">
        <f>'REC TRIB'!AE190</f>
        <v>61026.337749370003</v>
      </c>
      <c r="HH176" s="2026">
        <f t="shared" si="1486"/>
        <v>48472.028476739993</v>
      </c>
      <c r="HI176" s="2026">
        <f t="shared" si="1487"/>
        <v>72305.797251149997</v>
      </c>
      <c r="HJ176" s="2026">
        <f t="shared" si="1488"/>
        <v>16670.76225535</v>
      </c>
      <c r="HK176" s="2034">
        <f t="shared" si="1489"/>
        <v>3564.3534163699951</v>
      </c>
      <c r="HL176" s="2056">
        <f t="shared" si="1490"/>
        <v>141012.94139961002</v>
      </c>
      <c r="HM176" s="2057">
        <f t="shared" si="1491"/>
        <v>26814.272869820001</v>
      </c>
      <c r="HN176" s="2026">
        <f t="shared" si="1492"/>
        <v>39390.024232110001</v>
      </c>
      <c r="HO176" s="2034">
        <f t="shared" si="1493"/>
        <v>2308.3010326899966</v>
      </c>
      <c r="HP176" s="2054">
        <f t="shared" si="1494"/>
        <v>68512.598134619999</v>
      </c>
      <c r="HQ176" s="2026">
        <f t="shared" si="1495"/>
        <v>5507.9183801300005</v>
      </c>
      <c r="HR176" s="2026">
        <f t="shared" si="1496"/>
        <v>27247.577806040001</v>
      </c>
      <c r="HS176" s="2034">
        <f t="shared" si="1497"/>
        <v>0</v>
      </c>
      <c r="HT176" s="2056">
        <f t="shared" si="1498"/>
        <v>32755.496186169999</v>
      </c>
      <c r="HU176" s="4071">
        <f t="shared" si="1499"/>
        <v>258951.79797575003</v>
      </c>
      <c r="HV176" s="2058">
        <f t="shared" si="1231"/>
        <v>6.0038113709011132E-2</v>
      </c>
      <c r="HW176" s="2058">
        <f t="shared" si="1232"/>
        <v>0.21140098367235849</v>
      </c>
      <c r="HX176" s="2058">
        <f t="shared" si="1233"/>
        <v>0.24193293649793324</v>
      </c>
      <c r="HY176" s="2037">
        <f t="shared" si="1234"/>
        <v>0.54669342844103075</v>
      </c>
      <c r="HZ176" s="2059">
        <f t="shared" si="1235"/>
        <v>0.16392744733649756</v>
      </c>
      <c r="IA176" s="2060">
        <f t="shared" si="1236"/>
        <v>0.37952118798936207</v>
      </c>
      <c r="IB176" s="2058">
        <f t="shared" si="1237"/>
        <v>0.36245235635329465</v>
      </c>
      <c r="IC176" s="2037">
        <f t="shared" si="1238"/>
        <v>-0.35218098391700847</v>
      </c>
      <c r="ID176" s="2061">
        <f t="shared" si="1239"/>
        <v>0.32543366978112687</v>
      </c>
      <c r="IE176" s="2058">
        <f t="shared" si="1240"/>
        <v>4.545054274869087E-2</v>
      </c>
      <c r="IF176" s="2058">
        <f t="shared" si="1241"/>
        <v>0.23572816336075775</v>
      </c>
      <c r="IG176" s="2037" t="e">
        <f t="shared" si="1242"/>
        <v>#DIV/0!</v>
      </c>
      <c r="IH176" s="2059">
        <f t="shared" si="1243"/>
        <v>0.1982185900952973</v>
      </c>
      <c r="II176" s="4081">
        <f t="shared" si="1244"/>
        <v>0.20509893382327649</v>
      </c>
      <c r="IJ176" s="289">
        <f t="shared" si="1208"/>
        <v>7.0204440420425951E-2</v>
      </c>
      <c r="IK176" s="289">
        <f t="shared" si="1209"/>
        <v>7.4525642421900351E-2</v>
      </c>
      <c r="IL176" s="289">
        <f t="shared" si="1210"/>
        <v>1.7289794784191397E-2</v>
      </c>
      <c r="IM176" s="289">
        <f t="shared" si="1211"/>
        <v>1.1612774167947352E-2</v>
      </c>
      <c r="IN176" s="4488">
        <f t="shared" si="1212"/>
        <v>0.17363265179446505</v>
      </c>
      <c r="IO176" s="4490">
        <f t="shared" si="1213"/>
        <v>2.5506857699057865E-2</v>
      </c>
      <c r="IP176" s="289">
        <f t="shared" si="1214"/>
        <v>3.6664800432184314E-2</v>
      </c>
      <c r="IQ176" s="289">
        <f t="shared" si="1215"/>
        <v>1.9084862283463846E-3</v>
      </c>
      <c r="IR176" s="4489">
        <f t="shared" si="1216"/>
        <v>6.4080144359588559E-2</v>
      </c>
      <c r="IS176" s="289">
        <f t="shared" si="1217"/>
        <v>5.6513438308031941E-3</v>
      </c>
      <c r="IT176" s="289">
        <f t="shared" si="1218"/>
        <v>2.7205805406912888E-2</v>
      </c>
      <c r="IU176" s="289">
        <f t="shared" si="1219"/>
        <v>0</v>
      </c>
      <c r="IV176" s="4488">
        <f t="shared" si="1220"/>
        <v>3.2857149237716085E-2</v>
      </c>
      <c r="IW176" s="3270"/>
      <c r="IX176" s="2532"/>
      <c r="IY176" s="4089"/>
      <c r="IZ176" s="2062">
        <f>EMAE!N234</f>
        <v>95.455559887326487</v>
      </c>
      <c r="JA176" s="2037">
        <f>EMAE!O234%</f>
        <v>-6.2305440124669209E-3</v>
      </c>
      <c r="JB176" s="2037">
        <f t="shared" si="1249"/>
        <v>-4.5454640530294577E-2</v>
      </c>
      <c r="JC176" s="3184">
        <f>IZ176/IZ171-1</f>
        <v>-5.0584645681378104E-2</v>
      </c>
      <c r="JD176" s="2062">
        <f>MTSS!J8</f>
        <v>6065.6450000000004</v>
      </c>
      <c r="JE176" s="2062">
        <f>MTSS!K8</f>
        <v>2596.5340000000001</v>
      </c>
      <c r="JF176" s="2062">
        <f>MTSS!L8</f>
        <v>393.14100000000002</v>
      </c>
      <c r="JG176" s="2062">
        <f>MTSS!M8</f>
        <v>408.32299999999998</v>
      </c>
      <c r="JH176" s="2062">
        <f>MTSS!N8</f>
        <v>1321.8409999999999</v>
      </c>
      <c r="JI176" s="2062">
        <f>MTSS!O8</f>
        <v>172.92599999999999</v>
      </c>
      <c r="JJ176" s="4092">
        <f>MTSS!P8</f>
        <v>10958.41</v>
      </c>
      <c r="JK176" s="2983">
        <f t="shared" si="1445"/>
        <v>0.55351506286039676</v>
      </c>
      <c r="JL176" s="2983">
        <f t="shared" si="1446"/>
        <v>0.23694441073111885</v>
      </c>
      <c r="JM176" s="2983">
        <f t="shared" si="1447"/>
        <v>3.5875733797147584E-2</v>
      </c>
      <c r="JN176" s="2983">
        <f t="shared" si="1448"/>
        <v>3.7261153762270252E-2</v>
      </c>
      <c r="JO176" s="2983">
        <f t="shared" si="1449"/>
        <v>0.12062342985889375</v>
      </c>
      <c r="JP176" s="2983">
        <f t="shared" si="1500"/>
        <v>1.5780208990172843E-2</v>
      </c>
      <c r="JQ176" s="4096">
        <f t="shared" si="1501"/>
        <v>1</v>
      </c>
      <c r="JR176" s="291">
        <f t="shared" si="1450"/>
        <v>97.4759232752413</v>
      </c>
      <c r="JS176" s="291">
        <f t="shared" si="1451"/>
        <v>84.034686630617301</v>
      </c>
      <c r="JT176" s="291">
        <f t="shared" si="1452"/>
        <v>88.247930396681468</v>
      </c>
      <c r="JU176" s="291">
        <f t="shared" si="1453"/>
        <v>100.4002999790998</v>
      </c>
      <c r="JV176" s="291">
        <f t="shared" si="1454"/>
        <v>91.394156707976435</v>
      </c>
      <c r="JW176" s="291">
        <f t="shared" si="1502"/>
        <v>48.994891584288858</v>
      </c>
      <c r="JX176" s="4045">
        <f t="shared" si="1503"/>
        <v>91.594921528289092</v>
      </c>
      <c r="JY176" s="2977"/>
      <c r="JZ176" s="291"/>
      <c r="KA176" s="291"/>
      <c r="KB176" s="291"/>
      <c r="KC176" s="291"/>
      <c r="KD176" s="291"/>
      <c r="KE176" s="291"/>
      <c r="KF176" s="5638" t="e">
        <f>VLOOKUP(B176,Tabla.Desempleo,DESEMPLEO!$H$6,FALSE)*100</f>
        <v>#N/A</v>
      </c>
      <c r="KG176" s="2922"/>
      <c r="KH176" s="2922"/>
      <c r="KI176" s="2954"/>
      <c r="KJ176" s="2955"/>
      <c r="KK176" s="2922"/>
      <c r="KL176" s="5500"/>
      <c r="KM176" s="5606">
        <v>270</v>
      </c>
      <c r="KN176" s="5607">
        <f>KM176*$CG$146/CG176</f>
        <v>156.28631534291185</v>
      </c>
      <c r="KO176" s="5575"/>
      <c r="KP176" s="4225"/>
      <c r="KQ176" s="3113"/>
      <c r="KS176" s="3724"/>
      <c r="KU176" s="2364">
        <f t="shared" si="1329"/>
        <v>100</v>
      </c>
      <c r="LA176" s="3725"/>
      <c r="LE176" s="2365">
        <f>B164</f>
        <v>40694</v>
      </c>
      <c r="LF176" s="2366">
        <f>CJ164</f>
        <v>0.22687928877009078</v>
      </c>
      <c r="LG176" s="2366">
        <f>CJ188</f>
        <v>0.23353445098626913</v>
      </c>
      <c r="LH176" s="2296"/>
      <c r="LI176" s="2379"/>
      <c r="LK176" s="2296"/>
      <c r="LL176" s="2296"/>
    </row>
    <row r="177" spans="2:324">
      <c r="B177" s="2101">
        <v>41090</v>
      </c>
      <c r="C177" s="4053"/>
      <c r="D177" s="4054" t="s">
        <v>3106</v>
      </c>
      <c r="E177" s="2102">
        <f>VLOOKUP(B177,Tabla.BCRA,BCRA!$W$1,TRUE)</f>
        <v>46347879.698583521</v>
      </c>
      <c r="F177" s="2102">
        <f>VLOOKUP(B177,Tabla.BCRA,BCRA!$Y$1,TRUE)</f>
        <v>41113625.615981266</v>
      </c>
      <c r="G177" s="2102">
        <f>VLOOKUP(B177,Tabla.BCRA,BCRA!$AG$1,TRUE)</f>
        <v>40282643.802620828</v>
      </c>
      <c r="H177" s="2104">
        <f t="shared" si="1122"/>
        <v>-629649.20799845457</v>
      </c>
      <c r="I177" s="2104">
        <f t="shared" si="1110"/>
        <v>226982.3578684181</v>
      </c>
      <c r="J177" s="2104">
        <f t="shared" si="1111"/>
        <v>204341.51916859299</v>
      </c>
      <c r="K177" s="2288">
        <f>RESERVAS!F122*1000</f>
        <v>732670</v>
      </c>
      <c r="L177" s="2289">
        <f>RESERVAS!G122*1000</f>
        <v>-20583.565384199228</v>
      </c>
      <c r="M177" s="2289">
        <f>RESERVAS!H122*1000</f>
        <v>-321839.78369883768</v>
      </c>
      <c r="N177" s="2289">
        <f>RESERVAS!I122*1000</f>
        <v>-891700</v>
      </c>
      <c r="O177" s="2106">
        <f>RESERVAS!J122*1000</f>
        <v>-128195.49672055231</v>
      </c>
      <c r="P177" s="4652">
        <f t="shared" si="1504"/>
        <v>7361786</v>
      </c>
      <c r="Q177" s="4652">
        <f t="shared" si="1455"/>
        <v>-205609.00211910895</v>
      </c>
      <c r="R177" s="4652">
        <f t="shared" si="1456"/>
        <v>-1953030.8037684225</v>
      </c>
      <c r="S177" s="4652">
        <f t="shared" si="1457"/>
        <v>-1156920</v>
      </c>
      <c r="T177" s="4653">
        <f t="shared" si="1458"/>
        <v>-4074269.0575391478</v>
      </c>
      <c r="U177" s="2107">
        <f>VLOOKUP(B177,Tabla.BCRA,BCRA!$AK$1,TRUE)</f>
        <v>4.5252999999999997</v>
      </c>
      <c r="V177" s="2103">
        <f t="shared" si="1123"/>
        <v>1.1932910525268908E-2</v>
      </c>
      <c r="W177" s="2103">
        <f t="shared" si="1124"/>
        <v>1.207702457898141E-2</v>
      </c>
      <c r="X177" s="2103">
        <f t="shared" si="1245"/>
        <v>9.155194130775858E-2</v>
      </c>
      <c r="Y177" s="2103">
        <f>U177/U171-1</f>
        <v>5.1612753299869807E-2</v>
      </c>
      <c r="Z177" s="2559">
        <f t="shared" si="1250"/>
        <v>5.95</v>
      </c>
      <c r="AA177" s="2103">
        <f t="shared" si="1255"/>
        <v>5.0675675675675436E-3</v>
      </c>
      <c r="AB177" s="2103">
        <f>Z177/Z171-1</f>
        <v>0.25527426160337541</v>
      </c>
      <c r="AC177" s="2565">
        <f t="shared" si="1256"/>
        <v>0.31482995602501496</v>
      </c>
      <c r="AD177" s="4311">
        <f t="shared" si="1112"/>
        <v>8.693649992685323</v>
      </c>
      <c r="AE177" s="4311">
        <f t="shared" si="1113"/>
        <v>8.5179353742977266</v>
      </c>
      <c r="AF177" s="4311">
        <f t="shared" si="1114"/>
        <v>6.061112329079922</v>
      </c>
      <c r="AG177" s="4311">
        <f t="shared" si="1115"/>
        <v>5.9386061273344266</v>
      </c>
      <c r="AH177" s="3223">
        <f>BM!E125*1000</f>
        <v>1550000</v>
      </c>
      <c r="AI177" s="2108">
        <f>BM!F125*1000</f>
        <v>1800000</v>
      </c>
      <c r="AJ177" s="2483">
        <f t="shared" si="1089"/>
        <v>3350000</v>
      </c>
      <c r="AK177" s="2480">
        <f>BM!H125*1000</f>
        <v>-2181226.5951826386</v>
      </c>
      <c r="AL177" s="2483">
        <f t="shared" si="1090"/>
        <v>1168773.4048173614</v>
      </c>
      <c r="AM177" s="3000">
        <f t="shared" si="1505"/>
        <v>8350000</v>
      </c>
      <c r="AN177" s="2727">
        <f t="shared" si="1459"/>
        <v>4110000</v>
      </c>
      <c r="AO177" s="2483">
        <f t="shared" si="1460"/>
        <v>12460000</v>
      </c>
      <c r="AP177" s="2727">
        <f t="shared" si="1461"/>
        <v>-12827851.885631902</v>
      </c>
      <c r="AQ177" s="2483">
        <f t="shared" si="1462"/>
        <v>-367851.88563190307</v>
      </c>
      <c r="AR177" s="2110"/>
      <c r="AS177" s="2111"/>
      <c r="AT177" s="2111"/>
      <c r="AU177" s="2111"/>
      <c r="AV177" s="2110"/>
      <c r="AW177" s="4168"/>
      <c r="AX177" s="4149">
        <v>2140578.2121047974</v>
      </c>
      <c r="AY177" s="3244">
        <v>2590147.7170715332</v>
      </c>
      <c r="AZ177" s="2102">
        <f>VLOOKUP(B177,Tabla.BCRA,BCRA!$H$1,TRUE)</f>
        <v>244157629</v>
      </c>
      <c r="BA177" s="2112">
        <f t="shared" si="1246"/>
        <v>8.2681685970102725E-2</v>
      </c>
      <c r="BB177" s="2112">
        <f t="shared" si="1463"/>
        <v>0.38189226094841455</v>
      </c>
      <c r="BC177" s="2112">
        <f>AZ177/AZ171-1</f>
        <v>9.5261077880955947E-2</v>
      </c>
      <c r="BD177" s="2113">
        <f>BM!D125*1000</f>
        <v>3303260.82</v>
      </c>
      <c r="BE177" s="2114">
        <f>SUM(BM!E125:H125)*1000</f>
        <v>3285964.2793600005</v>
      </c>
      <c r="BF177" s="2114">
        <f>SUM(BM!I125:L125)*1000</f>
        <v>11399759.19417</v>
      </c>
      <c r="BG177" s="2114">
        <f>SUM(BM!M126:N126)*1000</f>
        <v>76300</v>
      </c>
      <c r="BH177" s="2115">
        <f t="shared" si="1091"/>
        <v>580421.70646999776</v>
      </c>
      <c r="BI177" s="2736">
        <f t="shared" si="1506"/>
        <v>32322683.173</v>
      </c>
      <c r="BJ177" s="2736">
        <f t="shared" si="1464"/>
        <v>3967322.4937900007</v>
      </c>
      <c r="BK177" s="2736">
        <f t="shared" si="1465"/>
        <v>-5062905.1565900035</v>
      </c>
      <c r="BL177" s="2736">
        <f t="shared" si="1466"/>
        <v>-5835490</v>
      </c>
      <c r="BM177" s="2737">
        <f t="shared" si="1467"/>
        <v>-4155834.5102000022</v>
      </c>
      <c r="BN177" s="2736">
        <f>VLOOKUP(B177,Tabla.BCRA,BCRA!$L$1,TRUE)</f>
        <v>106045577</v>
      </c>
      <c r="BO177" s="4297">
        <v>298467</v>
      </c>
      <c r="BP177" s="2968">
        <f t="shared" si="1102"/>
        <v>1.2224356913295549</v>
      </c>
      <c r="BQ177" s="2112">
        <f t="shared" si="1221"/>
        <v>5.0074938255099566E-2</v>
      </c>
      <c r="BR177" s="2112">
        <f t="shared" si="1222"/>
        <v>0.337481403143989</v>
      </c>
      <c r="BS177" s="2118">
        <f>BO177/BO171-1</f>
        <v>3.820747661600854E-2</v>
      </c>
      <c r="BT177" s="4297">
        <v>396032</v>
      </c>
      <c r="BU177" s="2968">
        <f t="shared" si="1103"/>
        <v>1.6220340999461458</v>
      </c>
      <c r="BV177" s="2112">
        <f t="shared" si="1223"/>
        <v>7.8037042279591962E-2</v>
      </c>
      <c r="BW177" s="2112">
        <f t="shared" si="1224"/>
        <v>0.34617764030048614</v>
      </c>
      <c r="BX177" s="2118">
        <f>BT177/BT171-1</f>
        <v>8.1847734039937725E-2</v>
      </c>
      <c r="BY177" s="2307"/>
      <c r="BZ177" s="2308"/>
      <c r="CA177" s="2121"/>
      <c r="CB177" s="2122"/>
      <c r="CC177" s="2123">
        <f>IPC!C839*1</f>
        <v>142.53</v>
      </c>
      <c r="CD177" s="2120">
        <f t="shared" si="1247"/>
        <v>7.2079711681154457E-3</v>
      </c>
      <c r="CE177" s="2121">
        <f>CC177/CC171-1</f>
        <v>5.0563868209626328E-2</v>
      </c>
      <c r="CF177" s="2121">
        <f t="shared" si="1248"/>
        <v>9.9005320379366157E-2</v>
      </c>
      <c r="CG177" s="2307">
        <f t="shared" si="1508"/>
        <v>272.91993718784073</v>
      </c>
      <c r="CH177" s="2308">
        <v>1.6299999999999981E-2</v>
      </c>
      <c r="CI177" s="2121">
        <f>CG177/CG171-1</f>
        <v>0.12096621402388053</v>
      </c>
      <c r="CJ177" s="2121">
        <f t="shared" si="1226"/>
        <v>0.24038857812340519</v>
      </c>
      <c r="CK177" s="2690">
        <f t="shared" si="1125"/>
        <v>0.2555706137792102</v>
      </c>
      <c r="CL177" s="4825">
        <f t="shared" si="1206"/>
        <v>3.2175845231301041</v>
      </c>
      <c r="CM177" s="2121" t="str">
        <f t="shared" si="1207"/>
        <v>3Y, 3M</v>
      </c>
      <c r="CN177" s="4825"/>
      <c r="CO177" s="2491">
        <f t="shared" si="1104"/>
        <v>304.94427937223884</v>
      </c>
      <c r="CP177" s="2109">
        <f t="shared" si="1105"/>
        <v>311.01582440020417</v>
      </c>
      <c r="CQ177" s="2503">
        <f t="shared" si="1106"/>
        <v>306.11539694831271</v>
      </c>
      <c r="CR177" s="2109"/>
      <c r="CS177" s="2109"/>
      <c r="CT177" s="2109"/>
      <c r="CU177" s="3164"/>
      <c r="CV177" s="2491"/>
      <c r="CW177" s="2503"/>
      <c r="CX177" s="2706">
        <f t="shared" si="1227"/>
        <v>6351.7874643313908</v>
      </c>
      <c r="CY177" s="2112">
        <f t="shared" si="1228"/>
        <v>2.9673232346347097E-3</v>
      </c>
      <c r="CZ177" s="2491">
        <f t="shared" si="1229"/>
        <v>76751.407623730061</v>
      </c>
      <c r="DA177" s="4194">
        <f t="shared" si="1230"/>
        <v>3.5855455871552387E-2</v>
      </c>
      <c r="DB177" s="2108">
        <f>DEPOSITOS!B121</f>
        <v>130668</v>
      </c>
      <c r="DC177" s="2108">
        <f>DEPOSITOS!C121</f>
        <v>97523</v>
      </c>
      <c r="DD177" s="2108">
        <f>DEPOSITOS!D121</f>
        <v>211018</v>
      </c>
      <c r="DE177" s="2108">
        <f>DEPOSITOS!E121</f>
        <v>9</v>
      </c>
      <c r="DF177" s="2108">
        <f>DEPOSITOS!F121</f>
        <v>18148</v>
      </c>
      <c r="DG177" s="2108">
        <f>DEPOSITOS!G121</f>
        <v>0</v>
      </c>
      <c r="DH177" s="2469">
        <f>DEPOSITOS!H121</f>
        <v>457366</v>
      </c>
      <c r="DI177" s="2108">
        <f>DEPOSITOS!I121</f>
        <v>0</v>
      </c>
      <c r="DJ177" s="4059">
        <f>DEPOSITOS!J121</f>
        <v>457366</v>
      </c>
      <c r="DK177" s="2480">
        <f>DEPOSITOS!K121</f>
        <v>88518</v>
      </c>
      <c r="DL177" s="2480">
        <f>DEPOSITOS!L121</f>
        <v>89454</v>
      </c>
      <c r="DM177" s="2480">
        <f>DEPOSITOS!M121</f>
        <v>134320</v>
      </c>
      <c r="DN177" s="2480">
        <f>DEPOSITOS!N121</f>
        <v>9</v>
      </c>
      <c r="DO177" s="2480">
        <f>DEPOSITOS!O121</f>
        <v>11803</v>
      </c>
      <c r="DP177" s="2480">
        <f>DEPOSITOS!P121</f>
        <v>0</v>
      </c>
      <c r="DQ177" s="2469">
        <f>DEPOSITOS!Q121</f>
        <v>324104</v>
      </c>
      <c r="DR177" s="2480">
        <f>DEPOSITOS!R121</f>
        <v>0</v>
      </c>
      <c r="DS177" s="4063">
        <f>DEPOSITOS!S121</f>
        <v>324104</v>
      </c>
      <c r="DT177" s="2125">
        <f t="shared" si="1092"/>
        <v>42150</v>
      </c>
      <c r="DU177" s="2109">
        <f t="shared" si="1093"/>
        <v>8069</v>
      </c>
      <c r="DV177" s="2109">
        <f t="shared" si="1094"/>
        <v>76698</v>
      </c>
      <c r="DW177" s="2109">
        <f t="shared" si="1095"/>
        <v>0</v>
      </c>
      <c r="DX177" s="2109">
        <f t="shared" si="1096"/>
        <v>6345</v>
      </c>
      <c r="DY177" s="2109">
        <f t="shared" si="1097"/>
        <v>0</v>
      </c>
      <c r="DZ177" s="2109">
        <f t="shared" si="1098"/>
        <v>133262</v>
      </c>
      <c r="EA177" s="2109">
        <f t="shared" si="1099"/>
        <v>0</v>
      </c>
      <c r="EB177" s="4063">
        <f t="shared" si="1100"/>
        <v>133262</v>
      </c>
      <c r="EC177" s="2480">
        <f>DEPOSITOS!Z121</f>
        <v>9894</v>
      </c>
      <c r="ED177" s="2480">
        <f>DEPOSITOS!AA121</f>
        <v>9000</v>
      </c>
      <c r="EE177" s="3268">
        <f t="shared" si="1101"/>
        <v>894</v>
      </c>
      <c r="EF177" s="2108">
        <f>PRESTAMOS!B121</f>
        <v>39090</v>
      </c>
      <c r="EG177" s="2108">
        <f>PRESTAMOS!C121</f>
        <v>56171</v>
      </c>
      <c r="EH177" s="2108">
        <f>PRESTAMOS!D121</f>
        <v>30248</v>
      </c>
      <c r="EI177" s="2108">
        <f>PRESTAMOS!E121</f>
        <v>18412</v>
      </c>
      <c r="EJ177" s="2108">
        <f>PRESTAMOS!F121</f>
        <v>65818</v>
      </c>
      <c r="EK177" s="2108">
        <f>PRESTAMOS!G121</f>
        <v>48081</v>
      </c>
      <c r="EL177" s="2108">
        <f>PRESTAMOS!H121</f>
        <v>24268</v>
      </c>
      <c r="EM177" s="2290">
        <f>PRESTAMOS!I121</f>
        <v>282088</v>
      </c>
      <c r="EN177" s="2108">
        <f>PRESTAMOS!J121</f>
        <v>127</v>
      </c>
      <c r="EO177" s="2108">
        <f>PRESTAMOS!K121</f>
        <v>6691</v>
      </c>
      <c r="EP177" s="2108">
        <f>PRESTAMOS!L121</f>
        <v>176</v>
      </c>
      <c r="EQ177" s="2108">
        <f>PRESTAMOS!M121</f>
        <v>42</v>
      </c>
      <c r="ER177" s="2108">
        <f>PRESTAMOS!N121</f>
        <v>0</v>
      </c>
      <c r="ES177" s="2108">
        <f>PRESTAMOS!O121</f>
        <v>352</v>
      </c>
      <c r="ET177" s="2108">
        <f>PRESTAMOS!P121</f>
        <v>677</v>
      </c>
      <c r="EU177" s="2291">
        <f>PRESTAMOS!Q121</f>
        <v>8065</v>
      </c>
      <c r="EV177" s="2117">
        <f t="shared" si="1079"/>
        <v>12.782908812879056</v>
      </c>
      <c r="EW177" s="2117">
        <f t="shared" si="1080"/>
        <v>11.46</v>
      </c>
      <c r="EX177" s="2117">
        <f t="shared" si="1081"/>
        <v>0</v>
      </c>
      <c r="EY177" s="2292">
        <f t="shared" si="1082"/>
        <v>13.59</v>
      </c>
      <c r="EZ177" s="2117">
        <f t="shared" si="1083"/>
        <v>0.48116429968379304</v>
      </c>
      <c r="FA177" s="2293">
        <f t="shared" si="1084"/>
        <v>0.46</v>
      </c>
      <c r="FB177" s="2294">
        <f t="shared" si="1085"/>
        <v>0.5</v>
      </c>
      <c r="FC177" s="2295">
        <f t="shared" si="1086"/>
        <v>13.4375</v>
      </c>
      <c r="FD177" s="2117">
        <f t="shared" si="1087"/>
        <v>0</v>
      </c>
      <c r="FE177" s="4211">
        <f t="shared" si="1088"/>
        <v>0</v>
      </c>
      <c r="FF177" s="2102">
        <v>28648</v>
      </c>
      <c r="FG177" s="2102">
        <v>13431.1</v>
      </c>
      <c r="FH177" s="2102">
        <v>877.5</v>
      </c>
      <c r="FI177" s="2102">
        <v>7285.4</v>
      </c>
      <c r="FJ177" s="2102">
        <v>62.7</v>
      </c>
      <c r="FK177" s="2109">
        <f t="shared" si="1107"/>
        <v>357.30000000000291</v>
      </c>
      <c r="FL177" s="2129">
        <v>50662</v>
      </c>
      <c r="FM177" s="2102">
        <v>8504</v>
      </c>
      <c r="FN177" s="2102">
        <v>22364.3</v>
      </c>
      <c r="FO177" s="2102">
        <v>13978.3</v>
      </c>
      <c r="FP177" s="2102">
        <v>481.5</v>
      </c>
      <c r="FQ177" s="2102">
        <v>4584.1000000000004</v>
      </c>
      <c r="FR177" s="2727">
        <f t="shared" si="1108"/>
        <v>1476</v>
      </c>
      <c r="FS177" s="2131">
        <v>51388.2</v>
      </c>
      <c r="FT177" s="4067">
        <f t="shared" si="1116"/>
        <v>-726.19999999999709</v>
      </c>
      <c r="FU177" s="2102">
        <v>3040.4</v>
      </c>
      <c r="FV177" s="2102">
        <f t="shared" si="1109"/>
        <v>7285.4</v>
      </c>
      <c r="FW177" s="4067">
        <f t="shared" si="1117"/>
        <v>-11051.999999999996</v>
      </c>
      <c r="FX177" s="2854"/>
      <c r="FY177" s="4067">
        <f t="shared" si="1118"/>
        <v>-11051.999999999996</v>
      </c>
      <c r="FZ177" s="2727">
        <f t="shared" si="1507"/>
        <v>153828.40000000002</v>
      </c>
      <c r="GA177" s="2727">
        <f t="shared" si="1468"/>
        <v>81478.900000000009</v>
      </c>
      <c r="GB177" s="2727">
        <f t="shared" si="1469"/>
        <v>5721.4</v>
      </c>
      <c r="GC177" s="2727">
        <f t="shared" si="1470"/>
        <v>13360.599999999999</v>
      </c>
      <c r="GD177" s="2727">
        <f t="shared" si="1471"/>
        <v>84.5</v>
      </c>
      <c r="GE177" s="2727">
        <f t="shared" si="1472"/>
        <v>1645.8000000000102</v>
      </c>
      <c r="GF177" s="2838">
        <f t="shared" si="1473"/>
        <v>256119.6</v>
      </c>
      <c r="GG177" s="2727">
        <f t="shared" si="1474"/>
        <v>46767.100000000006</v>
      </c>
      <c r="GH177" s="2727">
        <f t="shared" si="1475"/>
        <v>95486.8</v>
      </c>
      <c r="GI177" s="2727">
        <f t="shared" si="1476"/>
        <v>70679.899999999994</v>
      </c>
      <c r="GJ177" s="2727">
        <f t="shared" si="1477"/>
        <v>2011.1999999999998</v>
      </c>
      <c r="GK177" s="2727">
        <f t="shared" si="1478"/>
        <v>28676.1</v>
      </c>
      <c r="GL177" s="2727">
        <f t="shared" si="1479"/>
        <v>7604.2000000000044</v>
      </c>
      <c r="GM177" s="2483">
        <f t="shared" si="1480"/>
        <v>251225.3</v>
      </c>
      <c r="GN177" s="4067">
        <f t="shared" si="1481"/>
        <v>4894.3000000000029</v>
      </c>
      <c r="GO177" s="2727">
        <f t="shared" si="1482"/>
        <v>15527.9</v>
      </c>
      <c r="GP177" s="2727">
        <f t="shared" si="1483"/>
        <v>13360.599999999999</v>
      </c>
      <c r="GQ177" s="4067">
        <f t="shared" si="1484"/>
        <v>-23994.199999999997</v>
      </c>
      <c r="GR177" s="2130"/>
      <c r="GS177" s="4218">
        <f t="shared" si="1485"/>
        <v>-23994.199999999997</v>
      </c>
      <c r="GT177" s="2102">
        <f>'REC TRIB'!B191</f>
        <v>16034.548378110003</v>
      </c>
      <c r="GU177" s="2102">
        <f>'REC TRIB'!E191</f>
        <v>15391.307274129998</v>
      </c>
      <c r="GV177" s="2102">
        <f>'REC TRIB'!U191</f>
        <v>3753.0691530099994</v>
      </c>
      <c r="GW177" s="2109">
        <f t="shared" si="1119"/>
        <v>771.44613096999819</v>
      </c>
      <c r="GX177" s="2131">
        <f>'REC TRIB'!B191+'REC TRIB'!E191-'REC TRIB'!I191+SUM('REC TRIB'!J191:M191)+'REC TRIB'!P191+'REC TRIB'!T191+'REC TRIB'!W191</f>
        <v>35950.370936220002</v>
      </c>
      <c r="GY177" s="2127">
        <f>'REC TRIB'!X191</f>
        <v>5380.6403482199985</v>
      </c>
      <c r="GZ177" s="2102">
        <f>'REC TRIB'!Y191</f>
        <v>7809.6087736699992</v>
      </c>
      <c r="HA177" s="2109">
        <f t="shared" si="1120"/>
        <v>357.85775085000023</v>
      </c>
      <c r="HB177" s="2129">
        <f>'REC TRIB'!AD191</f>
        <v>13548.106872739998</v>
      </c>
      <c r="HC177" s="2102">
        <f>'REC TRIB'!O191</f>
        <v>1270.71057114</v>
      </c>
      <c r="HD177" s="2102">
        <f>'REC TRIB'!N191</f>
        <v>4161.8638909700003</v>
      </c>
      <c r="HE177" s="2109">
        <f t="shared" si="1121"/>
        <v>0</v>
      </c>
      <c r="HF177" s="2131">
        <f>'REC TRIB'!N191+'REC TRIB'!O191</f>
        <v>5432.5744621100002</v>
      </c>
      <c r="HG177" s="4073">
        <f>'REC TRIB'!AE191</f>
        <v>58684.121424080004</v>
      </c>
      <c r="HH177" s="2102">
        <f t="shared" si="1486"/>
        <v>64506.576854849998</v>
      </c>
      <c r="HI177" s="2102">
        <f t="shared" si="1487"/>
        <v>87697.104525279996</v>
      </c>
      <c r="HJ177" s="2102">
        <f t="shared" si="1488"/>
        <v>20423.831408359998</v>
      </c>
      <c r="HK177" s="2109">
        <f t="shared" si="1489"/>
        <v>4335.7995473399933</v>
      </c>
      <c r="HL177" s="2131">
        <f t="shared" si="1490"/>
        <v>176963.31233583001</v>
      </c>
      <c r="HM177" s="2127">
        <f t="shared" si="1491"/>
        <v>32194.913218039997</v>
      </c>
      <c r="HN177" s="2102">
        <f t="shared" si="1492"/>
        <v>47199.633005780001</v>
      </c>
      <c r="HO177" s="2109">
        <f t="shared" si="1493"/>
        <v>2666.1587835399969</v>
      </c>
      <c r="HP177" s="2129">
        <f t="shared" si="1494"/>
        <v>82060.705007359997</v>
      </c>
      <c r="HQ177" s="2102">
        <f t="shared" si="1495"/>
        <v>6778.6289512700005</v>
      </c>
      <c r="HR177" s="2102">
        <f t="shared" si="1496"/>
        <v>31409.441697009999</v>
      </c>
      <c r="HS177" s="2109">
        <f t="shared" si="1497"/>
        <v>0</v>
      </c>
      <c r="HT177" s="2131">
        <f t="shared" si="1498"/>
        <v>38188.070648280001</v>
      </c>
      <c r="HU177" s="4073">
        <f t="shared" si="1499"/>
        <v>317635.91939983005</v>
      </c>
      <c r="HV177" s="2132">
        <f t="shared" si="1231"/>
        <v>0.20034348518224654</v>
      </c>
      <c r="HW177" s="2132">
        <f t="shared" si="1232"/>
        <v>0.2542115007806578</v>
      </c>
      <c r="HX177" s="2132">
        <f t="shared" si="1233"/>
        <v>0.18177125543485073</v>
      </c>
      <c r="HY177" s="2112">
        <f t="shared" si="1234"/>
        <v>-5.0246420435553212</v>
      </c>
      <c r="HZ177" s="2133">
        <f t="shared" si="1235"/>
        <v>0.25638572120486791</v>
      </c>
      <c r="IA177" s="2134">
        <f t="shared" si="1236"/>
        <v>0.33280385396219758</v>
      </c>
      <c r="IB177" s="2132">
        <f t="shared" si="1237"/>
        <v>0.3362289895652637</v>
      </c>
      <c r="IC177" s="2112">
        <f t="shared" si="1238"/>
        <v>-0.47783266423979509</v>
      </c>
      <c r="ID177" s="2135">
        <f t="shared" si="1239"/>
        <v>0.28212342048231243</v>
      </c>
      <c r="IE177" s="2132">
        <f t="shared" si="1240"/>
        <v>7.6052647252095706E-2</v>
      </c>
      <c r="IF177" s="2132">
        <f t="shared" si="1241"/>
        <v>-0.19051933501186435</v>
      </c>
      <c r="IG177" s="2112" t="e">
        <f t="shared" si="1242"/>
        <v>#DIV/0!</v>
      </c>
      <c r="IH177" s="2133">
        <f t="shared" si="1243"/>
        <v>-0.14072814290527169</v>
      </c>
      <c r="II177" s="4083">
        <f t="shared" si="1244"/>
        <v>0.20552893210993339</v>
      </c>
      <c r="IJ177" s="2392">
        <f t="shared" si="1208"/>
        <v>7.4287106974295414E-2</v>
      </c>
      <c r="IK177" s="2392">
        <f t="shared" si="1209"/>
        <v>7.130700927682232E-2</v>
      </c>
      <c r="IL177" s="2392">
        <f t="shared" si="1210"/>
        <v>1.7387745702410914E-2</v>
      </c>
      <c r="IM177" s="2392">
        <f t="shared" si="1211"/>
        <v>3.5740639464788928E-3</v>
      </c>
      <c r="IN177" s="4493">
        <f t="shared" si="1212"/>
        <v>0.16655592590000756</v>
      </c>
      <c r="IO177" s="3195">
        <f t="shared" si="1213"/>
        <v>2.4928186046331499E-2</v>
      </c>
      <c r="IP177" s="2392">
        <f t="shared" si="1214"/>
        <v>3.6181451994558897E-2</v>
      </c>
      <c r="IQ177" s="2392">
        <f t="shared" si="1215"/>
        <v>1.6579336313124282E-3</v>
      </c>
      <c r="IR177" s="4494">
        <f t="shared" si="1216"/>
        <v>6.2767571672202815E-2</v>
      </c>
      <c r="IS177" s="2392">
        <f t="shared" si="1217"/>
        <v>5.8871263415509962E-3</v>
      </c>
      <c r="IT177" s="2392">
        <f t="shared" si="1218"/>
        <v>1.9281667359151905E-2</v>
      </c>
      <c r="IU177" s="2392">
        <f t="shared" si="1219"/>
        <v>0</v>
      </c>
      <c r="IV177" s="4493">
        <f t="shared" si="1220"/>
        <v>2.51687937007029E-2</v>
      </c>
      <c r="IW177" s="3272">
        <v>60.770358667155584</v>
      </c>
      <c r="IX177" s="2534">
        <v>121.97076379814959</v>
      </c>
      <c r="IY177" s="4089">
        <f>SUM(IW177:IX177)</f>
        <v>182.74112246530518</v>
      </c>
      <c r="IZ177" s="2136">
        <f>EMAE!N235</f>
        <v>95.882427692262638</v>
      </c>
      <c r="JA177" s="2112">
        <f>EMAE!O235%</f>
        <v>4.4719009080247396E-3</v>
      </c>
      <c r="JB177" s="2112">
        <f t="shared" si="1249"/>
        <v>-3.9879589791782299E-2</v>
      </c>
      <c r="JC177" s="3186">
        <f>IZ177/IZ171-1</f>
        <v>-4.6338954296307966E-2</v>
      </c>
      <c r="JD177" s="2136">
        <f>MTSS!J9</f>
        <v>6065.085</v>
      </c>
      <c r="JE177" s="2136">
        <f>MTSS!K9</f>
        <v>2632.1959999999999</v>
      </c>
      <c r="JF177" s="2136">
        <f>MTSS!L9</f>
        <v>395</v>
      </c>
      <c r="JG177" s="2136">
        <f>MTSS!M9</f>
        <v>408.154</v>
      </c>
      <c r="JH177" s="2136">
        <f>MTSS!N9</f>
        <v>1332.556</v>
      </c>
      <c r="JI177" s="2136">
        <f>MTSS!O9</f>
        <v>174.56299999999999</v>
      </c>
      <c r="JJ177" s="4094">
        <f>MTSS!P9</f>
        <v>11007.554</v>
      </c>
      <c r="JK177" s="2985">
        <f t="shared" si="1445"/>
        <v>0.55099298172872924</v>
      </c>
      <c r="JL177" s="2985">
        <f t="shared" si="1446"/>
        <v>0.23912633088150193</v>
      </c>
      <c r="JM177" s="2985">
        <f t="shared" si="1447"/>
        <v>3.5884448079927654E-2</v>
      </c>
      <c r="JN177" s="2985">
        <f t="shared" si="1448"/>
        <v>3.7079445624341248E-2</v>
      </c>
      <c r="JO177" s="2985">
        <f t="shared" si="1449"/>
        <v>0.12105832049517995</v>
      </c>
      <c r="JP177" s="2985">
        <f t="shared" si="1500"/>
        <v>1.5858473190320029E-2</v>
      </c>
      <c r="JQ177" s="4098">
        <f t="shared" si="1501"/>
        <v>1</v>
      </c>
      <c r="JR177" s="2393">
        <f t="shared" si="1450"/>
        <v>97.466923982167899</v>
      </c>
      <c r="JS177" s="2393">
        <f t="shared" si="1451"/>
        <v>85.188857919967276</v>
      </c>
      <c r="JT177" s="2393">
        <f t="shared" si="1452"/>
        <v>88.665218093989623</v>
      </c>
      <c r="JU177" s="2393">
        <f t="shared" si="1453"/>
        <v>100.35874549723995</v>
      </c>
      <c r="JV177" s="2393">
        <f t="shared" si="1454"/>
        <v>92.135008587382501</v>
      </c>
      <c r="JW177" s="2393">
        <f t="shared" si="1502"/>
        <v>49.458700598106795</v>
      </c>
      <c r="JX177" s="4047">
        <f t="shared" si="1503"/>
        <v>92.005687398847542</v>
      </c>
      <c r="JY177" s="2875"/>
      <c r="JZ177" s="2876"/>
      <c r="KA177" s="2876"/>
      <c r="KB177" s="2876"/>
      <c r="KC177" s="2876"/>
      <c r="KD177" s="2876"/>
      <c r="KE177" s="2876"/>
      <c r="KF177" s="5640">
        <f>VLOOKUP(B177,Tabla.Desempleo,DESEMPLEO!$H$6,FALSE)*100</f>
        <v>7.2000000000000011</v>
      </c>
      <c r="KG177" s="2924">
        <v>6.4</v>
      </c>
      <c r="KH177" s="2924">
        <v>28</v>
      </c>
      <c r="KI177" s="2958"/>
      <c r="KJ177" s="2959"/>
      <c r="KK177" s="2924"/>
      <c r="KL177" s="2924"/>
      <c r="KM177" s="5610">
        <v>270</v>
      </c>
      <c r="KN177" s="5611">
        <f>KM177*$CG$146/CG177</f>
        <v>153.77970613294485</v>
      </c>
      <c r="KO177" s="5577"/>
      <c r="KP177" s="4227"/>
      <c r="KQ177" s="3115"/>
      <c r="KS177" s="3729"/>
      <c r="KT177" s="3730"/>
      <c r="KU177" s="3730">
        <f t="shared" si="1329"/>
        <v>100</v>
      </c>
      <c r="KV177" s="3730"/>
      <c r="KW177" s="3730"/>
      <c r="KX177" s="3730"/>
      <c r="KY177" s="3730"/>
      <c r="KZ177" s="3730"/>
      <c r="LA177" s="3731"/>
      <c r="LE177" s="2365">
        <f>B165</f>
        <v>40724</v>
      </c>
      <c r="LF177" s="2366">
        <f>CJ165</f>
        <v>0.22639626542805558</v>
      </c>
      <c r="LG177" s="2366">
        <f>CJ189</f>
        <v>0.24033145278251355</v>
      </c>
      <c r="LH177" s="2296"/>
      <c r="LI177" s="2379"/>
      <c r="LJ177" s="2972">
        <v>17056</v>
      </c>
      <c r="LK177" s="2296">
        <f>IZ177/LJ177*10000</f>
        <v>56.216245129140852</v>
      </c>
      <c r="LL177" s="2296"/>
    </row>
    <row r="178" spans="2:324">
      <c r="B178" s="2064">
        <v>41121</v>
      </c>
      <c r="C178" s="4051"/>
      <c r="D178" s="4052" t="s">
        <v>3106</v>
      </c>
      <c r="E178" s="2065">
        <f>VLOOKUP(B178,Tabla.BCRA,BCRA!$W$1,TRUE)</f>
        <v>46818399.624724537</v>
      </c>
      <c r="F178" s="2065">
        <f>VLOOKUP(B178,Tabla.BCRA,BCRA!$Y$1,TRUE)</f>
        <v>41007226.452556014</v>
      </c>
      <c r="G178" s="2065">
        <f>VLOOKUP(B178,Tabla.BCRA,BCRA!$AG$1,TRUE)</f>
        <v>40184686.361355349</v>
      </c>
      <c r="H178" s="2067">
        <f t="shared" si="1122"/>
        <v>470519.92614101619</v>
      </c>
      <c r="I178" s="2067">
        <f t="shared" si="1110"/>
        <v>-106399.16342525184</v>
      </c>
      <c r="J178" s="2067">
        <f t="shared" si="1111"/>
        <v>-97957.44126547873</v>
      </c>
      <c r="K178" s="2280">
        <f>RESERVAS!F123*1000</f>
        <v>350430.53027651383</v>
      </c>
      <c r="L178" s="2281">
        <f>RESERVAS!G123*1000</f>
        <v>158822.17062202925</v>
      </c>
      <c r="M178" s="2281">
        <f>RESERVAS!H123*1000</f>
        <v>3816470.1284402329</v>
      </c>
      <c r="N178" s="2281">
        <f>RESERVAS!I123*1000</f>
        <v>215920</v>
      </c>
      <c r="O178" s="2069">
        <f>RESERVAS!J123*1000</f>
        <v>-4071123.0267534605</v>
      </c>
      <c r="P178" s="4650">
        <f t="shared" si="1504"/>
        <v>7712216.5302765137</v>
      </c>
      <c r="Q178" s="4650">
        <f t="shared" si="1455"/>
        <v>-46786.831497079693</v>
      </c>
      <c r="R178" s="4650">
        <f t="shared" si="1456"/>
        <v>1863439.3246718105</v>
      </c>
      <c r="S178" s="4650">
        <f t="shared" si="1457"/>
        <v>-941000</v>
      </c>
      <c r="T178" s="4651">
        <f t="shared" si="1458"/>
        <v>-8145392.0842926083</v>
      </c>
      <c r="U178" s="2070">
        <f>VLOOKUP(B178,Tabla.BCRA,BCRA!$AK$1,TRUE)</f>
        <v>4.5833000000000004</v>
      </c>
      <c r="V178" s="2066">
        <f t="shared" si="1123"/>
        <v>1.2654637488272797E-2</v>
      </c>
      <c r="W178" s="2066">
        <f t="shared" si="1124"/>
        <v>1.2816829823437237E-2</v>
      </c>
      <c r="X178" s="2066">
        <f t="shared" si="1245"/>
        <v>9.6066153208387087E-2</v>
      </c>
      <c r="Y178" s="2066">
        <f>U178/U171-1</f>
        <v>6.5091094999070398E-2</v>
      </c>
      <c r="Z178" s="2558">
        <f t="shared" ref="Z178:Z209" si="1509">VLOOKUP(B178,TC.Diario.Blue,3,TRUE)</f>
        <v>6.32</v>
      </c>
      <c r="AA178" s="2066">
        <f t="shared" si="1255"/>
        <v>6.2184873949579833E-2</v>
      </c>
      <c r="AB178" s="2066">
        <f>Z178/Z171-1</f>
        <v>0.33333333333333326</v>
      </c>
      <c r="AC178" s="2564">
        <f t="shared" si="1256"/>
        <v>0.37891911941177758</v>
      </c>
      <c r="AD178" s="4310">
        <f t="shared" si="1112"/>
        <v>9.016050486048389</v>
      </c>
      <c r="AE178" s="4310">
        <f t="shared" si="1113"/>
        <v>8.8352027762515775</v>
      </c>
      <c r="AF178" s="4310">
        <f t="shared" si="1114"/>
        <v>6.1332014833644548</v>
      </c>
      <c r="AG178" s="4310">
        <f t="shared" si="1115"/>
        <v>6.0101791640345841</v>
      </c>
      <c r="AH178" s="3222">
        <f>BM!E126*1000</f>
        <v>9050000</v>
      </c>
      <c r="AI178" s="2071">
        <f>BM!F126*1000</f>
        <v>60000</v>
      </c>
      <c r="AJ178" s="2482">
        <f t="shared" si="1089"/>
        <v>9110000</v>
      </c>
      <c r="AK178" s="2479">
        <f>BM!H126*1000</f>
        <v>16929545.042397819</v>
      </c>
      <c r="AL178" s="2482">
        <f t="shared" si="1090"/>
        <v>26039545.042397819</v>
      </c>
      <c r="AM178" s="2999">
        <f t="shared" si="1505"/>
        <v>17400000</v>
      </c>
      <c r="AN178" s="2721">
        <f t="shared" si="1459"/>
        <v>4170000</v>
      </c>
      <c r="AO178" s="2482">
        <f t="shared" si="1460"/>
        <v>21570000</v>
      </c>
      <c r="AP178" s="2721">
        <f t="shared" si="1461"/>
        <v>4101693.1567659173</v>
      </c>
      <c r="AQ178" s="2482">
        <f t="shared" si="1462"/>
        <v>25671693.156765915</v>
      </c>
      <c r="AR178" s="2073"/>
      <c r="AS178" s="2074"/>
      <c r="AT178" s="2074"/>
      <c r="AU178" s="2074"/>
      <c r="AV178" s="2073"/>
      <c r="AW178" s="4167"/>
      <c r="AX178" s="4148">
        <v>2177833.7160949707</v>
      </c>
      <c r="AY178" s="3243">
        <v>2639112.1026153564</v>
      </c>
      <c r="AZ178" s="2065">
        <f>VLOOKUP(B178,Tabla.BCRA,BCRA!$H$1,TRUE)</f>
        <v>246460778</v>
      </c>
      <c r="BA178" s="2075">
        <f t="shared" si="1246"/>
        <v>9.4330413079166675E-3</v>
      </c>
      <c r="BB178" s="2075">
        <f t="shared" si="1463"/>
        <v>0.33214376934905565</v>
      </c>
      <c r="BC178" s="2075">
        <f>AZ178/AZ171-1</f>
        <v>0.10559272087156035</v>
      </c>
      <c r="BD178" s="2076">
        <f>BM!D126*1000</f>
        <v>1586210.7599999995</v>
      </c>
      <c r="BE178" s="2077">
        <f>SUM(BM!E126:H126)*1000</f>
        <v>8493226.9779199995</v>
      </c>
      <c r="BF178" s="2077">
        <f>SUM(BM!I126:L126)*1000</f>
        <v>-7707436.6862999909</v>
      </c>
      <c r="BG178" s="2077">
        <f>SUM(BM!M127:N127)*1000</f>
        <v>-912400</v>
      </c>
      <c r="BH178" s="2078">
        <f t="shared" si="1091"/>
        <v>843547.94837999158</v>
      </c>
      <c r="BI178" s="2734">
        <f t="shared" si="1506"/>
        <v>33908893.932999998</v>
      </c>
      <c r="BJ178" s="2734">
        <f t="shared" si="1464"/>
        <v>12460549.47171</v>
      </c>
      <c r="BK178" s="2734">
        <f t="shared" si="1465"/>
        <v>-12770341.842889994</v>
      </c>
      <c r="BL178" s="2734">
        <f t="shared" si="1466"/>
        <v>-6747890</v>
      </c>
      <c r="BM178" s="2735">
        <f t="shared" si="1467"/>
        <v>-3312286.5618200107</v>
      </c>
      <c r="BN178" s="2734">
        <f>VLOOKUP(B178,Tabla.BCRA,BCRA!$L$1,TRUE)</f>
        <v>115846383</v>
      </c>
      <c r="BO178" s="4296">
        <v>311844</v>
      </c>
      <c r="BP178" s="2967">
        <f t="shared" si="1102"/>
        <v>1.265288548265477</v>
      </c>
      <c r="BQ178" s="2075">
        <f t="shared" si="1221"/>
        <v>4.4819025218868491E-2</v>
      </c>
      <c r="BR178" s="2075">
        <f t="shared" si="1222"/>
        <v>0.38236689170918536</v>
      </c>
      <c r="BS178" s="2081">
        <f>BO178/BO171-1</f>
        <v>8.4738923692879276E-2</v>
      </c>
      <c r="BT178" s="4296">
        <v>405760</v>
      </c>
      <c r="BU178" s="2967">
        <f t="shared" si="1103"/>
        <v>1.6463471522434292</v>
      </c>
      <c r="BV178" s="2075">
        <f t="shared" si="1223"/>
        <v>2.4563671622495065E-2</v>
      </c>
      <c r="BW178" s="2075">
        <f t="shared" si="1224"/>
        <v>0.35471442355525729</v>
      </c>
      <c r="BX178" s="2081">
        <f>BT178/BT171-1</f>
        <v>0.1084218865244353</v>
      </c>
      <c r="BY178" s="2305"/>
      <c r="BZ178" s="2306"/>
      <c r="CA178" s="2084"/>
      <c r="CB178" s="2085"/>
      <c r="CC178" s="2086">
        <f>IPC!C840*1</f>
        <v>143.66</v>
      </c>
      <c r="CD178" s="2083">
        <f t="shared" si="1247"/>
        <v>7.9281554760401995E-3</v>
      </c>
      <c r="CE178" s="2084">
        <f>CC178/CC171-1</f>
        <v>5.8892901894302518E-2</v>
      </c>
      <c r="CF178" s="2084">
        <f t="shared" si="1248"/>
        <v>9.8990208078335362E-2</v>
      </c>
      <c r="CG178" s="2305">
        <f t="shared" si="1508"/>
        <v>277.83249605722187</v>
      </c>
      <c r="CH178" s="2306">
        <v>1.7999999999999999E-2</v>
      </c>
      <c r="CI178" s="2084">
        <f>CG178/CG171-1</f>
        <v>0.14114360587631047</v>
      </c>
      <c r="CJ178" s="2084">
        <f t="shared" si="1226"/>
        <v>0.24209676621053178</v>
      </c>
      <c r="CK178" s="2689">
        <f t="shared" si="1125"/>
        <v>0.2555706137792102</v>
      </c>
      <c r="CL178" s="4824">
        <f t="shared" si="1206"/>
        <v>3.1971601865333237</v>
      </c>
      <c r="CM178" s="2084" t="str">
        <f t="shared" si="1207"/>
        <v>3Y, 2M</v>
      </c>
      <c r="CN178" s="4824">
        <v>0.1</v>
      </c>
      <c r="CO178" s="2490">
        <f t="shared" si="1104"/>
        <v>307.82083135617006</v>
      </c>
      <c r="CP178" s="2072">
        <f t="shared" si="1105"/>
        <v>318.65551498017044</v>
      </c>
      <c r="CQ178" s="2502">
        <f t="shared" si="1106"/>
        <v>311.62547409338231</v>
      </c>
      <c r="CR178" s="2072"/>
      <c r="CS178" s="2072"/>
      <c r="CT178" s="2072"/>
      <c r="CU178" s="3163"/>
      <c r="CV178" s="2490"/>
      <c r="CW178" s="2502"/>
      <c r="CX178" s="2705">
        <f t="shared" si="1227"/>
        <v>7174.5383104125731</v>
      </c>
      <c r="CY178" s="2075">
        <f t="shared" si="1228"/>
        <v>3.2943462383698842E-3</v>
      </c>
      <c r="CZ178" s="2490">
        <f t="shared" si="1229"/>
        <v>79086.578863965202</v>
      </c>
      <c r="DA178" s="4193">
        <f t="shared" si="1230"/>
        <v>3.6314333036304415E-2</v>
      </c>
      <c r="DB178" s="2071">
        <f>DEPOSITOS!B122</f>
        <v>136651</v>
      </c>
      <c r="DC178" s="2071">
        <f>DEPOSITOS!C122</f>
        <v>93886</v>
      </c>
      <c r="DD178" s="2071">
        <f>DEPOSITOS!D122</f>
        <v>222730</v>
      </c>
      <c r="DE178" s="2071">
        <f>DEPOSITOS!E122</f>
        <v>8</v>
      </c>
      <c r="DF178" s="2071">
        <f>DEPOSITOS!F122</f>
        <v>17569</v>
      </c>
      <c r="DG178" s="2071">
        <f>DEPOSITOS!G122</f>
        <v>0</v>
      </c>
      <c r="DH178" s="2468">
        <f>DEPOSITOS!H122</f>
        <v>470844</v>
      </c>
      <c r="DI178" s="2071">
        <f>DEPOSITOS!I122</f>
        <v>0</v>
      </c>
      <c r="DJ178" s="4058">
        <f>DEPOSITOS!J122</f>
        <v>470844</v>
      </c>
      <c r="DK178" s="2479">
        <f>DEPOSITOS!K122</f>
        <v>88303</v>
      </c>
      <c r="DL178" s="2479">
        <f>DEPOSITOS!L122</f>
        <v>87012</v>
      </c>
      <c r="DM178" s="2479">
        <f>DEPOSITOS!M122</f>
        <v>140219</v>
      </c>
      <c r="DN178" s="2479">
        <f>DEPOSITOS!N122</f>
        <v>8</v>
      </c>
      <c r="DO178" s="2479">
        <f>DEPOSITOS!O122</f>
        <v>11643</v>
      </c>
      <c r="DP178" s="2479">
        <f>DEPOSITOS!P122</f>
        <v>0</v>
      </c>
      <c r="DQ178" s="2468">
        <f>DEPOSITOS!Q122</f>
        <v>327185</v>
      </c>
      <c r="DR178" s="2479">
        <f>DEPOSITOS!R122</f>
        <v>0</v>
      </c>
      <c r="DS178" s="4062">
        <f>DEPOSITOS!S122</f>
        <v>327185</v>
      </c>
      <c r="DT178" s="2088">
        <f t="shared" si="1092"/>
        <v>48348</v>
      </c>
      <c r="DU178" s="2072">
        <f t="shared" si="1093"/>
        <v>6874</v>
      </c>
      <c r="DV178" s="2072">
        <f t="shared" si="1094"/>
        <v>82511</v>
      </c>
      <c r="DW178" s="2072">
        <f t="shared" si="1095"/>
        <v>0</v>
      </c>
      <c r="DX178" s="2072">
        <f t="shared" si="1096"/>
        <v>5926</v>
      </c>
      <c r="DY178" s="2072">
        <f t="shared" si="1097"/>
        <v>0</v>
      </c>
      <c r="DZ178" s="2072">
        <f t="shared" si="1098"/>
        <v>143659</v>
      </c>
      <c r="EA178" s="2072">
        <f t="shared" si="1099"/>
        <v>0</v>
      </c>
      <c r="EB178" s="4062">
        <f t="shared" si="1100"/>
        <v>143659</v>
      </c>
      <c r="EC178" s="2479">
        <f>DEPOSITOS!Z122</f>
        <v>9350</v>
      </c>
      <c r="ED178" s="2479">
        <f>DEPOSITOS!AA122</f>
        <v>8379</v>
      </c>
      <c r="EE178" s="3267">
        <f t="shared" si="1101"/>
        <v>971</v>
      </c>
      <c r="EF178" s="2071">
        <f>PRESTAMOS!B122</f>
        <v>42433</v>
      </c>
      <c r="EG178" s="2071">
        <f>PRESTAMOS!C122</f>
        <v>58781</v>
      </c>
      <c r="EH178" s="2071">
        <f>PRESTAMOS!D122</f>
        <v>30633</v>
      </c>
      <c r="EI178" s="2071">
        <f>PRESTAMOS!E122</f>
        <v>18798</v>
      </c>
      <c r="EJ178" s="2071">
        <f>PRESTAMOS!F122</f>
        <v>66939</v>
      </c>
      <c r="EK178" s="2071">
        <f>PRESTAMOS!G122</f>
        <v>48877</v>
      </c>
      <c r="EL178" s="2071">
        <f>PRESTAMOS!H122</f>
        <v>25304</v>
      </c>
      <c r="EM178" s="2282">
        <f>PRESTAMOS!I122</f>
        <v>291765</v>
      </c>
      <c r="EN178" s="2071">
        <f>PRESTAMOS!J122</f>
        <v>125</v>
      </c>
      <c r="EO178" s="2071">
        <f>PRESTAMOS!K122</f>
        <v>5788</v>
      </c>
      <c r="EP178" s="2071">
        <f>PRESTAMOS!L122</f>
        <v>174</v>
      </c>
      <c r="EQ178" s="2071">
        <f>PRESTAMOS!M122</f>
        <v>45</v>
      </c>
      <c r="ER178" s="2071">
        <f>PRESTAMOS!N122</f>
        <v>0</v>
      </c>
      <c r="ES178" s="2071">
        <f>PRESTAMOS!O122</f>
        <v>401</v>
      </c>
      <c r="ET178" s="2071">
        <f>PRESTAMOS!P122</f>
        <v>618</v>
      </c>
      <c r="EU178" s="2283">
        <f>PRESTAMOS!Q122</f>
        <v>7151</v>
      </c>
      <c r="EV178" s="2080">
        <f t="shared" si="1079"/>
        <v>12.470759500657071</v>
      </c>
      <c r="EW178" s="2080">
        <f t="shared" si="1080"/>
        <v>11.82</v>
      </c>
      <c r="EX178" s="2080">
        <f t="shared" si="1081"/>
        <v>0</v>
      </c>
      <c r="EY178" s="2284">
        <f t="shared" si="1082"/>
        <v>12.52</v>
      </c>
      <c r="EZ178" s="2080">
        <f t="shared" si="1083"/>
        <v>0.76326053647277869</v>
      </c>
      <c r="FA178" s="2285">
        <f t="shared" si="1084"/>
        <v>0.47</v>
      </c>
      <c r="FB178" s="2286">
        <f t="shared" si="1085"/>
        <v>1.75</v>
      </c>
      <c r="FC178" s="2287">
        <f t="shared" si="1086"/>
        <v>12</v>
      </c>
      <c r="FD178" s="2080">
        <f t="shared" si="1087"/>
        <v>0</v>
      </c>
      <c r="FE178" s="4210">
        <f t="shared" si="1088"/>
        <v>0</v>
      </c>
      <c r="FF178" s="2065">
        <v>28428.3</v>
      </c>
      <c r="FG178" s="2065">
        <v>18594.3</v>
      </c>
      <c r="FH178" s="2065">
        <v>1245.8</v>
      </c>
      <c r="FI178" s="2065">
        <v>519</v>
      </c>
      <c r="FJ178" s="2065">
        <v>9.4</v>
      </c>
      <c r="FK178" s="2072">
        <f t="shared" si="1107"/>
        <v>360.69999999999709</v>
      </c>
      <c r="FL178" s="2092">
        <v>49157.5</v>
      </c>
      <c r="FM178" s="2065">
        <v>10041.5</v>
      </c>
      <c r="FN178" s="2065">
        <v>15452.3</v>
      </c>
      <c r="FO178" s="2065">
        <v>14810.4</v>
      </c>
      <c r="FP178" s="2065">
        <v>1032.7</v>
      </c>
      <c r="FQ178" s="2065">
        <v>5262.9</v>
      </c>
      <c r="FR178" s="2721">
        <f t="shared" si="1108"/>
        <v>2029.0000000000073</v>
      </c>
      <c r="FS178" s="2094">
        <v>48628.800000000003</v>
      </c>
      <c r="FT178" s="4066">
        <f t="shared" si="1116"/>
        <v>528.69999999999709</v>
      </c>
      <c r="FU178" s="2065">
        <v>3413</v>
      </c>
      <c r="FV178" s="2065">
        <f t="shared" si="1109"/>
        <v>519</v>
      </c>
      <c r="FW178" s="4066">
        <f t="shared" si="1117"/>
        <v>-3403.3000000000029</v>
      </c>
      <c r="FX178" s="2853"/>
      <c r="FY178" s="4066">
        <f t="shared" si="1118"/>
        <v>-3403.3000000000029</v>
      </c>
      <c r="FZ178" s="2721">
        <f t="shared" si="1507"/>
        <v>182256.7</v>
      </c>
      <c r="GA178" s="2721">
        <f t="shared" si="1468"/>
        <v>100073.20000000001</v>
      </c>
      <c r="GB178" s="2721">
        <f t="shared" si="1469"/>
        <v>6967.2</v>
      </c>
      <c r="GC178" s="2721">
        <f t="shared" si="1470"/>
        <v>13879.599999999999</v>
      </c>
      <c r="GD178" s="2721">
        <f t="shared" si="1471"/>
        <v>93.9</v>
      </c>
      <c r="GE178" s="2721">
        <f t="shared" si="1472"/>
        <v>2006.5000000000073</v>
      </c>
      <c r="GF178" s="2837">
        <f t="shared" si="1473"/>
        <v>305277.09999999998</v>
      </c>
      <c r="GG178" s="2721">
        <f t="shared" si="1474"/>
        <v>56808.600000000006</v>
      </c>
      <c r="GH178" s="2721">
        <f t="shared" si="1475"/>
        <v>110939.1</v>
      </c>
      <c r="GI178" s="2721">
        <f t="shared" si="1476"/>
        <v>85490.299999999988</v>
      </c>
      <c r="GJ178" s="2721">
        <f t="shared" si="1477"/>
        <v>3043.8999999999996</v>
      </c>
      <c r="GK178" s="2721">
        <f t="shared" si="1478"/>
        <v>33939</v>
      </c>
      <c r="GL178" s="2721">
        <f t="shared" si="1479"/>
        <v>9633.2000000000116</v>
      </c>
      <c r="GM178" s="2482">
        <f t="shared" si="1480"/>
        <v>299854.09999999998</v>
      </c>
      <c r="GN178" s="4066">
        <f t="shared" si="1481"/>
        <v>5423</v>
      </c>
      <c r="GO178" s="2721">
        <f t="shared" si="1482"/>
        <v>18940.900000000001</v>
      </c>
      <c r="GP178" s="2721">
        <f t="shared" si="1483"/>
        <v>13879.599999999999</v>
      </c>
      <c r="GQ178" s="4066">
        <f t="shared" si="1484"/>
        <v>-27397.5</v>
      </c>
      <c r="GR178" s="2093"/>
      <c r="GS178" s="4217">
        <f t="shared" si="1485"/>
        <v>-27397.5</v>
      </c>
      <c r="GT178" s="2065">
        <f>'REC TRIB'!B192</f>
        <v>10986.156171529999</v>
      </c>
      <c r="GU178" s="2065">
        <f>'REC TRIB'!E192</f>
        <v>15539.79131518</v>
      </c>
      <c r="GV178" s="2065">
        <f>'REC TRIB'!U192</f>
        <v>3589.3843567200001</v>
      </c>
      <c r="GW178" s="2072">
        <f t="shared" si="1119"/>
        <v>901.0695498999994</v>
      </c>
      <c r="GX178" s="2094">
        <f>'REC TRIB'!B192+'REC TRIB'!E192-'REC TRIB'!I192+SUM('REC TRIB'!J192:M192)+'REC TRIB'!P192+'REC TRIB'!T192+'REC TRIB'!W192</f>
        <v>31016.401393330001</v>
      </c>
      <c r="GY178" s="2090">
        <f>'REC TRIB'!X192</f>
        <v>7389.5980177700012</v>
      </c>
      <c r="GZ178" s="2065">
        <f>'REC TRIB'!Y192</f>
        <v>10875.667747379999</v>
      </c>
      <c r="HA178" s="2072">
        <f t="shared" si="1120"/>
        <v>403.50820374999967</v>
      </c>
      <c r="HB178" s="2092">
        <f>'REC TRIB'!AD192</f>
        <v>18668.773968900001</v>
      </c>
      <c r="HC178" s="2065">
        <f>'REC TRIB'!O192</f>
        <v>1319.32771884</v>
      </c>
      <c r="HD178" s="2065">
        <f>'REC TRIB'!N192</f>
        <v>6722.9264910900001</v>
      </c>
      <c r="HE178" s="2072">
        <f t="shared" si="1121"/>
        <v>0</v>
      </c>
      <c r="HF178" s="2094">
        <f>'REC TRIB'!N192+'REC TRIB'!O192</f>
        <v>8042.2542099299999</v>
      </c>
      <c r="HG178" s="4072">
        <f>'REC TRIB'!AE192</f>
        <v>61316.813928880008</v>
      </c>
      <c r="HH178" s="2065">
        <f t="shared" si="1486"/>
        <v>75492.733026379996</v>
      </c>
      <c r="HI178" s="2065">
        <f t="shared" si="1487"/>
        <v>103236.89584046</v>
      </c>
      <c r="HJ178" s="2065">
        <f t="shared" si="1488"/>
        <v>24013.21576508</v>
      </c>
      <c r="HK178" s="2072">
        <f t="shared" si="1489"/>
        <v>5236.8690972399927</v>
      </c>
      <c r="HL178" s="2094">
        <f t="shared" si="1490"/>
        <v>207979.71372916002</v>
      </c>
      <c r="HM178" s="2090">
        <f t="shared" si="1491"/>
        <v>39584.511235810001</v>
      </c>
      <c r="HN178" s="2065">
        <f t="shared" si="1492"/>
        <v>58075.300753160001</v>
      </c>
      <c r="HO178" s="2072">
        <f t="shared" si="1493"/>
        <v>3069.6669872899965</v>
      </c>
      <c r="HP178" s="2092">
        <f t="shared" si="1494"/>
        <v>100729.47897626</v>
      </c>
      <c r="HQ178" s="2065">
        <f t="shared" si="1495"/>
        <v>8097.9566701100002</v>
      </c>
      <c r="HR178" s="2065">
        <f t="shared" si="1496"/>
        <v>38132.368188100001</v>
      </c>
      <c r="HS178" s="2072">
        <f t="shared" si="1497"/>
        <v>0</v>
      </c>
      <c r="HT178" s="2094">
        <f t="shared" si="1498"/>
        <v>46230.324858209999</v>
      </c>
      <c r="HU178" s="4072">
        <f t="shared" si="1499"/>
        <v>378952.73332871008</v>
      </c>
      <c r="HV178" s="2095">
        <f t="shared" si="1231"/>
        <v>0.26675155044334509</v>
      </c>
      <c r="HW178" s="2095">
        <f t="shared" si="1232"/>
        <v>0.17599183569039356</v>
      </c>
      <c r="HX178" s="2095">
        <f t="shared" si="1233"/>
        <v>9.0070565087463583E-2</v>
      </c>
      <c r="HY178" s="2075">
        <f t="shared" si="1234"/>
        <v>-2.748494666340461</v>
      </c>
      <c r="HZ178" s="2096">
        <f t="shared" si="1235"/>
        <v>0.25753928402122206</v>
      </c>
      <c r="IA178" s="2097">
        <f t="shared" si="1236"/>
        <v>0.34549393764656777</v>
      </c>
      <c r="IB178" s="2095">
        <f t="shared" si="1237"/>
        <v>0.34029875066056414</v>
      </c>
      <c r="IC178" s="2075">
        <f t="shared" si="1238"/>
        <v>-0.38705673602422364</v>
      </c>
      <c r="ID178" s="2098">
        <f t="shared" si="1239"/>
        <v>0.30873186862985391</v>
      </c>
      <c r="IE178" s="2095">
        <f t="shared" si="1240"/>
        <v>0.15457050742977163</v>
      </c>
      <c r="IF178" s="2095">
        <f t="shared" si="1241"/>
        <v>0.50058624416097497</v>
      </c>
      <c r="IG178" s="2075" t="e">
        <f t="shared" si="1242"/>
        <v>#DIV/0!</v>
      </c>
      <c r="IH178" s="2096">
        <f t="shared" si="1243"/>
        <v>0.43026804850344136</v>
      </c>
      <c r="II178" s="4082">
        <f t="shared" si="1244"/>
        <v>0.28157628718462346</v>
      </c>
      <c r="IJ178" s="2723">
        <f t="shared" si="1208"/>
        <v>4.9953874232061914E-2</v>
      </c>
      <c r="IK178" s="2723">
        <f t="shared" si="1209"/>
        <v>7.0659179501075781E-2</v>
      </c>
      <c r="IL178" s="2723">
        <f t="shared" si="1210"/>
        <v>1.6320872553293626E-2</v>
      </c>
      <c r="IM178" s="2723">
        <f t="shared" si="1211"/>
        <v>4.097148653929664E-3</v>
      </c>
      <c r="IN178" s="4491">
        <f t="shared" si="1212"/>
        <v>0.14103107494036099</v>
      </c>
      <c r="IO178" s="3194">
        <f t="shared" si="1213"/>
        <v>3.3600382539780344E-2</v>
      </c>
      <c r="IP178" s="2723">
        <f t="shared" si="1214"/>
        <v>4.9451485156400417E-2</v>
      </c>
      <c r="IQ178" s="2723">
        <f t="shared" si="1215"/>
        <v>1.8347452691386179E-3</v>
      </c>
      <c r="IR178" s="4492">
        <f t="shared" si="1216"/>
        <v>8.488661296531938E-2</v>
      </c>
      <c r="IS178" s="2723">
        <f t="shared" si="1217"/>
        <v>5.9989617759664609E-3</v>
      </c>
      <c r="IT178" s="2723">
        <f t="shared" si="1218"/>
        <v>3.0569037902228962E-2</v>
      </c>
      <c r="IU178" s="2723">
        <f t="shared" si="1219"/>
        <v>0</v>
      </c>
      <c r="IV178" s="4491">
        <f t="shared" si="1220"/>
        <v>3.6567999678195427E-2</v>
      </c>
      <c r="IW178" s="3271"/>
      <c r="IX178" s="2533"/>
      <c r="IY178" s="4090"/>
      <c r="IZ178" s="2099">
        <f>EMAE!N236</f>
        <v>98.346968137261612</v>
      </c>
      <c r="JA178" s="2075">
        <f>EMAE!O236%</f>
        <v>2.5703776013149993E-2</v>
      </c>
      <c r="JB178" s="2075">
        <f t="shared" si="1249"/>
        <v>-1.5662294396445287E-2</v>
      </c>
      <c r="JC178" s="3185">
        <f>IZ178/IZ171-1</f>
        <v>-2.1826264385073846E-2</v>
      </c>
      <c r="JD178" s="2099">
        <f>MTSS!J10</f>
        <v>6063.223</v>
      </c>
      <c r="JE178" s="2099">
        <f>MTSS!K10</f>
        <v>2629.01</v>
      </c>
      <c r="JF178" s="2099">
        <f>MTSS!L10</f>
        <v>395.49799999999999</v>
      </c>
      <c r="JG178" s="2099">
        <f>MTSS!M10</f>
        <v>408.476</v>
      </c>
      <c r="JH178" s="2099">
        <f>MTSS!N10</f>
        <v>1342.079</v>
      </c>
      <c r="JI178" s="2099">
        <f>MTSS!O10</f>
        <v>178.13399999999999</v>
      </c>
      <c r="JJ178" s="4093">
        <f>MTSS!P10</f>
        <v>11016.42</v>
      </c>
      <c r="JK178" s="2984">
        <f t="shared" si="1445"/>
        <v>0.55038052289219186</v>
      </c>
      <c r="JL178" s="2984">
        <f t="shared" si="1446"/>
        <v>0.23864467767205683</v>
      </c>
      <c r="JM178" s="2984">
        <f t="shared" si="1447"/>
        <v>3.5900773572539901E-2</v>
      </c>
      <c r="JN178" s="2984">
        <f t="shared" si="1448"/>
        <v>3.7078833232574646E-2</v>
      </c>
      <c r="JO178" s="2984">
        <f t="shared" si="1449"/>
        <v>0.12182532982584178</v>
      </c>
      <c r="JP178" s="2984">
        <f t="shared" si="1500"/>
        <v>1.6169862804795022E-2</v>
      </c>
      <c r="JQ178" s="4097">
        <f t="shared" si="1501"/>
        <v>1</v>
      </c>
      <c r="JR178" s="2842">
        <f t="shared" si="1450"/>
        <v>97.437001332698884</v>
      </c>
      <c r="JS178" s="2842">
        <f t="shared" si="1451"/>
        <v>85.085745651225523</v>
      </c>
      <c r="JT178" s="2842">
        <f t="shared" si="1452"/>
        <v>88.77700360946001</v>
      </c>
      <c r="JU178" s="2842">
        <f t="shared" si="1453"/>
        <v>100.43792030883094</v>
      </c>
      <c r="JV178" s="2842">
        <f t="shared" si="1454"/>
        <v>92.793443720148133</v>
      </c>
      <c r="JW178" s="2842">
        <f t="shared" si="1502"/>
        <v>50.470467237290585</v>
      </c>
      <c r="JX178" s="4046">
        <f t="shared" si="1503"/>
        <v>92.079793092490121</v>
      </c>
      <c r="JY178" s="2975"/>
      <c r="JZ178" s="2976"/>
      <c r="KA178" s="2976"/>
      <c r="KB178" s="2976"/>
      <c r="KC178" s="2976"/>
      <c r="KD178" s="2976"/>
      <c r="KE178" s="2976"/>
      <c r="KF178" s="5639" t="e">
        <f>VLOOKUP(B178,Tabla.Desempleo,DESEMPLEO!$H$6,FALSE)*100</f>
        <v>#N/A</v>
      </c>
      <c r="KG178" s="2923"/>
      <c r="KH178" s="2923"/>
      <c r="KI178" s="2956"/>
      <c r="KJ178" s="2957"/>
      <c r="KK178" s="2923"/>
      <c r="KL178" s="2923"/>
      <c r="KM178" s="5608">
        <v>270</v>
      </c>
      <c r="KN178" s="5609">
        <f>KM178*$CG$146/CG178</f>
        <v>151.0606150618319</v>
      </c>
      <c r="KO178" s="5576"/>
      <c r="KP178" s="4226"/>
      <c r="KQ178" s="3114"/>
      <c r="KS178" s="3724"/>
      <c r="KU178" s="2364">
        <f t="shared" si="1329"/>
        <v>100</v>
      </c>
      <c r="LA178" s="3725"/>
      <c r="LE178" s="2365">
        <f>B166</f>
        <v>40755</v>
      </c>
      <c r="LF178" s="2366">
        <f>CJ166</f>
        <v>0.22350779532302401</v>
      </c>
      <c r="LG178" s="2366">
        <f>CJ190</f>
        <v>0.25044417484351023</v>
      </c>
      <c r="LH178" s="2296"/>
      <c r="LI178" s="2379"/>
      <c r="LK178" s="2296"/>
      <c r="LL178" s="2296"/>
    </row>
    <row r="179" spans="2:324">
      <c r="B179" s="2025">
        <v>41152</v>
      </c>
      <c r="C179" s="4049"/>
      <c r="D179" s="4050" t="s">
        <v>3108</v>
      </c>
      <c r="E179" s="2026">
        <f>VLOOKUP(B179,Tabla.BCRA,BCRA!$W$1,TRUE)</f>
        <v>45152121.388655148</v>
      </c>
      <c r="F179" s="2026">
        <f>VLOOKUP(B179,Tabla.BCRA,BCRA!$Y$1,TRUE)</f>
        <v>38818596.672923818</v>
      </c>
      <c r="G179" s="2026">
        <f>VLOOKUP(B179,Tabla.BCRA,BCRA!$AG$1,TRUE)</f>
        <v>37976164.800310701</v>
      </c>
      <c r="H179" s="2028">
        <f t="shared" si="1122"/>
        <v>-1666278.2360693887</v>
      </c>
      <c r="I179" s="2028">
        <f t="shared" si="1110"/>
        <v>-2188629.7796321958</v>
      </c>
      <c r="J179" s="2028">
        <f t="shared" si="1111"/>
        <v>-2208521.5610446483</v>
      </c>
      <c r="K179" s="2272">
        <f>RESERVAS!F124*1000</f>
        <v>106044.79990518068</v>
      </c>
      <c r="L179" s="2273">
        <f>RESERVAS!G124*1000</f>
        <v>18220.05470813908</v>
      </c>
      <c r="M179" s="2273">
        <f>RESERVAS!H124*1000</f>
        <v>-2244231.5552597861</v>
      </c>
      <c r="N179" s="2273">
        <f>RESERVAS!I124*1000</f>
        <v>374900</v>
      </c>
      <c r="O179" s="2030">
        <f>RESERVAS!J124*1000</f>
        <v>78788.3822194799</v>
      </c>
      <c r="P179" s="317">
        <f t="shared" si="1504"/>
        <v>7818261.3301816946</v>
      </c>
      <c r="Q179" s="317">
        <f t="shared" si="1455"/>
        <v>-28566.776788940613</v>
      </c>
      <c r="R179" s="317">
        <f t="shared" si="1456"/>
        <v>-380792.23058797559</v>
      </c>
      <c r="S179" s="317">
        <f t="shared" si="1457"/>
        <v>-566100</v>
      </c>
      <c r="T179" s="4649">
        <f t="shared" si="1458"/>
        <v>-8066603.702073128</v>
      </c>
      <c r="U179" s="2031">
        <f>VLOOKUP(B179,Tabla.BCRA,BCRA!$AK$1,TRUE)</f>
        <v>4.6346999999999996</v>
      </c>
      <c r="V179" s="2027">
        <f t="shared" si="1123"/>
        <v>1.1090253953869556E-2</v>
      </c>
      <c r="W179" s="2027">
        <f t="shared" si="1124"/>
        <v>1.1214627015468936E-2</v>
      </c>
      <c r="X179" s="2027">
        <f t="shared" si="1245"/>
        <v>9.3900360325371662E-2</v>
      </c>
      <c r="Y179" s="2027">
        <f>U179/U171-1</f>
        <v>7.7035694366982543E-2</v>
      </c>
      <c r="Z179" s="2557">
        <f t="shared" si="1509"/>
        <v>6.37</v>
      </c>
      <c r="AA179" s="2027">
        <f t="shared" si="1255"/>
        <v>7.9113924050633333E-3</v>
      </c>
      <c r="AB179" s="2027">
        <f>Z179/Z171-1</f>
        <v>0.3438818565400843</v>
      </c>
      <c r="AC179" s="2563">
        <f t="shared" si="1256"/>
        <v>0.3744147409756835</v>
      </c>
      <c r="AD179" s="4309">
        <f t="shared" si="1112"/>
        <v>9.6915389148771762</v>
      </c>
      <c r="AE179" s="4309">
        <f t="shared" si="1113"/>
        <v>9.481215462297099</v>
      </c>
      <c r="AF179" s="4309">
        <f t="shared" si="1114"/>
        <v>6.8663449922111832</v>
      </c>
      <c r="AG179" s="4309">
        <f t="shared" si="1115"/>
        <v>6.7173332203912395</v>
      </c>
      <c r="AH179" s="3221">
        <f>BM!E127*1000</f>
        <v>5700000</v>
      </c>
      <c r="AI179" s="2033">
        <f>BM!F127*1000</f>
        <v>0</v>
      </c>
      <c r="AJ179" s="2481">
        <f t="shared" si="1089"/>
        <v>5700000</v>
      </c>
      <c r="AK179" s="2478">
        <f>BM!H127*1000</f>
        <v>-11217438.742278781</v>
      </c>
      <c r="AL179" s="2481">
        <f t="shared" si="1090"/>
        <v>-5517438.7422787808</v>
      </c>
      <c r="AM179" s="2998">
        <f t="shared" si="1505"/>
        <v>23100000</v>
      </c>
      <c r="AN179" s="2718">
        <f t="shared" si="1459"/>
        <v>4170000</v>
      </c>
      <c r="AO179" s="2481">
        <f t="shared" si="1460"/>
        <v>27270000</v>
      </c>
      <c r="AP179" s="2718">
        <f t="shared" si="1461"/>
        <v>-7115745.5855128635</v>
      </c>
      <c r="AQ179" s="2481">
        <f t="shared" si="1462"/>
        <v>20154254.414487135</v>
      </c>
      <c r="AR179" s="2035"/>
      <c r="AS179" s="2036"/>
      <c r="AT179" s="2036"/>
      <c r="AU179" s="2036"/>
      <c r="AV179" s="2035"/>
      <c r="AW179" s="4166"/>
      <c r="AX179" s="4147">
        <v>2215739.0887756348</v>
      </c>
      <c r="AY179" s="3242">
        <v>2689435.9330444336</v>
      </c>
      <c r="AZ179" s="2026">
        <f>VLOOKUP(B179,Tabla.BCRA,BCRA!$H$1,TRUE)</f>
        <v>260757449</v>
      </c>
      <c r="BA179" s="2037">
        <f t="shared" si="1246"/>
        <v>5.8007895276545707E-2</v>
      </c>
      <c r="BB179" s="2037">
        <f t="shared" si="1463"/>
        <v>0.40324646365623917</v>
      </c>
      <c r="BC179" s="2037">
        <f>AZ179/AZ171-1</f>
        <v>0.16972582764238919</v>
      </c>
      <c r="BD179" s="2038">
        <f>BM!D127*1000</f>
        <v>486475.75000000006</v>
      </c>
      <c r="BE179" s="2039">
        <f>SUM(BM!E127:H127)*1000</f>
        <v>5908971.8701500027</v>
      </c>
      <c r="BF179" s="2039">
        <f>SUM(BM!I127:L127)*1000</f>
        <v>9358011.4674099963</v>
      </c>
      <c r="BG179" s="2039">
        <f>SUM(BM!M128:N128)*1000</f>
        <v>177300</v>
      </c>
      <c r="BH179" s="2040">
        <f t="shared" si="1091"/>
        <v>-1634088.087559998</v>
      </c>
      <c r="BI179" s="2732">
        <f t="shared" si="1506"/>
        <v>34395369.682999998</v>
      </c>
      <c r="BJ179" s="2732">
        <f t="shared" si="1464"/>
        <v>18369521.341860004</v>
      </c>
      <c r="BK179" s="2732">
        <f t="shared" si="1465"/>
        <v>-3412330.3754799981</v>
      </c>
      <c r="BL179" s="2732">
        <f t="shared" si="1466"/>
        <v>-6570590</v>
      </c>
      <c r="BM179" s="2733">
        <f t="shared" si="1467"/>
        <v>-4946374.6493800087</v>
      </c>
      <c r="BN179" s="4307">
        <f>VLOOKUP(B179,Tabla.BCRA,BCRA!$L$1,TRUE)</f>
        <v>107290030</v>
      </c>
      <c r="BO179" s="4295">
        <v>312614</v>
      </c>
      <c r="BP179" s="2966">
        <f t="shared" si="1102"/>
        <v>1.1988689151503396</v>
      </c>
      <c r="BQ179" s="2037">
        <f t="shared" si="1221"/>
        <v>2.4691833096035509E-3</v>
      </c>
      <c r="BR179" s="2037">
        <f t="shared" si="1222"/>
        <v>0.35128335912442843</v>
      </c>
      <c r="BS179" s="2043">
        <f>BO179/BO171-1</f>
        <v>8.7417342938538978E-2</v>
      </c>
      <c r="BT179" s="4295">
        <v>406959</v>
      </c>
      <c r="BU179" s="2966">
        <f t="shared" si="1103"/>
        <v>1.5606802473359065</v>
      </c>
      <c r="BV179" s="2037">
        <f t="shared" si="1223"/>
        <v>2.954948738170371E-3</v>
      </c>
      <c r="BW179" s="2037">
        <f t="shared" si="1224"/>
        <v>0.35148445802337935</v>
      </c>
      <c r="BX179" s="2043">
        <f>BT179/BT171-1</f>
        <v>0.11169721637938101</v>
      </c>
      <c r="BY179" s="2303"/>
      <c r="BZ179" s="2304"/>
      <c r="CA179" s="2046"/>
      <c r="CB179" s="2047"/>
      <c r="CC179" s="2048">
        <f>IPC!C841*1</f>
        <v>144.94</v>
      </c>
      <c r="CD179" s="2045">
        <f t="shared" si="1247"/>
        <v>8.9099262146734581E-3</v>
      </c>
      <c r="CE179" s="2046">
        <f>CC179/CC171-1</f>
        <v>6.8327559519422154E-2</v>
      </c>
      <c r="CF179" s="2046">
        <f t="shared" si="1248"/>
        <v>9.9613079432516516E-2</v>
      </c>
      <c r="CG179" s="2303">
        <f t="shared" si="1508"/>
        <v>283.1946632311263</v>
      </c>
      <c r="CH179" s="2304">
        <v>1.9300000000000001E-2</v>
      </c>
      <c r="CI179" s="2046">
        <f>CG179/CG171-1</f>
        <v>0.16316767746972349</v>
      </c>
      <c r="CJ179" s="2046">
        <f t="shared" si="1226"/>
        <v>0.24307239450014251</v>
      </c>
      <c r="CK179" s="2688">
        <f t="shared" si="1125"/>
        <v>0.2555706137792102</v>
      </c>
      <c r="CL179" s="4822">
        <f t="shared" si="1206"/>
        <v>3.1856232158277207</v>
      </c>
      <c r="CM179" s="4810" t="str">
        <f t="shared" si="1207"/>
        <v>3Y, 2M</v>
      </c>
      <c r="CN179" s="4822"/>
      <c r="CO179" s="2489">
        <f t="shared" si="1104"/>
        <v>325.67686990541802</v>
      </c>
      <c r="CP179" s="2034">
        <f t="shared" si="1105"/>
        <v>319.5971256920721</v>
      </c>
      <c r="CQ179" s="2501">
        <f t="shared" si="1106"/>
        <v>317.63984574338468</v>
      </c>
      <c r="CR179" s="2034"/>
      <c r="CS179" s="2034"/>
      <c r="CT179" s="2034"/>
      <c r="CU179" s="3162"/>
      <c r="CV179" s="2489"/>
      <c r="CW179" s="2501"/>
      <c r="CX179" s="2704">
        <f t="shared" si="1227"/>
        <v>7705.5907976061999</v>
      </c>
      <c r="CY179" s="2037">
        <f t="shared" si="1228"/>
        <v>3.4776616238982034E-3</v>
      </c>
      <c r="CZ179" s="2489">
        <f t="shared" si="1229"/>
        <v>79577.423673028199</v>
      </c>
      <c r="DA179" s="4192">
        <f t="shared" si="1230"/>
        <v>3.5914618321329889E-2</v>
      </c>
      <c r="DB179" s="2033">
        <f>DEPOSITOS!B123</f>
        <v>135156</v>
      </c>
      <c r="DC179" s="2033">
        <f>DEPOSITOS!C123</f>
        <v>94297</v>
      </c>
      <c r="DD179" s="2033">
        <f>DEPOSITOS!D123</f>
        <v>240577</v>
      </c>
      <c r="DE179" s="2033">
        <f>DEPOSITOS!E123</f>
        <v>8</v>
      </c>
      <c r="DF179" s="2033">
        <f>DEPOSITOS!F123</f>
        <v>17566</v>
      </c>
      <c r="DG179" s="2033">
        <f>DEPOSITOS!G123</f>
        <v>0</v>
      </c>
      <c r="DH179" s="2467">
        <f>DEPOSITOS!H123</f>
        <v>487604</v>
      </c>
      <c r="DI179" s="2033">
        <f>DEPOSITOS!I123</f>
        <v>0</v>
      </c>
      <c r="DJ179" s="4057">
        <f>DEPOSITOS!J123</f>
        <v>487604</v>
      </c>
      <c r="DK179" s="2478">
        <f>DEPOSITOS!K123</f>
        <v>89099</v>
      </c>
      <c r="DL179" s="2478">
        <f>DEPOSITOS!L123</f>
        <v>87372</v>
      </c>
      <c r="DM179" s="2478">
        <f>DEPOSITOS!M123</f>
        <v>148218</v>
      </c>
      <c r="DN179" s="2478">
        <f>DEPOSITOS!N123</f>
        <v>8</v>
      </c>
      <c r="DO179" s="2478">
        <f>DEPOSITOS!O123</f>
        <v>11359</v>
      </c>
      <c r="DP179" s="2478">
        <f>DEPOSITOS!P123</f>
        <v>0</v>
      </c>
      <c r="DQ179" s="2467">
        <f>DEPOSITOS!Q123</f>
        <v>336056</v>
      </c>
      <c r="DR179" s="2478">
        <f>DEPOSITOS!R123</f>
        <v>0</v>
      </c>
      <c r="DS179" s="4061">
        <f>DEPOSITOS!S123</f>
        <v>336056</v>
      </c>
      <c r="DT179" s="2050">
        <f t="shared" si="1092"/>
        <v>46057</v>
      </c>
      <c r="DU179" s="2034">
        <f t="shared" si="1093"/>
        <v>6925</v>
      </c>
      <c r="DV179" s="2034">
        <f t="shared" si="1094"/>
        <v>92359</v>
      </c>
      <c r="DW179" s="2034">
        <f t="shared" si="1095"/>
        <v>0</v>
      </c>
      <c r="DX179" s="2034">
        <f t="shared" si="1096"/>
        <v>6207</v>
      </c>
      <c r="DY179" s="2034">
        <f t="shared" si="1097"/>
        <v>0</v>
      </c>
      <c r="DZ179" s="2034">
        <f t="shared" si="1098"/>
        <v>151548</v>
      </c>
      <c r="EA179" s="2034">
        <f t="shared" si="1099"/>
        <v>0</v>
      </c>
      <c r="EB179" s="4061">
        <f t="shared" si="1100"/>
        <v>151548</v>
      </c>
      <c r="EC179" s="2478">
        <f>DEPOSITOS!Z123</f>
        <v>9070</v>
      </c>
      <c r="ED179" s="2478">
        <f>DEPOSITOS!AA123</f>
        <v>8215</v>
      </c>
      <c r="EE179" s="3266">
        <f t="shared" si="1101"/>
        <v>855</v>
      </c>
      <c r="EF179" s="2033">
        <f>PRESTAMOS!B123</f>
        <v>44543</v>
      </c>
      <c r="EG179" s="2033">
        <f>PRESTAMOS!C123</f>
        <v>61720</v>
      </c>
      <c r="EH179" s="2033">
        <f>PRESTAMOS!D123</f>
        <v>31430</v>
      </c>
      <c r="EI179" s="2033">
        <f>PRESTAMOS!E123</f>
        <v>19356</v>
      </c>
      <c r="EJ179" s="2033">
        <f>PRESTAMOS!F123</f>
        <v>69081</v>
      </c>
      <c r="EK179" s="2033">
        <f>PRESTAMOS!G123</f>
        <v>51003</v>
      </c>
      <c r="EL179" s="2033">
        <f>PRESTAMOS!H123</f>
        <v>25619</v>
      </c>
      <c r="EM179" s="2274">
        <f>PRESTAMOS!I123</f>
        <v>302752</v>
      </c>
      <c r="EN179" s="2033">
        <f>PRESTAMOS!J123</f>
        <v>110</v>
      </c>
      <c r="EO179" s="2033">
        <f>PRESTAMOS!K123</f>
        <v>5190</v>
      </c>
      <c r="EP179" s="2033">
        <f>PRESTAMOS!L123</f>
        <v>173</v>
      </c>
      <c r="EQ179" s="2033">
        <f>PRESTAMOS!M123</f>
        <v>43</v>
      </c>
      <c r="ER179" s="2033">
        <f>PRESTAMOS!N123</f>
        <v>0</v>
      </c>
      <c r="ES179" s="2033">
        <f>PRESTAMOS!O123</f>
        <v>450</v>
      </c>
      <c r="ET179" s="2033">
        <f>PRESTAMOS!P123</f>
        <v>570</v>
      </c>
      <c r="EU179" s="2275">
        <f>PRESTAMOS!Q123</f>
        <v>6536</v>
      </c>
      <c r="EV179" s="2042">
        <f t="shared" si="1079"/>
        <v>9.4073795286246469</v>
      </c>
      <c r="EW179" s="2042">
        <f t="shared" si="1080"/>
        <v>11.7</v>
      </c>
      <c r="EX179" s="2042">
        <f t="shared" si="1081"/>
        <v>0</v>
      </c>
      <c r="EY179" s="2276">
        <f t="shared" si="1082"/>
        <v>8.61</v>
      </c>
      <c r="EZ179" s="2042">
        <f t="shared" si="1083"/>
        <v>0.51229041120030705</v>
      </c>
      <c r="FA179" s="2277">
        <f t="shared" si="1084"/>
        <v>0.45</v>
      </c>
      <c r="FB179" s="2278">
        <f t="shared" si="1085"/>
        <v>0.54</v>
      </c>
      <c r="FC179" s="2279">
        <f t="shared" si="1086"/>
        <v>8.375</v>
      </c>
      <c r="FD179" s="2042">
        <f t="shared" si="1087"/>
        <v>0</v>
      </c>
      <c r="FE179" s="4209">
        <f t="shared" si="1088"/>
        <v>0</v>
      </c>
      <c r="FF179" s="2026">
        <v>30064.799999999999</v>
      </c>
      <c r="FG179" s="2026">
        <v>14251.6</v>
      </c>
      <c r="FH179" s="2026">
        <v>1191.5999999999999</v>
      </c>
      <c r="FI179" s="2026">
        <v>1014</v>
      </c>
      <c r="FJ179" s="2026">
        <v>3.5</v>
      </c>
      <c r="FK179" s="2034">
        <f t="shared" si="1107"/>
        <v>361.5</v>
      </c>
      <c r="FL179" s="2054">
        <v>46887</v>
      </c>
      <c r="FM179" s="2026">
        <v>8422.2000000000007</v>
      </c>
      <c r="FN179" s="2026">
        <v>15995.3</v>
      </c>
      <c r="FO179" s="2026">
        <v>13020.13</v>
      </c>
      <c r="FP179" s="2026">
        <v>938.3</v>
      </c>
      <c r="FQ179" s="2026">
        <v>5077.1000000000004</v>
      </c>
      <c r="FR179" s="2718">
        <f t="shared" si="1108"/>
        <v>2656.8000000000029</v>
      </c>
      <c r="FS179" s="2056">
        <v>46109.83</v>
      </c>
      <c r="FT179" s="4065">
        <f t="shared" si="1116"/>
        <v>777.16999999999825</v>
      </c>
      <c r="FU179" s="2026">
        <v>759.6</v>
      </c>
      <c r="FV179" s="2026">
        <f t="shared" si="1109"/>
        <v>1014</v>
      </c>
      <c r="FW179" s="4065">
        <f t="shared" si="1117"/>
        <v>-996.43000000000177</v>
      </c>
      <c r="FX179" s="2852"/>
      <c r="FY179" s="4065">
        <f t="shared" si="1118"/>
        <v>-996.43000000000177</v>
      </c>
      <c r="FZ179" s="2718">
        <f t="shared" si="1507"/>
        <v>212321.5</v>
      </c>
      <c r="GA179" s="2718">
        <f t="shared" si="1468"/>
        <v>114324.80000000002</v>
      </c>
      <c r="GB179" s="2718">
        <f t="shared" si="1469"/>
        <v>8158.7999999999993</v>
      </c>
      <c r="GC179" s="2718">
        <f t="shared" si="1470"/>
        <v>14893.599999999999</v>
      </c>
      <c r="GD179" s="2718">
        <f t="shared" si="1471"/>
        <v>97.4</v>
      </c>
      <c r="GE179" s="2718">
        <f t="shared" si="1472"/>
        <v>2368.0000000000073</v>
      </c>
      <c r="GF179" s="2836">
        <f t="shared" si="1473"/>
        <v>352164.1</v>
      </c>
      <c r="GG179" s="2718">
        <f t="shared" si="1474"/>
        <v>65230.8</v>
      </c>
      <c r="GH179" s="2718">
        <f t="shared" si="1475"/>
        <v>126934.40000000001</v>
      </c>
      <c r="GI179" s="2718">
        <f t="shared" si="1476"/>
        <v>98510.43</v>
      </c>
      <c r="GJ179" s="2718">
        <f t="shared" si="1477"/>
        <v>3982.2</v>
      </c>
      <c r="GK179" s="2718">
        <f t="shared" si="1478"/>
        <v>39016.1</v>
      </c>
      <c r="GL179" s="2718">
        <f t="shared" si="1479"/>
        <v>12290.000000000015</v>
      </c>
      <c r="GM179" s="2481">
        <f t="shared" si="1480"/>
        <v>345963.93</v>
      </c>
      <c r="GN179" s="4065">
        <f t="shared" si="1481"/>
        <v>6200.1699999999983</v>
      </c>
      <c r="GO179" s="2718">
        <f t="shared" si="1482"/>
        <v>19700.5</v>
      </c>
      <c r="GP179" s="2718">
        <f t="shared" si="1483"/>
        <v>14893.599999999999</v>
      </c>
      <c r="GQ179" s="4065">
        <f t="shared" si="1484"/>
        <v>-28393.93</v>
      </c>
      <c r="GR179" s="2055"/>
      <c r="GS179" s="4216">
        <f t="shared" si="1485"/>
        <v>-28393.93</v>
      </c>
      <c r="GT179" s="2026">
        <f>'REC TRIB'!B193</f>
        <v>12244.32694666</v>
      </c>
      <c r="GU179" s="2026">
        <f>'REC TRIB'!E193</f>
        <v>16910.365376869999</v>
      </c>
      <c r="GV179" s="2026">
        <f>'REC TRIB'!U193</f>
        <v>3882.25297963</v>
      </c>
      <c r="GW179" s="2034">
        <f t="shared" si="1119"/>
        <v>1372.2024211200041</v>
      </c>
      <c r="GX179" s="2056">
        <f>'REC TRIB'!B193+'REC TRIB'!E193-'REC TRIB'!I193+SUM('REC TRIB'!J193:M193)+'REC TRIB'!P193+'REC TRIB'!T193+'REC TRIB'!W193</f>
        <v>34409.147724280003</v>
      </c>
      <c r="GY179" s="2057">
        <f>'REC TRIB'!X193</f>
        <v>5738.6276549700005</v>
      </c>
      <c r="GZ179" s="2026">
        <f>'REC TRIB'!Y193</f>
        <v>8283.9024261199993</v>
      </c>
      <c r="HA179" s="2034">
        <f t="shared" si="1120"/>
        <v>473.63137862000076</v>
      </c>
      <c r="HB179" s="2054">
        <f>'REC TRIB'!AD193</f>
        <v>14496.161459710002</v>
      </c>
      <c r="HC179" s="2026">
        <f>'REC TRIB'!O193</f>
        <v>1702.4451411800001</v>
      </c>
      <c r="HD179" s="2026">
        <f>'REC TRIB'!N193</f>
        <v>5965.6018006499999</v>
      </c>
      <c r="HE179" s="2034">
        <f t="shared" si="1121"/>
        <v>0</v>
      </c>
      <c r="HF179" s="2056">
        <f>'REC TRIB'!N193+'REC TRIB'!O193</f>
        <v>7668.0469418299999</v>
      </c>
      <c r="HG179" s="4071">
        <f>'REC TRIB'!AE193</f>
        <v>60455.609105449999</v>
      </c>
      <c r="HH179" s="2026">
        <f t="shared" si="1486"/>
        <v>87737.059973039999</v>
      </c>
      <c r="HI179" s="2026">
        <f t="shared" si="1487"/>
        <v>120147.26121733</v>
      </c>
      <c r="HJ179" s="2026">
        <f t="shared" si="1488"/>
        <v>27895.46874471</v>
      </c>
      <c r="HK179" s="2034">
        <f t="shared" si="1489"/>
        <v>6609.0715183599968</v>
      </c>
      <c r="HL179" s="2056">
        <f t="shared" si="1490"/>
        <v>242388.86145344004</v>
      </c>
      <c r="HM179" s="2057">
        <f t="shared" si="1491"/>
        <v>45323.138890779999</v>
      </c>
      <c r="HN179" s="2026">
        <f t="shared" si="1492"/>
        <v>66359.203179279997</v>
      </c>
      <c r="HO179" s="2034">
        <f t="shared" si="1493"/>
        <v>3543.2983659099973</v>
      </c>
      <c r="HP179" s="2054">
        <f t="shared" si="1494"/>
        <v>115225.64043597</v>
      </c>
      <c r="HQ179" s="2026">
        <f t="shared" si="1495"/>
        <v>9800.4018112900012</v>
      </c>
      <c r="HR179" s="2026">
        <f t="shared" si="1496"/>
        <v>44097.969988750003</v>
      </c>
      <c r="HS179" s="2034">
        <f t="shared" si="1497"/>
        <v>0</v>
      </c>
      <c r="HT179" s="2056">
        <f t="shared" si="1498"/>
        <v>53898.371800039997</v>
      </c>
      <c r="HU179" s="4071">
        <f t="shared" si="1499"/>
        <v>439408.34243416006</v>
      </c>
      <c r="HV179" s="2058">
        <f t="shared" si="1231"/>
        <v>0.34574510481961807</v>
      </c>
      <c r="HW179" s="2058">
        <f t="shared" si="1232"/>
        <v>0.24658852275097565</v>
      </c>
      <c r="HX179" s="2058">
        <f t="shared" si="1233"/>
        <v>0.33159446610481669</v>
      </c>
      <c r="HY179" s="2037">
        <f t="shared" si="1234"/>
        <v>3.1038860385258245</v>
      </c>
      <c r="HZ179" s="2059">
        <f t="shared" si="1235"/>
        <v>0.32783505320086226</v>
      </c>
      <c r="IA179" s="2060">
        <f t="shared" si="1236"/>
        <v>0.34377294836110983</v>
      </c>
      <c r="IB179" s="2058">
        <f t="shared" si="1237"/>
        <v>0.34681110564682616</v>
      </c>
      <c r="IC179" s="2037">
        <f t="shared" si="1238"/>
        <v>-0.26385645008638203</v>
      </c>
      <c r="ID179" s="2061">
        <f t="shared" si="1239"/>
        <v>0.31012905276435232</v>
      </c>
      <c r="IE179" s="2058">
        <f t="shared" si="1240"/>
        <v>0.33621074486138514</v>
      </c>
      <c r="IF179" s="2058">
        <f t="shared" si="1241"/>
        <v>6.3517837932700161E-2</v>
      </c>
      <c r="IG179" s="2037" t="e">
        <f t="shared" si="1242"/>
        <v>#DIV/0!</v>
      </c>
      <c r="IH179" s="2059">
        <f t="shared" si="1243"/>
        <v>0.11399202428047661</v>
      </c>
      <c r="II179" s="4081">
        <f t="shared" si="1244"/>
        <v>0.29241366143385261</v>
      </c>
      <c r="IJ179" s="289">
        <f t="shared" si="1208"/>
        <v>5.4632988856363453E-2</v>
      </c>
      <c r="IK179" s="289">
        <f t="shared" si="1209"/>
        <v>7.5452395808785891E-2</v>
      </c>
      <c r="IL179" s="289">
        <f t="shared" si="1210"/>
        <v>1.7322232957162734E-2</v>
      </c>
      <c r="IM179" s="289">
        <f t="shared" si="1211"/>
        <v>6.1226329473482201E-3</v>
      </c>
      <c r="IN179" s="4488">
        <f t="shared" si="1212"/>
        <v>0.1535302505696603</v>
      </c>
      <c r="IO179" s="4490">
        <f t="shared" si="1213"/>
        <v>2.5605195131637396E-2</v>
      </c>
      <c r="IP179" s="289">
        <f t="shared" si="1214"/>
        <v>3.6961962131929926E-2</v>
      </c>
      <c r="IQ179" s="289">
        <f t="shared" si="1215"/>
        <v>2.1132968715139523E-3</v>
      </c>
      <c r="IR179" s="4489">
        <f t="shared" si="1216"/>
        <v>6.4680454135081278E-2</v>
      </c>
      <c r="IS179" s="289">
        <f t="shared" si="1217"/>
        <v>7.5961436534515425E-3</v>
      </c>
      <c r="IT179" s="289">
        <f t="shared" si="1218"/>
        <v>2.6617931562609665E-2</v>
      </c>
      <c r="IU179" s="289">
        <f t="shared" si="1219"/>
        <v>0</v>
      </c>
      <c r="IV179" s="4488">
        <f t="shared" si="1220"/>
        <v>3.4214075216061207E-2</v>
      </c>
      <c r="IW179" s="3270"/>
      <c r="IX179" s="2532"/>
      <c r="IY179" s="4089"/>
      <c r="IZ179" s="2062">
        <f>EMAE!N237</f>
        <v>98.737122162253812</v>
      </c>
      <c r="JA179" s="2037">
        <f>EMAE!O237%</f>
        <v>3.9671179740656815E-3</v>
      </c>
      <c r="JB179" s="2037">
        <f t="shared" si="1249"/>
        <v>-1.0967482923646354E-2</v>
      </c>
      <c r="JC179" s="3184">
        <f>IZ179/IZ171-1</f>
        <v>-1.7945733776756789E-2</v>
      </c>
      <c r="JD179" s="2062">
        <f>MTSS!J11</f>
        <v>6059.884</v>
      </c>
      <c r="JE179" s="2062">
        <f>MTSS!K11</f>
        <v>2637.7330000000002</v>
      </c>
      <c r="JF179" s="2062">
        <f>MTSS!L11</f>
        <v>397.03899999999999</v>
      </c>
      <c r="JG179" s="2062">
        <f>MTSS!M11</f>
        <v>408.45699999999999</v>
      </c>
      <c r="JH179" s="2062">
        <f>MTSS!N11</f>
        <v>1346.925</v>
      </c>
      <c r="JI179" s="2062">
        <f>MTSS!O11</f>
        <v>179.84200000000001</v>
      </c>
      <c r="JJ179" s="4092">
        <f>MTSS!P11</f>
        <v>11029.880000000001</v>
      </c>
      <c r="JK179" s="2983">
        <f t="shared" si="1445"/>
        <v>0.54940615854388253</v>
      </c>
      <c r="JL179" s="2983">
        <f t="shared" si="1446"/>
        <v>0.23914430619372104</v>
      </c>
      <c r="JM179" s="2983">
        <f t="shared" si="1447"/>
        <v>3.5996674487845735E-2</v>
      </c>
      <c r="JN179" s="2983">
        <f t="shared" si="1448"/>
        <v>3.7031862540662271E-2</v>
      </c>
      <c r="JO179" s="2983">
        <f t="shared" si="1449"/>
        <v>0.12211601576807725</v>
      </c>
      <c r="JP179" s="2983">
        <f t="shared" si="1500"/>
        <v>1.6304982465811052E-2</v>
      </c>
      <c r="JQ179" s="4096">
        <f t="shared" si="1501"/>
        <v>1</v>
      </c>
      <c r="JR179" s="291">
        <f t="shared" si="1450"/>
        <v>97.383343047748795</v>
      </c>
      <c r="JS179" s="291">
        <f t="shared" si="1451"/>
        <v>85.368058369440973</v>
      </c>
      <c r="JT179" s="291">
        <f t="shared" si="1452"/>
        <v>89.122910194479871</v>
      </c>
      <c r="JU179" s="291">
        <f t="shared" si="1453"/>
        <v>100.43324850317805</v>
      </c>
      <c r="JV179" s="291">
        <f t="shared" si="1454"/>
        <v>93.128503748855707</v>
      </c>
      <c r="JW179" s="291">
        <f t="shared" si="1502"/>
        <v>50.954392585855665</v>
      </c>
      <c r="JX179" s="4045">
        <f t="shared" si="1503"/>
        <v>92.192297337519364</v>
      </c>
      <c r="JY179" s="2977"/>
      <c r="JZ179" s="291"/>
      <c r="KA179" s="291"/>
      <c r="KB179" s="291"/>
      <c r="KC179" s="291"/>
      <c r="KD179" s="291"/>
      <c r="KE179" s="291"/>
      <c r="KF179" s="5638" t="e">
        <f>VLOOKUP(B179,Tabla.Desempleo,DESEMPLEO!$H$6,FALSE)*100</f>
        <v>#N/A</v>
      </c>
      <c r="KG179" s="2922"/>
      <c r="KH179" s="2922"/>
      <c r="KI179" s="2954"/>
      <c r="KJ179" s="2955"/>
      <c r="KK179" s="2922"/>
      <c r="KL179" s="5500"/>
      <c r="KM179" s="5606">
        <v>270</v>
      </c>
      <c r="KN179" s="5607">
        <f>KM179*$CG$146/CG179</f>
        <v>148.20034833889127</v>
      </c>
      <c r="KO179" s="5575"/>
      <c r="KP179" s="4225"/>
      <c r="KQ179" s="3113"/>
      <c r="KS179" s="3724"/>
      <c r="KU179" s="2364">
        <f t="shared" si="1329"/>
        <v>100</v>
      </c>
      <c r="LA179" s="3725"/>
      <c r="LE179" s="2365">
        <f>B167</f>
        <v>40786</v>
      </c>
      <c r="LF179" s="2366">
        <f>CJ167</f>
        <v>0.22772678772068944</v>
      </c>
      <c r="LG179" s="2366">
        <f>CJ191</f>
        <v>0.25302038672143756</v>
      </c>
      <c r="LH179" s="2296"/>
      <c r="LI179" s="2379"/>
      <c r="LK179" s="2296"/>
      <c r="LL179" s="2296"/>
    </row>
    <row r="180" spans="2:324">
      <c r="B180" s="2101">
        <v>41182</v>
      </c>
      <c r="C180" s="4053"/>
      <c r="D180" s="4054" t="s">
        <v>3109</v>
      </c>
      <c r="E180" s="2102">
        <f>VLOOKUP(B180,Tabla.BCRA,BCRA!$W$1,TRUE)</f>
        <v>45010400.068169229</v>
      </c>
      <c r="F180" s="2102">
        <f>VLOOKUP(B180,Tabla.BCRA,BCRA!$Y$1,TRUE)</f>
        <v>38356460.73878403</v>
      </c>
      <c r="G180" s="2102">
        <f>VLOOKUP(B180,Tabla.BCRA,BCRA!$AG$1,TRUE)</f>
        <v>37612227.429593965</v>
      </c>
      <c r="H180" s="2104">
        <f t="shared" si="1122"/>
        <v>-141721.32048591971</v>
      </c>
      <c r="I180" s="2104">
        <f t="shared" si="1110"/>
        <v>-462135.93413978815</v>
      </c>
      <c r="J180" s="2104">
        <f t="shared" si="1111"/>
        <v>-363937.37071673572</v>
      </c>
      <c r="K180" s="2288">
        <f>RESERVAS!F125*1000</f>
        <v>117653.15276314587</v>
      </c>
      <c r="L180" s="2289">
        <f>RESERVAS!G125*1000</f>
        <v>-101489.60277070767</v>
      </c>
      <c r="M180" s="2289">
        <f>RESERVAS!H125*1000</f>
        <v>-179806.45081175549</v>
      </c>
      <c r="N180" s="2289">
        <f>RESERVAS!I125*1000</f>
        <v>205455.27539</v>
      </c>
      <c r="O180" s="2106">
        <f>RESERVAS!J125*1000</f>
        <v>-183533.76361120099</v>
      </c>
      <c r="P180" s="4652">
        <f t="shared" si="1504"/>
        <v>7935914.4829448406</v>
      </c>
      <c r="Q180" s="4652">
        <f t="shared" si="1455"/>
        <v>-130056.37955964828</v>
      </c>
      <c r="R180" s="4652">
        <f t="shared" si="1456"/>
        <v>-560598.68139973108</v>
      </c>
      <c r="S180" s="4652">
        <f t="shared" si="1457"/>
        <v>-360644.72461000003</v>
      </c>
      <c r="T180" s="4653">
        <f t="shared" si="1458"/>
        <v>-8250137.4656843292</v>
      </c>
      <c r="U180" s="2107">
        <f>VLOOKUP(B180,Tabla.BCRA,BCRA!$AK$1,TRUE)</f>
        <v>4.6942000000000004</v>
      </c>
      <c r="V180" s="2103">
        <f t="shared" si="1123"/>
        <v>1.2675216224276932E-2</v>
      </c>
      <c r="W180" s="2103">
        <f t="shared" si="1124"/>
        <v>1.2837939888234562E-2</v>
      </c>
      <c r="X180" s="2103">
        <f t="shared" si="1245"/>
        <v>0.10432022495845937</v>
      </c>
      <c r="Y180" s="2103">
        <f>U180/U171-1</f>
        <v>9.0862613868748943E-2</v>
      </c>
      <c r="Z180" s="2559">
        <f t="shared" si="1509"/>
        <v>6.3</v>
      </c>
      <c r="AA180" s="2103">
        <f t="shared" si="1255"/>
        <v>-1.0989010989011061E-2</v>
      </c>
      <c r="AB180" s="2103">
        <f>Z180/Z171-1</f>
        <v>0.32911392405063289</v>
      </c>
      <c r="AC180" s="2565">
        <f t="shared" ref="AC180:AC211" si="1510">Z180/U180-1</f>
        <v>0.34208171786459873</v>
      </c>
      <c r="AD180" s="4311">
        <f t="shared" si="1112"/>
        <v>9.8642252095944318</v>
      </c>
      <c r="AE180" s="4311">
        <f t="shared" si="1113"/>
        <v>9.6728289016731068</v>
      </c>
      <c r="AF180" s="4311">
        <f t="shared" si="1114"/>
        <v>7.0506056706267977</v>
      </c>
      <c r="AG180" s="4311">
        <f t="shared" si="1115"/>
        <v>6.9138022354563828</v>
      </c>
      <c r="AH180" s="3223">
        <f>BM!E128*1000</f>
        <v>0</v>
      </c>
      <c r="AI180" s="2108">
        <f>BM!F128*1000</f>
        <v>1825000</v>
      </c>
      <c r="AJ180" s="2483">
        <f t="shared" si="1089"/>
        <v>1825000</v>
      </c>
      <c r="AK180" s="2480">
        <f>BM!H128*1000</f>
        <v>-1754465.3388083093</v>
      </c>
      <c r="AL180" s="2483">
        <f t="shared" si="1090"/>
        <v>70534.661191690713</v>
      </c>
      <c r="AM180" s="3000">
        <f t="shared" si="1505"/>
        <v>23100000</v>
      </c>
      <c r="AN180" s="2727">
        <f t="shared" si="1459"/>
        <v>5995000</v>
      </c>
      <c r="AO180" s="2483">
        <f t="shared" si="1460"/>
        <v>29095000</v>
      </c>
      <c r="AP180" s="2727">
        <f t="shared" si="1461"/>
        <v>-8870210.9243211728</v>
      </c>
      <c r="AQ180" s="2483">
        <f t="shared" si="1462"/>
        <v>20224789.075678825</v>
      </c>
      <c r="AR180" s="2110"/>
      <c r="AS180" s="2111"/>
      <c r="AT180" s="2111"/>
      <c r="AU180" s="2111"/>
      <c r="AV180" s="2110"/>
      <c r="AW180" s="4168"/>
      <c r="AX180" s="4149">
        <v>2253051.1094818115</v>
      </c>
      <c r="AY180" s="3244">
        <v>2739486.4170074463</v>
      </c>
      <c r="AZ180" s="2102">
        <f>VLOOKUP(B180,Tabla.BCRA,BCRA!$H$1,TRUE)</f>
        <v>265188984</v>
      </c>
      <c r="BA180" s="2112">
        <f t="shared" si="1246"/>
        <v>1.6994854862228737E-2</v>
      </c>
      <c r="BB180" s="2112">
        <f t="shared" si="1463"/>
        <v>0.37627512944957986</v>
      </c>
      <c r="BC180" s="2112">
        <f>AZ180/AZ171-1</f>
        <v>0.18960514831177178</v>
      </c>
      <c r="BD180" s="2113">
        <f>BM!D128*1000</f>
        <v>549396.83000000007</v>
      </c>
      <c r="BE180" s="2114">
        <f>SUM(BM!E128:H128)*1000</f>
        <v>1629655.2553900001</v>
      </c>
      <c r="BF180" s="2114">
        <f>SUM(BM!I128:L128)*1000</f>
        <v>2125137.9652999975</v>
      </c>
      <c r="BG180" s="2114">
        <f>SUM(BM!M129:N129)*1000</f>
        <v>1223900</v>
      </c>
      <c r="BH180" s="2115">
        <f t="shared" si="1091"/>
        <v>-1096555.0506899972</v>
      </c>
      <c r="BI180" s="2736">
        <f t="shared" si="1506"/>
        <v>34944766.512999997</v>
      </c>
      <c r="BJ180" s="2736">
        <f t="shared" si="1464"/>
        <v>19999176.597250003</v>
      </c>
      <c r="BK180" s="2736">
        <f t="shared" si="1465"/>
        <v>-1287192.4101800006</v>
      </c>
      <c r="BL180" s="2736">
        <f t="shared" si="1466"/>
        <v>-5346690</v>
      </c>
      <c r="BM180" s="2737">
        <f t="shared" si="1467"/>
        <v>-6042929.7000700058</v>
      </c>
      <c r="BN180" s="2736">
        <f>VLOOKUP(B180,Tabla.BCRA,BCRA!$L$1,TRUE)</f>
        <v>105826498</v>
      </c>
      <c r="BO180" s="4297">
        <v>310160</v>
      </c>
      <c r="BP180" s="2968">
        <f t="shared" si="1102"/>
        <v>1.1695810109517972</v>
      </c>
      <c r="BQ180" s="2112">
        <f t="shared" si="1221"/>
        <v>-7.8499363432219527E-3</v>
      </c>
      <c r="BR180" s="2112">
        <f t="shared" si="1222"/>
        <v>0.33352824331645059</v>
      </c>
      <c r="BS180" s="2118">
        <f>BO180/BO171-1</f>
        <v>7.8881186017955907E-2</v>
      </c>
      <c r="BT180" s="4297">
        <v>404936</v>
      </c>
      <c r="BU180" s="2968">
        <f t="shared" si="1103"/>
        <v>1.5269714220105011</v>
      </c>
      <c r="BV180" s="2112">
        <f t="shared" si="1223"/>
        <v>-4.9710167363297142E-3</v>
      </c>
      <c r="BW180" s="2112">
        <f t="shared" si="1224"/>
        <v>0.33272336518113099</v>
      </c>
      <c r="BX180" s="2118">
        <f>BT180/BT171-1</f>
        <v>0.10617095091102802</v>
      </c>
      <c r="BY180" s="2307"/>
      <c r="BZ180" s="2308"/>
      <c r="CA180" s="2121"/>
      <c r="CB180" s="2122"/>
      <c r="CC180" s="2123">
        <f>IPC!C842*1</f>
        <v>146.22</v>
      </c>
      <c r="CD180" s="2120">
        <f t="shared" si="1247"/>
        <v>8.8312405133159633E-3</v>
      </c>
      <c r="CE180" s="2121">
        <f>CC180/CC171-1</f>
        <v>7.7762217144542012E-2</v>
      </c>
      <c r="CF180" s="2121">
        <f t="shared" si="1248"/>
        <v>0.10014295387856453</v>
      </c>
      <c r="CG180" s="2307">
        <f t="shared" si="1508"/>
        <v>288.63200076516398</v>
      </c>
      <c r="CH180" s="2308">
        <v>1.9199999999999998E-2</v>
      </c>
      <c r="CI180" s="2121">
        <f>CG180/CG171-1</f>
        <v>0.18550049687714232</v>
      </c>
      <c r="CJ180" s="2121">
        <f t="shared" si="1226"/>
        <v>0.24429324737236846</v>
      </c>
      <c r="CK180" s="2690">
        <f t="shared" si="1125"/>
        <v>0.2555706137792102</v>
      </c>
      <c r="CL180" s="4825">
        <f t="shared" si="1206"/>
        <v>3.1713157682840358</v>
      </c>
      <c r="CM180" s="2121" t="str">
        <f t="shared" si="1207"/>
        <v>3Y, 2M</v>
      </c>
      <c r="CN180" s="4825"/>
      <c r="CO180" s="2491">
        <f t="shared" si="1104"/>
        <v>331.21170104144551</v>
      </c>
      <c r="CP180" s="2109">
        <f t="shared" si="1105"/>
        <v>318.00840303137392</v>
      </c>
      <c r="CQ180" s="2503">
        <f t="shared" si="1106"/>
        <v>323.73853078165774</v>
      </c>
      <c r="CR180" s="2109"/>
      <c r="CS180" s="2109"/>
      <c r="CT180" s="2109"/>
      <c r="CU180" s="3164"/>
      <c r="CV180" s="2491"/>
      <c r="CW180" s="2503"/>
      <c r="CX180" s="2706">
        <f t="shared" si="1227"/>
        <v>7628.3076923076906</v>
      </c>
      <c r="CY180" s="2112">
        <f t="shared" si="1228"/>
        <v>3.3857677085994539E-3</v>
      </c>
      <c r="CZ180" s="2491">
        <f t="shared" si="1229"/>
        <v>79501.460469128113</v>
      </c>
      <c r="DA180" s="4194">
        <f t="shared" si="1230"/>
        <v>3.5286132717785072E-2</v>
      </c>
      <c r="DB180" s="2108">
        <f>DEPOSITOS!B124</f>
        <v>129554</v>
      </c>
      <c r="DC180" s="2108">
        <f>DEPOSITOS!C124</f>
        <v>94737</v>
      </c>
      <c r="DD180" s="2108">
        <f>DEPOSITOS!D124</f>
        <v>251341</v>
      </c>
      <c r="DE180" s="2108">
        <f>DEPOSITOS!E124</f>
        <v>8</v>
      </c>
      <c r="DF180" s="2108">
        <f>DEPOSITOS!F124</f>
        <v>18561</v>
      </c>
      <c r="DG180" s="2108">
        <f>DEPOSITOS!G124</f>
        <v>0</v>
      </c>
      <c r="DH180" s="2469">
        <f>DEPOSITOS!H124</f>
        <v>494201</v>
      </c>
      <c r="DI180" s="2108">
        <f>DEPOSITOS!I124</f>
        <v>0</v>
      </c>
      <c r="DJ180" s="4059">
        <f>DEPOSITOS!J124</f>
        <v>494201</v>
      </c>
      <c r="DK180" s="2480">
        <f>DEPOSITOS!K124</f>
        <v>91475</v>
      </c>
      <c r="DL180" s="2480">
        <f>DEPOSITOS!L124</f>
        <v>89127</v>
      </c>
      <c r="DM180" s="2480">
        <f>DEPOSITOS!M124</f>
        <v>151361</v>
      </c>
      <c r="DN180" s="2480">
        <f>DEPOSITOS!N124</f>
        <v>8</v>
      </c>
      <c r="DO180" s="2480">
        <f>DEPOSITOS!O124</f>
        <v>11853</v>
      </c>
      <c r="DP180" s="2480">
        <f>DEPOSITOS!P124</f>
        <v>0</v>
      </c>
      <c r="DQ180" s="2469">
        <f>DEPOSITOS!Q124</f>
        <v>343824</v>
      </c>
      <c r="DR180" s="2480">
        <f>DEPOSITOS!R124</f>
        <v>0</v>
      </c>
      <c r="DS180" s="4063">
        <f>DEPOSITOS!S124</f>
        <v>343824</v>
      </c>
      <c r="DT180" s="2125">
        <f t="shared" si="1092"/>
        <v>38079</v>
      </c>
      <c r="DU180" s="2109">
        <f t="shared" si="1093"/>
        <v>5610</v>
      </c>
      <c r="DV180" s="2109">
        <f t="shared" si="1094"/>
        <v>99980</v>
      </c>
      <c r="DW180" s="2109">
        <f t="shared" si="1095"/>
        <v>0</v>
      </c>
      <c r="DX180" s="2109">
        <f t="shared" si="1096"/>
        <v>6708</v>
      </c>
      <c r="DY180" s="2109">
        <f t="shared" si="1097"/>
        <v>0</v>
      </c>
      <c r="DZ180" s="2109">
        <f t="shared" si="1098"/>
        <v>150377</v>
      </c>
      <c r="EA180" s="2109">
        <f t="shared" si="1099"/>
        <v>0</v>
      </c>
      <c r="EB180" s="4063">
        <f t="shared" si="1100"/>
        <v>150377</v>
      </c>
      <c r="EC180" s="2480">
        <f>DEPOSITOS!Z124</f>
        <v>8940</v>
      </c>
      <c r="ED180" s="2480">
        <f>DEPOSITOS!AA124</f>
        <v>8020</v>
      </c>
      <c r="EE180" s="3268">
        <f t="shared" si="1101"/>
        <v>920</v>
      </c>
      <c r="EF180" s="2108">
        <f>PRESTAMOS!B124</f>
        <v>44856</v>
      </c>
      <c r="EG180" s="2108">
        <f>PRESTAMOS!C124</f>
        <v>65625</v>
      </c>
      <c r="EH180" s="2108">
        <f>PRESTAMOS!D124</f>
        <v>32067</v>
      </c>
      <c r="EI180" s="2108">
        <f>PRESTAMOS!E124</f>
        <v>19943</v>
      </c>
      <c r="EJ180" s="2108">
        <f>PRESTAMOS!F124</f>
        <v>70353</v>
      </c>
      <c r="EK180" s="2108">
        <f>PRESTAMOS!G124</f>
        <v>51828</v>
      </c>
      <c r="EL180" s="2108">
        <f>PRESTAMOS!H124</f>
        <v>26292</v>
      </c>
      <c r="EM180" s="2290">
        <f>PRESTAMOS!I124</f>
        <v>310964</v>
      </c>
      <c r="EN180" s="2108">
        <f>PRESTAMOS!J124</f>
        <v>100</v>
      </c>
      <c r="EO180" s="2108">
        <f>PRESTAMOS!K124</f>
        <v>4939</v>
      </c>
      <c r="EP180" s="2108">
        <f>PRESTAMOS!L124</f>
        <v>174</v>
      </c>
      <c r="EQ180" s="2108">
        <f>PRESTAMOS!M124</f>
        <v>42</v>
      </c>
      <c r="ER180" s="2108">
        <f>PRESTAMOS!N124</f>
        <v>0</v>
      </c>
      <c r="ES180" s="2108">
        <f>PRESTAMOS!O124</f>
        <v>348</v>
      </c>
      <c r="ET180" s="2108">
        <f>PRESTAMOS!P124</f>
        <v>523</v>
      </c>
      <c r="EU180" s="2291">
        <f>PRESTAMOS!Q124</f>
        <v>6126</v>
      </c>
      <c r="EV180" s="2117">
        <f t="shared" si="1079"/>
        <v>11.740024358169114</v>
      </c>
      <c r="EW180" s="2117">
        <f t="shared" si="1080"/>
        <v>12.21</v>
      </c>
      <c r="EX180" s="2117">
        <f t="shared" si="1081"/>
        <v>0</v>
      </c>
      <c r="EY180" s="2292">
        <f t="shared" si="1082"/>
        <v>11.23</v>
      </c>
      <c r="EZ180" s="2117">
        <f t="shared" si="1083"/>
        <v>0.51436968457315102</v>
      </c>
      <c r="FA180" s="2293">
        <f t="shared" si="1084"/>
        <v>0.48</v>
      </c>
      <c r="FB180" s="2294">
        <f t="shared" si="1085"/>
        <v>0.5</v>
      </c>
      <c r="FC180" s="2295">
        <f t="shared" si="1086"/>
        <v>10.6875</v>
      </c>
      <c r="FD180" s="2117">
        <f t="shared" si="1087"/>
        <v>0</v>
      </c>
      <c r="FE180" s="4211">
        <f t="shared" si="1088"/>
        <v>0</v>
      </c>
      <c r="FF180" s="2102">
        <v>27503.599999999999</v>
      </c>
      <c r="FG180" s="2102">
        <v>14356.7</v>
      </c>
      <c r="FH180" s="2102">
        <v>1014.1</v>
      </c>
      <c r="FI180" s="2102">
        <v>4001.7</v>
      </c>
      <c r="FJ180" s="2102">
        <v>2.0999999999999943</v>
      </c>
      <c r="FK180" s="2109">
        <f t="shared" si="1107"/>
        <v>661.40000000000146</v>
      </c>
      <c r="FL180" s="2129">
        <v>47539.6</v>
      </c>
      <c r="FM180" s="2102">
        <v>7993.8</v>
      </c>
      <c r="FN180" s="2102">
        <v>17260.599999999999</v>
      </c>
      <c r="FO180" s="2102">
        <v>13568.6</v>
      </c>
      <c r="FP180" s="2102">
        <v>566.1</v>
      </c>
      <c r="FQ180" s="2102">
        <v>5825</v>
      </c>
      <c r="FR180" s="2727">
        <f t="shared" si="1108"/>
        <v>1790.7000000000044</v>
      </c>
      <c r="FS180" s="2131">
        <v>47004.800000000003</v>
      </c>
      <c r="FT180" s="4067">
        <f t="shared" si="1116"/>
        <v>534.79999999999563</v>
      </c>
      <c r="FU180" s="2102">
        <v>3124.5</v>
      </c>
      <c r="FV180" s="2102">
        <f t="shared" si="1109"/>
        <v>4001.7</v>
      </c>
      <c r="FW180" s="4067">
        <f t="shared" si="1117"/>
        <v>-6591.4000000000042</v>
      </c>
      <c r="FX180" s="2854"/>
      <c r="FY180" s="4067">
        <f t="shared" si="1118"/>
        <v>-6591.4000000000042</v>
      </c>
      <c r="FZ180" s="2727">
        <f t="shared" si="1507"/>
        <v>239825.1</v>
      </c>
      <c r="GA180" s="2727">
        <f t="shared" si="1468"/>
        <v>128681.50000000001</v>
      </c>
      <c r="GB180" s="2727">
        <f t="shared" si="1469"/>
        <v>9172.9</v>
      </c>
      <c r="GC180" s="2727">
        <f t="shared" si="1470"/>
        <v>18895.3</v>
      </c>
      <c r="GD180" s="2727">
        <f t="shared" si="1471"/>
        <v>99.5</v>
      </c>
      <c r="GE180" s="2727">
        <f t="shared" si="1472"/>
        <v>3029.4000000000087</v>
      </c>
      <c r="GF180" s="2838">
        <f t="shared" si="1473"/>
        <v>399703.69999999995</v>
      </c>
      <c r="GG180" s="2727">
        <f t="shared" si="1474"/>
        <v>73224.600000000006</v>
      </c>
      <c r="GH180" s="2727">
        <f t="shared" si="1475"/>
        <v>144195</v>
      </c>
      <c r="GI180" s="2727">
        <f t="shared" si="1476"/>
        <v>112079.03</v>
      </c>
      <c r="GJ180" s="2727">
        <f t="shared" si="1477"/>
        <v>4548.3</v>
      </c>
      <c r="GK180" s="2727">
        <f t="shared" si="1478"/>
        <v>44841.1</v>
      </c>
      <c r="GL180" s="2727">
        <f t="shared" si="1479"/>
        <v>14080.700000000019</v>
      </c>
      <c r="GM180" s="2483">
        <f t="shared" si="1480"/>
        <v>392968.73</v>
      </c>
      <c r="GN180" s="4067">
        <f t="shared" si="1481"/>
        <v>6734.9699999999939</v>
      </c>
      <c r="GO180" s="2727">
        <f t="shared" si="1482"/>
        <v>22825</v>
      </c>
      <c r="GP180" s="2727">
        <f t="shared" si="1483"/>
        <v>18895.3</v>
      </c>
      <c r="GQ180" s="4067">
        <f t="shared" si="1484"/>
        <v>-34985.33</v>
      </c>
      <c r="GR180" s="2130"/>
      <c r="GS180" s="4218">
        <f t="shared" si="1485"/>
        <v>-34985.33</v>
      </c>
      <c r="GT180" s="2102">
        <f>'REC TRIB'!B194</f>
        <v>10832.253511050001</v>
      </c>
      <c r="GU180" s="2102">
        <f>'REC TRIB'!E194</f>
        <v>16787.456162410002</v>
      </c>
      <c r="GV180" s="2102">
        <f>'REC TRIB'!U194</f>
        <v>3919.5359278700003</v>
      </c>
      <c r="GW180" s="2109">
        <f t="shared" si="1119"/>
        <v>649.48419463999744</v>
      </c>
      <c r="GX180" s="2131">
        <f>'REC TRIB'!B194+'REC TRIB'!E194-'REC TRIB'!I194+SUM('REC TRIB'!J194:M194)+'REC TRIB'!P194+'REC TRIB'!T194+'REC TRIB'!W194</f>
        <v>32188.729795970004</v>
      </c>
      <c r="GY180" s="2127">
        <f>'REC TRIB'!X194</f>
        <v>5812.6933110800001</v>
      </c>
      <c r="GZ180" s="2102">
        <f>'REC TRIB'!Y194</f>
        <v>8263.9064293499996</v>
      </c>
      <c r="HA180" s="2109">
        <f t="shared" si="1120"/>
        <v>389.77683572000024</v>
      </c>
      <c r="HB180" s="2129">
        <f>'REC TRIB'!AD194</f>
        <v>14466.37657615</v>
      </c>
      <c r="HC180" s="2102">
        <f>'REC TRIB'!O194</f>
        <v>1595.0882997599999</v>
      </c>
      <c r="HD180" s="2102">
        <f>'REC TRIB'!N194</f>
        <v>5204.8252636999996</v>
      </c>
      <c r="HE180" s="2109">
        <f t="shared" si="1121"/>
        <v>0</v>
      </c>
      <c r="HF180" s="2131">
        <f>'REC TRIB'!N194+'REC TRIB'!O194</f>
        <v>6799.9135634599998</v>
      </c>
      <c r="HG180" s="4073">
        <f>'REC TRIB'!AE194</f>
        <v>57374.555863450005</v>
      </c>
      <c r="HH180" s="2102">
        <f t="shared" si="1486"/>
        <v>98569.313484090002</v>
      </c>
      <c r="HI180" s="2102">
        <f t="shared" si="1487"/>
        <v>136934.71737974</v>
      </c>
      <c r="HJ180" s="2102">
        <f t="shared" si="1488"/>
        <v>31815.004672580002</v>
      </c>
      <c r="HK180" s="2109">
        <f t="shared" si="1489"/>
        <v>7258.5557129999943</v>
      </c>
      <c r="HL180" s="2131">
        <f t="shared" si="1490"/>
        <v>274577.59124941006</v>
      </c>
      <c r="HM180" s="2127">
        <f t="shared" si="1491"/>
        <v>51135.832201860001</v>
      </c>
      <c r="HN180" s="2102">
        <f t="shared" si="1492"/>
        <v>74623.109608629995</v>
      </c>
      <c r="HO180" s="2109">
        <f t="shared" si="1493"/>
        <v>3933.0752016299975</v>
      </c>
      <c r="HP180" s="2129">
        <f t="shared" si="1494"/>
        <v>129692.01701211999</v>
      </c>
      <c r="HQ180" s="2102">
        <f t="shared" si="1495"/>
        <v>11395.490111050001</v>
      </c>
      <c r="HR180" s="2102">
        <f t="shared" si="1496"/>
        <v>49302.79525245</v>
      </c>
      <c r="HS180" s="2109">
        <f t="shared" si="1497"/>
        <v>0</v>
      </c>
      <c r="HT180" s="2131">
        <f t="shared" si="1498"/>
        <v>60698.285363499999</v>
      </c>
      <c r="HU180" s="4073">
        <f t="shared" si="1499"/>
        <v>496782.89829761005</v>
      </c>
      <c r="HV180" s="2132">
        <f t="shared" si="1231"/>
        <v>0.25048156982607184</v>
      </c>
      <c r="HW180" s="2132">
        <f t="shared" si="1232"/>
        <v>0.17210112561161761</v>
      </c>
      <c r="HX180" s="2132">
        <f t="shared" si="1233"/>
        <v>0.10646854248696114</v>
      </c>
      <c r="HY180" s="2112">
        <f t="shared" si="1234"/>
        <v>-1.9351824571161336</v>
      </c>
      <c r="HZ180" s="2133">
        <f t="shared" si="1235"/>
        <v>0.24603714890968464</v>
      </c>
      <c r="IA180" s="2134">
        <f t="shared" si="1236"/>
        <v>0.31404947317214016</v>
      </c>
      <c r="IB180" s="2132">
        <f t="shared" si="1237"/>
        <v>0.30349782593782404</v>
      </c>
      <c r="IC180" s="2112">
        <f t="shared" si="1238"/>
        <v>-0.34719094369276715</v>
      </c>
      <c r="ID180" s="2135">
        <f t="shared" si="1239"/>
        <v>0.27340762546857977</v>
      </c>
      <c r="IE180" s="2132">
        <f t="shared" si="1240"/>
        <v>0.14377636035318275</v>
      </c>
      <c r="IF180" s="2132">
        <f t="shared" si="1241"/>
        <v>-7.0498521450117813E-2</v>
      </c>
      <c r="IG180" s="2112" t="e">
        <f t="shared" si="1242"/>
        <v>#DIV/0!</v>
      </c>
      <c r="IH180" s="2133">
        <f t="shared" si="1243"/>
        <v>-2.7773844697041916E-2</v>
      </c>
      <c r="II180" s="4083">
        <f t="shared" si="1244"/>
        <v>0.20206991744010527</v>
      </c>
      <c r="IJ180" s="2392">
        <f t="shared" si="1208"/>
        <v>4.7449420199934762E-2</v>
      </c>
      <c r="IK180" s="2392">
        <f t="shared" si="1209"/>
        <v>7.3535489242899377E-2</v>
      </c>
      <c r="IL180" s="2392">
        <f t="shared" si="1210"/>
        <v>1.7169068932935017E-2</v>
      </c>
      <c r="IM180" s="2392">
        <f t="shared" si="1211"/>
        <v>2.844989589031711E-3</v>
      </c>
      <c r="IN180" s="4493">
        <f t="shared" si="1212"/>
        <v>0.14099896796480088</v>
      </c>
      <c r="IO180" s="3195">
        <f t="shared" si="1213"/>
        <v>2.5461823537404459E-2</v>
      </c>
      <c r="IP180" s="2392">
        <f t="shared" si="1214"/>
        <v>3.6199076051827143E-2</v>
      </c>
      <c r="IQ180" s="2392">
        <f t="shared" si="1215"/>
        <v>1.7073718634273811E-3</v>
      </c>
      <c r="IR180" s="4494">
        <f t="shared" si="1216"/>
        <v>6.3368271452658984E-2</v>
      </c>
      <c r="IS180" s="2392">
        <f t="shared" si="1217"/>
        <v>6.9870978290993918E-3</v>
      </c>
      <c r="IT180" s="2392">
        <f t="shared" si="1218"/>
        <v>2.2799128616460752E-2</v>
      </c>
      <c r="IU180" s="2392">
        <f t="shared" si="1219"/>
        <v>0</v>
      </c>
      <c r="IV180" s="4493">
        <f t="shared" si="1220"/>
        <v>2.9786226445560143E-2</v>
      </c>
      <c r="IW180" s="3272">
        <v>59.551144723443009</v>
      </c>
      <c r="IX180" s="2534">
        <v>127.59389387763531</v>
      </c>
      <c r="IY180" s="4089">
        <f>SUM(IW180:IX180)</f>
        <v>187.14503860107831</v>
      </c>
      <c r="IZ180" s="2136">
        <f>EMAE!N238</f>
        <v>99.463156270459706</v>
      </c>
      <c r="JA180" s="2112">
        <f>EMAE!O238%</f>
        <v>7.3532030537897253E-3</v>
      </c>
      <c r="JB180" s="2112">
        <f t="shared" si="1249"/>
        <v>-1.4713007535522959E-2</v>
      </c>
      <c r="JC180" s="3186">
        <f>IZ180/IZ171-1</f>
        <v>-1.0724489347376798E-2</v>
      </c>
      <c r="JD180" s="2136">
        <f>MTSS!J12</f>
        <v>6058.9769999999999</v>
      </c>
      <c r="JE180" s="2136">
        <f>MTSS!K12</f>
        <v>2633.6170000000002</v>
      </c>
      <c r="JF180" s="2136">
        <f>MTSS!L12</f>
        <v>398.43599999999998</v>
      </c>
      <c r="JG180" s="2136">
        <f>MTSS!M12</f>
        <v>408.358</v>
      </c>
      <c r="JH180" s="2136">
        <f>MTSS!N12</f>
        <v>1352.3779999999999</v>
      </c>
      <c r="JI180" s="2136">
        <f>MTSS!O12</f>
        <v>182.364</v>
      </c>
      <c r="JJ180" s="4094">
        <f>MTSS!P12</f>
        <v>11034.130000000001</v>
      </c>
      <c r="JK180" s="2985">
        <f t="shared" si="1445"/>
        <v>0.54911234506028106</v>
      </c>
      <c r="JL180" s="2985">
        <f t="shared" si="1446"/>
        <v>0.23867917089974469</v>
      </c>
      <c r="JM180" s="2985">
        <f t="shared" si="1447"/>
        <v>3.6109416872920651E-2</v>
      </c>
      <c r="JN180" s="2985">
        <f t="shared" si="1448"/>
        <v>3.7008626869540234E-2</v>
      </c>
      <c r="JO180" s="2985">
        <f t="shared" si="1449"/>
        <v>0.1225631744414829</v>
      </c>
      <c r="JP180" s="2985">
        <f t="shared" si="1500"/>
        <v>1.6527265856030333E-2</v>
      </c>
      <c r="JQ180" s="4098">
        <f t="shared" si="1501"/>
        <v>1</v>
      </c>
      <c r="JR180" s="2393">
        <f t="shared" si="1450"/>
        <v>97.368767407003148</v>
      </c>
      <c r="JS180" s="2393">
        <f t="shared" si="1451"/>
        <v>85.234847415849913</v>
      </c>
      <c r="JT180" s="2393">
        <f t="shared" si="1452"/>
        <v>89.436493256954037</v>
      </c>
      <c r="JU180" s="2393">
        <f t="shared" si="1453"/>
        <v>100.40890593688145</v>
      </c>
      <c r="JV180" s="2393">
        <f t="shared" si="1454"/>
        <v>93.5055327081092</v>
      </c>
      <c r="JW180" s="2393">
        <f t="shared" si="1502"/>
        <v>51.668947462366873</v>
      </c>
      <c r="JX180" s="4047">
        <f t="shared" si="1503"/>
        <v>92.2278205946794</v>
      </c>
      <c r="JY180" s="2875"/>
      <c r="JZ180" s="2876"/>
      <c r="KA180" s="2876"/>
      <c r="KB180" s="2876"/>
      <c r="KC180" s="2876"/>
      <c r="KD180" s="2876"/>
      <c r="KE180" s="2876"/>
      <c r="KF180" s="5640">
        <f>VLOOKUP(B180,Tabla.Desempleo,DESEMPLEO!$H$6,FALSE)*100</f>
        <v>7.6</v>
      </c>
      <c r="KG180" s="2924"/>
      <c r="KH180" s="2924"/>
      <c r="KI180" s="2958"/>
      <c r="KJ180" s="2959"/>
      <c r="KK180" s="2924"/>
      <c r="KL180" s="2924"/>
      <c r="KM180" s="5610">
        <v>340</v>
      </c>
      <c r="KN180" s="5611">
        <f>KM180*$CG$146/CG180</f>
        <v>183.10700634929</v>
      </c>
      <c r="KO180" s="5577"/>
      <c r="KP180" s="4227"/>
      <c r="KQ180" s="3115"/>
      <c r="KS180" s="3729"/>
      <c r="KT180" s="3730"/>
      <c r="KU180" s="3730">
        <f t="shared" si="1329"/>
        <v>100</v>
      </c>
      <c r="KV180" s="3730"/>
      <c r="KW180" s="3730"/>
      <c r="KX180" s="3730"/>
      <c r="KY180" s="3730"/>
      <c r="KZ180" s="3730"/>
      <c r="LA180" s="3731"/>
      <c r="LE180" s="2365">
        <f>B168</f>
        <v>40816</v>
      </c>
      <c r="LF180" s="2366">
        <f>CJ168</f>
        <v>0.23281204660473964</v>
      </c>
      <c r="LG180" s="2366">
        <f>CJ192</f>
        <v>0.25547921793556916</v>
      </c>
      <c r="LH180" s="2296"/>
      <c r="LI180" s="2379"/>
      <c r="LJ180" s="2972">
        <v>17268</v>
      </c>
      <c r="LK180" s="2296">
        <f>IZ180/LJ180*10000</f>
        <v>57.599696705153875</v>
      </c>
      <c r="LL180" s="2296"/>
    </row>
    <row r="181" spans="2:324">
      <c r="B181" s="2025">
        <v>41213</v>
      </c>
      <c r="C181" s="4049"/>
      <c r="D181" s="4050" t="s">
        <v>3110</v>
      </c>
      <c r="E181" s="2026">
        <f>VLOOKUP(B181,Tabla.BCRA,BCRA!$W$1,TRUE)</f>
        <v>45274307.627741054</v>
      </c>
      <c r="F181" s="2026">
        <f>VLOOKUP(B181,Tabla.BCRA,BCRA!$Y$1,TRUE)</f>
        <v>37558583.149721958</v>
      </c>
      <c r="G181" s="2026">
        <f>VLOOKUP(B181,Tabla.BCRA,BCRA!$AG$1,TRUE)</f>
        <v>36748108.697933055</v>
      </c>
      <c r="H181" s="2028">
        <f t="shared" si="1122"/>
        <v>263907.55957182497</v>
      </c>
      <c r="I181" s="2028">
        <f t="shared" si="1110"/>
        <v>-797877.58906207234</v>
      </c>
      <c r="J181" s="2028">
        <f t="shared" si="1111"/>
        <v>-864118.73166090995</v>
      </c>
      <c r="K181" s="2272">
        <f>RESERVAS!F126*1000</f>
        <v>26373.277361404576</v>
      </c>
      <c r="L181" s="2273">
        <f>RESERVAS!G126*1000</f>
        <v>-8198.0547976435355</v>
      </c>
      <c r="M181" s="2273">
        <f>RESERVAS!H126*1000</f>
        <v>715467.63271452638</v>
      </c>
      <c r="N181" s="2273">
        <f>RESERVAS!I126*1000</f>
        <v>1023100</v>
      </c>
      <c r="O181" s="2030">
        <f>RESERVAS!J126*1000</f>
        <v>-1492835.46627398</v>
      </c>
      <c r="P181" s="317">
        <f t="shared" si="1504"/>
        <v>7962287.7603062447</v>
      </c>
      <c r="Q181" s="317">
        <f t="shared" si="1455"/>
        <v>-138254.43435729182</v>
      </c>
      <c r="R181" s="317">
        <f t="shared" si="1456"/>
        <v>154868.9513147953</v>
      </c>
      <c r="S181" s="317">
        <f t="shared" si="1457"/>
        <v>662455.27538999997</v>
      </c>
      <c r="T181" s="4649">
        <f t="shared" si="1458"/>
        <v>-9742972.9319583084</v>
      </c>
      <c r="U181" s="2031">
        <f>VLOOKUP(B181,Tabla.BCRA,BCRA!$AK$1,TRUE)</f>
        <v>4.7655000000000003</v>
      </c>
      <c r="V181" s="2027">
        <f t="shared" si="1123"/>
        <v>1.4961703913545255E-2</v>
      </c>
      <c r="W181" s="2027">
        <f t="shared" si="1124"/>
        <v>1.5188956584721636E-2</v>
      </c>
      <c r="X181" s="2027">
        <f t="shared" si="1245"/>
        <v>0.11121603189591862</v>
      </c>
      <c r="Y181" s="2027">
        <f>U181/U171-1</f>
        <v>0.10743167875069703</v>
      </c>
      <c r="Z181" s="2557">
        <f t="shared" si="1509"/>
        <v>6.34</v>
      </c>
      <c r="AA181" s="2027">
        <f t="shared" si="1255"/>
        <v>6.3492063492063266E-3</v>
      </c>
      <c r="AB181" s="2027">
        <f>Z181/Z171-1</f>
        <v>0.33755274261603363</v>
      </c>
      <c r="AC181" s="2563">
        <f t="shared" si="1510"/>
        <v>0.330395551358724</v>
      </c>
      <c r="AD181" s="4309">
        <f t="shared" si="1112"/>
        <v>10.19264784696437</v>
      </c>
      <c r="AE181" s="4309">
        <f t="shared" si="1113"/>
        <v>9.9727012999097333</v>
      </c>
      <c r="AF181" s="4309">
        <f t="shared" si="1114"/>
        <v>7.2144164528094965</v>
      </c>
      <c r="AG181" s="4309">
        <f t="shared" si="1115"/>
        <v>7.0587369854488937</v>
      </c>
      <c r="AH181" s="3221">
        <f>BM!E129*1000</f>
        <v>2000000</v>
      </c>
      <c r="AI181" s="2033">
        <f>BM!F129*1000</f>
        <v>60000</v>
      </c>
      <c r="AJ181" s="2481">
        <f t="shared" si="1089"/>
        <v>2060000</v>
      </c>
      <c r="AK181" s="2478">
        <f>BM!H129*1000</f>
        <v>2550429.0853701616</v>
      </c>
      <c r="AL181" s="2481">
        <f t="shared" si="1090"/>
        <v>4610429.0853701616</v>
      </c>
      <c r="AM181" s="2998">
        <f t="shared" si="1505"/>
        <v>25100000</v>
      </c>
      <c r="AN181" s="2718">
        <f t="shared" si="1459"/>
        <v>6055000</v>
      </c>
      <c r="AO181" s="2481">
        <f t="shared" si="1460"/>
        <v>31155000</v>
      </c>
      <c r="AP181" s="2718">
        <f t="shared" si="1461"/>
        <v>-6319781.8389510112</v>
      </c>
      <c r="AQ181" s="2481">
        <f t="shared" si="1462"/>
        <v>24835218.161048986</v>
      </c>
      <c r="AR181" s="2035"/>
      <c r="AS181" s="2036"/>
      <c r="AT181" s="2036"/>
      <c r="AU181" s="2036"/>
      <c r="AV181" s="2035"/>
      <c r="AW181" s="4166"/>
      <c r="AX181" s="4147">
        <v>2292268.4180908203</v>
      </c>
      <c r="AY181" s="3242">
        <v>2792659.2734375</v>
      </c>
      <c r="AZ181" s="2026">
        <f>VLOOKUP(B181,Tabla.BCRA,BCRA!$H$1,TRUE)</f>
        <v>265116160</v>
      </c>
      <c r="BA181" s="2037">
        <f t="shared" si="1246"/>
        <v>-2.7461170860698658E-4</v>
      </c>
      <c r="BB181" s="2037">
        <f t="shared" si="1463"/>
        <v>0.39353496483325845</v>
      </c>
      <c r="BC181" s="2037">
        <f>AZ181/AZ171-1</f>
        <v>0.18927846880942623</v>
      </c>
      <c r="BD181" s="2038">
        <f>BM!D129*1000</f>
        <v>122331.85999999994</v>
      </c>
      <c r="BE181" s="2039">
        <f>SUM(BM!E129:H129)*1000</f>
        <v>2136544.5196499988</v>
      </c>
      <c r="BF181" s="2039">
        <f>SUM(BM!I129:L129)*1000</f>
        <v>-3515921.091059994</v>
      </c>
      <c r="BG181" s="2039">
        <f>SUM(BM!M130:N130)*1000</f>
        <v>2705000</v>
      </c>
      <c r="BH181" s="2040">
        <f t="shared" si="1091"/>
        <v>-1520779.2885900047</v>
      </c>
      <c r="BI181" s="2732">
        <f t="shared" si="1506"/>
        <v>35067098.372999996</v>
      </c>
      <c r="BJ181" s="2732">
        <f t="shared" si="1464"/>
        <v>22135721.116900001</v>
      </c>
      <c r="BK181" s="2732">
        <f t="shared" si="1465"/>
        <v>-4803113.5012399945</v>
      </c>
      <c r="BL181" s="2732">
        <f t="shared" si="1466"/>
        <v>-2641690</v>
      </c>
      <c r="BM181" s="2733">
        <f t="shared" si="1467"/>
        <v>-7563708.9886600105</v>
      </c>
      <c r="BN181" s="4307">
        <f>VLOOKUP(B181,Tabla.BCRA,BCRA!$L$1,TRUE)</f>
        <v>109444371</v>
      </c>
      <c r="BO181" s="4295">
        <v>319520</v>
      </c>
      <c r="BP181" s="2966">
        <f t="shared" si="1102"/>
        <v>1.2052075588300615</v>
      </c>
      <c r="BQ181" s="2037">
        <f t="shared" si="1221"/>
        <v>3.0177972659272578E-2</v>
      </c>
      <c r="BR181" s="2037">
        <f t="shared" si="1222"/>
        <v>0.37694462400344753</v>
      </c>
      <c r="BS181" s="2043">
        <f>BO181/BO171-1</f>
        <v>0.11143963295220938</v>
      </c>
      <c r="BT181" s="4295">
        <v>414923</v>
      </c>
      <c r="BU181" s="2966">
        <f t="shared" si="1103"/>
        <v>1.5650611415011442</v>
      </c>
      <c r="BV181" s="2037">
        <f t="shared" si="1223"/>
        <v>2.4663156646976381E-2</v>
      </c>
      <c r="BW181" s="2037">
        <f t="shared" si="1224"/>
        <v>0.37506462346063607</v>
      </c>
      <c r="BX181" s="2043">
        <f>BT181/BT171-1</f>
        <v>0.13345261835168132</v>
      </c>
      <c r="BY181" s="2303"/>
      <c r="BZ181" s="2304"/>
      <c r="CA181" s="2046"/>
      <c r="CB181" s="2047"/>
      <c r="CC181" s="2048">
        <f>IPC!C843*1</f>
        <v>147.44999999999999</v>
      </c>
      <c r="CD181" s="2045">
        <f t="shared" si="1247"/>
        <v>8.4119819450143574E-3</v>
      </c>
      <c r="CE181" s="2046">
        <f>CC181/CC171-1</f>
        <v>8.6828333456180351E-2</v>
      </c>
      <c r="CF181" s="2046">
        <f t="shared" si="1248"/>
        <v>0.10242990654205597</v>
      </c>
      <c r="CG181" s="2303">
        <f t="shared" si="1508"/>
        <v>293.5964711783248</v>
      </c>
      <c r="CH181" s="2304">
        <v>1.72E-2</v>
      </c>
      <c r="CI181" s="2046">
        <f>CG181/CG171-1</f>
        <v>0.20589110542342937</v>
      </c>
      <c r="CJ181" s="2046">
        <f t="shared" si="1226"/>
        <v>0.24674457370682945</v>
      </c>
      <c r="CK181" s="2688">
        <f t="shared" si="1125"/>
        <v>0.2555706137792102</v>
      </c>
      <c r="CL181" s="4822">
        <f t="shared" si="1206"/>
        <v>3.1430141475299065</v>
      </c>
      <c r="CM181" s="4810" t="str">
        <f t="shared" si="1207"/>
        <v>3Y, 2M</v>
      </c>
      <c r="CN181" s="4822"/>
      <c r="CO181" s="2489">
        <f t="shared" si="1104"/>
        <v>331.1207464303119</v>
      </c>
      <c r="CP181" s="2034">
        <f t="shared" si="1105"/>
        <v>325.8514940903915</v>
      </c>
      <c r="CQ181" s="2501">
        <f t="shared" si="1106"/>
        <v>329.30683351110224</v>
      </c>
      <c r="CR181" s="2034"/>
      <c r="CS181" s="2034"/>
      <c r="CT181" s="2034"/>
      <c r="CU181" s="3162"/>
      <c r="CV181" s="2489"/>
      <c r="CW181" s="2501"/>
      <c r="CX181" s="2704">
        <f t="shared" si="1227"/>
        <v>7016.0003932363343</v>
      </c>
      <c r="CY181" s="2037">
        <f t="shared" si="1228"/>
        <v>3.0607237520114709E-3</v>
      </c>
      <c r="CZ181" s="2489">
        <f t="shared" si="1229"/>
        <v>82117.861922399941</v>
      </c>
      <c r="DA181" s="4192">
        <f t="shared" si="1230"/>
        <v>3.5823842127002778E-2</v>
      </c>
      <c r="DB181" s="2033">
        <f>DEPOSITOS!B125</f>
        <v>137162</v>
      </c>
      <c r="DC181" s="2033">
        <f>DEPOSITOS!C125</f>
        <v>95324</v>
      </c>
      <c r="DD181" s="2033">
        <f>DEPOSITOS!D125</f>
        <v>254090</v>
      </c>
      <c r="DE181" s="2033">
        <f>DEPOSITOS!E125</f>
        <v>8</v>
      </c>
      <c r="DF181" s="2033">
        <f>DEPOSITOS!F125</f>
        <v>18355</v>
      </c>
      <c r="DG181" s="2033">
        <f>DEPOSITOS!G125</f>
        <v>0</v>
      </c>
      <c r="DH181" s="2467">
        <f>DEPOSITOS!H125</f>
        <v>504939</v>
      </c>
      <c r="DI181" s="2033">
        <f>DEPOSITOS!I125</f>
        <v>0</v>
      </c>
      <c r="DJ181" s="4057">
        <f>DEPOSITOS!J125</f>
        <v>504939</v>
      </c>
      <c r="DK181" s="2478">
        <f>DEPOSITOS!K125</f>
        <v>95294</v>
      </c>
      <c r="DL181" s="2478">
        <f>DEPOSITOS!L125</f>
        <v>87768</v>
      </c>
      <c r="DM181" s="2478">
        <f>DEPOSITOS!M125</f>
        <v>157584</v>
      </c>
      <c r="DN181" s="2478">
        <f>DEPOSITOS!N125</f>
        <v>8</v>
      </c>
      <c r="DO181" s="2478">
        <f>DEPOSITOS!O125</f>
        <v>12106</v>
      </c>
      <c r="DP181" s="2478">
        <f>DEPOSITOS!P125</f>
        <v>0</v>
      </c>
      <c r="DQ181" s="2467">
        <f>DEPOSITOS!Q125</f>
        <v>352760</v>
      </c>
      <c r="DR181" s="2478">
        <f>DEPOSITOS!R125</f>
        <v>0</v>
      </c>
      <c r="DS181" s="4061">
        <f>DEPOSITOS!S125</f>
        <v>352760</v>
      </c>
      <c r="DT181" s="2050">
        <f t="shared" si="1092"/>
        <v>41868</v>
      </c>
      <c r="DU181" s="2034">
        <f t="shared" si="1093"/>
        <v>7556</v>
      </c>
      <c r="DV181" s="2034">
        <f t="shared" si="1094"/>
        <v>96506</v>
      </c>
      <c r="DW181" s="2034">
        <f t="shared" si="1095"/>
        <v>0</v>
      </c>
      <c r="DX181" s="2034">
        <f t="shared" si="1096"/>
        <v>6249</v>
      </c>
      <c r="DY181" s="2034">
        <f t="shared" si="1097"/>
        <v>0</v>
      </c>
      <c r="DZ181" s="2034">
        <f t="shared" si="1098"/>
        <v>152179</v>
      </c>
      <c r="EA181" s="2034">
        <f t="shared" si="1099"/>
        <v>0</v>
      </c>
      <c r="EB181" s="4061">
        <f t="shared" si="1100"/>
        <v>152179</v>
      </c>
      <c r="EC181" s="2478">
        <f>DEPOSITOS!Z125</f>
        <v>9455</v>
      </c>
      <c r="ED181" s="2478">
        <f>DEPOSITOS!AA125</f>
        <v>7876</v>
      </c>
      <c r="EE181" s="3266">
        <f t="shared" si="1101"/>
        <v>1579</v>
      </c>
      <c r="EF181" s="2033">
        <f>PRESTAMOS!B125</f>
        <v>44332</v>
      </c>
      <c r="EG181" s="2033">
        <f>PRESTAMOS!C125</f>
        <v>68946</v>
      </c>
      <c r="EH181" s="2033">
        <f>PRESTAMOS!D125</f>
        <v>32868</v>
      </c>
      <c r="EI181" s="2033">
        <f>PRESTAMOS!E125</f>
        <v>20838</v>
      </c>
      <c r="EJ181" s="2033">
        <f>PRESTAMOS!F125</f>
        <v>72512</v>
      </c>
      <c r="EK181" s="2033">
        <f>PRESTAMOS!G125</f>
        <v>54937</v>
      </c>
      <c r="EL181" s="2033">
        <f>PRESTAMOS!H125</f>
        <v>26301</v>
      </c>
      <c r="EM181" s="2274">
        <f>PRESTAMOS!I125</f>
        <v>320734</v>
      </c>
      <c r="EN181" s="2033">
        <f>PRESTAMOS!J125</f>
        <v>88</v>
      </c>
      <c r="EO181" s="2033">
        <f>PRESTAMOS!K125</f>
        <v>4635</v>
      </c>
      <c r="EP181" s="2033">
        <f>PRESTAMOS!L125</f>
        <v>173</v>
      </c>
      <c r="EQ181" s="2033">
        <f>PRESTAMOS!M125</f>
        <v>41</v>
      </c>
      <c r="ER181" s="2033">
        <f>PRESTAMOS!N125</f>
        <v>0</v>
      </c>
      <c r="ES181" s="2033">
        <f>PRESTAMOS!O125</f>
        <v>307</v>
      </c>
      <c r="ET181" s="2033">
        <f>PRESTAMOS!P125</f>
        <v>528</v>
      </c>
      <c r="EU181" s="2275">
        <f>PRESTAMOS!Q125</f>
        <v>5772</v>
      </c>
      <c r="EV181" s="2042">
        <f t="shared" si="1079"/>
        <v>13.162849818755088</v>
      </c>
      <c r="EW181" s="2042">
        <f t="shared" si="1080"/>
        <v>12.39</v>
      </c>
      <c r="EX181" s="2042">
        <f t="shared" si="1081"/>
        <v>0</v>
      </c>
      <c r="EY181" s="2276">
        <f t="shared" si="1082"/>
        <v>13.38</v>
      </c>
      <c r="EZ181" s="2042">
        <f t="shared" si="1083"/>
        <v>0.58198051349333269</v>
      </c>
      <c r="FA181" s="2277">
        <f t="shared" si="1084"/>
        <v>0.51</v>
      </c>
      <c r="FB181" s="2278">
        <f t="shared" si="1085"/>
        <v>0.57999999999999996</v>
      </c>
      <c r="FC181" s="2279">
        <f t="shared" si="1086"/>
        <v>12.6875</v>
      </c>
      <c r="FD181" s="2042">
        <f t="shared" si="1087"/>
        <v>0</v>
      </c>
      <c r="FE181" s="4209">
        <f t="shared" si="1088"/>
        <v>0</v>
      </c>
      <c r="FF181" s="2026">
        <v>29791.4</v>
      </c>
      <c r="FG181" s="2026">
        <v>15117.8</v>
      </c>
      <c r="FH181" s="2026">
        <v>1335.8</v>
      </c>
      <c r="FI181" s="2026">
        <v>3566.1</v>
      </c>
      <c r="FJ181" s="2026">
        <v>1.6999999999999948</v>
      </c>
      <c r="FK181" s="2034">
        <f t="shared" si="1107"/>
        <v>383.20000000000437</v>
      </c>
      <c r="FL181" s="2054">
        <v>50196</v>
      </c>
      <c r="FM181" s="2026">
        <v>9658.2000000000007</v>
      </c>
      <c r="FN181" s="2026">
        <v>17595</v>
      </c>
      <c r="FO181" s="2026">
        <v>13797</v>
      </c>
      <c r="FP181" s="2026">
        <v>791.5</v>
      </c>
      <c r="FQ181" s="2026">
        <v>5414.3</v>
      </c>
      <c r="FR181" s="2718">
        <f t="shared" si="1108"/>
        <v>2279.5000000000073</v>
      </c>
      <c r="FS181" s="2056">
        <v>49535.500000000007</v>
      </c>
      <c r="FT181" s="4065">
        <f t="shared" si="1116"/>
        <v>660.49999999999272</v>
      </c>
      <c r="FU181" s="2026">
        <v>4711.1000000000004</v>
      </c>
      <c r="FV181" s="2026">
        <f t="shared" si="1109"/>
        <v>3566.1</v>
      </c>
      <c r="FW181" s="4065">
        <f t="shared" si="1117"/>
        <v>-7616.700000000008</v>
      </c>
      <c r="FX181" s="2852"/>
      <c r="FY181" s="4065">
        <f t="shared" si="1118"/>
        <v>-7616.700000000008</v>
      </c>
      <c r="FZ181" s="2718">
        <f t="shared" si="1507"/>
        <v>269616.5</v>
      </c>
      <c r="GA181" s="2718">
        <f t="shared" si="1468"/>
        <v>143799.30000000002</v>
      </c>
      <c r="GB181" s="2718">
        <f t="shared" si="1469"/>
        <v>10508.699999999999</v>
      </c>
      <c r="GC181" s="2718">
        <f t="shared" si="1470"/>
        <v>22461.399999999998</v>
      </c>
      <c r="GD181" s="2718">
        <f t="shared" si="1471"/>
        <v>101.19999999999999</v>
      </c>
      <c r="GE181" s="2718">
        <f t="shared" si="1472"/>
        <v>3412.6000000000131</v>
      </c>
      <c r="GF181" s="2836">
        <f t="shared" si="1473"/>
        <v>449899.69999999995</v>
      </c>
      <c r="GG181" s="2718">
        <f t="shared" si="1474"/>
        <v>82882.8</v>
      </c>
      <c r="GH181" s="2718">
        <f t="shared" si="1475"/>
        <v>161790</v>
      </c>
      <c r="GI181" s="2718">
        <f t="shared" si="1476"/>
        <v>125876.03</v>
      </c>
      <c r="GJ181" s="2718">
        <f t="shared" si="1477"/>
        <v>5339.8</v>
      </c>
      <c r="GK181" s="2718">
        <f t="shared" si="1478"/>
        <v>50255.4</v>
      </c>
      <c r="GL181" s="2718">
        <f t="shared" si="1479"/>
        <v>16360.200000000026</v>
      </c>
      <c r="GM181" s="2481">
        <f t="shared" si="1480"/>
        <v>442504.23</v>
      </c>
      <c r="GN181" s="4065">
        <f t="shared" si="1481"/>
        <v>7395.4699999999866</v>
      </c>
      <c r="GO181" s="2718">
        <f t="shared" si="1482"/>
        <v>27536.1</v>
      </c>
      <c r="GP181" s="2718">
        <f t="shared" si="1483"/>
        <v>22461.399999999998</v>
      </c>
      <c r="GQ181" s="4065">
        <f t="shared" si="1484"/>
        <v>-42602.030000000013</v>
      </c>
      <c r="GR181" s="2055"/>
      <c r="GS181" s="4216">
        <f t="shared" si="1485"/>
        <v>-42602.030000000013</v>
      </c>
      <c r="GT181" s="2026">
        <f>'REC TRIB'!B195</f>
        <v>12489.8</v>
      </c>
      <c r="GU181" s="2026">
        <f>'REC TRIB'!E195</f>
        <v>17557.3</v>
      </c>
      <c r="GV181" s="2026">
        <f>'REC TRIB'!U195</f>
        <v>3671.5</v>
      </c>
      <c r="GW181" s="2034">
        <f t="shared" si="1119"/>
        <v>1155.9829939699921</v>
      </c>
      <c r="GX181" s="2056">
        <f>'REC TRIB'!B195+'REC TRIB'!E195-'REC TRIB'!I195+SUM('REC TRIB'!J195:M195)+'REC TRIB'!P195+'REC TRIB'!T195+'REC TRIB'!W195</f>
        <v>34874.582993969991</v>
      </c>
      <c r="GY181" s="2057">
        <f>'REC TRIB'!X195</f>
        <v>6025.690417509999</v>
      </c>
      <c r="GZ181" s="2026">
        <f>'REC TRIB'!Y195</f>
        <v>8805.8903946300015</v>
      </c>
      <c r="HA181" s="2034">
        <f t="shared" si="1120"/>
        <v>477.96916521999992</v>
      </c>
      <c r="HB181" s="2054">
        <f>'REC TRIB'!AD195</f>
        <v>15309.54997736</v>
      </c>
      <c r="HC181" s="2026">
        <f>'REC TRIB'!O195</f>
        <v>1778.2</v>
      </c>
      <c r="HD181" s="2026">
        <f>'REC TRIB'!N195</f>
        <v>4496.8</v>
      </c>
      <c r="HE181" s="2034">
        <f t="shared" si="1121"/>
        <v>0</v>
      </c>
      <c r="HF181" s="2056">
        <f>'REC TRIB'!N195+'REC TRIB'!O195</f>
        <v>6275</v>
      </c>
      <c r="HG181" s="4071">
        <f>'REC TRIB'!AE195</f>
        <v>60130.632971329993</v>
      </c>
      <c r="HH181" s="2026">
        <f t="shared" si="1486"/>
        <v>111059.11348409</v>
      </c>
      <c r="HI181" s="2026">
        <f t="shared" si="1487"/>
        <v>154492.01737973999</v>
      </c>
      <c r="HJ181" s="2026">
        <f t="shared" si="1488"/>
        <v>35486.504672580006</v>
      </c>
      <c r="HK181" s="2034">
        <f t="shared" si="1489"/>
        <v>8414.5387069699864</v>
      </c>
      <c r="HL181" s="2056">
        <f t="shared" si="1490"/>
        <v>309452.17424338008</v>
      </c>
      <c r="HM181" s="2057">
        <f t="shared" si="1491"/>
        <v>57161.52261937</v>
      </c>
      <c r="HN181" s="2026">
        <f t="shared" si="1492"/>
        <v>83429.000003259993</v>
      </c>
      <c r="HO181" s="2034">
        <f t="shared" si="1493"/>
        <v>4411.0443668499975</v>
      </c>
      <c r="HP181" s="2054">
        <f t="shared" si="1494"/>
        <v>145001.56698947999</v>
      </c>
      <c r="HQ181" s="2026">
        <f t="shared" si="1495"/>
        <v>13173.690111050002</v>
      </c>
      <c r="HR181" s="2026">
        <f t="shared" si="1496"/>
        <v>53799.595252450003</v>
      </c>
      <c r="HS181" s="2034">
        <f t="shared" si="1497"/>
        <v>0</v>
      </c>
      <c r="HT181" s="2056">
        <f t="shared" si="1498"/>
        <v>66973.285363500006</v>
      </c>
      <c r="HU181" s="4071">
        <f t="shared" si="1499"/>
        <v>556913.53126894007</v>
      </c>
      <c r="HV181" s="2058">
        <f t="shared" si="1231"/>
        <v>0.39977324514292323</v>
      </c>
      <c r="HW181" s="2058">
        <f t="shared" si="1232"/>
        <v>0.34471658547521034</v>
      </c>
      <c r="HX181" s="2058">
        <f t="shared" si="1233"/>
        <v>0.16723867432313932</v>
      </c>
      <c r="HY181" s="2037">
        <f t="shared" si="1234"/>
        <v>2.3493572238479312</v>
      </c>
      <c r="HZ181" s="2059">
        <f t="shared" si="1235"/>
        <v>0.3692506975965546</v>
      </c>
      <c r="IA181" s="2060">
        <f t="shared" si="1236"/>
        <v>0.32983344814539395</v>
      </c>
      <c r="IB181" s="2058">
        <f t="shared" si="1237"/>
        <v>0.3290763337015119</v>
      </c>
      <c r="IC181" s="2037">
        <f t="shared" si="1238"/>
        <v>-0.16968560038007519</v>
      </c>
      <c r="ID181" s="2061">
        <f t="shared" si="1239"/>
        <v>0.30489702264357788</v>
      </c>
      <c r="IE181" s="2058">
        <f t="shared" si="1240"/>
        <v>0.2896049790629962</v>
      </c>
      <c r="IF181" s="2058">
        <f t="shared" si="1241"/>
        <v>-0.22845830857877492</v>
      </c>
      <c r="IG181" s="2037" t="e">
        <f t="shared" si="1242"/>
        <v>#DIV/0!</v>
      </c>
      <c r="IH181" s="2059">
        <f t="shared" si="1243"/>
        <v>-0.12934316729071293</v>
      </c>
      <c r="II181" s="4081">
        <f t="shared" si="1244"/>
        <v>0.26444736560859661</v>
      </c>
      <c r="IJ181" s="289">
        <f t="shared" si="1208"/>
        <v>5.3668416131379612E-2</v>
      </c>
      <c r="IK181" s="289">
        <f t="shared" si="1209"/>
        <v>7.5443360385552313E-2</v>
      </c>
      <c r="IL181" s="289">
        <f t="shared" si="1210"/>
        <v>1.5776360696437113E-2</v>
      </c>
      <c r="IM181" s="289">
        <f t="shared" si="1211"/>
        <v>4.9672353729587051E-3</v>
      </c>
      <c r="IN181" s="4488">
        <f t="shared" si="1212"/>
        <v>0.14985537258632775</v>
      </c>
      <c r="IO181" s="4490">
        <f t="shared" si="1213"/>
        <v>2.5892268955931497E-2</v>
      </c>
      <c r="IP181" s="289">
        <f t="shared" si="1214"/>
        <v>3.7838731613502347E-2</v>
      </c>
      <c r="IQ181" s="289">
        <f t="shared" si="1215"/>
        <v>2.053823764751645E-3</v>
      </c>
      <c r="IR181" s="4489">
        <f t="shared" si="1216"/>
        <v>6.578482433418549E-2</v>
      </c>
      <c r="IS181" s="289">
        <f t="shared" si="1217"/>
        <v>7.6408891707488704E-3</v>
      </c>
      <c r="IT181" s="289">
        <f t="shared" si="1218"/>
        <v>1.9322657981680081E-2</v>
      </c>
      <c r="IU181" s="289">
        <f t="shared" si="1219"/>
        <v>0</v>
      </c>
      <c r="IV181" s="4488">
        <f t="shared" si="1220"/>
        <v>2.6963547152428949E-2</v>
      </c>
      <c r="IW181" s="3270"/>
      <c r="IX181" s="2532"/>
      <c r="IY181" s="4090"/>
      <c r="IZ181" s="2062">
        <f>EMAE!N239</f>
        <v>100.06754826498097</v>
      </c>
      <c r="JA181" s="2037">
        <f>EMAE!O239%</f>
        <v>6.0765414771053461E-3</v>
      </c>
      <c r="JB181" s="2037">
        <f t="shared" si="1249"/>
        <v>-1.6984975839314798E-3</v>
      </c>
      <c r="JC181" s="3184">
        <f>IZ181/IZ171-1</f>
        <v>-4.7131156746115233E-3</v>
      </c>
      <c r="JD181" s="2062">
        <f>MTSS!J13</f>
        <v>6063.2520000000004</v>
      </c>
      <c r="JE181" s="2062">
        <f>MTSS!K13</f>
        <v>2642.5830000000001</v>
      </c>
      <c r="JF181" s="2062">
        <f>MTSS!L13</f>
        <v>400.05</v>
      </c>
      <c r="JG181" s="2062">
        <f>MTSS!M13</f>
        <v>408.33800000000002</v>
      </c>
      <c r="JH181" s="2062">
        <f>MTSS!N13</f>
        <v>1360.1890000000001</v>
      </c>
      <c r="JI181" s="2062">
        <f>MTSS!O13</f>
        <v>183.25399999999999</v>
      </c>
      <c r="JJ181" s="4092">
        <f>MTSS!P13</f>
        <v>11057.666000000001</v>
      </c>
      <c r="JK181" s="2983">
        <f t="shared" si="1445"/>
        <v>0.54833018107076126</v>
      </c>
      <c r="JL181" s="2983">
        <f t="shared" si="1446"/>
        <v>0.23898198769975507</v>
      </c>
      <c r="JM181" s="2983">
        <f t="shared" si="1447"/>
        <v>3.6178520856028747E-2</v>
      </c>
      <c r="JN181" s="2983">
        <f t="shared" si="1448"/>
        <v>3.6928046117507982E-2</v>
      </c>
      <c r="JO181" s="2983">
        <f t="shared" si="1449"/>
        <v>0.12300868917545528</v>
      </c>
      <c r="JP181" s="2983">
        <f t="shared" si="1500"/>
        <v>1.6572575080491668E-2</v>
      </c>
      <c r="JQ181" s="4096">
        <f t="shared" si="1501"/>
        <v>1</v>
      </c>
      <c r="JR181" s="291">
        <f t="shared" si="1450"/>
        <v>97.437467367518764</v>
      </c>
      <c r="JS181" s="291">
        <f t="shared" si="1451"/>
        <v>85.525024629138898</v>
      </c>
      <c r="JT181" s="291">
        <f t="shared" si="1452"/>
        <v>89.798786072153291</v>
      </c>
      <c r="JU181" s="291">
        <f t="shared" si="1453"/>
        <v>100.40398824672052</v>
      </c>
      <c r="JV181" s="291">
        <f t="shared" si="1454"/>
        <v>94.045597479928205</v>
      </c>
      <c r="JW181" s="291">
        <f t="shared" si="1502"/>
        <v>51.921109968352184</v>
      </c>
      <c r="JX181" s="4045">
        <f t="shared" si="1503"/>
        <v>92.424544213625012</v>
      </c>
      <c r="JY181" s="2975"/>
      <c r="JZ181" s="2976"/>
      <c r="KA181" s="2976"/>
      <c r="KB181" s="2976"/>
      <c r="KC181" s="2976"/>
      <c r="KD181" s="2976"/>
      <c r="KE181" s="2976"/>
      <c r="KF181" s="5638" t="e">
        <f>VLOOKUP(B181,Tabla.Desempleo,DESEMPLEO!$H$6,FALSE)*100</f>
        <v>#N/A</v>
      </c>
      <c r="KG181" s="2922"/>
      <c r="KH181" s="2922"/>
      <c r="KI181" s="2954"/>
      <c r="KJ181" s="2955"/>
      <c r="KK181" s="2922"/>
      <c r="KL181" s="5500"/>
      <c r="KM181" s="5606">
        <v>340</v>
      </c>
      <c r="KN181" s="5607">
        <f>KM181*$CG$146/CG181</f>
        <v>180.01082024114234</v>
      </c>
      <c r="KO181" s="5575"/>
      <c r="KP181" s="4225"/>
      <c r="KQ181" s="3113"/>
      <c r="KS181" s="3724"/>
      <c r="KU181" s="2364">
        <f t="shared" si="1329"/>
        <v>100</v>
      </c>
      <c r="LA181" s="3725"/>
      <c r="LE181" s="2365">
        <f>B169</f>
        <v>40847</v>
      </c>
      <c r="LF181" s="2366">
        <f>CJ169</f>
        <v>0.22102516069573852</v>
      </c>
      <c r="LG181" s="2366">
        <f>CJ193</f>
        <v>0.26029279338774036</v>
      </c>
      <c r="LH181" s="2296"/>
      <c r="LI181" s="2379"/>
      <c r="LK181" s="2296"/>
      <c r="LL181" s="2296"/>
    </row>
    <row r="182" spans="2:324">
      <c r="B182" s="2025">
        <v>41243</v>
      </c>
      <c r="C182" s="4049"/>
      <c r="D182" s="4050" t="s">
        <v>3111</v>
      </c>
      <c r="E182" s="2026">
        <f>VLOOKUP(B182,Tabla.BCRA,BCRA!$W$1,TRUE)</f>
        <v>45237540.444370888</v>
      </c>
      <c r="F182" s="2026">
        <f>VLOOKUP(B182,Tabla.BCRA,BCRA!$Y$1,TRUE)</f>
        <v>37162030.286730938</v>
      </c>
      <c r="G182" s="2026">
        <f>VLOOKUP(B182,Tabla.BCRA,BCRA!$AG$1,TRUE)</f>
        <v>36290399.892424181</v>
      </c>
      <c r="H182" s="2028">
        <f t="shared" si="1122"/>
        <v>-36767.183370165527</v>
      </c>
      <c r="I182" s="2028">
        <f t="shared" si="1110"/>
        <v>-396552.86299102008</v>
      </c>
      <c r="J182" s="2028">
        <f t="shared" si="1111"/>
        <v>-457708.80550887436</v>
      </c>
      <c r="K182" s="2272">
        <f>RESERVAS!F127*1000</f>
        <v>140446.50828524577</v>
      </c>
      <c r="L182" s="2273">
        <f>RESERVAS!G127*1000</f>
        <v>-39640.194156776437</v>
      </c>
      <c r="M182" s="2273">
        <f>RESERVAS!H127*1000</f>
        <v>-256675.3606511635</v>
      </c>
      <c r="N182" s="2273">
        <f>RESERVAS!I127*1000</f>
        <v>230100</v>
      </c>
      <c r="O182" s="2030">
        <f>RESERVAS!J127*1000</f>
        <v>-110997.96719362805</v>
      </c>
      <c r="P182" s="317">
        <f t="shared" si="1504"/>
        <v>8102734.2685914906</v>
      </c>
      <c r="Q182" s="317">
        <f t="shared" si="1455"/>
        <v>-177894.62851406826</v>
      </c>
      <c r="R182" s="317">
        <f t="shared" si="1456"/>
        <v>-101806.4093363682</v>
      </c>
      <c r="S182" s="317">
        <f t="shared" si="1457"/>
        <v>892555.27538999997</v>
      </c>
      <c r="T182" s="4649">
        <f t="shared" si="1458"/>
        <v>-9853970.8991519362</v>
      </c>
      <c r="U182" s="2031">
        <f>VLOOKUP(B182,Tabla.BCRA,BCRA!$AK$1,TRUE)</f>
        <v>4.8338000000000001</v>
      </c>
      <c r="V182" s="2027">
        <f t="shared" si="1123"/>
        <v>1.412967023873553E-2</v>
      </c>
      <c r="W182" s="2027">
        <f t="shared" si="1124"/>
        <v>1.4332179204700424E-2</v>
      </c>
      <c r="X182" s="2027">
        <f t="shared" si="1245"/>
        <v>0.11442343497869165</v>
      </c>
      <c r="Y182" s="2027">
        <f>U182/U171-1</f>
        <v>0.1233035880275144</v>
      </c>
      <c r="Z182" s="2557">
        <f t="shared" si="1509"/>
        <v>6.44</v>
      </c>
      <c r="AA182" s="2027">
        <f t="shared" si="1255"/>
        <v>1.5772870662460692E-2</v>
      </c>
      <c r="AB182" s="2027">
        <f>Z182/Z171-1</f>
        <v>0.35864978902953593</v>
      </c>
      <c r="AC182" s="2563">
        <f t="shared" si="1510"/>
        <v>0.33228515867433495</v>
      </c>
      <c r="AD182" s="4309">
        <f t="shared" si="1112"/>
        <v>10.696341708844976</v>
      </c>
      <c r="AE182" s="4309">
        <f t="shared" si="1113"/>
        <v>10.445460460716578</v>
      </c>
      <c r="AF182" s="4309">
        <f t="shared" si="1114"/>
        <v>7.4030434163411938</v>
      </c>
      <c r="AG182" s="4309">
        <f t="shared" si="1115"/>
        <v>7.229406034253393</v>
      </c>
      <c r="AH182" s="3221">
        <f>BM!E130*1000</f>
        <v>11050000</v>
      </c>
      <c r="AI182" s="2033">
        <f>BM!F130*1000</f>
        <v>0</v>
      </c>
      <c r="AJ182" s="2481">
        <f t="shared" si="1089"/>
        <v>11050000</v>
      </c>
      <c r="AK182" s="2478">
        <f>BM!H130*1000</f>
        <v>-1956790.7657908141</v>
      </c>
      <c r="AL182" s="2481">
        <f t="shared" si="1090"/>
        <v>9093209.2342091855</v>
      </c>
      <c r="AM182" s="2998">
        <f t="shared" si="1505"/>
        <v>36150000</v>
      </c>
      <c r="AN182" s="2718">
        <f t="shared" si="1459"/>
        <v>6055000</v>
      </c>
      <c r="AO182" s="2481">
        <f t="shared" si="1460"/>
        <v>42205000</v>
      </c>
      <c r="AP182" s="2718">
        <f t="shared" si="1461"/>
        <v>-8276572.6047418248</v>
      </c>
      <c r="AQ182" s="2481">
        <f t="shared" si="1462"/>
        <v>33928427.395258173</v>
      </c>
      <c r="AR182" s="2035"/>
      <c r="AS182" s="2036"/>
      <c r="AT182" s="2036"/>
      <c r="AU182" s="2036"/>
      <c r="AV182" s="2035"/>
      <c r="AW182" s="4166"/>
      <c r="AX182" s="4147">
        <v>2330871.7288131714</v>
      </c>
      <c r="AY182" s="3242">
        <v>2845581.9564056396</v>
      </c>
      <c r="AZ182" s="2026">
        <f>VLOOKUP(B182,Tabla.BCRA,BCRA!$H$1,TRUE)</f>
        <v>268659406</v>
      </c>
      <c r="BA182" s="2037">
        <f t="shared" si="1246"/>
        <v>1.3364881265630846E-2</v>
      </c>
      <c r="BB182" s="2037">
        <f t="shared" si="1463"/>
        <v>0.35677200792868491</v>
      </c>
      <c r="BC182" s="2037">
        <f>AZ182/AZ171-1</f>
        <v>0.20517303433683542</v>
      </c>
      <c r="BD182" s="2038">
        <f>BM!D130*1000</f>
        <v>665964.84999999963</v>
      </c>
      <c r="BE182" s="2039">
        <f>SUM(BM!E130:H130)*1000</f>
        <v>10835630.695309998</v>
      </c>
      <c r="BF182" s="2039">
        <f>SUM(BM!I130:L130)*1000</f>
        <v>-10369148.331539989</v>
      </c>
      <c r="BG182" s="2039">
        <f>SUM(BM!M131:N131)*1000</f>
        <v>3128800</v>
      </c>
      <c r="BH182" s="2040">
        <f t="shared" si="1091"/>
        <v>-718001.21377000958</v>
      </c>
      <c r="BI182" s="2732">
        <f t="shared" si="1506"/>
        <v>35733063.222999997</v>
      </c>
      <c r="BJ182" s="2732">
        <f t="shared" si="1464"/>
        <v>32971351.812210001</v>
      </c>
      <c r="BK182" s="2732">
        <f t="shared" si="1465"/>
        <v>-15172261.832779983</v>
      </c>
      <c r="BL182" s="2732">
        <f t="shared" si="1466"/>
        <v>487110</v>
      </c>
      <c r="BM182" s="2733">
        <f t="shared" si="1467"/>
        <v>-8281710.2024300201</v>
      </c>
      <c r="BN182" s="4307">
        <f>VLOOKUP(B182,Tabla.BCRA,BCRA!$L$1,TRUE)</f>
        <v>119515112</v>
      </c>
      <c r="BO182" s="4295">
        <v>331909</v>
      </c>
      <c r="BP182" s="2966">
        <f t="shared" si="1102"/>
        <v>1.2354266874244484</v>
      </c>
      <c r="BQ182" s="2037">
        <f t="shared" si="1221"/>
        <v>3.8773785678517747E-2</v>
      </c>
      <c r="BR182" s="2037">
        <f t="shared" si="1222"/>
        <v>0.38082539418396633</v>
      </c>
      <c r="BS182" s="2043">
        <f>BO182/BO171-1</f>
        <v>0.15453435507490876</v>
      </c>
      <c r="BT182" s="4295">
        <v>430829</v>
      </c>
      <c r="BU182" s="2966">
        <f t="shared" si="1103"/>
        <v>1.6036252235293038</v>
      </c>
      <c r="BV182" s="2037">
        <f t="shared" si="1223"/>
        <v>3.8334823569674326E-2</v>
      </c>
      <c r="BW182" s="2037">
        <f t="shared" si="1224"/>
        <v>0.38868241990955488</v>
      </c>
      <c r="BX182" s="2043">
        <f>BT182/BT171-1</f>
        <v>0.1769033245007785</v>
      </c>
      <c r="BY182" s="2303"/>
      <c r="BZ182" s="2304"/>
      <c r="CA182" s="2046"/>
      <c r="CB182" s="2047"/>
      <c r="CC182" s="2048">
        <f>IPC!C844*1</f>
        <v>148.83000000000001</v>
      </c>
      <c r="CD182" s="2045">
        <f t="shared" si="1247"/>
        <v>9.3591047812819905E-3</v>
      </c>
      <c r="CE182" s="2046">
        <f>CC182/CC171-1</f>
        <v>9.7000073708262802E-2</v>
      </c>
      <c r="CF182" s="2046">
        <f t="shared" si="1248"/>
        <v>0.10621376542292271</v>
      </c>
      <c r="CG182" s="2303">
        <f t="shared" si="1508"/>
        <v>298.91056730665247</v>
      </c>
      <c r="CH182" s="2304">
        <v>1.8100000000000005E-2</v>
      </c>
      <c r="CI182" s="2046">
        <f>CG182/CG171-1</f>
        <v>0.22771773443159327</v>
      </c>
      <c r="CJ182" s="2046">
        <f t="shared" si="1226"/>
        <v>0.25079882783890706</v>
      </c>
      <c r="CK182" s="2688">
        <f t="shared" si="1125"/>
        <v>0.2555706137792102</v>
      </c>
      <c r="CL182" s="4822">
        <f t="shared" si="1206"/>
        <v>3.0974158433425845</v>
      </c>
      <c r="CM182" s="4810" t="str">
        <f t="shared" si="1207"/>
        <v>3Y, 1M</v>
      </c>
      <c r="CN182" s="4822"/>
      <c r="CO182" s="2489">
        <f t="shared" si="1104"/>
        <v>335.54613589094009</v>
      </c>
      <c r="CP182" s="2034">
        <f t="shared" si="1105"/>
        <v>338.34295362626142</v>
      </c>
      <c r="CQ182" s="2501">
        <f t="shared" si="1106"/>
        <v>335.26728719765316</v>
      </c>
      <c r="CR182" s="2034"/>
      <c r="CS182" s="2034"/>
      <c r="CT182" s="2034"/>
      <c r="CU182" s="3162"/>
      <c r="CV182" s="2489"/>
      <c r="CW182" s="2501"/>
      <c r="CX182" s="2704">
        <f t="shared" si="1227"/>
        <v>7659.3702976132026</v>
      </c>
      <c r="CY182" s="2037">
        <f t="shared" si="1228"/>
        <v>3.2860539698223484E-3</v>
      </c>
      <c r="CZ182" s="2489">
        <f t="shared" si="1229"/>
        <v>86385.920576609817</v>
      </c>
      <c r="DA182" s="4192">
        <f t="shared" si="1230"/>
        <v>3.7061636429300909E-2</v>
      </c>
      <c r="DB182" s="2033">
        <f>DEPOSITOS!B126</f>
        <v>145218</v>
      </c>
      <c r="DC182" s="2033">
        <f>DEPOSITOS!C126</f>
        <v>98840</v>
      </c>
      <c r="DD182" s="2033">
        <f>DEPOSITOS!D126</f>
        <v>259972</v>
      </c>
      <c r="DE182" s="2033">
        <f>DEPOSITOS!E126</f>
        <v>7</v>
      </c>
      <c r="DF182" s="2033">
        <f>DEPOSITOS!F126</f>
        <v>19339</v>
      </c>
      <c r="DG182" s="2033">
        <f>DEPOSITOS!G126</f>
        <v>0</v>
      </c>
      <c r="DH182" s="2467">
        <f>DEPOSITOS!H126</f>
        <v>523376</v>
      </c>
      <c r="DI182" s="2033">
        <f>DEPOSITOS!I126</f>
        <v>0</v>
      </c>
      <c r="DJ182" s="4057">
        <f>DEPOSITOS!J126</f>
        <v>523376</v>
      </c>
      <c r="DK182" s="2478">
        <f>DEPOSITOS!K126</f>
        <v>98075</v>
      </c>
      <c r="DL182" s="2478">
        <f>DEPOSITOS!L126</f>
        <v>90062</v>
      </c>
      <c r="DM182" s="2478">
        <f>DEPOSITOS!M126</f>
        <v>160537</v>
      </c>
      <c r="DN182" s="2478">
        <f>DEPOSITOS!N126</f>
        <v>7</v>
      </c>
      <c r="DO182" s="2478">
        <f>DEPOSITOS!O126</f>
        <v>12388</v>
      </c>
      <c r="DP182" s="2478">
        <f>DEPOSITOS!P126</f>
        <v>0</v>
      </c>
      <c r="DQ182" s="2467">
        <f>DEPOSITOS!Q126</f>
        <v>361069</v>
      </c>
      <c r="DR182" s="2478">
        <f>DEPOSITOS!R126</f>
        <v>0</v>
      </c>
      <c r="DS182" s="4061">
        <f>DEPOSITOS!S126</f>
        <v>361069</v>
      </c>
      <c r="DT182" s="2050">
        <f t="shared" si="1092"/>
        <v>47143</v>
      </c>
      <c r="DU182" s="2034">
        <f t="shared" si="1093"/>
        <v>8778</v>
      </c>
      <c r="DV182" s="2034">
        <f t="shared" si="1094"/>
        <v>99435</v>
      </c>
      <c r="DW182" s="2034">
        <f t="shared" si="1095"/>
        <v>0</v>
      </c>
      <c r="DX182" s="2034">
        <f t="shared" si="1096"/>
        <v>6951</v>
      </c>
      <c r="DY182" s="2034">
        <f t="shared" si="1097"/>
        <v>0</v>
      </c>
      <c r="DZ182" s="2034">
        <f t="shared" si="1098"/>
        <v>162307</v>
      </c>
      <c r="EA182" s="2034">
        <f t="shared" si="1099"/>
        <v>0</v>
      </c>
      <c r="EB182" s="4061">
        <f t="shared" si="1100"/>
        <v>162307</v>
      </c>
      <c r="EC182" s="2478">
        <f>DEPOSITOS!Z126</f>
        <v>9353</v>
      </c>
      <c r="ED182" s="2478">
        <f>DEPOSITOS!AA126</f>
        <v>7720</v>
      </c>
      <c r="EE182" s="3266">
        <f t="shared" si="1101"/>
        <v>1633</v>
      </c>
      <c r="EF182" s="2033">
        <f>PRESTAMOS!B126</f>
        <v>45753</v>
      </c>
      <c r="EG182" s="2033">
        <f>PRESTAMOS!C126</f>
        <v>72637</v>
      </c>
      <c r="EH182" s="2033">
        <f>PRESTAMOS!D126</f>
        <v>33760</v>
      </c>
      <c r="EI182" s="2033">
        <f>PRESTAMOS!E126</f>
        <v>21793</v>
      </c>
      <c r="EJ182" s="2033">
        <f>PRESTAMOS!F126</f>
        <v>74291</v>
      </c>
      <c r="EK182" s="2033">
        <f>PRESTAMOS!G126</f>
        <v>57368</v>
      </c>
      <c r="EL182" s="2033">
        <f>PRESTAMOS!H126</f>
        <v>26910</v>
      </c>
      <c r="EM182" s="2274">
        <f>PRESTAMOS!I126</f>
        <v>332512</v>
      </c>
      <c r="EN182" s="2033">
        <f>PRESTAMOS!J126</f>
        <v>74</v>
      </c>
      <c r="EO182" s="2033">
        <f>PRESTAMOS!K126</f>
        <v>4564</v>
      </c>
      <c r="EP182" s="2033">
        <f>PRESTAMOS!L126</f>
        <v>169</v>
      </c>
      <c r="EQ182" s="2033">
        <f>PRESTAMOS!M126</f>
        <v>39</v>
      </c>
      <c r="ER182" s="2033">
        <f>PRESTAMOS!N126</f>
        <v>0</v>
      </c>
      <c r="ES182" s="2033">
        <f>PRESTAMOS!O126</f>
        <v>232</v>
      </c>
      <c r="ET182" s="2033">
        <f>PRESTAMOS!P126</f>
        <v>497</v>
      </c>
      <c r="EU182" s="2275">
        <f>PRESTAMOS!Q126</f>
        <v>5575</v>
      </c>
      <c r="EV182" s="2042">
        <f t="shared" si="1079"/>
        <v>13.446589541456669</v>
      </c>
      <c r="EW182" s="2042">
        <f t="shared" si="1080"/>
        <v>12.45</v>
      </c>
      <c r="EX182" s="2042">
        <f t="shared" si="1081"/>
        <v>0</v>
      </c>
      <c r="EY182" s="2276">
        <f t="shared" si="1082"/>
        <v>13.9</v>
      </c>
      <c r="EZ182" s="2042">
        <f t="shared" si="1083"/>
        <v>0.53563953271376852</v>
      </c>
      <c r="FA182" s="2277">
        <f t="shared" si="1084"/>
        <v>0.53</v>
      </c>
      <c r="FB182" s="2278">
        <f t="shared" si="1085"/>
        <v>0.52</v>
      </c>
      <c r="FC182" s="2279">
        <f t="shared" si="1086"/>
        <v>13.125</v>
      </c>
      <c r="FD182" s="2042">
        <f t="shared" si="1087"/>
        <v>0</v>
      </c>
      <c r="FE182" s="4209">
        <f t="shared" si="1088"/>
        <v>0</v>
      </c>
      <c r="FF182" s="2026">
        <v>29376.6</v>
      </c>
      <c r="FG182" s="2026">
        <v>15237.2</v>
      </c>
      <c r="FH182" s="2026">
        <v>1278.8</v>
      </c>
      <c r="FI182" s="2026">
        <v>1604.6</v>
      </c>
      <c r="FJ182" s="2026">
        <v>1.5999999999999948</v>
      </c>
      <c r="FK182" s="2034">
        <f t="shared" si="1107"/>
        <v>368.09999999999854</v>
      </c>
      <c r="FL182" s="2054">
        <v>47866.9</v>
      </c>
      <c r="FM182" s="2026">
        <v>8920.9</v>
      </c>
      <c r="FN182" s="2026">
        <v>17793.5</v>
      </c>
      <c r="FO182" s="2026">
        <v>13333.8</v>
      </c>
      <c r="FP182" s="2026">
        <v>388.7</v>
      </c>
      <c r="FQ182" s="2026">
        <v>5165.8</v>
      </c>
      <c r="FR182" s="2718">
        <f t="shared" si="1108"/>
        <v>2987.5000000000073</v>
      </c>
      <c r="FS182" s="2056">
        <v>48590.200000000004</v>
      </c>
      <c r="FT182" s="4065">
        <f t="shared" si="1116"/>
        <v>-723.30000000000291</v>
      </c>
      <c r="FU182" s="2026">
        <v>1550.6</v>
      </c>
      <c r="FV182" s="2026">
        <f t="shared" si="1109"/>
        <v>1604.6</v>
      </c>
      <c r="FW182" s="4065">
        <f t="shared" si="1117"/>
        <v>-3878.5000000000027</v>
      </c>
      <c r="FX182" s="2852"/>
      <c r="FY182" s="4065">
        <f t="shared" si="1118"/>
        <v>-3878.5000000000027</v>
      </c>
      <c r="FZ182" s="2718">
        <f t="shared" si="1507"/>
        <v>298993.09999999998</v>
      </c>
      <c r="GA182" s="2718">
        <f t="shared" si="1468"/>
        <v>159036.50000000003</v>
      </c>
      <c r="GB182" s="2718">
        <f t="shared" si="1469"/>
        <v>11787.499999999998</v>
      </c>
      <c r="GC182" s="2718">
        <f t="shared" si="1470"/>
        <v>24065.999999999996</v>
      </c>
      <c r="GD182" s="2718">
        <f t="shared" si="1471"/>
        <v>102.79999999999998</v>
      </c>
      <c r="GE182" s="2718">
        <f t="shared" si="1472"/>
        <v>3780.7000000000116</v>
      </c>
      <c r="GF182" s="2836">
        <f t="shared" si="1473"/>
        <v>497766.6</v>
      </c>
      <c r="GG182" s="2718">
        <f t="shared" si="1474"/>
        <v>91803.7</v>
      </c>
      <c r="GH182" s="2718">
        <f t="shared" si="1475"/>
        <v>179583.5</v>
      </c>
      <c r="GI182" s="2718">
        <f t="shared" si="1476"/>
        <v>139209.82999999999</v>
      </c>
      <c r="GJ182" s="2718">
        <f t="shared" si="1477"/>
        <v>5728.5</v>
      </c>
      <c r="GK182" s="2718">
        <f t="shared" si="1478"/>
        <v>55421.200000000004</v>
      </c>
      <c r="GL182" s="2718">
        <f t="shared" si="1479"/>
        <v>19347.700000000033</v>
      </c>
      <c r="GM182" s="2481">
        <f t="shared" si="1480"/>
        <v>491094.43</v>
      </c>
      <c r="GN182" s="4065">
        <f t="shared" si="1481"/>
        <v>6672.1699999999837</v>
      </c>
      <c r="GO182" s="2718">
        <f t="shared" si="1482"/>
        <v>29086.699999999997</v>
      </c>
      <c r="GP182" s="2718">
        <f t="shared" si="1483"/>
        <v>24065.999999999996</v>
      </c>
      <c r="GQ182" s="4065">
        <f t="shared" si="1484"/>
        <v>-46480.530000000013</v>
      </c>
      <c r="GR182" s="2055"/>
      <c r="GS182" s="4216">
        <f t="shared" si="1485"/>
        <v>-46480.530000000013</v>
      </c>
      <c r="GT182" s="2026">
        <f>'REC TRIB'!B196</f>
        <v>13778.126815240003</v>
      </c>
      <c r="GU182" s="2026">
        <f>'REC TRIB'!E196</f>
        <v>17816.70974626</v>
      </c>
      <c r="GV182" s="2026">
        <f>'REC TRIB'!U196</f>
        <v>4106.5419584600004</v>
      </c>
      <c r="GW182" s="2034">
        <f t="shared" si="1119"/>
        <v>-519.371875860008</v>
      </c>
      <c r="GX182" s="2056">
        <f>'REC TRIB'!B196+'REC TRIB'!E196-'REC TRIB'!I196+SUM('REC TRIB'!J196:M196)+'REC TRIB'!P196+'REC TRIB'!T196+'REC TRIB'!W196</f>
        <v>35182.006644099994</v>
      </c>
      <c r="GY182" s="2057">
        <f>'REC TRIB'!X196</f>
        <v>6156.4565453899986</v>
      </c>
      <c r="GZ182" s="2026">
        <f>'REC TRIB'!Y196</f>
        <v>8773.2304218900008</v>
      </c>
      <c r="HA182" s="2034">
        <f t="shared" si="1120"/>
        <v>419.1662979599987</v>
      </c>
      <c r="HB182" s="2054">
        <f>'REC TRIB'!AD196</f>
        <v>15348.853265239997</v>
      </c>
      <c r="HC182" s="2026">
        <f>'REC TRIB'!O196</f>
        <v>1748.3679904599999</v>
      </c>
      <c r="HD182" s="2026">
        <f>'REC TRIB'!N196</f>
        <v>4278.8560374799999</v>
      </c>
      <c r="HE182" s="2034">
        <f t="shared" si="1121"/>
        <v>0</v>
      </c>
      <c r="HF182" s="2056">
        <f>'REC TRIB'!N196+'REC TRIB'!O196</f>
        <v>6027.2240279399994</v>
      </c>
      <c r="HG182" s="4071">
        <f>'REC TRIB'!AE196</f>
        <v>60664.625895739991</v>
      </c>
      <c r="HH182" s="2026">
        <f t="shared" si="1486"/>
        <v>124837.24029933001</v>
      </c>
      <c r="HI182" s="2026">
        <f t="shared" si="1487"/>
        <v>172308.72712599998</v>
      </c>
      <c r="HJ182" s="2026">
        <f t="shared" si="1488"/>
        <v>39593.046631040008</v>
      </c>
      <c r="HK182" s="2034">
        <f t="shared" si="1489"/>
        <v>7895.1668311099784</v>
      </c>
      <c r="HL182" s="2056">
        <f t="shared" si="1490"/>
        <v>344634.18088748009</v>
      </c>
      <c r="HM182" s="2057">
        <f t="shared" si="1491"/>
        <v>63317.97916476</v>
      </c>
      <c r="HN182" s="2026">
        <f t="shared" si="1492"/>
        <v>92202.230425149988</v>
      </c>
      <c r="HO182" s="2034">
        <f t="shared" si="1493"/>
        <v>4830.2106648099962</v>
      </c>
      <c r="HP182" s="2054">
        <f t="shared" si="1494"/>
        <v>160350.42025472</v>
      </c>
      <c r="HQ182" s="2026">
        <f t="shared" si="1495"/>
        <v>14922.058101510002</v>
      </c>
      <c r="HR182" s="2026">
        <f t="shared" si="1496"/>
        <v>58078.451289930003</v>
      </c>
      <c r="HS182" s="2034">
        <f t="shared" si="1497"/>
        <v>0</v>
      </c>
      <c r="HT182" s="2056">
        <f t="shared" si="1498"/>
        <v>73000.509391440006</v>
      </c>
      <c r="HU182" s="4071">
        <f t="shared" si="1499"/>
        <v>617578.15716468007</v>
      </c>
      <c r="HV182" s="2058">
        <f t="shared" si="1231"/>
        <v>0.49845314416035014</v>
      </c>
      <c r="HW182" s="2058">
        <f t="shared" si="1232"/>
        <v>0.18085297894088015</v>
      </c>
      <c r="HX182" s="2058">
        <f t="shared" si="1233"/>
        <v>0.2254676092091914</v>
      </c>
      <c r="HY182" s="2037">
        <f t="shared" si="1234"/>
        <v>7.5942010967129825E-2</v>
      </c>
      <c r="HZ182" s="2059">
        <f t="shared" si="1235"/>
        <v>0.29578156059781957</v>
      </c>
      <c r="IA182" s="2060">
        <f t="shared" si="1236"/>
        <v>0.35946438871954811</v>
      </c>
      <c r="IB182" s="2058">
        <f t="shared" si="1237"/>
        <v>0.36014780200563279</v>
      </c>
      <c r="IC182" s="2037">
        <f t="shared" si="1238"/>
        <v>-0.31382671219136204</v>
      </c>
      <c r="ID182" s="2061">
        <f t="shared" si="1239"/>
        <v>0.32435650592662979</v>
      </c>
      <c r="IE182" s="2058">
        <f t="shared" si="1240"/>
        <v>0.18936597990476178</v>
      </c>
      <c r="IF182" s="2058">
        <f t="shared" si="1241"/>
        <v>0.15205730526372463</v>
      </c>
      <c r="IG182" s="2037" t="e">
        <f t="shared" si="1242"/>
        <v>#DIV/0!</v>
      </c>
      <c r="IH182" s="2059">
        <f t="shared" si="1243"/>
        <v>0.16263652860477218</v>
      </c>
      <c r="II182" s="4081">
        <f t="shared" si="1244"/>
        <v>0.28320254326511929</v>
      </c>
      <c r="IJ182" s="289">
        <f t="shared" si="1208"/>
        <v>5.8103236636952812E-2</v>
      </c>
      <c r="IK182" s="289">
        <f t="shared" si="1209"/>
        <v>7.5134197584377213E-2</v>
      </c>
      <c r="IL182" s="289">
        <f t="shared" si="1210"/>
        <v>1.7317548486203333E-2</v>
      </c>
      <c r="IM182" s="289">
        <f t="shared" si="1211"/>
        <v>-2.1902242162768529E-3</v>
      </c>
      <c r="IN182" s="4488">
        <f t="shared" si="1212"/>
        <v>0.14836475849125652</v>
      </c>
      <c r="IO182" s="4490">
        <f t="shared" si="1213"/>
        <v>2.5962168609614523E-2</v>
      </c>
      <c r="IP182" s="289">
        <f t="shared" si="1214"/>
        <v>3.6997270391628971E-2</v>
      </c>
      <c r="IQ182" s="289">
        <f t="shared" si="1215"/>
        <v>1.7676509243380073E-3</v>
      </c>
      <c r="IR182" s="4489">
        <f t="shared" si="1216"/>
        <v>6.4727089925581502E-2</v>
      </c>
      <c r="IS182" s="289">
        <f t="shared" si="1217"/>
        <v>7.3729789571835569E-3</v>
      </c>
      <c r="IT182" s="289">
        <f t="shared" si="1218"/>
        <v>1.804420791120611E-2</v>
      </c>
      <c r="IU182" s="289">
        <f t="shared" si="1219"/>
        <v>0</v>
      </c>
      <c r="IV182" s="4488">
        <f t="shared" si="1220"/>
        <v>2.5417186868389664E-2</v>
      </c>
      <c r="IW182" s="3270"/>
      <c r="IX182" s="2532"/>
      <c r="IY182" s="4089"/>
      <c r="IZ182" s="2062">
        <f>EMAE!N240</f>
        <v>100.08577863065176</v>
      </c>
      <c r="JA182" s="2037">
        <f>EMAE!O240%</f>
        <v>1.8218059687558075E-4</v>
      </c>
      <c r="JB182" s="2037">
        <f t="shared" si="1249"/>
        <v>-1.2016119901522293E-3</v>
      </c>
      <c r="JC182" s="3184">
        <f>IZ182/IZ171-1</f>
        <v>-4.5317937159626842E-3</v>
      </c>
      <c r="JD182" s="2062">
        <f>MTSS!J14</f>
        <v>6069.3609999999999</v>
      </c>
      <c r="JE182" s="2062">
        <f>MTSS!K14</f>
        <v>2657.5030000000002</v>
      </c>
      <c r="JF182" s="2062">
        <f>MTSS!L14</f>
        <v>401.12099999999998</v>
      </c>
      <c r="JG182" s="2062">
        <f>MTSS!M14</f>
        <v>409.13900000000001</v>
      </c>
      <c r="JH182" s="2062">
        <f>MTSS!N14</f>
        <v>1365.4760000000001</v>
      </c>
      <c r="JI182" s="2062">
        <f>MTSS!O14</f>
        <v>184.774</v>
      </c>
      <c r="JJ182" s="4092">
        <f>MTSS!P14</f>
        <v>11087.373999999998</v>
      </c>
      <c r="JK182" s="2983">
        <f t="shared" si="1445"/>
        <v>0.54741194804107818</v>
      </c>
      <c r="JL182" s="2983">
        <f t="shared" si="1446"/>
        <v>0.23968732361693587</v>
      </c>
      <c r="JM182" s="2983">
        <f t="shared" si="1447"/>
        <v>3.6178178890691345E-2</v>
      </c>
      <c r="JN182" s="2983">
        <f t="shared" si="1448"/>
        <v>3.6901343816849695E-2</v>
      </c>
      <c r="JO182" s="2983">
        <f t="shared" si="1449"/>
        <v>0.12315594296719858</v>
      </c>
      <c r="JP182" s="2983">
        <f t="shared" si="1500"/>
        <v>1.666526266724655E-2</v>
      </c>
      <c r="JQ182" s="4096">
        <f t="shared" si="1501"/>
        <v>1</v>
      </c>
      <c r="JR182" s="291">
        <f t="shared" si="1450"/>
        <v>97.535640012849697</v>
      </c>
      <c r="JS182" s="291">
        <f t="shared" si="1451"/>
        <v>86.007898153817891</v>
      </c>
      <c r="JT182" s="291">
        <f t="shared" si="1452"/>
        <v>90.039192271086606</v>
      </c>
      <c r="JU182" s="291">
        <f t="shared" si="1453"/>
        <v>100.60094173766583</v>
      </c>
      <c r="JV182" s="291">
        <f t="shared" si="1454"/>
        <v>94.411148939230102</v>
      </c>
      <c r="JW182" s="291">
        <f t="shared" si="1502"/>
        <v>52.351769529136106</v>
      </c>
      <c r="JX182" s="4045">
        <f t="shared" si="1503"/>
        <v>92.672855960380446</v>
      </c>
      <c r="JY182" s="2977"/>
      <c r="JZ182" s="291"/>
      <c r="KA182" s="291"/>
      <c r="KB182" s="291"/>
      <c r="KC182" s="291"/>
      <c r="KD182" s="291"/>
      <c r="KE182" s="291"/>
      <c r="KF182" s="5638" t="e">
        <f>VLOOKUP(B182,Tabla.Desempleo,DESEMPLEO!$H$6,FALSE)*100</f>
        <v>#N/A</v>
      </c>
      <c r="KG182" s="2922"/>
      <c r="KH182" s="2922"/>
      <c r="KI182" s="2954"/>
      <c r="KJ182" s="2955"/>
      <c r="KK182" s="2922"/>
      <c r="KL182" s="5500"/>
      <c r="KM182" s="5606">
        <v>340</v>
      </c>
      <c r="KN182" s="5607">
        <f>KM182*$CG$146/CG182</f>
        <v>176.81054929883348</v>
      </c>
      <c r="KO182" s="5575"/>
      <c r="KP182" s="4225"/>
      <c r="KQ182" s="3113"/>
      <c r="KS182" s="3724"/>
      <c r="KU182" s="2364">
        <f t="shared" si="1329"/>
        <v>100</v>
      </c>
      <c r="LA182" s="3725"/>
      <c r="LE182" s="2365">
        <f>B170</f>
        <v>40877</v>
      </c>
      <c r="LF182" s="2366">
        <f>CJ170</f>
        <v>0.22198849415585364</v>
      </c>
      <c r="LG182" s="2366">
        <f>CJ194</f>
        <v>0.26734874950434007</v>
      </c>
      <c r="LH182" s="2296"/>
      <c r="LI182" s="2379"/>
      <c r="LK182" s="2296"/>
      <c r="LL182" s="2296"/>
    </row>
    <row r="183" spans="2:324" ht="13.5" thickBot="1">
      <c r="B183" s="2138">
        <v>41274</v>
      </c>
      <c r="C183" s="4055"/>
      <c r="D183" s="4056" t="s">
        <v>3112</v>
      </c>
      <c r="E183" s="3401">
        <f>VLOOKUP(B183,Tabla.BCRA,BCRA!$W$1,TRUE)</f>
        <v>43290199.703089096</v>
      </c>
      <c r="F183" s="3401">
        <f>VLOOKUP(B183,Tabla.BCRA,BCRA!$Y$1,TRUE)</f>
        <v>34823703.251784518</v>
      </c>
      <c r="G183" s="3401">
        <f>VLOOKUP(B183,Tabla.BCRA,BCRA!$AG$1,TRUE)</f>
        <v>33938662.274012163</v>
      </c>
      <c r="H183" s="3402">
        <f t="shared" si="1122"/>
        <v>-1947340.7412817925</v>
      </c>
      <c r="I183" s="3402">
        <f t="shared" si="1110"/>
        <v>-2338327.0349464193</v>
      </c>
      <c r="J183" s="3402">
        <f t="shared" si="1111"/>
        <v>-2351737.6184120178</v>
      </c>
      <c r="K183" s="3403">
        <f>RESERVAS!F128*1000</f>
        <v>1097510.8096286082</v>
      </c>
      <c r="L183" s="3404">
        <f>RESERVAS!G128*1000</f>
        <v>275879.10187868919</v>
      </c>
      <c r="M183" s="3404">
        <f>RESERVAS!H128*1000</f>
        <v>-3287760.1508201594</v>
      </c>
      <c r="N183" s="3404">
        <f>RESERVAS!I128*1000</f>
        <v>-14100</v>
      </c>
      <c r="O183" s="3405">
        <f>RESERVAS!J128*1000</f>
        <v>-18887.063816778551</v>
      </c>
      <c r="P183" s="4654">
        <f t="shared" si="1504"/>
        <v>9200245.0782200992</v>
      </c>
      <c r="Q183" s="4654">
        <f t="shared" si="1455"/>
        <v>97984.473364620935</v>
      </c>
      <c r="R183" s="4654">
        <f t="shared" si="1456"/>
        <v>-3389566.5601565274</v>
      </c>
      <c r="S183" s="4654">
        <f t="shared" si="1457"/>
        <v>878455.27538999997</v>
      </c>
      <c r="T183" s="4655">
        <f t="shared" si="1458"/>
        <v>-9872857.9629687145</v>
      </c>
      <c r="U183" s="3572">
        <f>VLOOKUP(B183,Tabla.BCRA,BCRA!$AK$1,TRUE)</f>
        <v>4.9173</v>
      </c>
      <c r="V183" s="3573">
        <f t="shared" si="1123"/>
        <v>1.6980863481992133E-2</v>
      </c>
      <c r="W183" s="3573">
        <f t="shared" si="1124"/>
        <v>1.7274194215730843E-2</v>
      </c>
      <c r="X183" s="3573">
        <f t="shared" si="1245"/>
        <v>0.12488560795558531</v>
      </c>
      <c r="Y183" s="3573">
        <f>U183/U171-1</f>
        <v>0.14270775237032907</v>
      </c>
      <c r="Z183" s="3409">
        <f t="shared" si="1509"/>
        <v>6.8</v>
      </c>
      <c r="AA183" s="3573">
        <f t="shared" si="1255"/>
        <v>5.5900621118012417E-2</v>
      </c>
      <c r="AB183" s="3573">
        <f>Z183/Z171-1</f>
        <v>0.43459915611814326</v>
      </c>
      <c r="AC183" s="3410">
        <f t="shared" si="1510"/>
        <v>0.38287271470115702</v>
      </c>
      <c r="AD183" s="4312">
        <f t="shared" si="1112"/>
        <v>11.998307261267927</v>
      </c>
      <c r="AE183" s="4312">
        <f t="shared" si="1113"/>
        <v>11.693371467583161</v>
      </c>
      <c r="AF183" s="4312">
        <f t="shared" si="1114"/>
        <v>9.0560881132709863</v>
      </c>
      <c r="AG183" s="4312">
        <f t="shared" si="1115"/>
        <v>8.8259285285590625</v>
      </c>
      <c r="AH183" s="3411">
        <f>BM!E131*1000</f>
        <v>24450000</v>
      </c>
      <c r="AI183" s="3574">
        <f>BM!F131*1000</f>
        <v>1907200</v>
      </c>
      <c r="AJ183" s="3575">
        <f t="shared" si="1089"/>
        <v>26357200</v>
      </c>
      <c r="AK183" s="3576">
        <f>BM!H131*1000</f>
        <v>-16457222.82563247</v>
      </c>
      <c r="AL183" s="3575">
        <f t="shared" si="1090"/>
        <v>9899977.1743675303</v>
      </c>
      <c r="AM183" s="3415">
        <f t="shared" si="1505"/>
        <v>60600000</v>
      </c>
      <c r="AN183" s="3577">
        <f t="shared" si="1459"/>
        <v>7962200</v>
      </c>
      <c r="AO183" s="3575">
        <f t="shared" si="1460"/>
        <v>68562200</v>
      </c>
      <c r="AP183" s="3577">
        <f t="shared" si="1461"/>
        <v>-24733795.430374295</v>
      </c>
      <c r="AQ183" s="3575">
        <f t="shared" si="1462"/>
        <v>43828404.569625705</v>
      </c>
      <c r="AR183" s="3664"/>
      <c r="AS183" s="3665"/>
      <c r="AT183" s="3665"/>
      <c r="AU183" s="3665"/>
      <c r="AV183" s="3664"/>
      <c r="AW183" s="4169"/>
      <c r="AX183" s="4150">
        <v>2371446.123336792</v>
      </c>
      <c r="AY183" s="3579">
        <v>2901844.7344360352</v>
      </c>
      <c r="AZ183" s="3401">
        <f>VLOOKUP(B183,Tabla.BCRA,BCRA!$H$1,TRUE)</f>
        <v>307351516</v>
      </c>
      <c r="BA183" s="3580">
        <f t="shared" si="1246"/>
        <v>0.14401918985855278</v>
      </c>
      <c r="BB183" s="3580">
        <f t="shared" si="1463"/>
        <v>0.37874107838140025</v>
      </c>
      <c r="BC183" s="3580">
        <f>AZ183/AZ171-1</f>
        <v>0.37874107838140025</v>
      </c>
      <c r="BD183" s="3423">
        <f>BM!D131*1000</f>
        <v>5352990.540000001</v>
      </c>
      <c r="BE183" s="3581">
        <f>SUM(BM!E131:H131)*1000</f>
        <v>14524147.88841</v>
      </c>
      <c r="BF183" s="3581">
        <f>SUM(BM!I131:L131)*1000</f>
        <v>15886855.745010009</v>
      </c>
      <c r="BG183" s="3581">
        <f>SUM(BM!M132:N132)*1000</f>
        <v>0</v>
      </c>
      <c r="BH183" s="3425">
        <f t="shared" ref="BH183" si="1511">(AZ183-AZ182)-SUM(BD183:BG183)</f>
        <v>2928115.826579988</v>
      </c>
      <c r="BI183" s="3582">
        <f t="shared" si="1506"/>
        <v>41086053.762999997</v>
      </c>
      <c r="BJ183" s="3582">
        <f t="shared" si="1464"/>
        <v>47495499.700620003</v>
      </c>
      <c r="BK183" s="3582">
        <f t="shared" si="1465"/>
        <v>714593.91223002598</v>
      </c>
      <c r="BL183" s="3582">
        <f t="shared" si="1466"/>
        <v>487110</v>
      </c>
      <c r="BM183" s="3427">
        <f t="shared" si="1467"/>
        <v>-5353594.3758500321</v>
      </c>
      <c r="BN183" s="3582">
        <f>VLOOKUP(B183,Tabla.BCRA,BCRA!$L$1,TRUE)</f>
        <v>99854982</v>
      </c>
      <c r="BO183" s="4298">
        <v>395809</v>
      </c>
      <c r="BP183" s="3583">
        <f t="shared" si="1102"/>
        <v>1.2878055886992925</v>
      </c>
      <c r="BQ183" s="3580">
        <f t="shared" si="1221"/>
        <v>0.1925226492803751</v>
      </c>
      <c r="BR183" s="3580">
        <f t="shared" si="1222"/>
        <v>0.3768083677991394</v>
      </c>
      <c r="BS183" s="3429">
        <f>BO183/BO171-1</f>
        <v>0.3768083677991394</v>
      </c>
      <c r="BT183" s="4298">
        <v>506802</v>
      </c>
      <c r="BU183" s="3583">
        <f t="shared" si="1103"/>
        <v>1.6489328134630057</v>
      </c>
      <c r="BV183" s="3580">
        <f t="shared" si="1223"/>
        <v>0.17634142548435694</v>
      </c>
      <c r="BW183" s="3580">
        <f t="shared" si="1224"/>
        <v>0.38444013440052438</v>
      </c>
      <c r="BX183" s="3429">
        <f>BT183/BT171-1</f>
        <v>0.38444013440052438</v>
      </c>
      <c r="BY183" s="3430"/>
      <c r="BZ183" s="3666"/>
      <c r="CA183" s="3667"/>
      <c r="CB183" s="3668"/>
      <c r="CC183" s="3669">
        <f>IPC!C845*1</f>
        <v>150.38</v>
      </c>
      <c r="CD183" s="3670">
        <f t="shared" si="1247"/>
        <v>1.0414566955586846E-2</v>
      </c>
      <c r="CE183" s="3667">
        <f>CC183/CC171-1</f>
        <v>0.10842485442618122</v>
      </c>
      <c r="CF183" s="3667">
        <f t="shared" si="1248"/>
        <v>0.10842485442618122</v>
      </c>
      <c r="CG183" s="3430">
        <f t="shared" si="1508"/>
        <v>305.00834287970815</v>
      </c>
      <c r="CH183" s="3666">
        <v>2.0400000000000001E-2</v>
      </c>
      <c r="CI183" s="3667">
        <f>CG183/CG171-1</f>
        <v>0.25276317621399769</v>
      </c>
      <c r="CJ183" s="3667">
        <f t="shared" si="1226"/>
        <v>0.25276317621399769</v>
      </c>
      <c r="CK183" s="3671">
        <f t="shared" si="1125"/>
        <v>0.2555706137792102</v>
      </c>
      <c r="CL183" s="4826">
        <f t="shared" si="1206"/>
        <v>3.075846892876442</v>
      </c>
      <c r="CM183" s="4811" t="str">
        <f t="shared" si="1207"/>
        <v>3Y, 1M</v>
      </c>
      <c r="CN183" s="4826"/>
      <c r="CO183" s="4820">
        <f t="shared" si="1104"/>
        <v>383.87121854212114</v>
      </c>
      <c r="CP183" s="3589">
        <f t="shared" si="1105"/>
        <v>398.00683237130403</v>
      </c>
      <c r="CQ183" s="3440">
        <f t="shared" si="1106"/>
        <v>342.10673985648526</v>
      </c>
      <c r="CR183" s="3589"/>
      <c r="CS183" s="3589"/>
      <c r="CT183" s="3589"/>
      <c r="CU183" s="3657"/>
      <c r="CV183" s="3446"/>
      <c r="CW183" s="3440"/>
      <c r="CX183" s="3445">
        <f t="shared" si="1227"/>
        <v>10132.066640533125</v>
      </c>
      <c r="CY183" s="3580">
        <f t="shared" si="1228"/>
        <v>4.2725265992029334E-3</v>
      </c>
      <c r="CZ183" s="3446">
        <f t="shared" si="1229"/>
        <v>102254.66845117755</v>
      </c>
      <c r="DA183" s="4195">
        <f t="shared" si="1230"/>
        <v>4.3119119361353243E-2</v>
      </c>
      <c r="DB183" s="3574">
        <f>DEPOSITOS!B127</f>
        <v>185945</v>
      </c>
      <c r="DC183" s="3574">
        <f>DEPOSITOS!C127</f>
        <v>111024</v>
      </c>
      <c r="DD183" s="3574">
        <f>DEPOSITOS!D127</f>
        <v>220047</v>
      </c>
      <c r="DE183" s="3574">
        <f>DEPOSITOS!E127</f>
        <v>7</v>
      </c>
      <c r="DF183" s="3574">
        <f>DEPOSITOS!F127</f>
        <v>20432</v>
      </c>
      <c r="DG183" s="3574">
        <f>DEPOSITOS!G127</f>
        <v>0</v>
      </c>
      <c r="DH183" s="3672">
        <f>DEPOSITOS!H127</f>
        <v>537455</v>
      </c>
      <c r="DI183" s="3574">
        <f>DEPOSITOS!I127</f>
        <v>0</v>
      </c>
      <c r="DJ183" s="4060">
        <f>DEPOSITOS!J127</f>
        <v>537455</v>
      </c>
      <c r="DK183" s="3576">
        <f>DEPOSITOS!K127</f>
        <v>103156</v>
      </c>
      <c r="DL183" s="3576">
        <f>DEPOSITOS!L127</f>
        <v>101191</v>
      </c>
      <c r="DM183" s="3576">
        <f>DEPOSITOS!M127</f>
        <v>166064</v>
      </c>
      <c r="DN183" s="3576">
        <f>DEPOSITOS!N127</f>
        <v>7</v>
      </c>
      <c r="DO183" s="3576">
        <f>DEPOSITOS!O127</f>
        <v>13429</v>
      </c>
      <c r="DP183" s="3576">
        <f>DEPOSITOS!P127</f>
        <v>0</v>
      </c>
      <c r="DQ183" s="3672">
        <f>DEPOSITOS!Q127</f>
        <v>383847</v>
      </c>
      <c r="DR183" s="3576">
        <f>DEPOSITOS!R127</f>
        <v>0</v>
      </c>
      <c r="DS183" s="4064">
        <f>DEPOSITOS!S127</f>
        <v>383847</v>
      </c>
      <c r="DT183" s="3673">
        <f t="shared" si="1092"/>
        <v>82789</v>
      </c>
      <c r="DU183" s="3589">
        <f t="shared" si="1093"/>
        <v>9833</v>
      </c>
      <c r="DV183" s="3589">
        <f t="shared" si="1094"/>
        <v>53983</v>
      </c>
      <c r="DW183" s="3589">
        <f t="shared" si="1095"/>
        <v>0</v>
      </c>
      <c r="DX183" s="3589">
        <f t="shared" si="1096"/>
        <v>7003</v>
      </c>
      <c r="DY183" s="3589">
        <f t="shared" si="1097"/>
        <v>0</v>
      </c>
      <c r="DZ183" s="3589">
        <f t="shared" si="1098"/>
        <v>153608</v>
      </c>
      <c r="EA183" s="3589">
        <f t="shared" si="1099"/>
        <v>0</v>
      </c>
      <c r="EB183" s="4064">
        <f t="shared" si="1100"/>
        <v>153608</v>
      </c>
      <c r="EC183" s="3576">
        <f>DEPOSITOS!Z127</f>
        <v>9947</v>
      </c>
      <c r="ED183" s="3576">
        <f>DEPOSITOS!AA127</f>
        <v>7952</v>
      </c>
      <c r="EE183" s="3674">
        <f t="shared" si="1101"/>
        <v>1995</v>
      </c>
      <c r="EF183" s="3574">
        <f>PRESTAMOS!B127</f>
        <v>45159</v>
      </c>
      <c r="EG183" s="3574">
        <f>PRESTAMOS!C127</f>
        <v>81894</v>
      </c>
      <c r="EH183" s="3574">
        <f>PRESTAMOS!D127</f>
        <v>35376</v>
      </c>
      <c r="EI183" s="3574">
        <f>PRESTAMOS!E127</f>
        <v>22424</v>
      </c>
      <c r="EJ183" s="3574">
        <f>PRESTAMOS!F127</f>
        <v>75154</v>
      </c>
      <c r="EK183" s="3574">
        <f>PRESTAMOS!G127</f>
        <v>61020</v>
      </c>
      <c r="EL183" s="3574">
        <f>PRESTAMOS!H127</f>
        <v>28121</v>
      </c>
      <c r="EM183" s="3675">
        <f>PRESTAMOS!I127</f>
        <v>349148</v>
      </c>
      <c r="EN183" s="3574">
        <f>PRESTAMOS!J127</f>
        <v>74</v>
      </c>
      <c r="EO183" s="3574">
        <f>PRESTAMOS!K127</f>
        <v>4448</v>
      </c>
      <c r="EP183" s="3574">
        <f>PRESTAMOS!L127</f>
        <v>162</v>
      </c>
      <c r="EQ183" s="3574">
        <f>PRESTAMOS!M127</f>
        <v>37</v>
      </c>
      <c r="ER183" s="3574">
        <f>PRESTAMOS!N127</f>
        <v>0</v>
      </c>
      <c r="ES183" s="3574">
        <f>PRESTAMOS!O127</f>
        <v>223</v>
      </c>
      <c r="ET183" s="3574">
        <f>PRESTAMOS!P127</f>
        <v>487</v>
      </c>
      <c r="EU183" s="3676">
        <f>PRESTAMOS!Q127</f>
        <v>5431</v>
      </c>
      <c r="EV183" s="3677">
        <f t="shared" si="1079"/>
        <v>12.794753687234607</v>
      </c>
      <c r="EW183" s="3677">
        <f t="shared" si="1080"/>
        <v>12.62</v>
      </c>
      <c r="EX183" s="3677">
        <f t="shared" si="1081"/>
        <v>0</v>
      </c>
      <c r="EY183" s="3678">
        <f t="shared" si="1082"/>
        <v>12.89</v>
      </c>
      <c r="EZ183" s="3677">
        <f t="shared" si="1083"/>
        <v>0.52352439428493469</v>
      </c>
      <c r="FA183" s="3679">
        <f t="shared" si="1084"/>
        <v>0.51</v>
      </c>
      <c r="FB183" s="3680">
        <f t="shared" si="1085"/>
        <v>0.52</v>
      </c>
      <c r="FC183" s="3681">
        <f t="shared" si="1086"/>
        <v>12.625</v>
      </c>
      <c r="FD183" s="3677">
        <f t="shared" si="1087"/>
        <v>0</v>
      </c>
      <c r="FE183" s="4212">
        <f t="shared" si="1088"/>
        <v>0</v>
      </c>
      <c r="FF183" s="3401">
        <v>30559.9</v>
      </c>
      <c r="FG183" s="3401">
        <v>15351.7</v>
      </c>
      <c r="FH183" s="3401">
        <v>1417.3</v>
      </c>
      <c r="FI183" s="3401">
        <v>4691.2</v>
      </c>
      <c r="FJ183" s="3401">
        <v>109.3</v>
      </c>
      <c r="FK183" s="3589">
        <f t="shared" si="1107"/>
        <v>505.89999999999418</v>
      </c>
      <c r="FL183" s="3460">
        <v>52635.3</v>
      </c>
      <c r="FM183" s="3401">
        <v>12403.2</v>
      </c>
      <c r="FN183" s="3401">
        <v>25033.599999999999</v>
      </c>
      <c r="FO183" s="3401">
        <v>16771.5</v>
      </c>
      <c r="FP183" s="3401">
        <v>854.5</v>
      </c>
      <c r="FQ183" s="3401">
        <v>6362.8</v>
      </c>
      <c r="FR183" s="3577">
        <f t="shared" si="1108"/>
        <v>2255.4999999999927</v>
      </c>
      <c r="FS183" s="3603">
        <v>63681.1</v>
      </c>
      <c r="FT183" s="4068">
        <f t="shared" si="1116"/>
        <v>-11045.799999999996</v>
      </c>
      <c r="FU183" s="3401">
        <v>22103.1</v>
      </c>
      <c r="FV183" s="3401">
        <f t="shared" si="1109"/>
        <v>4691.2</v>
      </c>
      <c r="FW183" s="4068">
        <f t="shared" si="1117"/>
        <v>-37840.099999999991</v>
      </c>
      <c r="FX183" s="3600"/>
      <c r="FY183" s="4068">
        <f t="shared" si="1118"/>
        <v>-37840.099999999991</v>
      </c>
      <c r="FZ183" s="3577">
        <f t="shared" si="1507"/>
        <v>329553</v>
      </c>
      <c r="GA183" s="3577">
        <f t="shared" si="1468"/>
        <v>174388.20000000004</v>
      </c>
      <c r="GB183" s="3577">
        <f t="shared" si="1469"/>
        <v>13204.799999999997</v>
      </c>
      <c r="GC183" s="3577">
        <f t="shared" si="1470"/>
        <v>28757.199999999997</v>
      </c>
      <c r="GD183" s="3577">
        <f t="shared" si="1471"/>
        <v>212.09999999999997</v>
      </c>
      <c r="GE183" s="3577">
        <f t="shared" si="1472"/>
        <v>4286.6000000000058</v>
      </c>
      <c r="GF183" s="3463">
        <f t="shared" si="1473"/>
        <v>550401.9</v>
      </c>
      <c r="GG183" s="3577">
        <f t="shared" si="1474"/>
        <v>104206.9</v>
      </c>
      <c r="GH183" s="3577">
        <f t="shared" si="1475"/>
        <v>204617.1</v>
      </c>
      <c r="GI183" s="3577">
        <f t="shared" si="1476"/>
        <v>155981.32999999999</v>
      </c>
      <c r="GJ183" s="3577">
        <f t="shared" si="1477"/>
        <v>6583</v>
      </c>
      <c r="GK183" s="3577">
        <f t="shared" si="1478"/>
        <v>61784.000000000007</v>
      </c>
      <c r="GL183" s="3577">
        <f t="shared" si="1479"/>
        <v>21603.200000000026</v>
      </c>
      <c r="GM183" s="3575">
        <f t="shared" si="1480"/>
        <v>554775.53</v>
      </c>
      <c r="GN183" s="4068">
        <f t="shared" si="1481"/>
        <v>-4373.6300000000119</v>
      </c>
      <c r="GO183" s="3577">
        <f t="shared" si="1482"/>
        <v>51189.799999999996</v>
      </c>
      <c r="GP183" s="3577">
        <f t="shared" si="1483"/>
        <v>28757.199999999997</v>
      </c>
      <c r="GQ183" s="4068">
        <f t="shared" si="1484"/>
        <v>-84320.63</v>
      </c>
      <c r="GR183" s="3658"/>
      <c r="GS183" s="4219">
        <f t="shared" si="1485"/>
        <v>-84320.63</v>
      </c>
      <c r="GT183" s="3401">
        <f>'REC TRIB'!B197</f>
        <v>13602.3</v>
      </c>
      <c r="GU183" s="3401">
        <f>'REC TRIB'!E197</f>
        <v>18187.7</v>
      </c>
      <c r="GV183" s="3401">
        <f>'REC TRIB'!U197</f>
        <v>4338.1000000000004</v>
      </c>
      <c r="GW183" s="3589">
        <f t="shared" si="1119"/>
        <v>1559.706010214999</v>
      </c>
      <c r="GX183" s="3603">
        <f>'REC TRIB'!B197+'REC TRIB'!E197-'REC TRIB'!I197+SUM('REC TRIB'!J197:M197)+'REC TRIB'!P197+'REC TRIB'!T197+'REC TRIB'!W197</f>
        <v>37687.806010214998</v>
      </c>
      <c r="GY183" s="3604">
        <f>'REC TRIB'!X197</f>
        <v>6225.7073163400009</v>
      </c>
      <c r="GZ183" s="3401">
        <f>'REC TRIB'!Y197</f>
        <v>8837.1830046600007</v>
      </c>
      <c r="HA183" s="3589">
        <f t="shared" si="1120"/>
        <v>176.90575604999867</v>
      </c>
      <c r="HB183" s="3460">
        <f>'REC TRIB'!AD197</f>
        <v>15239.796077050001</v>
      </c>
      <c r="HC183" s="3401">
        <f>'REC TRIB'!O197</f>
        <v>1717.7</v>
      </c>
      <c r="HD183" s="3401">
        <f>'REC TRIB'!N197</f>
        <v>3237.4</v>
      </c>
      <c r="HE183" s="3589">
        <f t="shared" si="1121"/>
        <v>0</v>
      </c>
      <c r="HF183" s="3603">
        <f>'REC TRIB'!N197+'REC TRIB'!O197</f>
        <v>4955.1000000000004</v>
      </c>
      <c r="HG183" s="4074">
        <f>'REC TRIB'!AE197</f>
        <v>62220.802087265001</v>
      </c>
      <c r="HH183" s="3401">
        <f t="shared" si="1486"/>
        <v>138439.54029932999</v>
      </c>
      <c r="HI183" s="3401">
        <f t="shared" si="1487"/>
        <v>190496.427126</v>
      </c>
      <c r="HJ183" s="3401">
        <f t="shared" si="1488"/>
        <v>43931.146631040006</v>
      </c>
      <c r="HK183" s="3589">
        <f t="shared" si="1489"/>
        <v>9454.8728413249773</v>
      </c>
      <c r="HL183" s="3603">
        <f t="shared" si="1490"/>
        <v>382321.98689769511</v>
      </c>
      <c r="HM183" s="3604">
        <f t="shared" si="1491"/>
        <v>69543.686481099998</v>
      </c>
      <c r="HN183" s="3401">
        <f t="shared" si="1492"/>
        <v>101039.41342981</v>
      </c>
      <c r="HO183" s="3589">
        <f t="shared" si="1493"/>
        <v>5007.1164208599948</v>
      </c>
      <c r="HP183" s="3460">
        <f t="shared" si="1494"/>
        <v>175590.21633177</v>
      </c>
      <c r="HQ183" s="3401">
        <f t="shared" si="1495"/>
        <v>16639.75810151</v>
      </c>
      <c r="HR183" s="3401">
        <f t="shared" si="1496"/>
        <v>61315.851289930004</v>
      </c>
      <c r="HS183" s="3589">
        <f t="shared" si="1497"/>
        <v>0</v>
      </c>
      <c r="HT183" s="3603">
        <f t="shared" si="1498"/>
        <v>77955.609391440012</v>
      </c>
      <c r="HU183" s="4074">
        <f t="shared" si="1499"/>
        <v>679798.95925194502</v>
      </c>
      <c r="HV183" s="3605">
        <f t="shared" si="1231"/>
        <v>0.35977796972748632</v>
      </c>
      <c r="HW183" s="3605">
        <f t="shared" si="1232"/>
        <v>0.31469305773558598</v>
      </c>
      <c r="HX183" s="3605">
        <f t="shared" si="1233"/>
        <v>0.27624486531015569</v>
      </c>
      <c r="HY183" s="3580">
        <f t="shared" si="1234"/>
        <v>0.18811038907748467</v>
      </c>
      <c r="HZ183" s="3606">
        <f t="shared" si="1235"/>
        <v>0.32009199699061908</v>
      </c>
      <c r="IA183" s="3475">
        <f t="shared" si="1236"/>
        <v>0.34174473502269964</v>
      </c>
      <c r="IB183" s="3605">
        <f t="shared" si="1237"/>
        <v>0.33782903945426113</v>
      </c>
      <c r="IC183" s="3580">
        <f t="shared" si="1238"/>
        <v>-0.48755334818052654</v>
      </c>
      <c r="ID183" s="3476">
        <f t="shared" si="1239"/>
        <v>0.31481363392623507</v>
      </c>
      <c r="IE183" s="3605">
        <f t="shared" si="1240"/>
        <v>0.25603046899709647</v>
      </c>
      <c r="IF183" s="3605">
        <f t="shared" si="1241"/>
        <v>-0.19183799128343637</v>
      </c>
      <c r="IG183" s="3580" t="e">
        <f t="shared" si="1242"/>
        <v>#DIV/0!</v>
      </c>
      <c r="IH183" s="3606">
        <f t="shared" si="1243"/>
        <v>-7.7853693440714467E-2</v>
      </c>
      <c r="II183" s="4084">
        <f t="shared" si="1244"/>
        <v>0.27207672401731675</v>
      </c>
      <c r="IJ183" s="3609">
        <f t="shared" si="1208"/>
        <v>5.6249598079107004E-2</v>
      </c>
      <c r="IK183" s="3609">
        <f t="shared" si="1209"/>
        <v>7.5211605021457739E-2</v>
      </c>
      <c r="IL183" s="3609">
        <f t="shared" si="1210"/>
        <v>1.7939347127101605E-2</v>
      </c>
      <c r="IM183" s="3609">
        <f t="shared" si="1211"/>
        <v>6.4498530539806699E-3</v>
      </c>
      <c r="IN183" s="4495">
        <f t="shared" si="1212"/>
        <v>0.15585040328164701</v>
      </c>
      <c r="IO183" s="3481">
        <f t="shared" si="1213"/>
        <v>2.5745170618371966E-2</v>
      </c>
      <c r="IP183" s="3609">
        <f t="shared" si="1214"/>
        <v>3.6544407354906175E-2</v>
      </c>
      <c r="IQ183" s="3609">
        <f t="shared" si="1215"/>
        <v>7.3155846259036921E-4</v>
      </c>
      <c r="IR183" s="4496">
        <f t="shared" si="1216"/>
        <v>6.3021136435868513E-2</v>
      </c>
      <c r="IS183" s="3609">
        <f t="shared" si="1217"/>
        <v>7.1032056799572212E-3</v>
      </c>
      <c r="IT183" s="3609">
        <f t="shared" si="1218"/>
        <v>1.3387621859634109E-2</v>
      </c>
      <c r="IU183" s="3609">
        <f t="shared" si="1219"/>
        <v>0</v>
      </c>
      <c r="IV183" s="4495">
        <f t="shared" si="1220"/>
        <v>2.049082753959133E-2</v>
      </c>
      <c r="IW183" s="3477">
        <v>60.17083007190616</v>
      </c>
      <c r="IX183" s="3607">
        <v>137.29280859052196</v>
      </c>
      <c r="IY183" s="4091">
        <f>SUM(IW183:IX183)</f>
        <v>197.46363866242811</v>
      </c>
      <c r="IZ183" s="3599">
        <f>EMAE!N241</f>
        <v>101.47264207340807</v>
      </c>
      <c r="JA183" s="3580">
        <f>EMAE!O241%</f>
        <v>1.3856748298619603E-2</v>
      </c>
      <c r="JB183" s="3580">
        <f t="shared" si="1249"/>
        <v>9.2621586577936732E-3</v>
      </c>
      <c r="JC183" s="5008">
        <f>IZ183/IZ171-1</f>
        <v>9.2621586577936732E-3</v>
      </c>
      <c r="JD183" s="3599">
        <f>MTSS!J15</f>
        <v>6091.2420000000002</v>
      </c>
      <c r="JE183" s="3599">
        <f>MTSS!K15</f>
        <v>2662.4789999999998</v>
      </c>
      <c r="JF183" s="3599">
        <f>MTSS!L15</f>
        <v>402.98500000000001</v>
      </c>
      <c r="JG183" s="3599">
        <f>MTSS!M15</f>
        <v>409.85500000000002</v>
      </c>
      <c r="JH183" s="3599">
        <f>MTSS!N15</f>
        <v>1364.7139999999999</v>
      </c>
      <c r="JI183" s="3599">
        <f>MTSS!O15</f>
        <v>186.953</v>
      </c>
      <c r="JJ183" s="4095">
        <f>MTSS!P15</f>
        <v>11118.227999999999</v>
      </c>
      <c r="JK183" s="3610">
        <f t="shared" si="1445"/>
        <v>0.5478608641592887</v>
      </c>
      <c r="JL183" s="3610">
        <f t="shared" si="1446"/>
        <v>0.2394697248518379</v>
      </c>
      <c r="JM183" s="3610">
        <f t="shared" si="1447"/>
        <v>3.6245434074566561E-2</v>
      </c>
      <c r="JN183" s="3610">
        <f t="shared" si="1448"/>
        <v>3.6863338294555577E-2</v>
      </c>
      <c r="JO183" s="3610">
        <f t="shared" si="1449"/>
        <v>0.12274563896333121</v>
      </c>
      <c r="JP183" s="3610">
        <f t="shared" si="1500"/>
        <v>1.6814999656420072E-2</v>
      </c>
      <c r="JQ183" s="4099">
        <f t="shared" si="1501"/>
        <v>1</v>
      </c>
      <c r="JR183" s="3601">
        <f t="shared" si="1450"/>
        <v>97.887271319526164</v>
      </c>
      <c r="JS183" s="3601">
        <f t="shared" si="1451"/>
        <v>86.168942299850215</v>
      </c>
      <c r="JT183" s="3601">
        <f t="shared" si="1452"/>
        <v>90.457602312927619</v>
      </c>
      <c r="JU183" s="3601">
        <f t="shared" si="1453"/>
        <v>100.77699504542717</v>
      </c>
      <c r="JV183" s="3601">
        <f t="shared" si="1454"/>
        <v>94.35846306595829</v>
      </c>
      <c r="JW183" s="3601">
        <f t="shared" si="1502"/>
        <v>52.96914267581252</v>
      </c>
      <c r="JX183" s="4048">
        <f t="shared" si="1503"/>
        <v>92.930746448948938</v>
      </c>
      <c r="JY183" s="3611"/>
      <c r="JZ183" s="3612"/>
      <c r="KA183" s="3612"/>
      <c r="KB183" s="3612"/>
      <c r="KC183" s="3612"/>
      <c r="KD183" s="3612"/>
      <c r="KE183" s="3612"/>
      <c r="KF183" s="5641">
        <f>VLOOKUP(B183,Tabla.Desempleo,DESEMPLEO!$H$6,FALSE)*100</f>
        <v>6.9</v>
      </c>
      <c r="KG183" s="3613">
        <v>6.1</v>
      </c>
      <c r="KH183" s="3613">
        <v>27.6</v>
      </c>
      <c r="KI183" s="3487">
        <v>5.7</v>
      </c>
      <c r="KJ183" s="3488">
        <v>26.2</v>
      </c>
      <c r="KK183" s="3613"/>
      <c r="KL183" s="3613"/>
      <c r="KM183" s="5612">
        <v>340</v>
      </c>
      <c r="KN183" s="5613">
        <f>KM183*$CG$146/CG183</f>
        <v>173.27572451865296</v>
      </c>
      <c r="KO183" s="5578"/>
      <c r="KP183" s="4228"/>
      <c r="KQ183" s="3682"/>
      <c r="KS183" s="3726"/>
      <c r="KT183" s="3727"/>
      <c r="KU183" s="3727">
        <f t="shared" si="1329"/>
        <v>100</v>
      </c>
      <c r="KV183" s="3727"/>
      <c r="KW183" s="3727"/>
      <c r="KX183" s="3727"/>
      <c r="KY183" s="3727"/>
      <c r="KZ183" s="3727"/>
      <c r="LA183" s="3728"/>
      <c r="LE183" s="2365">
        <f>B171</f>
        <v>40908</v>
      </c>
      <c r="LF183" s="2366">
        <f>CJ171</f>
        <v>0.22777305507493439</v>
      </c>
      <c r="LG183" s="2366">
        <f>CJ195</f>
        <v>0.28399170642648652</v>
      </c>
      <c r="LH183" s="2296"/>
      <c r="LI183" s="2379"/>
      <c r="LJ183" s="2972">
        <v>17099</v>
      </c>
      <c r="LK183" s="2296">
        <f>IZ183/LJ183*10000</f>
        <v>59.344196779582475</v>
      </c>
      <c r="LL183" s="2296"/>
    </row>
    <row r="184" spans="2:324">
      <c r="B184" s="2139">
        <v>41305</v>
      </c>
      <c r="C184" s="4049">
        <v>2013</v>
      </c>
      <c r="D184" s="4050" t="s">
        <v>3106</v>
      </c>
      <c r="E184" s="2140">
        <f>VLOOKUP(B184,Tabla.BCRA,BCRA!$W$1,TRUE)</f>
        <v>42530591.745700046</v>
      </c>
      <c r="F184" s="2140">
        <f>VLOOKUP(B184,Tabla.BCRA,BCRA!$Y$1,TRUE)</f>
        <v>34447684.85773991</v>
      </c>
      <c r="G184" s="2140">
        <f>VLOOKUP(B184,Tabla.BCRA,BCRA!$AG$1,TRUE)</f>
        <v>33755286.127632208</v>
      </c>
      <c r="H184" s="2142">
        <f t="shared" si="1122"/>
        <v>-759607.95738904923</v>
      </c>
      <c r="I184" s="2142">
        <f t="shared" si="1110"/>
        <v>-376018.39404460788</v>
      </c>
      <c r="J184" s="2142">
        <f t="shared" si="1111"/>
        <v>-183376.14637995511</v>
      </c>
      <c r="K184" s="2248">
        <f>RESERVAS!F129*1000</f>
        <v>99300</v>
      </c>
      <c r="L184" s="2249">
        <f>RESERVAS!G129*1000</f>
        <v>-53283.922413677603</v>
      </c>
      <c r="M184" s="2249">
        <f>RESERVAS!H129*1000</f>
        <v>-25559.229748080044</v>
      </c>
      <c r="N184" s="2249">
        <f>RESERVAS!I129*1000</f>
        <v>-539900</v>
      </c>
      <c r="O184" s="2144">
        <f>RESERVAS!J129*1000</f>
        <v>-240147.96983418762</v>
      </c>
      <c r="P184" s="293">
        <f>K184</f>
        <v>99300</v>
      </c>
      <c r="Q184" s="293">
        <f t="shared" ref="Q184" si="1512">L184</f>
        <v>-53283.922413677603</v>
      </c>
      <c r="R184" s="293">
        <f t="shared" ref="R184" si="1513">M184</f>
        <v>-25559.229748080044</v>
      </c>
      <c r="S184" s="293">
        <f t="shared" ref="S184" si="1514">N184</f>
        <v>-539900</v>
      </c>
      <c r="T184" s="4642">
        <f t="shared" ref="T184" si="1515">O184</f>
        <v>-240147.96983418762</v>
      </c>
      <c r="U184" s="2145">
        <f>VLOOKUP(B184,Tabla.BCRA,BCRA!$AK$1,TRUE)</f>
        <v>4.9767999999999999</v>
      </c>
      <c r="V184" s="2141">
        <f t="shared" si="1123"/>
        <v>1.1955473396560015E-2</v>
      </c>
      <c r="W184" s="2141">
        <f t="shared" si="1124"/>
        <v>1.2100136253635041E-2</v>
      </c>
      <c r="X184" s="2141">
        <f t="shared" si="1245"/>
        <v>0.12871724803086321</v>
      </c>
      <c r="Y184" s="2141">
        <f>W184</f>
        <v>1.2100136253635041E-2</v>
      </c>
      <c r="Z184" s="2560">
        <f t="shared" si="1509"/>
        <v>7.92</v>
      </c>
      <c r="AA184" s="2141">
        <f t="shared" si="1255"/>
        <v>0.16470588235294126</v>
      </c>
      <c r="AB184" s="2141">
        <f>AA184</f>
        <v>0.16470588235294126</v>
      </c>
      <c r="AC184" s="3394">
        <f t="shared" si="1510"/>
        <v>0.59138402186143701</v>
      </c>
      <c r="AD184" s="4313">
        <f t="shared" si="1112"/>
        <v>12.141828525769611</v>
      </c>
      <c r="AE184" s="4313">
        <f t="shared" si="1113"/>
        <v>11.897777679184506</v>
      </c>
      <c r="AF184" s="4313">
        <f t="shared" si="1114"/>
        <v>8.5185548394630111</v>
      </c>
      <c r="AG184" s="4313">
        <f t="shared" si="1115"/>
        <v>8.3473318217898296</v>
      </c>
      <c r="AH184" s="3224">
        <f>BM!AP12*1000</f>
        <v>50000</v>
      </c>
      <c r="AI184" s="2146">
        <f>BM!AQ12*1000</f>
        <v>0</v>
      </c>
      <c r="AJ184" s="2484">
        <f>AH184+AI184</f>
        <v>50000</v>
      </c>
      <c r="AK184" s="2475">
        <f>BM!AO12*1000</f>
        <v>0</v>
      </c>
      <c r="AL184" s="2484">
        <f>AJ184+AK184</f>
        <v>50000</v>
      </c>
      <c r="AM184" s="2995">
        <f>AH184</f>
        <v>50000</v>
      </c>
      <c r="AN184" s="2671">
        <f t="shared" ref="AN184" si="1516">AI184</f>
        <v>0</v>
      </c>
      <c r="AO184" s="2484">
        <f t="shared" ref="AO184" si="1517">AJ184</f>
        <v>50000</v>
      </c>
      <c r="AP184" s="2671">
        <f t="shared" ref="AP184" si="1518">AK184</f>
        <v>0</v>
      </c>
      <c r="AQ184" s="2484">
        <f t="shared" ref="AQ184" si="1519">AL184</f>
        <v>50000</v>
      </c>
      <c r="AR184" s="2148"/>
      <c r="AS184" s="2149"/>
      <c r="AT184" s="2149"/>
      <c r="AU184" s="2149"/>
      <c r="AV184" s="2148"/>
      <c r="AW184" s="4170"/>
      <c r="AX184" s="4151">
        <v>2412727.9440917969</v>
      </c>
      <c r="AY184" s="3245">
        <v>2959774.047454834</v>
      </c>
      <c r="AZ184" s="2140">
        <f>VLOOKUP(B184,Tabla.BCRA,BCRA!$H$1,TRUE)</f>
        <v>287546256</v>
      </c>
      <c r="BA184" s="2150">
        <f t="shared" si="1246"/>
        <v>-6.4438465304332504E-2</v>
      </c>
      <c r="BB184" s="2150">
        <f>AZ184/AZ172-1</f>
        <v>0.3305096393936926</v>
      </c>
      <c r="BC184" s="2150">
        <f>AZ184/AZ183-1</f>
        <v>-6.4438465304332504E-2</v>
      </c>
      <c r="BD184" s="3395">
        <f>BM!AN12*1000</f>
        <v>491635.4</v>
      </c>
      <c r="BE184" s="2152">
        <f>SUM(BM!AO12:AR12)*1000</f>
        <v>128704.28097000012</v>
      </c>
      <c r="BF184" s="3393">
        <f>SUM(BM!AS12:AV12)*1000</f>
        <v>-9663084.6057099868</v>
      </c>
      <c r="BG184" s="2152">
        <f>BM!AW12*1000</f>
        <v>-10327500</v>
      </c>
      <c r="BH184" s="2153">
        <f t="shared" si="1091"/>
        <v>-435015.07526001334</v>
      </c>
      <c r="BI184" s="2510">
        <f>BD184</f>
        <v>491635.4</v>
      </c>
      <c r="BJ184" s="2510">
        <f t="shared" ref="BJ184" si="1520">BE184</f>
        <v>128704.28097000012</v>
      </c>
      <c r="BK184" s="2510">
        <f t="shared" ref="BK184" si="1521">BF184</f>
        <v>-9663084.6057099868</v>
      </c>
      <c r="BL184" s="2510">
        <f t="shared" ref="BL184" si="1522">BG184</f>
        <v>-10327500</v>
      </c>
      <c r="BM184" s="2153">
        <f t="shared" ref="BM184" si="1523">BH184</f>
        <v>-435015.07526001334</v>
      </c>
      <c r="BN184" s="4306">
        <f>VLOOKUP(B184,Tabla.BCRA,BCRA!$L$1,TRUE)</f>
        <v>122304640</v>
      </c>
      <c r="BO184" s="4299">
        <v>353141</v>
      </c>
      <c r="BP184" s="2969">
        <f t="shared" si="1102"/>
        <v>1.2281189291506547</v>
      </c>
      <c r="BQ184" s="2150">
        <f t="shared" si="1221"/>
        <v>-0.10779946893577452</v>
      </c>
      <c r="BR184" s="2150">
        <f t="shared" si="1222"/>
        <v>0.34016811825202553</v>
      </c>
      <c r="BS184" s="2156">
        <f>BO184/BO183-1</f>
        <v>-0.10779946893577452</v>
      </c>
      <c r="BT184" s="4299">
        <v>464766</v>
      </c>
      <c r="BU184" s="2969">
        <f t="shared" si="1103"/>
        <v>1.6163173413045586</v>
      </c>
      <c r="BV184" s="2150">
        <f t="shared" si="1223"/>
        <v>-8.2943634792285725E-2</v>
      </c>
      <c r="BW184" s="2150">
        <f t="shared" si="1224"/>
        <v>0.362874209354904</v>
      </c>
      <c r="BX184" s="2156">
        <f>BT184/BT183-1</f>
        <v>-8.2943634792285725E-2</v>
      </c>
      <c r="BY184" s="2297"/>
      <c r="BZ184" s="2298"/>
      <c r="CA184" s="2159"/>
      <c r="CB184" s="2160"/>
      <c r="CC184" s="2161">
        <f>IPC!C846*1</f>
        <v>152.09</v>
      </c>
      <c r="CD184" s="2158">
        <f t="shared" si="1247"/>
        <v>1.1371192977789546E-2</v>
      </c>
      <c r="CE184" s="2159">
        <f>CC184/CC183-1</f>
        <v>1.1371192977789546E-2</v>
      </c>
      <c r="CF184" s="2159">
        <f t="shared" si="1248"/>
        <v>0.11087575779709313</v>
      </c>
      <c r="CG184" s="2297">
        <f t="shared" si="1508"/>
        <v>312.96906062886853</v>
      </c>
      <c r="CH184" s="2298">
        <v>2.6100000000000002E-2</v>
      </c>
      <c r="CI184" s="2159">
        <f>CG184/CG183-1</f>
        <v>2.6100000000000012E-2</v>
      </c>
      <c r="CJ184" s="2159">
        <f t="shared" si="1226"/>
        <v>0.26223516802158575</v>
      </c>
      <c r="CK184" s="3396">
        <f t="shared" si="1125"/>
        <v>0.2555706137792102</v>
      </c>
      <c r="CL184" s="4827">
        <f t="shared" si="1206"/>
        <v>2.9763612183013213</v>
      </c>
      <c r="CM184" s="4812" t="str">
        <f t="shared" si="1207"/>
        <v>2Y, 12M</v>
      </c>
      <c r="CN184" s="4827"/>
      <c r="CO184" s="2492">
        <f t="shared" si="1104"/>
        <v>359.1351463447628</v>
      </c>
      <c r="CP184" s="2147">
        <f t="shared" si="1105"/>
        <v>364.99469902226411</v>
      </c>
      <c r="CQ184" s="2504">
        <f t="shared" si="1106"/>
        <v>351.03572576673952</v>
      </c>
      <c r="CR184" s="2147"/>
      <c r="CS184" s="2147"/>
      <c r="CT184" s="2147"/>
      <c r="CU184" s="3165"/>
      <c r="CV184" s="2492"/>
      <c r="CW184" s="2504"/>
      <c r="CX184" s="2707">
        <f t="shared" si="1227"/>
        <v>11821.842510476563</v>
      </c>
      <c r="CY184" s="2150">
        <f t="shared" si="1228"/>
        <v>4.899782646205708E-3</v>
      </c>
      <c r="CZ184" s="2492">
        <f t="shared" si="1229"/>
        <v>96557.276479430235</v>
      </c>
      <c r="DA184" s="4188">
        <f t="shared" si="1230"/>
        <v>4.0019960276033724E-2</v>
      </c>
      <c r="DB184" s="2146">
        <f>DEPOSITOS!B128</f>
        <v>148761</v>
      </c>
      <c r="DC184" s="2146">
        <f>DEPOSITOS!C128</f>
        <v>111561</v>
      </c>
      <c r="DD184" s="2146">
        <f>DEPOSITOS!D128</f>
        <v>270265</v>
      </c>
      <c r="DE184" s="2146">
        <f>DEPOSITOS!E128</f>
        <v>8</v>
      </c>
      <c r="DF184" s="2146">
        <f>DEPOSITOS!F128</f>
        <v>19421</v>
      </c>
      <c r="DG184" s="2146">
        <f>DEPOSITOS!G128</f>
        <v>0</v>
      </c>
      <c r="DH184" s="2470">
        <f>DEPOSITOS!H128</f>
        <v>550016</v>
      </c>
      <c r="DI184" s="2146">
        <f>DEPOSITOS!I128</f>
        <v>0</v>
      </c>
      <c r="DJ184" s="4057">
        <f>DEPOSITOS!J128</f>
        <v>550016</v>
      </c>
      <c r="DK184" s="2475">
        <f>DEPOSITOS!K128</f>
        <v>102648</v>
      </c>
      <c r="DL184" s="2475">
        <f>DEPOSITOS!L128</f>
        <v>101397</v>
      </c>
      <c r="DM184" s="2475">
        <f>DEPOSITOS!M128</f>
        <v>176145</v>
      </c>
      <c r="DN184" s="2475">
        <f>DEPOSITOS!N128</f>
        <v>8</v>
      </c>
      <c r="DO184" s="2475">
        <f>DEPOSITOS!O128</f>
        <v>12473</v>
      </c>
      <c r="DP184" s="2475">
        <f>DEPOSITOS!P128</f>
        <v>0</v>
      </c>
      <c r="DQ184" s="2470">
        <f>DEPOSITOS!Q128</f>
        <v>392671</v>
      </c>
      <c r="DR184" s="2475">
        <f>DEPOSITOS!R128</f>
        <v>0</v>
      </c>
      <c r="DS184" s="4061">
        <f>DEPOSITOS!S128</f>
        <v>392671</v>
      </c>
      <c r="DT184" s="2163">
        <f t="shared" si="1092"/>
        <v>46113</v>
      </c>
      <c r="DU184" s="2147">
        <f t="shared" si="1093"/>
        <v>10164</v>
      </c>
      <c r="DV184" s="2147">
        <f t="shared" si="1094"/>
        <v>94120</v>
      </c>
      <c r="DW184" s="2147">
        <f t="shared" si="1095"/>
        <v>0</v>
      </c>
      <c r="DX184" s="2147">
        <f t="shared" si="1096"/>
        <v>6948</v>
      </c>
      <c r="DY184" s="2147">
        <f t="shared" si="1097"/>
        <v>0</v>
      </c>
      <c r="DZ184" s="2147">
        <f t="shared" si="1098"/>
        <v>157345</v>
      </c>
      <c r="EA184" s="2147">
        <f t="shared" si="1099"/>
        <v>0</v>
      </c>
      <c r="EB184" s="4061">
        <f t="shared" si="1100"/>
        <v>157345</v>
      </c>
      <c r="EC184" s="2475">
        <f>DEPOSITOS!Z128</f>
        <v>9305</v>
      </c>
      <c r="ED184" s="2475">
        <f>DEPOSITOS!AA128</f>
        <v>7635</v>
      </c>
      <c r="EE184" s="3263">
        <f t="shared" si="1101"/>
        <v>1670</v>
      </c>
      <c r="EF184" s="2146">
        <f>PRESTAMOS!B128</f>
        <v>48905</v>
      </c>
      <c r="EG184" s="2146">
        <f>PRESTAMOS!C128</f>
        <v>79409</v>
      </c>
      <c r="EH184" s="2146">
        <f>PRESTAMOS!D128</f>
        <v>35869</v>
      </c>
      <c r="EI184" s="2146">
        <f>PRESTAMOS!E128</f>
        <v>23057</v>
      </c>
      <c r="EJ184" s="2146">
        <f>PRESTAMOS!F128</f>
        <v>77049</v>
      </c>
      <c r="EK184" s="2146">
        <f>PRESTAMOS!G128</f>
        <v>61638</v>
      </c>
      <c r="EL184" s="2146">
        <f>PRESTAMOS!H128</f>
        <v>27287</v>
      </c>
      <c r="EM184" s="2250">
        <f>PRESTAMOS!I128</f>
        <v>353214</v>
      </c>
      <c r="EN184" s="2146">
        <f>PRESTAMOS!J128</f>
        <v>74</v>
      </c>
      <c r="EO184" s="2146">
        <f>PRESTAMOS!K128</f>
        <v>4339</v>
      </c>
      <c r="EP184" s="2146">
        <f>PRESTAMOS!L128</f>
        <v>161</v>
      </c>
      <c r="EQ184" s="2146">
        <f>PRESTAMOS!M128</f>
        <v>35</v>
      </c>
      <c r="ER184" s="2146">
        <f>PRESTAMOS!N128</f>
        <v>0</v>
      </c>
      <c r="ES184" s="2146">
        <f>PRESTAMOS!O128</f>
        <v>414</v>
      </c>
      <c r="ET184" s="2146">
        <f>PRESTAMOS!P128</f>
        <v>491</v>
      </c>
      <c r="EU184" s="3398">
        <f>PRESTAMOS!Q128</f>
        <v>5514</v>
      </c>
      <c r="EV184" s="2155">
        <f t="shared" si="1079"/>
        <v>13.471590246915317</v>
      </c>
      <c r="EW184" s="2155">
        <f t="shared" si="1080"/>
        <v>12.54</v>
      </c>
      <c r="EX184" s="2155">
        <f t="shared" si="1081"/>
        <v>0</v>
      </c>
      <c r="EY184" s="2252">
        <f t="shared" si="1082"/>
        <v>13.92</v>
      </c>
      <c r="EZ184" s="2155">
        <f t="shared" si="1083"/>
        <v>0.52841834191089054</v>
      </c>
      <c r="FA184" s="2253">
        <f t="shared" si="1084"/>
        <v>0.51</v>
      </c>
      <c r="FB184" s="2254">
        <f t="shared" si="1085"/>
        <v>0.53</v>
      </c>
      <c r="FC184" s="2255">
        <f t="shared" si="1086"/>
        <v>13.5</v>
      </c>
      <c r="FD184" s="2155">
        <f t="shared" si="1087"/>
        <v>0</v>
      </c>
      <c r="FE184" s="4205">
        <f t="shared" si="1088"/>
        <v>0</v>
      </c>
      <c r="FF184" s="2140">
        <f t="array" ref="FF184:FF195">TRANSPOSE('BASE CAJA (AIF)'!L1986:W1986)</f>
        <v>28143.5</v>
      </c>
      <c r="FG184" s="2140">
        <f t="array" ref="FG184:FG195">TRANSPOSE('BASE CAJA (AIF)'!$L1987:$W1987)</f>
        <v>21344.400000000001</v>
      </c>
      <c r="FH184" s="2140">
        <f t="array" ref="FH184:FH195">TRANSPOSE('BASE CAJA (AIF)'!$L1988:$W1988)</f>
        <v>966.3</v>
      </c>
      <c r="FI184" s="2140">
        <f t="array" ref="FI184:FI195">TRANSPOSE('BASE CAJA (AIF)'!L1991:W1991)</f>
        <v>194.3</v>
      </c>
      <c r="FJ184" s="2140">
        <f t="array" ref="FJ184:FJ195">TRANSPOSE('BASE CAJA (AIF)'!$L$2020:$W$2020)</f>
        <v>0.3</v>
      </c>
      <c r="FK184" s="2147">
        <f t="shared" si="1107"/>
        <v>454.09999999999127</v>
      </c>
      <c r="FL184" s="2167">
        <f t="array" ref="FL184:FL195">TRANSPOSE('BASE CAJA (AIF)'!L1985:W1985)+FJ184:FJ195</f>
        <v>51102.9</v>
      </c>
      <c r="FM184" s="2140">
        <f t="array" ref="FM184:FM195">TRANSPOSE('BASE CAJA (AIF)'!L1997:W1997)</f>
        <v>10595.5</v>
      </c>
      <c r="FN184" s="2140">
        <f t="array" ref="FN184:FN195">TRANSPOSE('BASE CAJA (AIF)'!L2006:W2006)</f>
        <v>18517.8</v>
      </c>
      <c r="FO184" s="2140">
        <f t="array" ref="FO184:FO195">TRANSPOSE('BASE CAJA (AIF)'!L2008:W2008)</f>
        <v>12486.7</v>
      </c>
      <c r="FP184" s="2140">
        <f t="array" ref="FP184:FP195">TRANSPOSE('BASE CAJA (AIF)'!L2016:W2016)</f>
        <v>225.1</v>
      </c>
      <c r="FQ184" s="2140">
        <f t="array" ref="FQ184:FQ195">TRANSPOSE('BASE CAJA (AIF)'!L2023:W2023)</f>
        <v>6144.6</v>
      </c>
      <c r="FR184" s="2671">
        <f t="shared" si="1108"/>
        <v>2317.5000000000073</v>
      </c>
      <c r="FS184" s="2169">
        <f t="array" ref="FS184:FS195">TRANSPOSE('BASE CAJA (AIF)'!L1996:W1996)+FQ184:FQ195-FU184:FU195</f>
        <v>50287.200000000004</v>
      </c>
      <c r="FT184" s="4065">
        <f t="shared" si="1116"/>
        <v>815.69999999999709</v>
      </c>
      <c r="FU184" s="2140">
        <f t="array" ref="FU184:FU195">TRANSPOSE('BASE CAJA (AIF)'!L2002:W2002)</f>
        <v>2398.1999999999998</v>
      </c>
      <c r="FV184" s="2140">
        <f t="shared" si="1109"/>
        <v>194.3</v>
      </c>
      <c r="FW184" s="4065">
        <f t="shared" si="1117"/>
        <v>-1776.8000000000027</v>
      </c>
      <c r="FX184" s="2351"/>
      <c r="FY184" s="4065">
        <f t="shared" si="1118"/>
        <v>-1776.8000000000027</v>
      </c>
      <c r="FZ184" s="2671">
        <f>FF184</f>
        <v>28143.5</v>
      </c>
      <c r="GA184" s="2671">
        <f t="shared" ref="GA184" si="1524">FG184</f>
        <v>21344.400000000001</v>
      </c>
      <c r="GB184" s="2671">
        <f t="shared" ref="GB184" si="1525">FH184</f>
        <v>966.3</v>
      </c>
      <c r="GC184" s="2671">
        <f t="shared" ref="GC184" si="1526">FI184</f>
        <v>194.3</v>
      </c>
      <c r="GD184" s="2671">
        <f t="shared" ref="GD184" si="1527">FJ184</f>
        <v>0.3</v>
      </c>
      <c r="GE184" s="2671">
        <f t="shared" ref="GE184" si="1528">FK184</f>
        <v>454.09999999999127</v>
      </c>
      <c r="GF184" s="2839">
        <f t="shared" ref="GF184" si="1529">FL184</f>
        <v>51102.9</v>
      </c>
      <c r="GG184" s="2671">
        <f t="shared" ref="GG184" si="1530">FM184</f>
        <v>10595.5</v>
      </c>
      <c r="GH184" s="2671">
        <f t="shared" ref="GH184" si="1531">FN184</f>
        <v>18517.8</v>
      </c>
      <c r="GI184" s="2671">
        <f t="shared" ref="GI184" si="1532">FO184</f>
        <v>12486.7</v>
      </c>
      <c r="GJ184" s="2671">
        <f t="shared" ref="GJ184" si="1533">FP184</f>
        <v>225.1</v>
      </c>
      <c r="GK184" s="2671">
        <f t="shared" ref="GK184" si="1534">FQ184</f>
        <v>6144.6</v>
      </c>
      <c r="GL184" s="2671">
        <f t="shared" ref="GL184" si="1535">FR184</f>
        <v>2317.5000000000073</v>
      </c>
      <c r="GM184" s="2484">
        <f t="shared" ref="GM184" si="1536">FS184</f>
        <v>50287.200000000004</v>
      </c>
      <c r="GN184" s="4065">
        <f t="shared" ref="GN184" si="1537">FT184</f>
        <v>815.69999999999709</v>
      </c>
      <c r="GO184" s="2671">
        <f t="shared" ref="GO184" si="1538">FU184</f>
        <v>2398.1999999999998</v>
      </c>
      <c r="GP184" s="2671">
        <f t="shared" ref="GP184" si="1539">FV184</f>
        <v>194.3</v>
      </c>
      <c r="GQ184" s="4065">
        <f t="shared" ref="GQ184" si="1540">FW184</f>
        <v>-1776.8000000000027</v>
      </c>
      <c r="GR184" s="2168"/>
      <c r="GS184" s="4216">
        <f t="shared" ref="GS184" si="1541">FY184</f>
        <v>-1776.8000000000027</v>
      </c>
      <c r="GT184" s="2140">
        <f>'REC TRIB'!B198</f>
        <v>12506.8</v>
      </c>
      <c r="GU184" s="2140">
        <f>'REC TRIB'!E198</f>
        <v>19128</v>
      </c>
      <c r="GV184" s="2140">
        <f>'REC TRIB'!U198</f>
        <v>4130.7</v>
      </c>
      <c r="GW184" s="2147">
        <f t="shared" si="1119"/>
        <v>-400.46919600499677</v>
      </c>
      <c r="GX184" s="2169">
        <f>'REC TRIB'!B198+'REC TRIB'!E198-'REC TRIB'!I198+SUM('REC TRIB'!J198:M198)+'REC TRIB'!P198+'REC TRIB'!T198+'REC TRIB'!W198</f>
        <v>35365.030803995003</v>
      </c>
      <c r="GY184" s="2165">
        <f>'REC TRIB'!X198</f>
        <v>8487.1918020799985</v>
      </c>
      <c r="GZ184" s="2140">
        <f>'REC TRIB'!Y198</f>
        <v>12312.907034549999</v>
      </c>
      <c r="HA184" s="2147">
        <f t="shared" si="1120"/>
        <v>642.35333365000042</v>
      </c>
      <c r="HB184" s="2167">
        <f>'REC TRIB'!AD198</f>
        <v>21442.452170279998</v>
      </c>
      <c r="HC184" s="2140">
        <f>'REC TRIB'!O198</f>
        <v>1770.4</v>
      </c>
      <c r="HD184" s="2140">
        <f>'REC TRIB'!N198</f>
        <v>2974.2</v>
      </c>
      <c r="HE184" s="2147">
        <f t="shared" si="1121"/>
        <v>0</v>
      </c>
      <c r="HF184" s="2169">
        <f>'REC TRIB'!N198+'REC TRIB'!O198</f>
        <v>4744.6000000000004</v>
      </c>
      <c r="HG184" s="4071">
        <f>'REC TRIB'!AE198</f>
        <v>65682.782974275004</v>
      </c>
      <c r="HH184" s="2140">
        <f t="shared" ref="HH184:HU184" si="1542">GT184</f>
        <v>12506.8</v>
      </c>
      <c r="HI184" s="2140">
        <f t="shared" si="1542"/>
        <v>19128</v>
      </c>
      <c r="HJ184" s="2140">
        <f t="shared" si="1542"/>
        <v>4130.7</v>
      </c>
      <c r="HK184" s="2147">
        <f t="shared" si="1542"/>
        <v>-400.46919600499677</v>
      </c>
      <c r="HL184" s="2169">
        <f t="shared" si="1542"/>
        <v>35365.030803995003</v>
      </c>
      <c r="HM184" s="2165">
        <f t="shared" si="1542"/>
        <v>8487.1918020799985</v>
      </c>
      <c r="HN184" s="2140">
        <f t="shared" si="1542"/>
        <v>12312.907034549999</v>
      </c>
      <c r="HO184" s="2147">
        <f t="shared" si="1542"/>
        <v>642.35333365000042</v>
      </c>
      <c r="HP184" s="2167">
        <f t="shared" si="1542"/>
        <v>21442.452170279998</v>
      </c>
      <c r="HQ184" s="2140">
        <f t="shared" si="1542"/>
        <v>1770.4</v>
      </c>
      <c r="HR184" s="2140">
        <f t="shared" si="1542"/>
        <v>2974.2</v>
      </c>
      <c r="HS184" s="2147">
        <f t="shared" si="1542"/>
        <v>0</v>
      </c>
      <c r="HT184" s="2169">
        <f t="shared" si="1542"/>
        <v>4744.6000000000004</v>
      </c>
      <c r="HU184" s="4071">
        <f t="shared" si="1542"/>
        <v>65682.782974275004</v>
      </c>
      <c r="HV184" s="2171">
        <f t="shared" si="1231"/>
        <v>0.31625746266027432</v>
      </c>
      <c r="HW184" s="2171">
        <f t="shared" si="1232"/>
        <v>0.26397443215619099</v>
      </c>
      <c r="HX184" s="2171">
        <f t="shared" si="1233"/>
        <v>0.26963151267085728</v>
      </c>
      <c r="HY184" s="2150">
        <f t="shared" si="1234"/>
        <v>-0.17944187500167785</v>
      </c>
      <c r="HZ184" s="2172">
        <f t="shared" si="1235"/>
        <v>0.29067454611255439</v>
      </c>
      <c r="IA184" s="3399">
        <f t="shared" si="1236"/>
        <v>0.3193690529846418</v>
      </c>
      <c r="IB184" s="2171">
        <f t="shared" si="1237"/>
        <v>0.31911122613053688</v>
      </c>
      <c r="IC184" s="2150">
        <f t="shared" si="1238"/>
        <v>0.14859159873257988</v>
      </c>
      <c r="ID184" s="2174">
        <f t="shared" si="1239"/>
        <v>0.3133716960908477</v>
      </c>
      <c r="IE184" s="2171">
        <f t="shared" si="1240"/>
        <v>0.42584748873736977</v>
      </c>
      <c r="IF184" s="2171">
        <f t="shared" si="1241"/>
        <v>-0.35653746804172182</v>
      </c>
      <c r="IG184" s="2150" t="e">
        <f t="shared" si="1242"/>
        <v>#DIV/0!</v>
      </c>
      <c r="IH184" s="2172">
        <f t="shared" si="1243"/>
        <v>-0.19086986483435264</v>
      </c>
      <c r="II184" s="4081">
        <f t="shared" si="1244"/>
        <v>0.24295677884755551</v>
      </c>
      <c r="IJ184" s="2389">
        <f t="shared" si="1208"/>
        <v>5.070711398698087E-2</v>
      </c>
      <c r="IK184" s="2389">
        <f t="shared" si="1209"/>
        <v>7.7551865892392144E-2</v>
      </c>
      <c r="IL184" s="2389">
        <f t="shared" si="1210"/>
        <v>1.6747359496115864E-2</v>
      </c>
      <c r="IM184" s="2389">
        <f t="shared" si="1211"/>
        <v>-1.6236477092541623E-3</v>
      </c>
      <c r="IN184" s="4479">
        <f t="shared" si="1212"/>
        <v>0.14338269166623471</v>
      </c>
      <c r="IO184" s="3190">
        <f t="shared" si="1213"/>
        <v>3.4410161043387601E-2</v>
      </c>
      <c r="IP184" s="2389">
        <f t="shared" si="1214"/>
        <v>4.9921001416191622E-2</v>
      </c>
      <c r="IQ184" s="2389">
        <f t="shared" si="1215"/>
        <v>2.6043339390817576E-3</v>
      </c>
      <c r="IR184" s="4480">
        <f t="shared" si="1216"/>
        <v>8.693549639866098E-2</v>
      </c>
      <c r="IS184" s="2389">
        <f t="shared" si="1217"/>
        <v>7.1778452204041754E-3</v>
      </c>
      <c r="IT184" s="2389">
        <f t="shared" si="1218"/>
        <v>1.205848805610376E-2</v>
      </c>
      <c r="IU184" s="2389">
        <f t="shared" si="1219"/>
        <v>0</v>
      </c>
      <c r="IV184" s="4479">
        <f t="shared" si="1220"/>
        <v>1.9236333276507936E-2</v>
      </c>
      <c r="IW184" s="3273"/>
      <c r="IX184" s="2535"/>
      <c r="IY184" s="4089"/>
      <c r="IZ184" s="2175">
        <f>EMAE!N242</f>
        <v>99.374477733018878</v>
      </c>
      <c r="JA184" s="2150">
        <f>EMAE!O242%</f>
        <v>-2.0677143095094719E-2</v>
      </c>
      <c r="JB184" s="2150">
        <f t="shared" si="1249"/>
        <v>-7.9302952140556382E-3</v>
      </c>
      <c r="JC184" s="3187">
        <f>IZ184/IZ183-1</f>
        <v>-2.0677143095094719E-2</v>
      </c>
      <c r="JD184" s="2175">
        <f>MTSS!J16</f>
        <v>6090.2209999999995</v>
      </c>
      <c r="JE184" s="2175">
        <f>MTSS!K16</f>
        <v>2712.8069999999998</v>
      </c>
      <c r="JF184" s="2175">
        <f>MTSS!L16</f>
        <v>407.61799999999999</v>
      </c>
      <c r="JG184" s="2175">
        <f>MTSS!M16</f>
        <v>411.33100000000002</v>
      </c>
      <c r="JH184" s="2175">
        <f>MTSS!N16</f>
        <v>1370.088</v>
      </c>
      <c r="JI184" s="2175">
        <f>MTSS!O16</f>
        <v>187.364</v>
      </c>
      <c r="JJ184" s="4092">
        <f>MTSS!P16</f>
        <v>11179.428999999998</v>
      </c>
      <c r="JK184" s="2980">
        <f t="shared" si="1445"/>
        <v>0.54477030982530505</v>
      </c>
      <c r="JL184" s="2980">
        <f t="shared" si="1446"/>
        <v>0.24266060458007294</v>
      </c>
      <c r="JM184" s="2980">
        <f t="shared" si="1447"/>
        <v>3.646143286924583E-2</v>
      </c>
      <c r="JN184" s="2980">
        <f t="shared" si="1448"/>
        <v>3.6793560744470946E-2</v>
      </c>
      <c r="JO184" s="2980">
        <f t="shared" si="1449"/>
        <v>0.12255438090800524</v>
      </c>
      <c r="JP184" s="2980">
        <f t="shared" si="1500"/>
        <v>1.6759711072900058E-2</v>
      </c>
      <c r="JQ184" s="4096">
        <f t="shared" si="1501"/>
        <v>1</v>
      </c>
      <c r="JR184" s="2391">
        <f t="shared" si="1450"/>
        <v>97.87086367983342</v>
      </c>
      <c r="JS184" s="2391">
        <f t="shared" si="1451"/>
        <v>87.797766612855838</v>
      </c>
      <c r="JT184" s="2391">
        <f t="shared" si="1452"/>
        <v>91.497566757052823</v>
      </c>
      <c r="JU184" s="2391">
        <f t="shared" si="1453"/>
        <v>101.1399205793039</v>
      </c>
      <c r="JV184" s="2391">
        <f t="shared" si="1454"/>
        <v>94.730029841499871</v>
      </c>
      <c r="JW184" s="2391">
        <f t="shared" si="1502"/>
        <v>53.085590754419222</v>
      </c>
      <c r="JX184" s="4045">
        <f t="shared" si="1503"/>
        <v>93.442289710467065</v>
      </c>
      <c r="JY184" s="2974"/>
      <c r="JZ184" s="2391"/>
      <c r="KA184" s="2391"/>
      <c r="KB184" s="2391"/>
      <c r="KC184" s="2391"/>
      <c r="KD184" s="2391"/>
      <c r="KE184" s="2391"/>
      <c r="KF184" s="5642" t="e">
        <f>VLOOKUP(B184,Tabla.Desempleo,DESEMPLEO!$H$6,FALSE)*100</f>
        <v>#N/A</v>
      </c>
      <c r="KG184" s="2925"/>
      <c r="KH184" s="2925"/>
      <c r="KI184" s="2960"/>
      <c r="KJ184" s="2961"/>
      <c r="KK184" s="2925"/>
      <c r="KL184" s="5502"/>
      <c r="KM184" s="5614">
        <v>340</v>
      </c>
      <c r="KN184" s="5615">
        <f>KM184*$CG$146/CG184</f>
        <v>168.86826285805768</v>
      </c>
      <c r="KO184" s="5579"/>
      <c r="KP184" s="4229"/>
      <c r="KQ184" s="3400"/>
      <c r="KS184" s="3732"/>
      <c r="KT184" s="3733"/>
      <c r="KU184" s="3733">
        <f t="shared" si="1329"/>
        <v>100</v>
      </c>
      <c r="KV184" s="3733"/>
      <c r="KW184" s="3733"/>
      <c r="KX184" s="3733"/>
      <c r="KY184" s="3733"/>
      <c r="KZ184" s="3733"/>
      <c r="LA184" s="3734"/>
      <c r="LE184" s="2365">
        <f>B172</f>
        <v>40939</v>
      </c>
      <c r="LF184" s="2366">
        <f>CJ172</f>
        <v>0.2246465027309632</v>
      </c>
      <c r="LG184" s="2366">
        <f>CJ196</f>
        <v>0.30914347847518786</v>
      </c>
      <c r="LH184" s="2296"/>
      <c r="LI184" s="2379"/>
      <c r="LK184" s="2296"/>
      <c r="LL184" s="2296"/>
    </row>
    <row r="185" spans="2:324">
      <c r="B185" s="2025">
        <v>41333</v>
      </c>
      <c r="C185" s="4049"/>
      <c r="D185" s="4050" t="s">
        <v>3107</v>
      </c>
      <c r="E185" s="2140">
        <f>VLOOKUP(B185,Tabla.BCRA,BCRA!$W$1,TRUE)</f>
        <v>41609108.587059937</v>
      </c>
      <c r="F185" s="2140">
        <f>VLOOKUP(B185,Tabla.BCRA,BCRA!$Y$1,TRUE)</f>
        <v>33937812.202664122</v>
      </c>
      <c r="G185" s="2140">
        <f>VLOOKUP(B185,Tabla.BCRA,BCRA!$AG$1,TRUE)</f>
        <v>33246198.263558507</v>
      </c>
      <c r="H185" s="2142">
        <f t="shared" si="1122"/>
        <v>-921483.158640109</v>
      </c>
      <c r="I185" s="2142">
        <f t="shared" si="1110"/>
        <v>-509872.6550757885</v>
      </c>
      <c r="J185" s="2142">
        <f t="shared" si="1111"/>
        <v>-509087.8640737012</v>
      </c>
      <c r="K185" s="2248">
        <f>RESERVAS!F130*1000</f>
        <v>-169468.3672802549</v>
      </c>
      <c r="L185" s="2249">
        <f>RESERVAS!G130*1000</f>
        <v>-131744.19382806661</v>
      </c>
      <c r="M185" s="2249">
        <f>RESERVAS!H130*1000</f>
        <v>-65073.669382173859</v>
      </c>
      <c r="N185" s="2249">
        <f>RESERVAS!I130*1000</f>
        <v>-495700</v>
      </c>
      <c r="O185" s="2144">
        <f>RESERVAS!J130*1000</f>
        <v>-59497.225942324039</v>
      </c>
      <c r="P185" s="293">
        <f>P184+K185</f>
        <v>-70168.367280254897</v>
      </c>
      <c r="Q185" s="293">
        <f t="shared" ref="Q185:Q195" si="1543">Q184+L185</f>
        <v>-185028.1162417442</v>
      </c>
      <c r="R185" s="293">
        <f t="shared" ref="R185:R195" si="1544">R184+M185</f>
        <v>-90632.899130253907</v>
      </c>
      <c r="S185" s="293">
        <f t="shared" ref="S185:S195" si="1545">S184+N185</f>
        <v>-1035600</v>
      </c>
      <c r="T185" s="4642">
        <f t="shared" ref="T185:T195" si="1546">T184+O185</f>
        <v>-299645.19577651168</v>
      </c>
      <c r="U185" s="2145">
        <f>VLOOKUP(B185,Tabla.BCRA,BCRA!$AK$1,TRUE)</f>
        <v>5.0448000000000004</v>
      </c>
      <c r="V185" s="2141">
        <f t="shared" si="1123"/>
        <v>1.3479226133840885E-2</v>
      </c>
      <c r="W185" s="2141">
        <f t="shared" si="1124"/>
        <v>1.3663398167497398E-2</v>
      </c>
      <c r="X185" s="2141">
        <f t="shared" si="1245"/>
        <v>0.13643751982239152</v>
      </c>
      <c r="Y185" s="2141">
        <f>U185/U183-1</f>
        <v>2.5928863400646707E-2</v>
      </c>
      <c r="Z185" s="2560">
        <f t="shared" si="1509"/>
        <v>7.84</v>
      </c>
      <c r="AA185" s="2141">
        <f t="shared" si="1255"/>
        <v>-1.0101010101010055E-2</v>
      </c>
      <c r="AB185" s="2141">
        <f>Z185/Z183-1</f>
        <v>0.15294117647058814</v>
      </c>
      <c r="AC185" s="2566">
        <f t="shared" si="1510"/>
        <v>0.55407548366634929</v>
      </c>
      <c r="AD185" s="4313">
        <f t="shared" si="1112"/>
        <v>12.445282456656846</v>
      </c>
      <c r="AE185" s="4313">
        <f t="shared" si="1113"/>
        <v>12.191661782120415</v>
      </c>
      <c r="AF185" s="4313">
        <f t="shared" si="1114"/>
        <v>8.75742903570222</v>
      </c>
      <c r="AG185" s="4313">
        <f t="shared" si="1115"/>
        <v>8.5789626114185573</v>
      </c>
      <c r="AH185" s="3224">
        <f>BM!AP13*1000</f>
        <v>-50000</v>
      </c>
      <c r="AI185" s="2146">
        <f>BM!AQ13*1000</f>
        <v>2400000</v>
      </c>
      <c r="AJ185" s="2484">
        <f t="shared" ref="AJ185:AJ246" si="1547">AH185+AI185</f>
        <v>2350000</v>
      </c>
      <c r="AK185" s="2475">
        <f>BM!AO13*1000</f>
        <v>-659783.55000000005</v>
      </c>
      <c r="AL185" s="2484">
        <f t="shared" ref="AL185:AL246" si="1548">AJ185+AK185</f>
        <v>1690216.45</v>
      </c>
      <c r="AM185" s="2995">
        <f>AM184+AH185</f>
        <v>0</v>
      </c>
      <c r="AN185" s="2671">
        <f t="shared" ref="AN185:AN195" si="1549">AN184+AI185</f>
        <v>2400000</v>
      </c>
      <c r="AO185" s="2484">
        <f t="shared" ref="AO185:AO195" si="1550">AO184+AJ185</f>
        <v>2400000</v>
      </c>
      <c r="AP185" s="2671">
        <f t="shared" ref="AP185:AP195" si="1551">AP184+AK185</f>
        <v>-659783.55000000005</v>
      </c>
      <c r="AQ185" s="2484">
        <f t="shared" ref="AQ185:AQ195" si="1552">AQ184+AL185</f>
        <v>1740216.45</v>
      </c>
      <c r="AR185" s="2148"/>
      <c r="AS185" s="2149"/>
      <c r="AT185" s="2149"/>
      <c r="AU185" s="2149"/>
      <c r="AV185" s="2148"/>
      <c r="AW185" s="4170"/>
      <c r="AX185" s="4151">
        <v>2450632.9583053589</v>
      </c>
      <c r="AY185" s="3245">
        <v>3013585.4235687256</v>
      </c>
      <c r="AZ185" s="2140">
        <f>VLOOKUP(B185,Tabla.BCRA,BCRA!$H$1,TRUE)</f>
        <v>291151222</v>
      </c>
      <c r="BA185" s="2150">
        <f t="shared" si="1246"/>
        <v>1.253699509132189E-2</v>
      </c>
      <c r="BB185" s="2150">
        <f t="shared" ref="BB185:BB195" si="1553">AZ185/AZ173-1</f>
        <v>0.41723098857592</v>
      </c>
      <c r="BC185" s="2150">
        <f>AZ185/AZ183-1</f>
        <v>-5.2709334936223318E-2</v>
      </c>
      <c r="BD185" s="2151">
        <f>BM!AN13*1000</f>
        <v>-851741.4</v>
      </c>
      <c r="BE185" s="2152">
        <f>SUM(BM!AO13:AR13)*1000</f>
        <v>3931722.662529998</v>
      </c>
      <c r="BF185" s="2152">
        <f>SUM(BM!AS13:AV13)*1000</f>
        <v>3931456.8645600025</v>
      </c>
      <c r="BG185" s="2152">
        <f>BM!AW13*1000</f>
        <v>-3311400</v>
      </c>
      <c r="BH185" s="2153">
        <f t="shared" si="1091"/>
        <v>-95072.127090000547</v>
      </c>
      <c r="BI185" s="2510">
        <f>BI184+BD185</f>
        <v>-360106</v>
      </c>
      <c r="BJ185" s="2510">
        <f t="shared" ref="BJ185:BJ195" si="1554">BJ184+BE185</f>
        <v>4060426.9434999982</v>
      </c>
      <c r="BK185" s="2510">
        <f t="shared" ref="BK185:BK195" si="1555">BK184+BF185</f>
        <v>-5731627.7411499843</v>
      </c>
      <c r="BL185" s="2510">
        <f t="shared" ref="BL185:BL195" si="1556">BL184+BG185</f>
        <v>-13638900</v>
      </c>
      <c r="BM185" s="2153">
        <f t="shared" ref="BM185:BM195" si="1557">BM184+BH185</f>
        <v>-530087.20235001389</v>
      </c>
      <c r="BN185" s="4306">
        <f>VLOOKUP(B185,Tabla.BCRA,BCRA!$L$1,TRUE)</f>
        <v>122607106</v>
      </c>
      <c r="BO185" s="4299">
        <v>354532</v>
      </c>
      <c r="BP185" s="2969">
        <f t="shared" si="1102"/>
        <v>1.2176902352139192</v>
      </c>
      <c r="BQ185" s="2150">
        <f t="shared" si="1221"/>
        <v>3.938936572077445E-3</v>
      </c>
      <c r="BR185" s="2150">
        <f t="shared" si="1222"/>
        <v>0.34295985120817596</v>
      </c>
      <c r="BS185" s="2156">
        <f>BO185/BO183-1</f>
        <v>-0.10428514763433883</v>
      </c>
      <c r="BT185" s="4299">
        <v>465724</v>
      </c>
      <c r="BU185" s="2969">
        <f t="shared" si="1103"/>
        <v>1.5995948662032407</v>
      </c>
      <c r="BV185" s="2150">
        <f t="shared" si="1223"/>
        <v>2.0612523291290152E-3</v>
      </c>
      <c r="BW185" s="2150">
        <f t="shared" si="1224"/>
        <v>0.35752283068420643</v>
      </c>
      <c r="BX185" s="2156">
        <f>BT185/BT183-1</f>
        <v>-8.1053350223558751E-2</v>
      </c>
      <c r="BY185" s="2297"/>
      <c r="BZ185" s="2298"/>
      <c r="CA185" s="2159"/>
      <c r="CB185" s="2160"/>
      <c r="CC185" s="2161">
        <f>IPC!C847*1</f>
        <v>152.84</v>
      </c>
      <c r="CD185" s="2158">
        <f t="shared" si="1247"/>
        <v>4.9312906831482373E-3</v>
      </c>
      <c r="CE185" s="2159">
        <f>CC185/CC183-1</f>
        <v>1.6358558318925409E-2</v>
      </c>
      <c r="CF185" s="2159">
        <f t="shared" si="1248"/>
        <v>0.10817865429234352</v>
      </c>
      <c r="CG185" s="2297">
        <f t="shared" si="1508"/>
        <v>316.59950173216345</v>
      </c>
      <c r="CH185" s="2298">
        <v>1.1599999999999999E-2</v>
      </c>
      <c r="CI185" s="2159">
        <f>CG185/CG183-1</f>
        <v>3.8002760000000135E-2</v>
      </c>
      <c r="CJ185" s="2159">
        <f t="shared" si="1226"/>
        <v>0.25442292560235424</v>
      </c>
      <c r="CK185" s="2691">
        <f t="shared" si="1125"/>
        <v>0.2555706137792102</v>
      </c>
      <c r="CL185" s="4827">
        <f t="shared" si="1206"/>
        <v>3.0578811220632551</v>
      </c>
      <c r="CM185" s="4812" t="str">
        <f t="shared" si="1207"/>
        <v>3Y, 1M</v>
      </c>
      <c r="CN185" s="4827"/>
      <c r="CO185" s="2492">
        <f t="shared" si="1104"/>
        <v>363.63762191160828</v>
      </c>
      <c r="CP185" s="2147">
        <f t="shared" si="1105"/>
        <v>365.74704519574351</v>
      </c>
      <c r="CQ185" s="2504">
        <f t="shared" si="1106"/>
        <v>355.10774018563376</v>
      </c>
      <c r="CR185" s="2147"/>
      <c r="CS185" s="2147"/>
      <c r="CT185" s="2147"/>
      <c r="CU185" s="3165"/>
      <c r="CV185" s="2492"/>
      <c r="CW185" s="2504"/>
      <c r="CX185" s="2707">
        <f t="shared" si="1227"/>
        <v>5340.4491894029252</v>
      </c>
      <c r="CY185" s="2150">
        <f t="shared" si="1228"/>
        <v>2.1792121791652992E-3</v>
      </c>
      <c r="CZ185" s="2492">
        <f t="shared" si="1229"/>
        <v>94458.463875995702</v>
      </c>
      <c r="DA185" s="4188">
        <f t="shared" si="1230"/>
        <v>3.8544517062773377E-2</v>
      </c>
      <c r="DB185" s="2146">
        <f>DEPOSITOS!B129</f>
        <v>152016</v>
      </c>
      <c r="DC185" s="2146">
        <f>DEPOSITOS!C129</f>
        <v>111131</v>
      </c>
      <c r="DD185" s="2146">
        <f>DEPOSITOS!D129</f>
        <v>274835</v>
      </c>
      <c r="DE185" s="2146">
        <f>DEPOSITOS!E129</f>
        <v>8</v>
      </c>
      <c r="DF185" s="2146">
        <f>DEPOSITOS!F129</f>
        <v>19745</v>
      </c>
      <c r="DG185" s="2146">
        <f>DEPOSITOS!G129</f>
        <v>0</v>
      </c>
      <c r="DH185" s="2470">
        <f>DEPOSITOS!H129</f>
        <v>557735</v>
      </c>
      <c r="DI185" s="2146">
        <f>DEPOSITOS!I129</f>
        <v>0</v>
      </c>
      <c r="DJ185" s="4057">
        <f>DEPOSITOS!J129</f>
        <v>557735</v>
      </c>
      <c r="DK185" s="2475">
        <f>DEPOSITOS!K129</f>
        <v>102013</v>
      </c>
      <c r="DL185" s="2475">
        <f>DEPOSITOS!L129</f>
        <v>100012</v>
      </c>
      <c r="DM185" s="2475">
        <f>DEPOSITOS!M129</f>
        <v>177624</v>
      </c>
      <c r="DN185" s="2475">
        <f>DEPOSITOS!N129</f>
        <v>8</v>
      </c>
      <c r="DO185" s="2475">
        <f>DEPOSITOS!O129</f>
        <v>12904</v>
      </c>
      <c r="DP185" s="2475">
        <f>DEPOSITOS!P129</f>
        <v>0</v>
      </c>
      <c r="DQ185" s="2470">
        <f>DEPOSITOS!Q129</f>
        <v>392561</v>
      </c>
      <c r="DR185" s="2475">
        <f>DEPOSITOS!R129</f>
        <v>0</v>
      </c>
      <c r="DS185" s="4061">
        <f>DEPOSITOS!S129</f>
        <v>392561</v>
      </c>
      <c r="DT185" s="2163">
        <f t="shared" si="1092"/>
        <v>50003</v>
      </c>
      <c r="DU185" s="2147">
        <f t="shared" si="1093"/>
        <v>11119</v>
      </c>
      <c r="DV185" s="2147">
        <f t="shared" si="1094"/>
        <v>97211</v>
      </c>
      <c r="DW185" s="2147">
        <f t="shared" si="1095"/>
        <v>0</v>
      </c>
      <c r="DX185" s="2147">
        <f t="shared" si="1096"/>
        <v>6841</v>
      </c>
      <c r="DY185" s="2147">
        <f t="shared" si="1097"/>
        <v>0</v>
      </c>
      <c r="DZ185" s="2147">
        <f t="shared" si="1098"/>
        <v>165174</v>
      </c>
      <c r="EA185" s="2147">
        <f t="shared" si="1099"/>
        <v>0</v>
      </c>
      <c r="EB185" s="4061">
        <f t="shared" si="1100"/>
        <v>165174</v>
      </c>
      <c r="EC185" s="2475">
        <f>DEPOSITOS!Z129</f>
        <v>8717</v>
      </c>
      <c r="ED185" s="2475">
        <f>DEPOSITOS!AA129</f>
        <v>7457</v>
      </c>
      <c r="EE185" s="3263">
        <f t="shared" si="1101"/>
        <v>1260</v>
      </c>
      <c r="EF185" s="2146">
        <f>PRESTAMOS!B129</f>
        <v>49283</v>
      </c>
      <c r="EG185" s="2146">
        <f>PRESTAMOS!C129</f>
        <v>79568</v>
      </c>
      <c r="EH185" s="2146">
        <f>PRESTAMOS!D129</f>
        <v>36283</v>
      </c>
      <c r="EI185" s="2146">
        <f>PRESTAMOS!E129</f>
        <v>23491</v>
      </c>
      <c r="EJ185" s="2146">
        <f>PRESTAMOS!F129</f>
        <v>78802</v>
      </c>
      <c r="EK185" s="2146">
        <f>PRESTAMOS!G129</f>
        <v>62501</v>
      </c>
      <c r="EL185" s="2146">
        <f>PRESTAMOS!H129</f>
        <v>27268</v>
      </c>
      <c r="EM185" s="2250">
        <f>PRESTAMOS!I129</f>
        <v>357196</v>
      </c>
      <c r="EN185" s="2146">
        <f>PRESTAMOS!J129</f>
        <v>64</v>
      </c>
      <c r="EO185" s="2146">
        <f>PRESTAMOS!K129</f>
        <v>4096</v>
      </c>
      <c r="EP185" s="2146">
        <f>PRESTAMOS!L129</f>
        <v>159</v>
      </c>
      <c r="EQ185" s="2146">
        <f>PRESTAMOS!M129</f>
        <v>34</v>
      </c>
      <c r="ER185" s="2146">
        <f>PRESTAMOS!N129</f>
        <v>0</v>
      </c>
      <c r="ES185" s="2146">
        <f>PRESTAMOS!O129</f>
        <v>426</v>
      </c>
      <c r="ET185" s="2146">
        <f>PRESTAMOS!P129</f>
        <v>508</v>
      </c>
      <c r="EU185" s="2251">
        <f>PRESTAMOS!Q129</f>
        <v>5287</v>
      </c>
      <c r="EV185" s="2155">
        <f t="shared" si="1079"/>
        <v>14.013926842412152</v>
      </c>
      <c r="EW185" s="2155">
        <f t="shared" si="1080"/>
        <v>13</v>
      </c>
      <c r="EX185" s="2155">
        <f t="shared" si="1081"/>
        <v>0</v>
      </c>
      <c r="EY185" s="2252">
        <f t="shared" si="1082"/>
        <v>14.21</v>
      </c>
      <c r="EZ185" s="2155">
        <f t="shared" si="1083"/>
        <v>0.6590980835705571</v>
      </c>
      <c r="FA185" s="2253">
        <f t="shared" si="1084"/>
        <v>0.54</v>
      </c>
      <c r="FB185" s="2254">
        <f t="shared" si="1085"/>
        <v>0.71</v>
      </c>
      <c r="FC185" s="2255">
        <f t="shared" si="1086"/>
        <v>13.9375</v>
      </c>
      <c r="FD185" s="2155">
        <f t="shared" si="1087"/>
        <v>0</v>
      </c>
      <c r="FE185" s="4205">
        <f t="shared" si="1088"/>
        <v>0</v>
      </c>
      <c r="FF185" s="2140">
        <v>27107.4</v>
      </c>
      <c r="FG185" s="2140">
        <v>16272.8</v>
      </c>
      <c r="FH185" s="2140">
        <v>1357.7</v>
      </c>
      <c r="FI185" s="2140">
        <v>3235.6</v>
      </c>
      <c r="FJ185" s="2140">
        <v>0.89999999999999858</v>
      </c>
      <c r="FK185" s="2147">
        <f t="shared" si="1107"/>
        <v>420.10000000000582</v>
      </c>
      <c r="FL185" s="2167">
        <v>48394.5</v>
      </c>
      <c r="FM185" s="2140">
        <v>9513.9</v>
      </c>
      <c r="FN185" s="2140">
        <v>17222.8</v>
      </c>
      <c r="FO185" s="2140">
        <v>13479.4</v>
      </c>
      <c r="FP185" s="2140">
        <v>440</v>
      </c>
      <c r="FQ185" s="2140">
        <v>5549.5</v>
      </c>
      <c r="FR185" s="2671">
        <f t="shared" si="1108"/>
        <v>1984.9000000000015</v>
      </c>
      <c r="FS185" s="2169">
        <v>48190.5</v>
      </c>
      <c r="FT185" s="4065">
        <f t="shared" si="1116"/>
        <v>204</v>
      </c>
      <c r="FU185" s="2140">
        <v>730.3</v>
      </c>
      <c r="FV185" s="2140">
        <f t="shared" si="1109"/>
        <v>3235.6</v>
      </c>
      <c r="FW185" s="4065">
        <f t="shared" si="1117"/>
        <v>-3761.8999999999996</v>
      </c>
      <c r="FX185" s="2351"/>
      <c r="FY185" s="4065">
        <f t="shared" si="1118"/>
        <v>-3761.8999999999996</v>
      </c>
      <c r="FZ185" s="2671">
        <f>FZ184+FF185</f>
        <v>55250.9</v>
      </c>
      <c r="GA185" s="2671">
        <f t="shared" ref="GA185:GA195" si="1558">GA184+FG185</f>
        <v>37617.199999999997</v>
      </c>
      <c r="GB185" s="2671">
        <f t="shared" ref="GB185:GB195" si="1559">GB184+FH185</f>
        <v>2324</v>
      </c>
      <c r="GC185" s="2671">
        <f t="shared" ref="GC185:GC195" si="1560">GC184+FI185</f>
        <v>3429.9</v>
      </c>
      <c r="GD185" s="2671">
        <f t="shared" ref="GD185:GD195" si="1561">GD184+FJ185</f>
        <v>1.1999999999999986</v>
      </c>
      <c r="GE185" s="2671">
        <f t="shared" ref="GE185:GE195" si="1562">GE184+FK185</f>
        <v>874.19999999999709</v>
      </c>
      <c r="GF185" s="2839">
        <f t="shared" ref="GF185:GF195" si="1563">GF184+FL185</f>
        <v>99497.4</v>
      </c>
      <c r="GG185" s="2671">
        <f t="shared" ref="GG185:GG195" si="1564">GG184+FM185</f>
        <v>20109.400000000001</v>
      </c>
      <c r="GH185" s="2671">
        <f t="shared" ref="GH185:GH195" si="1565">GH184+FN185</f>
        <v>35740.6</v>
      </c>
      <c r="GI185" s="2671">
        <f t="shared" ref="GI185:GI195" si="1566">GI184+FO185</f>
        <v>25966.1</v>
      </c>
      <c r="GJ185" s="2671">
        <f t="shared" ref="GJ185:GJ195" si="1567">GJ184+FP185</f>
        <v>665.1</v>
      </c>
      <c r="GK185" s="2671">
        <f t="shared" ref="GK185:GK195" si="1568">GK184+FQ185</f>
        <v>11694.1</v>
      </c>
      <c r="GL185" s="2671">
        <f t="shared" ref="GL185:GL195" si="1569">GL184+FR185</f>
        <v>4302.4000000000087</v>
      </c>
      <c r="GM185" s="2484">
        <f t="shared" ref="GM185:GM195" si="1570">GM184+FS185</f>
        <v>98477.700000000012</v>
      </c>
      <c r="GN185" s="4065">
        <f t="shared" ref="GN185:GN195" si="1571">GN184+FT185</f>
        <v>1019.6999999999971</v>
      </c>
      <c r="GO185" s="2671">
        <f t="shared" ref="GO185:GO195" si="1572">GO184+FU185</f>
        <v>3128.5</v>
      </c>
      <c r="GP185" s="2671">
        <f t="shared" ref="GP185:GP195" si="1573">GP184+FV185</f>
        <v>3429.9</v>
      </c>
      <c r="GQ185" s="4065">
        <f t="shared" ref="GQ185:GQ195" si="1574">GQ184+FW185</f>
        <v>-5538.7000000000025</v>
      </c>
      <c r="GR185" s="2168"/>
      <c r="GS185" s="4216">
        <f t="shared" ref="GS185:GS195" si="1575">GS184+FY185</f>
        <v>-5538.7000000000025</v>
      </c>
      <c r="GT185" s="2140">
        <f>'REC TRIB'!B199</f>
        <v>12755.385801910001</v>
      </c>
      <c r="GU185" s="2140">
        <f>'REC TRIB'!E199</f>
        <v>18234.77380101</v>
      </c>
      <c r="GV185" s="2140">
        <f>'REC TRIB'!U199</f>
        <v>3998.7550841100001</v>
      </c>
      <c r="GW185" s="2147">
        <f t="shared" si="1119"/>
        <v>1147.8175217599928</v>
      </c>
      <c r="GX185" s="2169">
        <f>'REC TRIB'!B199+'REC TRIB'!E199-'REC TRIB'!I199+SUM('REC TRIB'!J199:M199)+'REC TRIB'!P199+'REC TRIB'!T199+'REC TRIB'!W199</f>
        <v>36136.732208789996</v>
      </c>
      <c r="GY185" s="2170">
        <f>'REC TRIB'!X199</f>
        <v>6441.9239960799996</v>
      </c>
      <c r="GZ185" s="2140">
        <f>'REC TRIB'!Y199</f>
        <v>9585.3619257600003</v>
      </c>
      <c r="HA185" s="2147">
        <f t="shared" si="1120"/>
        <v>238.3072122600006</v>
      </c>
      <c r="HB185" s="2167">
        <f>'REC TRIB'!AD199</f>
        <v>16265.593134100001</v>
      </c>
      <c r="HC185" s="2140">
        <f>'REC TRIB'!O199</f>
        <v>1673.5746224899999</v>
      </c>
      <c r="HD185" s="2140">
        <f>'REC TRIB'!N199</f>
        <v>2813.1595913300002</v>
      </c>
      <c r="HE185" s="2147">
        <f t="shared" si="1121"/>
        <v>0</v>
      </c>
      <c r="HF185" s="2169">
        <f>'REC TRIB'!N199+'REC TRIB'!O199</f>
        <v>4486.7342138200002</v>
      </c>
      <c r="HG185" s="4071">
        <f>'REC TRIB'!AE199</f>
        <v>60887.814640819997</v>
      </c>
      <c r="HH185" s="2140">
        <f t="shared" ref="HH185:HH195" si="1576">HH184+GT185</f>
        <v>25262.18580191</v>
      </c>
      <c r="HI185" s="2140">
        <f t="shared" ref="HI185:HI195" si="1577">HI184+GU185</f>
        <v>37362.77380101</v>
      </c>
      <c r="HJ185" s="2140">
        <f t="shared" ref="HJ185:HJ195" si="1578">HJ184+GV185</f>
        <v>8129.4550841099999</v>
      </c>
      <c r="HK185" s="2147">
        <f t="shared" ref="HK185:HK195" si="1579">HK184+GW185</f>
        <v>747.34832575499604</v>
      </c>
      <c r="HL185" s="2169">
        <f t="shared" ref="HL185:HL195" si="1580">HL184+GX185</f>
        <v>71501.763012784999</v>
      </c>
      <c r="HM185" s="2170">
        <f t="shared" ref="HM185:HM195" si="1581">HM184+GY185</f>
        <v>14929.115798159997</v>
      </c>
      <c r="HN185" s="2140">
        <f t="shared" ref="HN185:HN195" si="1582">HN184+GZ185</f>
        <v>21898.268960310001</v>
      </c>
      <c r="HO185" s="2147">
        <f t="shared" ref="HO185:HO195" si="1583">HO184+HA185</f>
        <v>880.66054591000102</v>
      </c>
      <c r="HP185" s="2167">
        <f t="shared" ref="HP185:HP195" si="1584">HP184+HB185</f>
        <v>37708.045304380001</v>
      </c>
      <c r="HQ185" s="2140">
        <f t="shared" ref="HQ185:HQ195" si="1585">HQ184+HC185</f>
        <v>3443.97462249</v>
      </c>
      <c r="HR185" s="2140">
        <f t="shared" ref="HR185:HR195" si="1586">HR184+HD185</f>
        <v>5787.3595913299996</v>
      </c>
      <c r="HS185" s="2147">
        <f t="shared" ref="HS185:HS195" si="1587">HS184+HE185</f>
        <v>0</v>
      </c>
      <c r="HT185" s="2169">
        <f t="shared" ref="HT185:HT195" si="1588">HT184+HF185</f>
        <v>9231.3342138200005</v>
      </c>
      <c r="HU185" s="4071">
        <f t="shared" ref="HU185:HU195" si="1589">HU184+HG185</f>
        <v>126570.597615095</v>
      </c>
      <c r="HV185" s="2171">
        <f t="shared" si="1231"/>
        <v>0.44166588448160904</v>
      </c>
      <c r="HW185" s="2171">
        <f t="shared" si="1232"/>
        <v>0.32798744400703028</v>
      </c>
      <c r="HX185" s="2171">
        <f t="shared" si="1233"/>
        <v>0.24580671265675602</v>
      </c>
      <c r="HY185" s="2150">
        <f t="shared" si="1234"/>
        <v>0.89460749452565169</v>
      </c>
      <c r="HZ185" s="2172">
        <f t="shared" si="1235"/>
        <v>0.36910545729951072</v>
      </c>
      <c r="IA185" s="2173">
        <f t="shared" si="1236"/>
        <v>0.32416403749445122</v>
      </c>
      <c r="IB185" s="2171">
        <f t="shared" si="1237"/>
        <v>0.33842542002743414</v>
      </c>
      <c r="IC185" s="2150">
        <f t="shared" si="1238"/>
        <v>-0.43822022252602488</v>
      </c>
      <c r="ID185" s="2174">
        <f t="shared" si="1239"/>
        <v>0.30639257457658076</v>
      </c>
      <c r="IE185" s="2171">
        <f t="shared" si="1240"/>
        <v>0.57426695063000333</v>
      </c>
      <c r="IF185" s="2171">
        <f t="shared" si="1241"/>
        <v>-0.32447566386010751</v>
      </c>
      <c r="IG185" s="2150" t="e">
        <f t="shared" si="1242"/>
        <v>#DIV/0!</v>
      </c>
      <c r="IH185" s="2172">
        <f t="shared" si="1243"/>
        <v>-0.1417040439855477</v>
      </c>
      <c r="II185" s="4081">
        <f t="shared" si="1244"/>
        <v>0.28774679257734648</v>
      </c>
      <c r="IJ185" s="2389">
        <f t="shared" si="1208"/>
        <v>5.0791535035253438E-2</v>
      </c>
      <c r="IK185" s="2389">
        <f t="shared" si="1209"/>
        <v>7.2610281394643136E-2</v>
      </c>
      <c r="IL185" s="2389">
        <f t="shared" si="1210"/>
        <v>1.5922913826844666E-2</v>
      </c>
      <c r="IM185" s="2389">
        <f t="shared" si="1211"/>
        <v>4.5705723665230621E-3</v>
      </c>
      <c r="IN185" s="4479">
        <f t="shared" si="1212"/>
        <v>0.1438953026232643</v>
      </c>
      <c r="IO185" s="4481">
        <f t="shared" si="1213"/>
        <v>2.5651533667632592E-2</v>
      </c>
      <c r="IP185" s="2389">
        <f t="shared" si="1214"/>
        <v>3.8168602160580781E-2</v>
      </c>
      <c r="IQ185" s="2389">
        <f t="shared" si="1215"/>
        <v>9.4893163630103126E-4</v>
      </c>
      <c r="IR185" s="4480">
        <f t="shared" si="1216"/>
        <v>6.4769067464514413E-2</v>
      </c>
      <c r="IS185" s="2389">
        <f t="shared" si="1217"/>
        <v>6.6641201914553931E-3</v>
      </c>
      <c r="IT185" s="2389">
        <f t="shared" si="1218"/>
        <v>1.1201910797664881E-2</v>
      </c>
      <c r="IU185" s="2389">
        <f t="shared" si="1219"/>
        <v>0</v>
      </c>
      <c r="IV185" s="4479">
        <f t="shared" si="1220"/>
        <v>1.7866030989120273E-2</v>
      </c>
      <c r="IW185" s="3273"/>
      <c r="IX185" s="2535"/>
      <c r="IY185" s="4089"/>
      <c r="IZ185" s="2175">
        <f>EMAE!N243</f>
        <v>100.93945490217381</v>
      </c>
      <c r="JA185" s="2150">
        <f>EMAE!O243%</f>
        <v>1.5748280693956618E-2</v>
      </c>
      <c r="JB185" s="2150">
        <f t="shared" si="1249"/>
        <v>2.3445504368606374E-2</v>
      </c>
      <c r="JC185" s="3187">
        <f>IZ185/IZ183-1</f>
        <v>-5.2544918545487374E-3</v>
      </c>
      <c r="JD185" s="2175">
        <f>MTSS!J17</f>
        <v>6097.4769999999999</v>
      </c>
      <c r="JE185" s="2175">
        <f>MTSS!K17</f>
        <v>2717.587</v>
      </c>
      <c r="JF185" s="2175">
        <f>MTSS!L17</f>
        <v>409.80900000000003</v>
      </c>
      <c r="JG185" s="2175">
        <f>MTSS!M17</f>
        <v>420.447</v>
      </c>
      <c r="JH185" s="2175">
        <f>MTSS!N17</f>
        <v>1370.248</v>
      </c>
      <c r="JI185" s="2175">
        <f>MTSS!O17</f>
        <v>188.774</v>
      </c>
      <c r="JJ185" s="4092">
        <f>MTSS!P17</f>
        <v>11204.341999999999</v>
      </c>
      <c r="JK185" s="2980">
        <f t="shared" si="1445"/>
        <v>0.54420661204379517</v>
      </c>
      <c r="JL185" s="2980">
        <f t="shared" si="1446"/>
        <v>0.24254766589595358</v>
      </c>
      <c r="JM185" s="2980">
        <f t="shared" si="1447"/>
        <v>3.6575909589336E-2</v>
      </c>
      <c r="JN185" s="2980">
        <f t="shared" si="1448"/>
        <v>3.7525362935190668E-2</v>
      </c>
      <c r="JO185" s="2980">
        <f t="shared" si="1449"/>
        <v>0.12229615982803811</v>
      </c>
      <c r="JP185" s="2980">
        <f t="shared" si="1500"/>
        <v>1.684828970768654E-2</v>
      </c>
      <c r="JQ185" s="4096">
        <f t="shared" si="1501"/>
        <v>1</v>
      </c>
      <c r="JR185" s="2391">
        <f t="shared" si="1450"/>
        <v>97.987468805798628</v>
      </c>
      <c r="JS185" s="2391">
        <f t="shared" si="1451"/>
        <v>87.952467380145748</v>
      </c>
      <c r="JT185" s="2391">
        <f t="shared" si="1452"/>
        <v>91.989378131341255</v>
      </c>
      <c r="JU185" s="2391">
        <f t="shared" si="1453"/>
        <v>103.38140375465643</v>
      </c>
      <c r="JV185" s="2391">
        <f t="shared" si="1454"/>
        <v>94.741092492055628</v>
      </c>
      <c r="JW185" s="2391">
        <f t="shared" si="1502"/>
        <v>53.485084162777987</v>
      </c>
      <c r="JX185" s="4045">
        <f t="shared" si="1503"/>
        <v>93.650522864732537</v>
      </c>
      <c r="JY185" s="2974"/>
      <c r="JZ185" s="2391"/>
      <c r="KA185" s="2391"/>
      <c r="KB185" s="2391"/>
      <c r="KC185" s="2391"/>
      <c r="KD185" s="2391"/>
      <c r="KE185" s="2391"/>
      <c r="KF185" s="5642" t="e">
        <f>VLOOKUP(B185,Tabla.Desempleo,DESEMPLEO!$H$6,FALSE)*100</f>
        <v>#N/A</v>
      </c>
      <c r="KG185" s="2925"/>
      <c r="KH185" s="2925"/>
      <c r="KI185" s="2960"/>
      <c r="KJ185" s="2961"/>
      <c r="KK185" s="2925"/>
      <c r="KL185" s="5502"/>
      <c r="KM185" s="5614">
        <v>340</v>
      </c>
      <c r="KN185" s="5615">
        <f>KM185*$CG$146/CG185</f>
        <v>166.93185335909217</v>
      </c>
      <c r="KO185" s="5579"/>
      <c r="KP185" s="4229"/>
      <c r="KQ185" s="3116"/>
      <c r="KS185" s="3732"/>
      <c r="KT185" s="3733"/>
      <c r="KU185" s="3733">
        <f t="shared" si="1329"/>
        <v>100</v>
      </c>
      <c r="KV185" s="3733"/>
      <c r="KW185" s="3733"/>
      <c r="KX185" s="3733"/>
      <c r="KY185" s="3733"/>
      <c r="KZ185" s="3733"/>
      <c r="LA185" s="3734"/>
      <c r="LE185" s="2365">
        <f>B173</f>
        <v>40968</v>
      </c>
      <c r="LF185" s="2366">
        <f>CJ173</f>
        <v>0.22814549273876583</v>
      </c>
      <c r="LG185" s="2366">
        <f>CJ197</f>
        <v>0.34990862237788467</v>
      </c>
      <c r="LH185" s="2296"/>
      <c r="LI185" s="2379"/>
      <c r="LK185" s="2296"/>
      <c r="LL185" s="2296"/>
    </row>
    <row r="186" spans="2:324">
      <c r="B186" s="2025">
        <v>41364</v>
      </c>
      <c r="C186" s="4049"/>
      <c r="D186" s="4050" t="s">
        <v>3113</v>
      </c>
      <c r="E186" s="2140">
        <f>VLOOKUP(B186,Tabla.BCRA,BCRA!$W$1,TRUE)</f>
        <v>40445771.821252175</v>
      </c>
      <c r="F186" s="2140">
        <f>VLOOKUP(B186,Tabla.BCRA,BCRA!$Y$1,TRUE)</f>
        <v>32876686.254221737</v>
      </c>
      <c r="G186" s="2140">
        <f>VLOOKUP(B186,Tabla.BCRA,BCRA!$AG$1,TRUE)</f>
        <v>32158340.39396365</v>
      </c>
      <c r="H186" s="2142">
        <f t="shared" si="1122"/>
        <v>-1163336.7658077627</v>
      </c>
      <c r="I186" s="2142">
        <f t="shared" si="1110"/>
        <v>-1061125.9484423846</v>
      </c>
      <c r="J186" s="2142">
        <f t="shared" si="1111"/>
        <v>-1087857.8695948571</v>
      </c>
      <c r="K186" s="2248">
        <f>RESERVAS!F131*1000</f>
        <v>-187769.71133092453</v>
      </c>
      <c r="L186" s="2249">
        <f>RESERVAS!G131*1000</f>
        <v>-60177.575239239093</v>
      </c>
      <c r="M186" s="2249">
        <f>RESERVAS!H131*1000</f>
        <v>-463484.7103618785</v>
      </c>
      <c r="N186" s="2249">
        <f>RESERVAS!I131*1000</f>
        <v>-208700</v>
      </c>
      <c r="O186" s="2144">
        <f>RESERVAS!J131*1000</f>
        <v>-243204.56100925087</v>
      </c>
      <c r="P186" s="293">
        <f t="shared" ref="P186:P195" si="1590">P185+K186</f>
        <v>-257938.07861117943</v>
      </c>
      <c r="Q186" s="293">
        <f t="shared" si="1543"/>
        <v>-245205.69148098328</v>
      </c>
      <c r="R186" s="293">
        <f t="shared" si="1544"/>
        <v>-554117.60949213244</v>
      </c>
      <c r="S186" s="293">
        <f t="shared" si="1545"/>
        <v>-1244300</v>
      </c>
      <c r="T186" s="4642">
        <f t="shared" si="1546"/>
        <v>-542849.7567857625</v>
      </c>
      <c r="U186" s="2145">
        <f>VLOOKUP(B186,Tabla.BCRA,BCRA!$AK$1,TRUE)</f>
        <v>5.1223000000000001</v>
      </c>
      <c r="V186" s="2141">
        <f t="shared" si="1123"/>
        <v>1.5129922105304195E-2</v>
      </c>
      <c r="W186" s="2141">
        <f t="shared" si="1124"/>
        <v>1.5362353314303689E-2</v>
      </c>
      <c r="X186" s="2141">
        <f t="shared" si="1245"/>
        <v>0.14520820725064917</v>
      </c>
      <c r="Y186" s="2141">
        <f>U186/U183-1</f>
        <v>4.1689545075549672E-2</v>
      </c>
      <c r="Z186" s="2560">
        <f t="shared" si="1509"/>
        <v>8.43</v>
      </c>
      <c r="AA186" s="2141">
        <f t="shared" si="1255"/>
        <v>7.5255102040816313E-2</v>
      </c>
      <c r="AB186" s="2141">
        <f>Z186/Z183-1</f>
        <v>0.23970588235294121</v>
      </c>
      <c r="AC186" s="2566">
        <f t="shared" si="1510"/>
        <v>0.64574507545438564</v>
      </c>
      <c r="AD186" s="4313">
        <f t="shared" si="1112"/>
        <v>12.77649990535965</v>
      </c>
      <c r="AE186" s="4313">
        <f t="shared" si="1113"/>
        <v>12.497337165397548</v>
      </c>
      <c r="AF186" s="4313">
        <f t="shared" si="1114"/>
        <v>9.3977005124533051</v>
      </c>
      <c r="AG186" s="4313">
        <f t="shared" si="1115"/>
        <v>9.1923635388038001</v>
      </c>
      <c r="AH186" s="3224">
        <f>BM!AP14*1000</f>
        <v>0</v>
      </c>
      <c r="AI186" s="2146">
        <f>BM!AQ14*1000</f>
        <v>4000000</v>
      </c>
      <c r="AJ186" s="2484">
        <f t="shared" si="1547"/>
        <v>4000000</v>
      </c>
      <c r="AK186" s="2988">
        <f>BM!AO14*1000</f>
        <v>-3000000</v>
      </c>
      <c r="AL186" s="2484">
        <f t="shared" si="1548"/>
        <v>1000000</v>
      </c>
      <c r="AM186" s="2995">
        <f t="shared" ref="AM186:AM195" si="1591">AM185+AH186</f>
        <v>0</v>
      </c>
      <c r="AN186" s="2671">
        <f t="shared" si="1549"/>
        <v>6400000</v>
      </c>
      <c r="AO186" s="2484">
        <f t="shared" si="1550"/>
        <v>6400000</v>
      </c>
      <c r="AP186" s="3001">
        <f t="shared" si="1551"/>
        <v>-3659783.55</v>
      </c>
      <c r="AQ186" s="2484">
        <f t="shared" si="1552"/>
        <v>2740216.45</v>
      </c>
      <c r="AR186" s="2148"/>
      <c r="AS186" s="2149"/>
      <c r="AT186" s="2149"/>
      <c r="AU186" s="2149"/>
      <c r="AV186" s="2148"/>
      <c r="AW186" s="4170"/>
      <c r="AX186" s="4151">
        <v>2493295.0905075073</v>
      </c>
      <c r="AY186" s="3245">
        <v>3074873.0096282959</v>
      </c>
      <c r="AZ186" s="2140">
        <f>VLOOKUP(B186,Tabla.BCRA,BCRA!$H$1,TRUE)</f>
        <v>302214452</v>
      </c>
      <c r="BA186" s="2150">
        <f t="shared" si="1246"/>
        <v>3.799822622760618E-2</v>
      </c>
      <c r="BB186" s="2150">
        <f t="shared" si="1553"/>
        <v>0.36980596524962106</v>
      </c>
      <c r="BC186" s="2150">
        <f>AZ186/AZ183-1</f>
        <v>-1.6713969941830387E-2</v>
      </c>
      <c r="BD186" s="2151">
        <f>BM!AN14*1000</f>
        <v>-957945.7</v>
      </c>
      <c r="BE186" s="2152">
        <f>SUM(BM!AO14:AR14)*1000</f>
        <v>-1379592.9832999976</v>
      </c>
      <c r="BF186" s="2152">
        <f>SUM(BM!AS14:AV14)*1000</f>
        <v>14252024.81384</v>
      </c>
      <c r="BG186" s="2152">
        <f>BM!AW14*1000</f>
        <v>-612900.00000000012</v>
      </c>
      <c r="BH186" s="2153">
        <f t="shared" si="1091"/>
        <v>-238356.13054000214</v>
      </c>
      <c r="BI186" s="2510">
        <f t="shared" ref="BI186:BI195" si="1592">BI185+BD186</f>
        <v>-1318051.7</v>
      </c>
      <c r="BJ186" s="2510">
        <f t="shared" si="1554"/>
        <v>2680833.9602000006</v>
      </c>
      <c r="BK186" s="2510">
        <f t="shared" si="1555"/>
        <v>8520397.0726900157</v>
      </c>
      <c r="BL186" s="2510">
        <f t="shared" si="1556"/>
        <v>-14251800</v>
      </c>
      <c r="BM186" s="2153">
        <f t="shared" si="1557"/>
        <v>-768443.33289001603</v>
      </c>
      <c r="BN186" s="4306">
        <f>VLOOKUP(B186,Tabla.BCRA,BCRA!$L$1,TRUE)</f>
        <v>108656581</v>
      </c>
      <c r="BO186" s="4299">
        <v>355388</v>
      </c>
      <c r="BP186" s="2969">
        <f t="shared" si="1102"/>
        <v>1.1759464103986661</v>
      </c>
      <c r="BQ186" s="2150">
        <f t="shared" si="1221"/>
        <v>2.41445059966372E-3</v>
      </c>
      <c r="BR186" s="2150">
        <f t="shared" si="1222"/>
        <v>0.34904360435322301</v>
      </c>
      <c r="BS186" s="2156">
        <f>BO186/BO183-1</f>
        <v>-0.10212248837191673</v>
      </c>
      <c r="BT186" s="4299">
        <v>472751</v>
      </c>
      <c r="BU186" s="2969">
        <f t="shared" si="1103"/>
        <v>1.564289850705088</v>
      </c>
      <c r="BV186" s="2150">
        <f t="shared" si="1223"/>
        <v>1.5088335580730305E-2</v>
      </c>
      <c r="BW186" s="2150">
        <f t="shared" si="1224"/>
        <v>0.37216207587147698</v>
      </c>
      <c r="BX186" s="2156">
        <f>BT186/BT183-1</f>
        <v>-6.7187974790943961E-2</v>
      </c>
      <c r="BY186" s="2297"/>
      <c r="BZ186" s="2298"/>
      <c r="CA186" s="2159"/>
      <c r="CB186" s="2160"/>
      <c r="CC186" s="2161">
        <f>IPC!C848*1</f>
        <v>153.94999999999999</v>
      </c>
      <c r="CD186" s="2158">
        <f t="shared" si="1247"/>
        <v>7.2624967286050168E-3</v>
      </c>
      <c r="CE186" s="2159">
        <f>CC186/CC183-1</f>
        <v>2.3739859023806265E-2</v>
      </c>
      <c r="CF186" s="2159">
        <f t="shared" si="1248"/>
        <v>0.10588319804611723</v>
      </c>
      <c r="CG186" s="2297">
        <f t="shared" si="1508"/>
        <v>321.34849425814588</v>
      </c>
      <c r="CH186" s="2298">
        <v>1.4999999999999999E-2</v>
      </c>
      <c r="CI186" s="2159">
        <f>CG186/CG183-1</f>
        <v>5.3572801400000092E-2</v>
      </c>
      <c r="CJ186" s="2159">
        <f t="shared" si="1226"/>
        <v>0.24497826291814762</v>
      </c>
      <c r="CK186" s="2691">
        <f t="shared" si="1125"/>
        <v>0.2555706137792102</v>
      </c>
      <c r="CL186" s="4827">
        <f t="shared" si="1206"/>
        <v>3.1633501506063939</v>
      </c>
      <c r="CM186" s="4812" t="str">
        <f t="shared" si="1207"/>
        <v>3Y, 2M</v>
      </c>
      <c r="CN186" s="4827"/>
      <c r="CO186" s="2492">
        <f t="shared" si="1104"/>
        <v>377.45520653387433</v>
      </c>
      <c r="CP186" s="2147">
        <f t="shared" si="1105"/>
        <v>371.26555935131739</v>
      </c>
      <c r="CQ186" s="2504">
        <f t="shared" si="1106"/>
        <v>360.43435628841826</v>
      </c>
      <c r="CR186" s="2147"/>
      <c r="CS186" s="2147"/>
      <c r="CT186" s="2147"/>
      <c r="CU186" s="3165"/>
      <c r="CV186" s="2492"/>
      <c r="CW186" s="2504"/>
      <c r="CX186" s="2707">
        <f t="shared" si="1227"/>
        <v>6986.467980295567</v>
      </c>
      <c r="CY186" s="2150">
        <f t="shared" si="1228"/>
        <v>2.8021023291204088E-3</v>
      </c>
      <c r="CZ186" s="2492">
        <f t="shared" si="1229"/>
        <v>93024.691452329003</v>
      </c>
      <c r="DA186" s="4188">
        <f t="shared" si="1230"/>
        <v>3.7309940490595495E-2</v>
      </c>
      <c r="DB186" s="2146">
        <f>DEPOSITOS!B130</f>
        <v>150549</v>
      </c>
      <c r="DC186" s="2146">
        <f>DEPOSITOS!C130</f>
        <v>117312</v>
      </c>
      <c r="DD186" s="2146">
        <f>DEPOSITOS!D130</f>
        <v>275554</v>
      </c>
      <c r="DE186" s="2146">
        <f>DEPOSITOS!E130</f>
        <v>7</v>
      </c>
      <c r="DF186" s="2146">
        <f>DEPOSITOS!F130</f>
        <v>20094</v>
      </c>
      <c r="DG186" s="2146">
        <f>DEPOSITOS!G130</f>
        <v>0</v>
      </c>
      <c r="DH186" s="2470">
        <f>DEPOSITOS!H130</f>
        <v>563516</v>
      </c>
      <c r="DI186" s="2146">
        <f>DEPOSITOS!I130</f>
        <v>0</v>
      </c>
      <c r="DJ186" s="4057">
        <f>DEPOSITOS!J130</f>
        <v>563516</v>
      </c>
      <c r="DK186" s="2475">
        <f>DEPOSITOS!K130</f>
        <v>101692</v>
      </c>
      <c r="DL186" s="2475">
        <f>DEPOSITOS!L130</f>
        <v>104774</v>
      </c>
      <c r="DM186" s="2475">
        <f>DEPOSITOS!M130</f>
        <v>184999</v>
      </c>
      <c r="DN186" s="2475">
        <f>DEPOSITOS!N130</f>
        <v>7</v>
      </c>
      <c r="DO186" s="2475">
        <f>DEPOSITOS!O130</f>
        <v>12674</v>
      </c>
      <c r="DP186" s="2475">
        <f>DEPOSITOS!P130</f>
        <v>0</v>
      </c>
      <c r="DQ186" s="2470">
        <f>DEPOSITOS!Q130</f>
        <v>404146</v>
      </c>
      <c r="DR186" s="2475">
        <f>DEPOSITOS!R130</f>
        <v>0</v>
      </c>
      <c r="DS186" s="4061">
        <f>DEPOSITOS!S130</f>
        <v>404146</v>
      </c>
      <c r="DT186" s="2163">
        <f t="shared" si="1092"/>
        <v>48857</v>
      </c>
      <c r="DU186" s="2147">
        <f t="shared" si="1093"/>
        <v>12538</v>
      </c>
      <c r="DV186" s="2147">
        <f t="shared" si="1094"/>
        <v>90555</v>
      </c>
      <c r="DW186" s="2147">
        <f t="shared" si="1095"/>
        <v>0</v>
      </c>
      <c r="DX186" s="2147">
        <f t="shared" si="1096"/>
        <v>7420</v>
      </c>
      <c r="DY186" s="2147">
        <f t="shared" si="1097"/>
        <v>0</v>
      </c>
      <c r="DZ186" s="2147">
        <f t="shared" si="1098"/>
        <v>159370</v>
      </c>
      <c r="EA186" s="2147">
        <f t="shared" si="1099"/>
        <v>0</v>
      </c>
      <c r="EB186" s="4061">
        <f t="shared" si="1100"/>
        <v>159370</v>
      </c>
      <c r="EC186" s="2475">
        <f>DEPOSITOS!Z130</f>
        <v>8388</v>
      </c>
      <c r="ED186" s="2475">
        <f>DEPOSITOS!AA130</f>
        <v>7291</v>
      </c>
      <c r="EE186" s="3263">
        <f t="shared" si="1101"/>
        <v>1097</v>
      </c>
      <c r="EF186" s="2146">
        <f>PRESTAMOS!B130</f>
        <v>50216</v>
      </c>
      <c r="EG186" s="2146">
        <f>PRESTAMOS!C130</f>
        <v>82901</v>
      </c>
      <c r="EH186" s="2146">
        <f>PRESTAMOS!D130</f>
        <v>36822</v>
      </c>
      <c r="EI186" s="2146">
        <f>PRESTAMOS!E130</f>
        <v>24187</v>
      </c>
      <c r="EJ186" s="2146">
        <f>PRESTAMOS!F130</f>
        <v>80595</v>
      </c>
      <c r="EK186" s="2146">
        <f>PRESTAMOS!G130</f>
        <v>63373</v>
      </c>
      <c r="EL186" s="2146">
        <f>PRESTAMOS!H130</f>
        <v>27890</v>
      </c>
      <c r="EM186" s="2250">
        <f>PRESTAMOS!I130</f>
        <v>365984</v>
      </c>
      <c r="EN186" s="2146">
        <f>PRESTAMOS!J130</f>
        <v>58</v>
      </c>
      <c r="EO186" s="2146">
        <f>PRESTAMOS!K130</f>
        <v>3960</v>
      </c>
      <c r="EP186" s="2146">
        <f>PRESTAMOS!L130</f>
        <v>153</v>
      </c>
      <c r="EQ186" s="2146">
        <f>PRESTAMOS!M130</f>
        <v>33</v>
      </c>
      <c r="ER186" s="2146">
        <f>PRESTAMOS!N130</f>
        <v>0</v>
      </c>
      <c r="ES186" s="2146">
        <f>PRESTAMOS!O130</f>
        <v>356</v>
      </c>
      <c r="ET186" s="2146">
        <f>PRESTAMOS!P130</f>
        <v>503</v>
      </c>
      <c r="EU186" s="2251">
        <f>PRESTAMOS!Q130</f>
        <v>5063</v>
      </c>
      <c r="EV186" s="2155">
        <f t="shared" si="1079"/>
        <v>13.391901510925818</v>
      </c>
      <c r="EW186" s="2155">
        <f t="shared" si="1080"/>
        <v>13.22</v>
      </c>
      <c r="EX186" s="2155">
        <f t="shared" si="1081"/>
        <v>0</v>
      </c>
      <c r="EY186" s="2252">
        <f t="shared" si="1082"/>
        <v>13.22</v>
      </c>
      <c r="EZ186" s="2155">
        <f t="shared" si="1083"/>
        <v>0.4998261523281492</v>
      </c>
      <c r="FA186" s="2253">
        <f t="shared" si="1084"/>
        <v>0.48</v>
      </c>
      <c r="FB186" s="2254" t="str">
        <f t="shared" si="1085"/>
        <v>s/o</v>
      </c>
      <c r="FC186" s="2255">
        <f t="shared" si="1086"/>
        <v>12.375</v>
      </c>
      <c r="FD186" s="2155">
        <f t="shared" si="1087"/>
        <v>0</v>
      </c>
      <c r="FE186" s="4205">
        <f t="shared" si="1088"/>
        <v>0</v>
      </c>
      <c r="FF186" s="2140">
        <v>27200.2</v>
      </c>
      <c r="FG186" s="2140">
        <v>16525.599999999999</v>
      </c>
      <c r="FH186" s="2140">
        <v>1252.5999999999999</v>
      </c>
      <c r="FI186" s="2140">
        <v>6369.7</v>
      </c>
      <c r="FJ186" s="2140">
        <v>4.3</v>
      </c>
      <c r="FK186" s="2147">
        <f t="shared" si="1107"/>
        <v>269.40000000000146</v>
      </c>
      <c r="FL186" s="2167">
        <v>51621.8</v>
      </c>
      <c r="FM186" s="2140">
        <v>9240.2999999999993</v>
      </c>
      <c r="FN186" s="2140">
        <v>20083.5</v>
      </c>
      <c r="FO186" s="2140">
        <v>13767.4</v>
      </c>
      <c r="FP186" s="2140">
        <v>787</v>
      </c>
      <c r="FQ186" s="2140">
        <v>5640.2</v>
      </c>
      <c r="FR186" s="2671">
        <f t="shared" si="1108"/>
        <v>1665.1000000000058</v>
      </c>
      <c r="FS186" s="2169">
        <v>51183.5</v>
      </c>
      <c r="FT186" s="4065">
        <f t="shared" si="1116"/>
        <v>438.30000000000291</v>
      </c>
      <c r="FU186" s="2140">
        <v>4014</v>
      </c>
      <c r="FV186" s="2140">
        <f t="shared" si="1109"/>
        <v>6369.7</v>
      </c>
      <c r="FW186" s="4065">
        <f t="shared" si="1117"/>
        <v>-9945.3999999999978</v>
      </c>
      <c r="FX186" s="2351"/>
      <c r="FY186" s="4065">
        <f t="shared" si="1118"/>
        <v>-9945.3999999999978</v>
      </c>
      <c r="FZ186" s="2671">
        <f t="shared" ref="FZ186:FZ195" si="1593">FZ185+FF186</f>
        <v>82451.100000000006</v>
      </c>
      <c r="GA186" s="2671">
        <f t="shared" si="1558"/>
        <v>54142.799999999996</v>
      </c>
      <c r="GB186" s="2671">
        <f t="shared" si="1559"/>
        <v>3576.6</v>
      </c>
      <c r="GC186" s="2671">
        <f t="shared" si="1560"/>
        <v>9799.6</v>
      </c>
      <c r="GD186" s="2671">
        <f t="shared" si="1561"/>
        <v>5.4999999999999982</v>
      </c>
      <c r="GE186" s="2671">
        <f t="shared" si="1562"/>
        <v>1143.5999999999985</v>
      </c>
      <c r="GF186" s="2839">
        <f t="shared" si="1563"/>
        <v>151119.20000000001</v>
      </c>
      <c r="GG186" s="2671">
        <f t="shared" si="1564"/>
        <v>29349.7</v>
      </c>
      <c r="GH186" s="2671">
        <f t="shared" si="1565"/>
        <v>55824.1</v>
      </c>
      <c r="GI186" s="2671">
        <f t="shared" si="1566"/>
        <v>39733.5</v>
      </c>
      <c r="GJ186" s="2671">
        <f t="shared" si="1567"/>
        <v>1452.1</v>
      </c>
      <c r="GK186" s="2671">
        <f t="shared" si="1568"/>
        <v>17334.3</v>
      </c>
      <c r="GL186" s="2671">
        <f t="shared" si="1569"/>
        <v>5967.5000000000146</v>
      </c>
      <c r="GM186" s="2484">
        <f t="shared" si="1570"/>
        <v>149661.20000000001</v>
      </c>
      <c r="GN186" s="4065">
        <f t="shared" si="1571"/>
        <v>1458</v>
      </c>
      <c r="GO186" s="2671">
        <f t="shared" si="1572"/>
        <v>7142.5</v>
      </c>
      <c r="GP186" s="2671">
        <f t="shared" si="1573"/>
        <v>9799.6</v>
      </c>
      <c r="GQ186" s="4065">
        <f t="shared" si="1574"/>
        <v>-15484.1</v>
      </c>
      <c r="GR186" s="2168"/>
      <c r="GS186" s="4216">
        <f t="shared" si="1575"/>
        <v>-15484.1</v>
      </c>
      <c r="GT186" s="2140">
        <f>'REC TRIB'!B200</f>
        <v>11688.3</v>
      </c>
      <c r="GU186" s="2140">
        <f>'REC TRIB'!E200</f>
        <v>18358.2</v>
      </c>
      <c r="GV186" s="2140">
        <f>'REC TRIB'!U200</f>
        <v>4068.1</v>
      </c>
      <c r="GW186" s="2147">
        <f t="shared" si="1119"/>
        <v>-357.45552175500779</v>
      </c>
      <c r="GX186" s="2169">
        <f>'REC TRIB'!B200+'REC TRIB'!E200-'REC TRIB'!I200+SUM('REC TRIB'!J200:M200)+'REC TRIB'!P200+'REC TRIB'!T200+'REC TRIB'!W200</f>
        <v>33757.144478244991</v>
      </c>
      <c r="GY186" s="2170">
        <f>'REC TRIB'!X200</f>
        <v>6653.4641736499989</v>
      </c>
      <c r="GZ186" s="2140">
        <f>'REC TRIB'!Y200</f>
        <v>9701.0463583900037</v>
      </c>
      <c r="HA186" s="2147">
        <f t="shared" si="1120"/>
        <v>450.61743553999986</v>
      </c>
      <c r="HB186" s="2167">
        <f>'REC TRIB'!AD200</f>
        <v>16805.127967580003</v>
      </c>
      <c r="HC186" s="2140">
        <f>'REC TRIB'!O200</f>
        <v>1652.7</v>
      </c>
      <c r="HD186" s="2140">
        <f>'REC TRIB'!N200</f>
        <v>3995.3</v>
      </c>
      <c r="HE186" s="2147">
        <f t="shared" si="1121"/>
        <v>0</v>
      </c>
      <c r="HF186" s="2169">
        <f>'REC TRIB'!N200+'REC TRIB'!O200</f>
        <v>5648</v>
      </c>
      <c r="HG186" s="4071">
        <f>'REC TRIB'!AE200</f>
        <v>60278.372445824993</v>
      </c>
      <c r="HH186" s="2140">
        <f t="shared" si="1576"/>
        <v>36950.485801909999</v>
      </c>
      <c r="HI186" s="2140">
        <f t="shared" si="1577"/>
        <v>55720.973801009997</v>
      </c>
      <c r="HJ186" s="2140">
        <f t="shared" si="1578"/>
        <v>12197.555084109999</v>
      </c>
      <c r="HK186" s="2147">
        <f t="shared" si="1579"/>
        <v>389.89280399998825</v>
      </c>
      <c r="HL186" s="2169">
        <f t="shared" si="1580"/>
        <v>105258.90749103</v>
      </c>
      <c r="HM186" s="2170">
        <f t="shared" si="1581"/>
        <v>21582.579971809995</v>
      </c>
      <c r="HN186" s="2140">
        <f t="shared" si="1582"/>
        <v>31599.315318700006</v>
      </c>
      <c r="HO186" s="2147">
        <f t="shared" si="1583"/>
        <v>1331.2779814500009</v>
      </c>
      <c r="HP186" s="2167">
        <f t="shared" si="1584"/>
        <v>54513.173271960004</v>
      </c>
      <c r="HQ186" s="2140">
        <f t="shared" si="1585"/>
        <v>5096.6746224899998</v>
      </c>
      <c r="HR186" s="2140">
        <f t="shared" si="1586"/>
        <v>9782.6595913300007</v>
      </c>
      <c r="HS186" s="2147">
        <f t="shared" si="1587"/>
        <v>0</v>
      </c>
      <c r="HT186" s="2169">
        <f t="shared" si="1588"/>
        <v>14879.334213820001</v>
      </c>
      <c r="HU186" s="4071">
        <f t="shared" si="1589"/>
        <v>186848.97006091999</v>
      </c>
      <c r="HV186" s="2171">
        <f t="shared" si="1231"/>
        <v>0.50399536768963515</v>
      </c>
      <c r="HW186" s="2171">
        <f t="shared" si="1232"/>
        <v>0.33554976792911306</v>
      </c>
      <c r="HX186" s="2171">
        <f t="shared" si="1233"/>
        <v>0.2054701158621508</v>
      </c>
      <c r="HY186" s="2150">
        <f t="shared" si="1234"/>
        <v>-1.7579200590524406</v>
      </c>
      <c r="HZ186" s="2172">
        <f t="shared" si="1235"/>
        <v>0.33092733747760916</v>
      </c>
      <c r="IA186" s="2173">
        <f t="shared" si="1236"/>
        <v>0.32364996486931363</v>
      </c>
      <c r="IB186" s="2171">
        <f t="shared" si="1237"/>
        <v>0.33455318035719883</v>
      </c>
      <c r="IC186" s="2150">
        <f t="shared" si="1238"/>
        <v>-0.13278028398885899</v>
      </c>
      <c r="ID186" s="2174">
        <f t="shared" si="1239"/>
        <v>0.31132806023638149</v>
      </c>
      <c r="IE186" s="2171">
        <f t="shared" si="1240"/>
        <v>0.44910127137220512</v>
      </c>
      <c r="IF186" s="2171">
        <f t="shared" si="1241"/>
        <v>-0.29523725524783906</v>
      </c>
      <c r="IG186" s="2150" t="e">
        <f t="shared" si="1242"/>
        <v>#DIV/0!</v>
      </c>
      <c r="IH186" s="2172">
        <f t="shared" si="1243"/>
        <v>-0.1705705264703723</v>
      </c>
      <c r="II186" s="4081">
        <f t="shared" si="1244"/>
        <v>0.2463691663502523</v>
      </c>
      <c r="IJ186" s="2389">
        <f t="shared" si="1208"/>
        <v>4.5614761832702543E-2</v>
      </c>
      <c r="IK186" s="2389">
        <f t="shared" si="1209"/>
        <v>7.1644714858201786E-2</v>
      </c>
      <c r="IL186" s="2389">
        <f t="shared" si="1210"/>
        <v>1.5876167844050652E-2</v>
      </c>
      <c r="IM186" s="2389">
        <f t="shared" si="1211"/>
        <v>-1.3950059880940004E-3</v>
      </c>
      <c r="IN186" s="4479">
        <f t="shared" si="1212"/>
        <v>0.13174063854686097</v>
      </c>
      <c r="IO186" s="4481">
        <f t="shared" si="1213"/>
        <v>2.5965810566418022E-2</v>
      </c>
      <c r="IP186" s="2389">
        <f t="shared" si="1214"/>
        <v>3.7859305387949176E-2</v>
      </c>
      <c r="IQ186" s="2389">
        <f t="shared" si="1215"/>
        <v>1.7585796907865375E-3</v>
      </c>
      <c r="IR186" s="4480">
        <f t="shared" si="1216"/>
        <v>6.5583695645153733E-2</v>
      </c>
      <c r="IS186" s="2389">
        <f t="shared" si="1217"/>
        <v>6.4498273385272028E-3</v>
      </c>
      <c r="IT186" s="2389">
        <f t="shared" si="1218"/>
        <v>1.5592058550019805E-2</v>
      </c>
      <c r="IU186" s="2389">
        <f t="shared" si="1219"/>
        <v>0</v>
      </c>
      <c r="IV186" s="4479">
        <f t="shared" si="1220"/>
        <v>2.2041885888547007E-2</v>
      </c>
      <c r="IW186" s="3273">
        <v>58.978732360476606</v>
      </c>
      <c r="IX186" s="2535">
        <v>136.31533623537831</v>
      </c>
      <c r="IY186" s="4089">
        <f>SUM(IW186:IX186)</f>
        <v>195.29406859585492</v>
      </c>
      <c r="IZ186" s="2175">
        <f>EMAE!N244</f>
        <v>101.28954887230641</v>
      </c>
      <c r="JA186" s="2150">
        <f>EMAE!O244%</f>
        <v>3.4683560602928321E-3</v>
      </c>
      <c r="JB186" s="2150">
        <f t="shared" si="1249"/>
        <v>2.3095193691925253E-2</v>
      </c>
      <c r="JC186" s="3187">
        <f>IZ186/IZ183-1</f>
        <v>-1.8043602429234085E-3</v>
      </c>
      <c r="JD186" s="2175">
        <f>MTSS!J18</f>
        <v>6106.2020000000002</v>
      </c>
      <c r="JE186" s="2175">
        <f>MTSS!K18</f>
        <v>2722.9659999999999</v>
      </c>
      <c r="JF186" s="2175">
        <f>MTSS!L18</f>
        <v>409.20699999999999</v>
      </c>
      <c r="JG186" s="2175">
        <f>MTSS!M18</f>
        <v>422.29399999999998</v>
      </c>
      <c r="JH186" s="2175">
        <f>MTSS!N18</f>
        <v>1376.771</v>
      </c>
      <c r="JI186" s="2175">
        <f>MTSS!O18</f>
        <v>190.37200000000001</v>
      </c>
      <c r="JJ186" s="4092">
        <f>MTSS!P18</f>
        <v>11227.812</v>
      </c>
      <c r="JK186" s="2980">
        <f t="shared" si="1445"/>
        <v>0.54384612068673754</v>
      </c>
      <c r="JL186" s="2980">
        <f t="shared" si="1446"/>
        <v>0.24251973581317535</v>
      </c>
      <c r="JM186" s="2980">
        <f t="shared" si="1447"/>
        <v>3.6445836463952191E-2</v>
      </c>
      <c r="JN186" s="2980">
        <f t="shared" si="1448"/>
        <v>3.7611424202685262E-2</v>
      </c>
      <c r="JO186" s="2980">
        <f t="shared" si="1449"/>
        <v>0.12262148671531016</v>
      </c>
      <c r="JP186" s="2980">
        <f t="shared" si="1500"/>
        <v>1.6955396118139492E-2</v>
      </c>
      <c r="JQ186" s="4096">
        <f t="shared" si="1501"/>
        <v>1</v>
      </c>
      <c r="JR186" s="2391">
        <f t="shared" si="1450"/>
        <v>98.127681005915264</v>
      </c>
      <c r="JS186" s="2391">
        <f t="shared" si="1451"/>
        <v>88.126554289612784</v>
      </c>
      <c r="JT186" s="2391">
        <f t="shared" si="1452"/>
        <v>91.854247849587878</v>
      </c>
      <c r="JU186" s="2391">
        <f t="shared" si="1453"/>
        <v>103.83555244101845</v>
      </c>
      <c r="JV186" s="2391">
        <f t="shared" si="1454"/>
        <v>95.192102926900773</v>
      </c>
      <c r="JW186" s="2391">
        <f t="shared" si="1502"/>
        <v>53.937843358917917</v>
      </c>
      <c r="JX186" s="4045">
        <f t="shared" si="1503"/>
        <v>93.846694828390497</v>
      </c>
      <c r="JY186" s="2877"/>
      <c r="JZ186" s="2878"/>
      <c r="KA186" s="2878"/>
      <c r="KB186" s="2878"/>
      <c r="KC186" s="2878"/>
      <c r="KD186" s="2878"/>
      <c r="KE186" s="2878"/>
      <c r="KF186" s="5642">
        <f>VLOOKUP(B186,Tabla.Desempleo,DESEMPLEO!$H$6,FALSE)*100</f>
        <v>7.9</v>
      </c>
      <c r="KG186" s="2925"/>
      <c r="KH186" s="2925"/>
      <c r="KI186" s="2960"/>
      <c r="KJ186" s="2961"/>
      <c r="KK186" s="2925"/>
      <c r="KL186" s="5502"/>
      <c r="KM186" s="5614">
        <v>340</v>
      </c>
      <c r="KN186" s="5615">
        <f>KM186*$CG$146/CG186</f>
        <v>164.46488015674106</v>
      </c>
      <c r="KO186" s="5579"/>
      <c r="KP186" s="4229"/>
      <c r="KQ186" s="3116"/>
      <c r="KS186" s="3735"/>
      <c r="KT186" s="3736"/>
      <c r="KU186" s="3736">
        <f t="shared" si="1329"/>
        <v>100</v>
      </c>
      <c r="KV186" s="3736"/>
      <c r="KW186" s="3736"/>
      <c r="KX186" s="3736"/>
      <c r="KY186" s="3736"/>
      <c r="KZ186" s="3736"/>
      <c r="LA186" s="3737"/>
      <c r="LE186" s="2365">
        <f>B174</f>
        <v>40999</v>
      </c>
      <c r="LF186" s="2366">
        <f>CJ174</f>
        <v>0.2313964661018979</v>
      </c>
      <c r="LG186" s="2366">
        <f>CJ198</f>
        <v>0.37544383966818584</v>
      </c>
      <c r="LH186" s="2296"/>
      <c r="LI186" s="2379"/>
      <c r="LJ186" s="2972">
        <v>17073</v>
      </c>
      <c r="LK186" s="2296">
        <f>IZ186/LJ186*10000</f>
        <v>59.327329041355597</v>
      </c>
      <c r="LL186" s="2296"/>
    </row>
    <row r="187" spans="2:324">
      <c r="B187" s="2064">
        <v>41394</v>
      </c>
      <c r="C187" s="4051"/>
      <c r="D187" s="4052" t="s">
        <v>3108</v>
      </c>
      <c r="E187" s="2177">
        <f>VLOOKUP(B187,Tabla.BCRA,BCRA!$W$1,TRUE)</f>
        <v>39531943.672839507</v>
      </c>
      <c r="F187" s="2177">
        <f>VLOOKUP(B187,Tabla.BCRA,BCRA!$Y$1,TRUE)</f>
        <v>31558515.432098769</v>
      </c>
      <c r="G187" s="2177">
        <f>VLOOKUP(B187,Tabla.BCRA,BCRA!$AG$1,TRUE)</f>
        <v>30763929.398148153</v>
      </c>
      <c r="H187" s="2179">
        <f t="shared" si="1122"/>
        <v>-913828.14841266721</v>
      </c>
      <c r="I187" s="2179">
        <f t="shared" si="1110"/>
        <v>-1318170.8221229687</v>
      </c>
      <c r="J187" s="2179">
        <f t="shared" si="1111"/>
        <v>-1394410.9958154969</v>
      </c>
      <c r="K187" s="2256">
        <f>RESERVAS!F132*1000</f>
        <v>598400</v>
      </c>
      <c r="L187" s="2257">
        <f>RESERVAS!G132*1000</f>
        <v>-78879.256815031316</v>
      </c>
      <c r="M187" s="2257">
        <f>RESERVAS!H132*1000</f>
        <v>-1607150.3305275738</v>
      </c>
      <c r="N187" s="2257">
        <f>RESERVAS!I132*1000</f>
        <v>244480.55117000008</v>
      </c>
      <c r="O187" s="2181">
        <f>RESERVAS!J132*1000</f>
        <v>-70679.189242798937</v>
      </c>
      <c r="P187" s="4643">
        <f t="shared" si="1590"/>
        <v>340461.92138882057</v>
      </c>
      <c r="Q187" s="4643">
        <f t="shared" si="1543"/>
        <v>-324084.94829601457</v>
      </c>
      <c r="R187" s="4643">
        <f t="shared" si="1544"/>
        <v>-2161267.9400197063</v>
      </c>
      <c r="S187" s="4643">
        <f t="shared" si="1545"/>
        <v>-999819.44882999989</v>
      </c>
      <c r="T187" s="4644">
        <f t="shared" si="1546"/>
        <v>-613528.94602856145</v>
      </c>
      <c r="U187" s="2182">
        <f>VLOOKUP(B187,Tabla.BCRA,BCRA!$AK$1,TRUE)</f>
        <v>5.1840000000000002</v>
      </c>
      <c r="V187" s="2178">
        <f t="shared" si="1123"/>
        <v>1.1902006172839524E-2</v>
      </c>
      <c r="W187" s="2178">
        <f t="shared" si="1124"/>
        <v>1.2045370243835896E-2</v>
      </c>
      <c r="X187" s="2178">
        <f t="shared" si="1245"/>
        <v>0.14837962962962972</v>
      </c>
      <c r="Y187" s="2178">
        <f>U187/U183-1</f>
        <v>5.4237081325117398E-2</v>
      </c>
      <c r="Z187" s="2561">
        <f t="shared" si="1509"/>
        <v>9.4</v>
      </c>
      <c r="AA187" s="2178">
        <f t="shared" si="1255"/>
        <v>0.11506524317912237</v>
      </c>
      <c r="AB187" s="2178">
        <f>Z187/Z183-1</f>
        <v>0.38235294117647078</v>
      </c>
      <c r="AC187" s="2567">
        <f t="shared" si="1510"/>
        <v>0.81327160493827155</v>
      </c>
      <c r="AD187" s="4314">
        <f t="shared" si="1112"/>
        <v>13.521293837874929</v>
      </c>
      <c r="AE187" s="4314">
        <f t="shared" si="1113"/>
        <v>13.180852245568905</v>
      </c>
      <c r="AF187" s="4314">
        <f t="shared" si="1114"/>
        <v>9.339480736725891</v>
      </c>
      <c r="AG187" s="4314">
        <f t="shared" si="1115"/>
        <v>9.1043295942800349</v>
      </c>
      <c r="AH187" s="3225">
        <f>BM!AP15*1000</f>
        <v>50000</v>
      </c>
      <c r="AI187" s="2183">
        <f>BM!AQ15*1000</f>
        <v>0</v>
      </c>
      <c r="AJ187" s="2485">
        <f t="shared" si="1547"/>
        <v>50000</v>
      </c>
      <c r="AK187" s="2476">
        <f>BM!AO15*1000</f>
        <v>-4800000</v>
      </c>
      <c r="AL187" s="2485">
        <f t="shared" si="1548"/>
        <v>-4750000</v>
      </c>
      <c r="AM187" s="2996">
        <f t="shared" si="1591"/>
        <v>50000</v>
      </c>
      <c r="AN187" s="2672">
        <f t="shared" si="1549"/>
        <v>6400000</v>
      </c>
      <c r="AO187" s="2485">
        <f t="shared" si="1550"/>
        <v>6450000</v>
      </c>
      <c r="AP187" s="2672">
        <f t="shared" si="1551"/>
        <v>-8459783.5500000007</v>
      </c>
      <c r="AQ187" s="2485">
        <f t="shared" si="1552"/>
        <v>-2009783.5499999998</v>
      </c>
      <c r="AR187" s="2185"/>
      <c r="AS187" s="2186"/>
      <c r="AT187" s="2186"/>
      <c r="AU187" s="2186"/>
      <c r="AV187" s="2185"/>
      <c r="AW187" s="4171"/>
      <c r="AX187" s="4152">
        <v>2535288.7439956665</v>
      </c>
      <c r="AY187" s="3246">
        <v>3135959.134552002</v>
      </c>
      <c r="AZ187" s="2177">
        <f>VLOOKUP(B187,Tabla.BCRA,BCRA!$H$1,TRUE)</f>
        <v>287319126</v>
      </c>
      <c r="BA187" s="2187">
        <f t="shared" si="1246"/>
        <v>-4.9287272337326882E-2</v>
      </c>
      <c r="BB187" s="2187">
        <f t="shared" si="1553"/>
        <v>0.28892276879755929</v>
      </c>
      <c r="BC187" s="2187">
        <f>AZ187/AZ183-1</f>
        <v>-6.5177456290796409E-2</v>
      </c>
      <c r="BD187" s="2188">
        <f>BM!AN15*1000</f>
        <v>3083248.8</v>
      </c>
      <c r="BE187" s="2189">
        <f>SUM(BM!AO15:AR15)*1000</f>
        <v>-706358.84192000004</v>
      </c>
      <c r="BF187" s="2189">
        <f>SUM(BM!AS15:AV15)*1000</f>
        <v>-16609200.887500007</v>
      </c>
      <c r="BG187" s="2189">
        <f>BM!AW15*1000</f>
        <v>-69400.000000000276</v>
      </c>
      <c r="BH187" s="2190">
        <f t="shared" si="1091"/>
        <v>-593615.07057999261</v>
      </c>
      <c r="BI187" s="2511">
        <f t="shared" si="1592"/>
        <v>1765197.0999999999</v>
      </c>
      <c r="BJ187" s="2511">
        <f t="shared" si="1554"/>
        <v>1974475.1182800005</v>
      </c>
      <c r="BK187" s="2511">
        <f t="shared" si="1555"/>
        <v>-8088803.814809991</v>
      </c>
      <c r="BL187" s="2511">
        <f t="shared" si="1556"/>
        <v>-14321200</v>
      </c>
      <c r="BM187" s="2190">
        <f t="shared" si="1557"/>
        <v>-1362058.4034700086</v>
      </c>
      <c r="BN187" s="2511">
        <f>VLOOKUP(B187,Tabla.BCRA,BCRA!$L$1,TRUE)</f>
        <v>128649003</v>
      </c>
      <c r="BO187" s="4300">
        <v>357694</v>
      </c>
      <c r="BP187" s="2970">
        <f t="shared" si="1102"/>
        <v>1.2449362664426316</v>
      </c>
      <c r="BQ187" s="2187">
        <f t="shared" si="1221"/>
        <v>6.4886827917656209E-3</v>
      </c>
      <c r="BR187" s="2187">
        <f t="shared" si="1222"/>
        <v>0.33236238480850466</v>
      </c>
      <c r="BS187" s="2193">
        <f>BO187/BO183-1</f>
        <v>-9.6296446013102277E-2</v>
      </c>
      <c r="BT187" s="4300">
        <v>473281</v>
      </c>
      <c r="BU187" s="2970">
        <f t="shared" si="1103"/>
        <v>1.6472311000973878</v>
      </c>
      <c r="BV187" s="2187">
        <f t="shared" si="1223"/>
        <v>1.1210975756794639E-3</v>
      </c>
      <c r="BW187" s="2187">
        <f t="shared" si="1224"/>
        <v>0.34483483696810402</v>
      </c>
      <c r="BX187" s="2193">
        <f>BT187/BT183-1</f>
        <v>-6.614220149091754E-2</v>
      </c>
      <c r="BY187" s="2299"/>
      <c r="BZ187" s="2300"/>
      <c r="CA187" s="2196"/>
      <c r="CB187" s="2197"/>
      <c r="CC187" s="2198">
        <f>IPC!C849*1</f>
        <v>155.07</v>
      </c>
      <c r="CD187" s="2195">
        <f t="shared" si="1247"/>
        <v>7.2750893147126572E-3</v>
      </c>
      <c r="CE187" s="2196">
        <f>CC187/CC183-1</f>
        <v>3.1187657933235746E-2</v>
      </c>
      <c r="CF187" s="2196">
        <f t="shared" si="1248"/>
        <v>0.10472323145971352</v>
      </c>
      <c r="CG187" s="2299">
        <f t="shared" si="1508"/>
        <v>325.94377772603735</v>
      </c>
      <c r="CH187" s="2300">
        <v>1.43E-2</v>
      </c>
      <c r="CI187" s="2196">
        <f>CG187/CG183-1</f>
        <v>6.8638892460020084E-2</v>
      </c>
      <c r="CJ187" s="2196">
        <f t="shared" si="1226"/>
        <v>0.23571920156363335</v>
      </c>
      <c r="CK187" s="2692">
        <f t="shared" si="1125"/>
        <v>0.2555706137792102</v>
      </c>
      <c r="CL187" s="4828">
        <f t="shared" si="1206"/>
        <v>3.2749202196119938</v>
      </c>
      <c r="CM187" s="2196" t="str">
        <f t="shared" si="1207"/>
        <v>3Y, 3M</v>
      </c>
      <c r="CN187" s="4828"/>
      <c r="CO187" s="2493">
        <f t="shared" si="1104"/>
        <v>358.85146897429729</v>
      </c>
      <c r="CP187" s="2184">
        <f t="shared" si="1105"/>
        <v>371.6817842698394</v>
      </c>
      <c r="CQ187" s="2505">
        <f t="shared" si="1106"/>
        <v>365.58856758334264</v>
      </c>
      <c r="CR187" s="2184"/>
      <c r="CS187" s="2184"/>
      <c r="CT187" s="2184"/>
      <c r="CU187" s="3166"/>
      <c r="CV187" s="2493"/>
      <c r="CW187" s="2505"/>
      <c r="CX187" s="2708">
        <f t="shared" si="1227"/>
        <v>6672.5015281474916</v>
      </c>
      <c r="CY187" s="2187">
        <f t="shared" si="1228"/>
        <v>2.6318507286201627E-3</v>
      </c>
      <c r="CZ187" s="2493">
        <f t="shared" si="1229"/>
        <v>90280.558312982641</v>
      </c>
      <c r="DA187" s="4189">
        <f t="shared" si="1230"/>
        <v>3.5609576434555791E-2</v>
      </c>
      <c r="DB187" s="2183">
        <f>DEPOSITOS!B131</f>
        <v>152995</v>
      </c>
      <c r="DC187" s="2183">
        <f>DEPOSITOS!C131</f>
        <v>115540</v>
      </c>
      <c r="DD187" s="2183">
        <f>DEPOSITOS!D131</f>
        <v>284813</v>
      </c>
      <c r="DE187" s="2183">
        <f>DEPOSITOS!E131</f>
        <v>7</v>
      </c>
      <c r="DF187" s="2183">
        <f>DEPOSITOS!F131</f>
        <v>20624</v>
      </c>
      <c r="DG187" s="2183">
        <f>DEPOSITOS!G131</f>
        <v>0</v>
      </c>
      <c r="DH187" s="2471">
        <f>DEPOSITOS!H131</f>
        <v>573979</v>
      </c>
      <c r="DI187" s="2183">
        <f>DEPOSITOS!I131</f>
        <v>0</v>
      </c>
      <c r="DJ187" s="4058">
        <f>DEPOSITOS!J131</f>
        <v>573979</v>
      </c>
      <c r="DK187" s="2476">
        <f>DEPOSITOS!K131</f>
        <v>105861</v>
      </c>
      <c r="DL187" s="2476">
        <f>DEPOSITOS!L131</f>
        <v>104818</v>
      </c>
      <c r="DM187" s="2476">
        <f>DEPOSITOS!M131</f>
        <v>189527</v>
      </c>
      <c r="DN187" s="2476">
        <f>DEPOSITOS!N131</f>
        <v>7</v>
      </c>
      <c r="DO187" s="2476">
        <f>DEPOSITOS!O131</f>
        <v>13117</v>
      </c>
      <c r="DP187" s="2476">
        <f>DEPOSITOS!P131</f>
        <v>0</v>
      </c>
      <c r="DQ187" s="2471">
        <f>DEPOSITOS!Q131</f>
        <v>413330</v>
      </c>
      <c r="DR187" s="2476">
        <f>DEPOSITOS!R131</f>
        <v>0</v>
      </c>
      <c r="DS187" s="4062">
        <f>DEPOSITOS!S131</f>
        <v>413330</v>
      </c>
      <c r="DT187" s="2200">
        <f t="shared" si="1092"/>
        <v>47134</v>
      </c>
      <c r="DU187" s="2184">
        <f t="shared" si="1093"/>
        <v>10722</v>
      </c>
      <c r="DV187" s="2184">
        <f t="shared" si="1094"/>
        <v>95286</v>
      </c>
      <c r="DW187" s="2184">
        <f t="shared" si="1095"/>
        <v>0</v>
      </c>
      <c r="DX187" s="2184">
        <f t="shared" si="1096"/>
        <v>7507</v>
      </c>
      <c r="DY187" s="2184">
        <f t="shared" si="1097"/>
        <v>0</v>
      </c>
      <c r="DZ187" s="2184">
        <f t="shared" si="1098"/>
        <v>160649</v>
      </c>
      <c r="EA187" s="2184">
        <f t="shared" si="1099"/>
        <v>0</v>
      </c>
      <c r="EB187" s="4062">
        <f t="shared" si="1100"/>
        <v>160649</v>
      </c>
      <c r="EC187" s="2476">
        <f>DEPOSITOS!Z131</f>
        <v>8454</v>
      </c>
      <c r="ED187" s="2476">
        <f>DEPOSITOS!AA131</f>
        <v>7286</v>
      </c>
      <c r="EE187" s="3264">
        <f t="shared" si="1101"/>
        <v>1168</v>
      </c>
      <c r="EF187" s="2183">
        <f>PRESTAMOS!B131</f>
        <v>51164</v>
      </c>
      <c r="EG187" s="2183">
        <f>PRESTAMOS!C131</f>
        <v>83524</v>
      </c>
      <c r="EH187" s="2183">
        <f>PRESTAMOS!D131</f>
        <v>37303</v>
      </c>
      <c r="EI187" s="2183">
        <f>PRESTAMOS!E131</f>
        <v>24910</v>
      </c>
      <c r="EJ187" s="2183">
        <f>PRESTAMOS!F131</f>
        <v>82811</v>
      </c>
      <c r="EK187" s="2183">
        <f>PRESTAMOS!G131</f>
        <v>64542</v>
      </c>
      <c r="EL187" s="2183">
        <f>PRESTAMOS!H131</f>
        <v>29071</v>
      </c>
      <c r="EM187" s="2258">
        <f>PRESTAMOS!I131</f>
        <v>373325</v>
      </c>
      <c r="EN187" s="2183">
        <f>PRESTAMOS!J131</f>
        <v>52</v>
      </c>
      <c r="EO187" s="2183">
        <f>PRESTAMOS!K131</f>
        <v>3982</v>
      </c>
      <c r="EP187" s="2183">
        <f>PRESTAMOS!L131</f>
        <v>149</v>
      </c>
      <c r="EQ187" s="2183">
        <f>PRESTAMOS!M131</f>
        <v>33</v>
      </c>
      <c r="ER187" s="2183">
        <f>PRESTAMOS!N131</f>
        <v>0</v>
      </c>
      <c r="ES187" s="2183">
        <f>PRESTAMOS!O131</f>
        <v>490</v>
      </c>
      <c r="ET187" s="2183">
        <f>PRESTAMOS!P131</f>
        <v>524</v>
      </c>
      <c r="EU187" s="2259">
        <f>PRESTAMOS!Q131</f>
        <v>5230</v>
      </c>
      <c r="EV187" s="2192">
        <f t="shared" si="1079"/>
        <v>15.174034820178344</v>
      </c>
      <c r="EW187" s="2192">
        <f t="shared" si="1080"/>
        <v>13.39</v>
      </c>
      <c r="EX187" s="2192">
        <f t="shared" si="1081"/>
        <v>0</v>
      </c>
      <c r="EY187" s="2260">
        <f t="shared" si="1082"/>
        <v>15.43</v>
      </c>
      <c r="EZ187" s="2192">
        <f t="shared" si="1083"/>
        <v>0.47857799308944532</v>
      </c>
      <c r="FA187" s="2261">
        <f t="shared" si="1084"/>
        <v>0.47</v>
      </c>
      <c r="FB187" s="2262">
        <f t="shared" si="1085"/>
        <v>0.5</v>
      </c>
      <c r="FC187" s="2263">
        <f t="shared" si="1086"/>
        <v>15.25</v>
      </c>
      <c r="FD187" s="2192">
        <f t="shared" si="1087"/>
        <v>0</v>
      </c>
      <c r="FE187" s="4206">
        <f t="shared" si="1088"/>
        <v>0</v>
      </c>
      <c r="FF187" s="2177">
        <v>35059.300000000003</v>
      </c>
      <c r="FG187" s="2177">
        <v>18654.099999999999</v>
      </c>
      <c r="FH187" s="2177">
        <v>1263.4000000000001</v>
      </c>
      <c r="FI187" s="2177">
        <v>215</v>
      </c>
      <c r="FJ187" s="2177">
        <v>22.9</v>
      </c>
      <c r="FK187" s="2184">
        <f t="shared" si="1107"/>
        <v>510.59999999999854</v>
      </c>
      <c r="FL187" s="2204">
        <v>55725.3</v>
      </c>
      <c r="FM187" s="2177">
        <v>9732.7000000000007</v>
      </c>
      <c r="FN187" s="2177">
        <v>19980.8</v>
      </c>
      <c r="FO187" s="2177">
        <v>14432</v>
      </c>
      <c r="FP187" s="2177">
        <v>713.1</v>
      </c>
      <c r="FQ187" s="2177">
        <v>7075.1</v>
      </c>
      <c r="FR187" s="2672">
        <f t="shared" si="1108"/>
        <v>2345.9000000000015</v>
      </c>
      <c r="FS187" s="2206">
        <v>54279.6</v>
      </c>
      <c r="FT187" s="4066">
        <f t="shared" si="1116"/>
        <v>1445.7000000000044</v>
      </c>
      <c r="FU187" s="2177">
        <v>4511.6000000000004</v>
      </c>
      <c r="FV187" s="2177">
        <f t="shared" si="1109"/>
        <v>215</v>
      </c>
      <c r="FW187" s="4066">
        <f t="shared" si="1117"/>
        <v>-3280.899999999996</v>
      </c>
      <c r="FX187" s="2353"/>
      <c r="FY187" s="4066">
        <f t="shared" si="1118"/>
        <v>-3280.899999999996</v>
      </c>
      <c r="FZ187" s="2672">
        <f t="shared" si="1593"/>
        <v>117510.40000000001</v>
      </c>
      <c r="GA187" s="2672">
        <f t="shared" si="1558"/>
        <v>72796.899999999994</v>
      </c>
      <c r="GB187" s="2672">
        <f t="shared" si="1559"/>
        <v>4840</v>
      </c>
      <c r="GC187" s="2672">
        <f t="shared" si="1560"/>
        <v>10014.6</v>
      </c>
      <c r="GD187" s="2672">
        <f t="shared" si="1561"/>
        <v>28.4</v>
      </c>
      <c r="GE187" s="2672">
        <f t="shared" si="1562"/>
        <v>1654.1999999999971</v>
      </c>
      <c r="GF187" s="2840">
        <f t="shared" si="1563"/>
        <v>206844.5</v>
      </c>
      <c r="GG187" s="2672">
        <f t="shared" si="1564"/>
        <v>39082.400000000001</v>
      </c>
      <c r="GH187" s="2672">
        <f t="shared" si="1565"/>
        <v>75804.899999999994</v>
      </c>
      <c r="GI187" s="2672">
        <f t="shared" si="1566"/>
        <v>54165.5</v>
      </c>
      <c r="GJ187" s="2672">
        <f t="shared" si="1567"/>
        <v>2165.1999999999998</v>
      </c>
      <c r="GK187" s="2672">
        <f t="shared" si="1568"/>
        <v>24409.4</v>
      </c>
      <c r="GL187" s="2672">
        <f t="shared" si="1569"/>
        <v>8313.400000000016</v>
      </c>
      <c r="GM187" s="2485">
        <f t="shared" si="1570"/>
        <v>203940.80000000002</v>
      </c>
      <c r="GN187" s="4066">
        <f t="shared" si="1571"/>
        <v>2903.7000000000044</v>
      </c>
      <c r="GO187" s="2672">
        <f t="shared" si="1572"/>
        <v>11654.1</v>
      </c>
      <c r="GP187" s="2672">
        <f t="shared" si="1573"/>
        <v>10014.6</v>
      </c>
      <c r="GQ187" s="4066">
        <f t="shared" si="1574"/>
        <v>-18764.999999999996</v>
      </c>
      <c r="GR187" s="2205"/>
      <c r="GS187" s="4217">
        <f t="shared" si="1575"/>
        <v>-18764.999999999996</v>
      </c>
      <c r="GT187" s="2177">
        <f>'REC TRIB'!B201</f>
        <v>11045.6</v>
      </c>
      <c r="GU187" s="2177">
        <f>'REC TRIB'!E201</f>
        <v>18509.2</v>
      </c>
      <c r="GV187" s="2177">
        <f>'REC TRIB'!U201</f>
        <v>4029.6</v>
      </c>
      <c r="GW187" s="2184">
        <f t="shared" si="1119"/>
        <v>761.72847296499822</v>
      </c>
      <c r="GX187" s="2206">
        <f>'REC TRIB'!B201+'REC TRIB'!E201-'REC TRIB'!I201+SUM('REC TRIB'!J201:M201)+'REC TRIB'!P201+'REC TRIB'!T201+'REC TRIB'!W201</f>
        <v>34346.128472965</v>
      </c>
      <c r="GY187" s="2202">
        <f>'REC TRIB'!X201</f>
        <v>7259.8157417500006</v>
      </c>
      <c r="GZ187" s="2177">
        <f>'REC TRIB'!Y201</f>
        <v>10913.502222030002</v>
      </c>
      <c r="HA187" s="2184">
        <f t="shared" si="1120"/>
        <v>420.73070327000096</v>
      </c>
      <c r="HB187" s="2204">
        <f>'REC TRIB'!AD201</f>
        <v>18594.048667050003</v>
      </c>
      <c r="HC187" s="2177">
        <f>'REC TRIB'!O201</f>
        <v>1851.4</v>
      </c>
      <c r="HD187" s="2177">
        <f>'REC TRIB'!N201</f>
        <v>8809.2999999999993</v>
      </c>
      <c r="HE187" s="2184">
        <f t="shared" si="1121"/>
        <v>0</v>
      </c>
      <c r="HF187" s="2206">
        <f>'REC TRIB'!N201+'REC TRIB'!O201</f>
        <v>10660.699999999999</v>
      </c>
      <c r="HG187" s="4072">
        <f>'REC TRIB'!AE201</f>
        <v>67630.477140015006</v>
      </c>
      <c r="HH187" s="2177">
        <f t="shared" si="1576"/>
        <v>47996.085801909998</v>
      </c>
      <c r="HI187" s="2177">
        <f t="shared" si="1577"/>
        <v>74230.173801009994</v>
      </c>
      <c r="HJ187" s="2177">
        <f t="shared" si="1578"/>
        <v>16227.15508411</v>
      </c>
      <c r="HK187" s="2184">
        <f t="shared" si="1579"/>
        <v>1151.6212769649865</v>
      </c>
      <c r="HL187" s="2206">
        <f t="shared" si="1580"/>
        <v>139605.035963995</v>
      </c>
      <c r="HM187" s="2202">
        <f t="shared" si="1581"/>
        <v>28842.395713559996</v>
      </c>
      <c r="HN187" s="2177">
        <f t="shared" si="1582"/>
        <v>42512.817540730008</v>
      </c>
      <c r="HO187" s="2184">
        <f t="shared" si="1583"/>
        <v>1752.0086847200018</v>
      </c>
      <c r="HP187" s="2204">
        <f t="shared" si="1584"/>
        <v>73107.221939010007</v>
      </c>
      <c r="HQ187" s="2177">
        <f t="shared" si="1585"/>
        <v>6948.0746224899995</v>
      </c>
      <c r="HR187" s="2177">
        <f t="shared" si="1586"/>
        <v>18591.95959133</v>
      </c>
      <c r="HS187" s="2184">
        <f t="shared" si="1587"/>
        <v>0</v>
      </c>
      <c r="HT187" s="2206">
        <f t="shared" si="1588"/>
        <v>25540.034213819999</v>
      </c>
      <c r="HU187" s="4072">
        <f t="shared" si="1589"/>
        <v>254479.44720093498</v>
      </c>
      <c r="HV187" s="2207">
        <f t="shared" si="1231"/>
        <v>0.47911482614465339</v>
      </c>
      <c r="HW187" s="2207">
        <f t="shared" si="1232"/>
        <v>0.33196216567079451</v>
      </c>
      <c r="HX187" s="2207">
        <f t="shared" si="1233"/>
        <v>0.27221624751087781</v>
      </c>
      <c r="HY187" s="2187">
        <f t="shared" si="1234"/>
        <v>0.48477454247893736</v>
      </c>
      <c r="HZ187" s="2208">
        <f t="shared" si="1235"/>
        <v>0.37141430573306167</v>
      </c>
      <c r="IA187" s="2209">
        <f t="shared" si="1236"/>
        <v>0.42838219154268997</v>
      </c>
      <c r="IB187" s="2207">
        <f t="shared" si="1237"/>
        <v>0.38989605756465595</v>
      </c>
      <c r="IC187" s="2187">
        <f t="shared" si="1238"/>
        <v>5.0155922952319854E-2</v>
      </c>
      <c r="ID187" s="2210">
        <f t="shared" si="1239"/>
        <v>0.39435757099401814</v>
      </c>
      <c r="IE187" s="2207">
        <f t="shared" si="1240"/>
        <v>1.1413303801451939</v>
      </c>
      <c r="IF187" s="2207">
        <f t="shared" si="1241"/>
        <v>0.25410880037961481</v>
      </c>
      <c r="IG187" s="2187" t="e">
        <f t="shared" si="1242"/>
        <v>#DIV/0!</v>
      </c>
      <c r="IH187" s="2208">
        <f t="shared" si="1243"/>
        <v>0.35134529378418544</v>
      </c>
      <c r="II187" s="4082">
        <f t="shared" si="1244"/>
        <v>0.36804491308767662</v>
      </c>
      <c r="IJ187" s="2394">
        <f t="shared" si="1208"/>
        <v>4.2266877313417377E-2</v>
      </c>
      <c r="IK187" s="2394">
        <f t="shared" si="1209"/>
        <v>7.0826943359301883E-2</v>
      </c>
      <c r="IL187" s="2394">
        <f t="shared" si="1210"/>
        <v>1.5419588688902971E-2</v>
      </c>
      <c r="IM187" s="2394">
        <f t="shared" si="1211"/>
        <v>2.9148153031929767E-3</v>
      </c>
      <c r="IN187" s="4482">
        <f t="shared" si="1212"/>
        <v>0.13142822466481521</v>
      </c>
      <c r="IO187" s="3191">
        <f t="shared" si="1213"/>
        <v>2.7780269181806642E-2</v>
      </c>
      <c r="IP187" s="2394">
        <f t="shared" si="1214"/>
        <v>4.1761394535222172E-2</v>
      </c>
      <c r="IQ187" s="2394">
        <f t="shared" si="1215"/>
        <v>1.6099598950804791E-3</v>
      </c>
      <c r="IR187" s="4483">
        <f t="shared" si="1216"/>
        <v>7.1151623612109291E-2</v>
      </c>
      <c r="IS187" s="2394">
        <f t="shared" si="1217"/>
        <v>7.0845310945590037E-3</v>
      </c>
      <c r="IT187" s="2394">
        <f t="shared" si="1218"/>
        <v>3.370949539337724E-2</v>
      </c>
      <c r="IU187" s="2394">
        <f t="shared" si="1219"/>
        <v>0</v>
      </c>
      <c r="IV187" s="4482">
        <f t="shared" si="1220"/>
        <v>4.0794026487936244E-2</v>
      </c>
      <c r="IW187" s="3274"/>
      <c r="IX187" s="2536"/>
      <c r="IY187" s="4090"/>
      <c r="IZ187" s="2211">
        <f>EMAE!N245</f>
        <v>100.74929889100179</v>
      </c>
      <c r="JA187" s="2187">
        <f>EMAE!O245%</f>
        <v>-5.3337189011051223E-3</v>
      </c>
      <c r="JB187" s="2187">
        <f t="shared" si="1249"/>
        <v>4.8881553554527279E-2</v>
      </c>
      <c r="JC187" s="3188">
        <f>IZ187/IZ183-1</f>
        <v>-7.1284551936964258E-3</v>
      </c>
      <c r="JD187" s="2211">
        <f>MTSS!J19</f>
        <v>6114.3469999999998</v>
      </c>
      <c r="JE187" s="2211">
        <f>MTSS!K19</f>
        <v>2744.34</v>
      </c>
      <c r="JF187" s="2211">
        <f>MTSS!L19</f>
        <v>410.33600000000001</v>
      </c>
      <c r="JG187" s="2211">
        <f>MTSS!M19</f>
        <v>423.55399999999997</v>
      </c>
      <c r="JH187" s="2211">
        <f>MTSS!N19</f>
        <v>1384.0219999999999</v>
      </c>
      <c r="JI187" s="2211">
        <f>MTSS!O19</f>
        <v>192.11</v>
      </c>
      <c r="JJ187" s="4093">
        <f>MTSS!P19</f>
        <v>11268.708999999999</v>
      </c>
      <c r="JK187" s="2981">
        <f t="shared" si="1445"/>
        <v>0.54259516329687818</v>
      </c>
      <c r="JL187" s="2981">
        <f t="shared" si="1446"/>
        <v>0.24353632700959804</v>
      </c>
      <c r="JM187" s="2981">
        <f t="shared" si="1447"/>
        <v>3.6413754228634361E-2</v>
      </c>
      <c r="JN187" s="2981">
        <f t="shared" si="1448"/>
        <v>3.7586736865775842E-2</v>
      </c>
      <c r="JO187" s="2981">
        <f t="shared" si="1449"/>
        <v>0.12281992551231911</v>
      </c>
      <c r="JP187" s="2981">
        <f t="shared" si="1500"/>
        <v>1.7048093086794596E-2</v>
      </c>
      <c r="JQ187" s="4097">
        <f t="shared" si="1501"/>
        <v>1</v>
      </c>
      <c r="JR187" s="2390">
        <f t="shared" si="1450"/>
        <v>98.258572509634462</v>
      </c>
      <c r="JS187" s="2390">
        <f t="shared" si="1451"/>
        <v>88.818306214310411</v>
      </c>
      <c r="JT187" s="2390">
        <f t="shared" si="1452"/>
        <v>92.107673245102092</v>
      </c>
      <c r="JU187" s="2390">
        <f t="shared" si="1453"/>
        <v>104.14536692115712</v>
      </c>
      <c r="JV187" s="2390">
        <f t="shared" si="1454"/>
        <v>95.693448421774605</v>
      </c>
      <c r="JW187" s="2390">
        <f t="shared" si="1502"/>
        <v>54.430268567235309</v>
      </c>
      <c r="JX187" s="4046">
        <f t="shared" si="1503"/>
        <v>94.188528863231539</v>
      </c>
      <c r="JY187" s="2978"/>
      <c r="JZ187" s="2979"/>
      <c r="KA187" s="2979"/>
      <c r="KB187" s="2979"/>
      <c r="KC187" s="2979"/>
      <c r="KD187" s="2979"/>
      <c r="KE187" s="2979"/>
      <c r="KF187" s="5643" t="e">
        <f>VLOOKUP(B187,Tabla.Desempleo,DESEMPLEO!$H$6,FALSE)*100</f>
        <v>#N/A</v>
      </c>
      <c r="KG187" s="2926"/>
      <c r="KH187" s="2926"/>
      <c r="KI187" s="2962"/>
      <c r="KJ187" s="2963"/>
      <c r="KK187" s="2926"/>
      <c r="KL187" s="2926"/>
      <c r="KM187" s="5616">
        <v>340</v>
      </c>
      <c r="KN187" s="5617">
        <f>KM187*$CG$146/CG187</f>
        <v>162.14618964482014</v>
      </c>
      <c r="KO187" s="5580"/>
      <c r="KP187" s="4230"/>
      <c r="KQ187" s="3117"/>
      <c r="KS187" s="3732"/>
      <c r="KT187" s="3733"/>
      <c r="KU187" s="3733">
        <f t="shared" si="1329"/>
        <v>100</v>
      </c>
      <c r="KV187" s="3733"/>
      <c r="KW187" s="3733"/>
      <c r="KX187" s="3733"/>
      <c r="KY187" s="3733"/>
      <c r="KZ187" s="3733"/>
      <c r="LA187" s="3734"/>
      <c r="LE187" s="2365">
        <f>B175</f>
        <v>41029</v>
      </c>
      <c r="LF187" s="2366">
        <f>CJ175</f>
        <v>0.23369024383287207</v>
      </c>
      <c r="LG187" s="2366">
        <f>CJ199</f>
        <v>0.39117404625415753</v>
      </c>
      <c r="LH187" s="2296"/>
      <c r="LI187" s="2379"/>
      <c r="LK187" s="2296"/>
      <c r="LL187" s="2296"/>
    </row>
    <row r="188" spans="2:324">
      <c r="B188" s="2025">
        <v>41425</v>
      </c>
      <c r="C188" s="4049"/>
      <c r="D188" s="4050" t="s">
        <v>3113</v>
      </c>
      <c r="E188" s="2140">
        <f>VLOOKUP(B188,Tabla.BCRA,BCRA!$W$1,TRUE)</f>
        <v>38551070.840509497</v>
      </c>
      <c r="F188" s="2140">
        <f>VLOOKUP(B188,Tabla.BCRA,BCRA!$Y$1,TRUE)</f>
        <v>30603420.519711569</v>
      </c>
      <c r="G188" s="2140">
        <f>VLOOKUP(B188,Tabla.BCRA,BCRA!$AG$1,TRUE)</f>
        <v>29851781.706001479</v>
      </c>
      <c r="H188" s="2142">
        <f t="shared" si="1122"/>
        <v>-980872.83233001083</v>
      </c>
      <c r="I188" s="2142">
        <f t="shared" si="1110"/>
        <v>-955094.9123871997</v>
      </c>
      <c r="J188" s="2142">
        <f t="shared" si="1111"/>
        <v>-912147.6921466738</v>
      </c>
      <c r="K188" s="2248">
        <f>RESERVAS!F133*1000</f>
        <v>390731.56022662955</v>
      </c>
      <c r="L188" s="2249">
        <f>RESERVAS!G133*1000</f>
        <v>280881.95157612022</v>
      </c>
      <c r="M188" s="2249">
        <f>RESERVAS!H133*1000</f>
        <v>-1225601.0876643881</v>
      </c>
      <c r="N188" s="2249">
        <f>RESERVAS!I133*1000</f>
        <v>-130699.99999999999</v>
      </c>
      <c r="O188" s="2144">
        <f>RESERVAS!J133*1000</f>
        <v>-296185.4043888367</v>
      </c>
      <c r="P188" s="293">
        <f t="shared" si="1590"/>
        <v>731193.48161545012</v>
      </c>
      <c r="Q188" s="293">
        <f t="shared" si="1543"/>
        <v>-43202.996719894349</v>
      </c>
      <c r="R188" s="293">
        <f t="shared" si="1544"/>
        <v>-3386869.0276840944</v>
      </c>
      <c r="S188" s="293">
        <f t="shared" si="1545"/>
        <v>-1130519.4488299999</v>
      </c>
      <c r="T188" s="4642">
        <f t="shared" si="1546"/>
        <v>-909714.35041739815</v>
      </c>
      <c r="U188" s="2145">
        <f>VLOOKUP(B188,Tabla.BCRA,BCRA!$AK$1,TRUE)</f>
        <v>5.2836999999999996</v>
      </c>
      <c r="V188" s="2141">
        <f t="shared" si="1123"/>
        <v>1.8869352915570427E-2</v>
      </c>
      <c r="W188" s="2141">
        <f t="shared" si="1124"/>
        <v>1.9232253086419737E-2</v>
      </c>
      <c r="X188" s="2141">
        <f t="shared" si="1245"/>
        <v>0.15375589075836996</v>
      </c>
      <c r="Y188" s="2141">
        <f>U188/U183-1</f>
        <v>7.4512435686250544E-2</v>
      </c>
      <c r="Z188" s="2560">
        <f t="shared" si="1509"/>
        <v>8.8000000000000007</v>
      </c>
      <c r="AA188" s="2141">
        <f t="shared" si="1255"/>
        <v>-6.3829787234042534E-2</v>
      </c>
      <c r="AB188" s="2141">
        <f>Z188/Z183-1</f>
        <v>0.29411764705882359</v>
      </c>
      <c r="AC188" s="2566">
        <f t="shared" si="1510"/>
        <v>0.66549955523591442</v>
      </c>
      <c r="AD188" s="4313">
        <f t="shared" si="1112"/>
        <v>14.050071353552703</v>
      </c>
      <c r="AE188" s="4313">
        <f t="shared" si="1113"/>
        <v>13.704992967366282</v>
      </c>
      <c r="AF188" s="4313">
        <f t="shared" si="1114"/>
        <v>10.19491539892962</v>
      </c>
      <c r="AG188" s="4313">
        <f t="shared" si="1115"/>
        <v>9.9445220119750299</v>
      </c>
      <c r="AH188" s="3224">
        <f>BM!AP16*1000</f>
        <v>2500000</v>
      </c>
      <c r="AI188" s="2146">
        <f>BM!AQ16*1000</f>
        <v>0</v>
      </c>
      <c r="AJ188" s="2484">
        <f t="shared" si="1547"/>
        <v>2500000</v>
      </c>
      <c r="AK188" s="2475">
        <f>BM!AO16*1000</f>
        <v>-1410000</v>
      </c>
      <c r="AL188" s="2484">
        <f t="shared" si="1548"/>
        <v>1090000</v>
      </c>
      <c r="AM188" s="2995">
        <f t="shared" si="1591"/>
        <v>2550000</v>
      </c>
      <c r="AN188" s="2671">
        <f t="shared" si="1549"/>
        <v>6400000</v>
      </c>
      <c r="AO188" s="2484">
        <f t="shared" si="1550"/>
        <v>8950000</v>
      </c>
      <c r="AP188" s="2671">
        <f t="shared" si="1551"/>
        <v>-9869783.5500000007</v>
      </c>
      <c r="AQ188" s="2484">
        <f t="shared" si="1552"/>
        <v>-919783.54999999981</v>
      </c>
      <c r="AR188" s="2148"/>
      <c r="AS188" s="2149"/>
      <c r="AT188" s="2149"/>
      <c r="AU188" s="2149"/>
      <c r="AV188" s="2148"/>
      <c r="AW188" s="4170"/>
      <c r="AX188" s="4151">
        <v>2579425.9342346191</v>
      </c>
      <c r="AY188" s="3245">
        <v>3200986.0331420898</v>
      </c>
      <c r="AZ188" s="2140">
        <f>VLOOKUP(B188,Tabla.BCRA,BCRA!$H$1,TRUE)</f>
        <v>304336389</v>
      </c>
      <c r="BA188" s="2150">
        <f t="shared" si="1246"/>
        <v>5.922774176892065E-2</v>
      </c>
      <c r="BB188" s="2150">
        <f t="shared" si="1553"/>
        <v>0.34953569173369159</v>
      </c>
      <c r="BC188" s="2150">
        <f>AZ188/AZ183-1</f>
        <v>-9.8100280722220878E-3</v>
      </c>
      <c r="BD188" s="2151">
        <f>BM!AN16*1000</f>
        <v>2049609.2999999996</v>
      </c>
      <c r="BE188" s="2152">
        <f>SUM(BM!AO16:AR16)*1000</f>
        <v>1254121.1735299993</v>
      </c>
      <c r="BF188" s="2152">
        <f>SUM(BM!AS16:AV16)*1000</f>
        <v>10871955.579300001</v>
      </c>
      <c r="BG188" s="2152">
        <f>BM!AW16*1000</f>
        <v>3002600.0000000005</v>
      </c>
      <c r="BH188" s="2153">
        <f t="shared" si="1091"/>
        <v>-161023.05282999948</v>
      </c>
      <c r="BI188" s="2510">
        <f t="shared" si="1592"/>
        <v>3814806.3999999994</v>
      </c>
      <c r="BJ188" s="2510">
        <f t="shared" si="1554"/>
        <v>3228596.2918099998</v>
      </c>
      <c r="BK188" s="2510">
        <f t="shared" si="1555"/>
        <v>2783151.7644900102</v>
      </c>
      <c r="BL188" s="2510">
        <f t="shared" si="1556"/>
        <v>-11318600</v>
      </c>
      <c r="BM188" s="2153">
        <f t="shared" si="1557"/>
        <v>-1523081.4563000081</v>
      </c>
      <c r="BN188" s="4306">
        <f>VLOOKUP(B188,Tabla.BCRA,BCRA!$L$1,TRUE)</f>
        <v>115083274</v>
      </c>
      <c r="BO188" s="4299">
        <v>364319</v>
      </c>
      <c r="BP188" s="2969">
        <f t="shared" si="1102"/>
        <v>1.1970931284198159</v>
      </c>
      <c r="BQ188" s="2150">
        <f t="shared" si="1221"/>
        <v>1.8521417748130986E-2</v>
      </c>
      <c r="BR188" s="2150">
        <f t="shared" si="1222"/>
        <v>0.2817572844909475</v>
      </c>
      <c r="BS188" s="2156">
        <f>BO188/BO183-1</f>
        <v>-7.9558574969240237E-2</v>
      </c>
      <c r="BT188" s="4299">
        <v>478431</v>
      </c>
      <c r="BU188" s="2969">
        <f t="shared" si="1103"/>
        <v>1.5720466473695329</v>
      </c>
      <c r="BV188" s="2150">
        <f t="shared" si="1223"/>
        <v>1.0881484783880957E-2</v>
      </c>
      <c r="BW188" s="2150">
        <f t="shared" si="1224"/>
        <v>0.30233501377380478</v>
      </c>
      <c r="BX188" s="2156">
        <f>BT188/BT183-1</f>
        <v>-5.5980442066132285E-2</v>
      </c>
      <c r="BY188" s="2297"/>
      <c r="BZ188" s="2298"/>
      <c r="CA188" s="2159"/>
      <c r="CB188" s="2160"/>
      <c r="CC188" s="2161">
        <f>IPC!C850*1</f>
        <v>156.13999999999999</v>
      </c>
      <c r="CD188" s="2158">
        <f t="shared" si="1247"/>
        <v>6.9001096279099894E-3</v>
      </c>
      <c r="CE188" s="2159">
        <f>CC188/CC183-1</f>
        <v>3.8302965819922763E-2</v>
      </c>
      <c r="CF188" s="2159">
        <f t="shared" si="1248"/>
        <v>0.10338491979365405</v>
      </c>
      <c r="CG188" s="2297">
        <f t="shared" si="1508"/>
        <v>331.25666130297174</v>
      </c>
      <c r="CH188" s="2298">
        <v>1.6299999999999999E-2</v>
      </c>
      <c r="CI188" s="2159">
        <f>CG188/CG183-1</f>
        <v>8.6057706407118184E-2</v>
      </c>
      <c r="CJ188" s="2159">
        <f t="shared" si="1226"/>
        <v>0.23353445098626913</v>
      </c>
      <c r="CK188" s="2691">
        <f t="shared" si="1125"/>
        <v>0.2555706137792102</v>
      </c>
      <c r="CL188" s="4827">
        <f t="shared" si="1206"/>
        <v>3.3025316252121391</v>
      </c>
      <c r="CM188" s="4812" t="str">
        <f t="shared" si="1207"/>
        <v>3Y, 4M</v>
      </c>
      <c r="CN188" s="4827"/>
      <c r="CO188" s="2492">
        <f t="shared" si="1104"/>
        <v>380.10543111210484</v>
      </c>
      <c r="CP188" s="2147">
        <f t="shared" si="1105"/>
        <v>375.72623394981741</v>
      </c>
      <c r="CQ188" s="2504">
        <f t="shared" si="1106"/>
        <v>371.54766123495102</v>
      </c>
      <c r="CR188" s="2147"/>
      <c r="CS188" s="2147"/>
      <c r="CT188" s="2147"/>
      <c r="CU188" s="3165"/>
      <c r="CV188" s="2492"/>
      <c r="CW188" s="2504"/>
      <c r="CX188" s="2707">
        <f t="shared" si="1227"/>
        <v>7673.3496998917644</v>
      </c>
      <c r="CY188" s="2150">
        <f t="shared" si="1228"/>
        <v>2.9748284678577683E-3</v>
      </c>
      <c r="CZ188" s="2492">
        <f t="shared" si="1229"/>
        <v>90577.219655663619</v>
      </c>
      <c r="DA188" s="4188">
        <f t="shared" si="1230"/>
        <v>3.5115262839496945E-2</v>
      </c>
      <c r="DB188" s="2146">
        <f>DEPOSITOS!B132</f>
        <v>156714</v>
      </c>
      <c r="DC188" s="2146">
        <f>DEPOSITOS!C132</f>
        <v>114058</v>
      </c>
      <c r="DD188" s="2146">
        <f>DEPOSITOS!D132</f>
        <v>295051</v>
      </c>
      <c r="DE188" s="2146">
        <f>DEPOSITOS!E132</f>
        <v>6</v>
      </c>
      <c r="DF188" s="2146">
        <f>DEPOSITOS!F132</f>
        <v>20470</v>
      </c>
      <c r="DG188" s="2146">
        <f>DEPOSITOS!G132</f>
        <v>0</v>
      </c>
      <c r="DH188" s="2470">
        <f>DEPOSITOS!H132</f>
        <v>586299</v>
      </c>
      <c r="DI188" s="2146">
        <f>DEPOSITOS!I132</f>
        <v>0</v>
      </c>
      <c r="DJ188" s="4057">
        <f>DEPOSITOS!J132</f>
        <v>586299</v>
      </c>
      <c r="DK188" s="2475">
        <f>DEPOSITOS!K132</f>
        <v>107456</v>
      </c>
      <c r="DL188" s="2475">
        <f>DEPOSITOS!L132</f>
        <v>103229</v>
      </c>
      <c r="DM188" s="2475">
        <f>DEPOSITOS!M132</f>
        <v>193364</v>
      </c>
      <c r="DN188" s="2475">
        <f>DEPOSITOS!N132</f>
        <v>6</v>
      </c>
      <c r="DO188" s="2475">
        <f>DEPOSITOS!O132</f>
        <v>13374</v>
      </c>
      <c r="DP188" s="2475">
        <f>DEPOSITOS!P132</f>
        <v>0</v>
      </c>
      <c r="DQ188" s="2470">
        <f>DEPOSITOS!Q132</f>
        <v>417429</v>
      </c>
      <c r="DR188" s="2475">
        <f>DEPOSITOS!R132</f>
        <v>0</v>
      </c>
      <c r="DS188" s="4061">
        <f>DEPOSITOS!S132</f>
        <v>417429</v>
      </c>
      <c r="DT188" s="2163">
        <f t="shared" si="1092"/>
        <v>49258</v>
      </c>
      <c r="DU188" s="2147">
        <f t="shared" si="1093"/>
        <v>10829</v>
      </c>
      <c r="DV188" s="2147">
        <f t="shared" si="1094"/>
        <v>101687</v>
      </c>
      <c r="DW188" s="2147">
        <f t="shared" si="1095"/>
        <v>0</v>
      </c>
      <c r="DX188" s="2147">
        <f t="shared" si="1096"/>
        <v>7096</v>
      </c>
      <c r="DY188" s="2147">
        <f t="shared" si="1097"/>
        <v>0</v>
      </c>
      <c r="DZ188" s="2147">
        <f t="shared" si="1098"/>
        <v>168870</v>
      </c>
      <c r="EA188" s="2147">
        <f t="shared" si="1099"/>
        <v>0</v>
      </c>
      <c r="EB188" s="4061">
        <f t="shared" si="1100"/>
        <v>168870</v>
      </c>
      <c r="EC188" s="2475">
        <f>DEPOSITOS!Z132</f>
        <v>8342</v>
      </c>
      <c r="ED188" s="2475">
        <f>DEPOSITOS!AA132</f>
        <v>7049</v>
      </c>
      <c r="EE188" s="3263">
        <f t="shared" si="1101"/>
        <v>1293</v>
      </c>
      <c r="EF188" s="2146">
        <f>PRESTAMOS!B132</f>
        <v>49715</v>
      </c>
      <c r="EG188" s="2146">
        <f>PRESTAMOS!C132</f>
        <v>86427</v>
      </c>
      <c r="EH188" s="2146">
        <f>PRESTAMOS!D132</f>
        <v>38025</v>
      </c>
      <c r="EI188" s="2146">
        <f>PRESTAMOS!E132</f>
        <v>26019</v>
      </c>
      <c r="EJ188" s="2146">
        <f>PRESTAMOS!F132</f>
        <v>85087</v>
      </c>
      <c r="EK188" s="2146">
        <f>PRESTAMOS!G132</f>
        <v>66306</v>
      </c>
      <c r="EL188" s="2146">
        <f>PRESTAMOS!H132</f>
        <v>30540</v>
      </c>
      <c r="EM188" s="2250">
        <f>PRESTAMOS!I132</f>
        <v>382119</v>
      </c>
      <c r="EN188" s="2146">
        <f>PRESTAMOS!J132</f>
        <v>46</v>
      </c>
      <c r="EO188" s="2146">
        <f>PRESTAMOS!K132</f>
        <v>3910</v>
      </c>
      <c r="EP188" s="2146">
        <f>PRESTAMOS!L132</f>
        <v>147</v>
      </c>
      <c r="EQ188" s="2146">
        <f>PRESTAMOS!M132</f>
        <v>30</v>
      </c>
      <c r="ER188" s="2146">
        <f>PRESTAMOS!N132</f>
        <v>0</v>
      </c>
      <c r="ES188" s="2146">
        <f>PRESTAMOS!O132</f>
        <v>419</v>
      </c>
      <c r="ET188" s="2146">
        <f>PRESTAMOS!P132</f>
        <v>511</v>
      </c>
      <c r="EU188" s="2251">
        <f>PRESTAMOS!Q132</f>
        <v>5063</v>
      </c>
      <c r="EV188" s="2155">
        <f t="shared" si="1079"/>
        <v>15.773091800438467</v>
      </c>
      <c r="EW188" s="2155">
        <f t="shared" si="1080"/>
        <v>13.93</v>
      </c>
      <c r="EX188" s="2155">
        <f t="shared" si="1081"/>
        <v>0</v>
      </c>
      <c r="EY188" s="2252">
        <f t="shared" si="1082"/>
        <v>16.46</v>
      </c>
      <c r="EZ188" s="2155">
        <f t="shared" si="1083"/>
        <v>0.49852515992545215</v>
      </c>
      <c r="FA188" s="2253">
        <f t="shared" si="1084"/>
        <v>0.51</v>
      </c>
      <c r="FB188" s="2254">
        <f t="shared" si="1085"/>
        <v>0.5</v>
      </c>
      <c r="FC188" s="2255">
        <f t="shared" si="1086"/>
        <v>16.0625</v>
      </c>
      <c r="FD188" s="2155">
        <f t="shared" si="1087"/>
        <v>0</v>
      </c>
      <c r="FE188" s="4205">
        <f t="shared" si="1088"/>
        <v>0</v>
      </c>
      <c r="FF188" s="2140">
        <v>38312.6</v>
      </c>
      <c r="FG188" s="2140">
        <v>18552.8</v>
      </c>
      <c r="FH188" s="2140">
        <v>1348.3</v>
      </c>
      <c r="FI188" s="2140">
        <v>220.8</v>
      </c>
      <c r="FJ188" s="2140">
        <v>0.99999999999999734</v>
      </c>
      <c r="FK188" s="2147">
        <f t="shared" si="1107"/>
        <v>493.40000000000146</v>
      </c>
      <c r="FL188" s="2167">
        <v>58928.9</v>
      </c>
      <c r="FM188" s="2140">
        <v>9559.4</v>
      </c>
      <c r="FN188" s="2140">
        <v>21396.3</v>
      </c>
      <c r="FO188" s="2140">
        <v>14126.4</v>
      </c>
      <c r="FP188" s="2140">
        <v>421</v>
      </c>
      <c r="FQ188" s="2140">
        <v>8306</v>
      </c>
      <c r="FR188" s="2671">
        <f t="shared" si="1108"/>
        <v>3452.5</v>
      </c>
      <c r="FS188" s="2169">
        <v>57261.599999999999</v>
      </c>
      <c r="FT188" s="4065">
        <f t="shared" si="1116"/>
        <v>1667.3000000000029</v>
      </c>
      <c r="FU188" s="2140">
        <v>2327.5</v>
      </c>
      <c r="FV188" s="2140">
        <f t="shared" si="1109"/>
        <v>220.8</v>
      </c>
      <c r="FW188" s="4065">
        <f t="shared" si="1117"/>
        <v>-880.99999999999704</v>
      </c>
      <c r="FX188" s="2351"/>
      <c r="FY188" s="4065">
        <f t="shared" si="1118"/>
        <v>-880.99999999999704</v>
      </c>
      <c r="FZ188" s="2671">
        <f t="shared" si="1593"/>
        <v>155823</v>
      </c>
      <c r="GA188" s="2671">
        <f t="shared" si="1558"/>
        <v>91349.7</v>
      </c>
      <c r="GB188" s="2671">
        <f t="shared" si="1559"/>
        <v>6188.3</v>
      </c>
      <c r="GC188" s="2671">
        <f t="shared" si="1560"/>
        <v>10235.4</v>
      </c>
      <c r="GD188" s="2671">
        <f t="shared" si="1561"/>
        <v>29.399999999999995</v>
      </c>
      <c r="GE188" s="2671">
        <f t="shared" si="1562"/>
        <v>2147.5999999999985</v>
      </c>
      <c r="GF188" s="2839">
        <f t="shared" si="1563"/>
        <v>265773.40000000002</v>
      </c>
      <c r="GG188" s="2671">
        <f t="shared" si="1564"/>
        <v>48641.8</v>
      </c>
      <c r="GH188" s="2671">
        <f t="shared" si="1565"/>
        <v>97201.2</v>
      </c>
      <c r="GI188" s="2671">
        <f t="shared" si="1566"/>
        <v>68291.899999999994</v>
      </c>
      <c r="GJ188" s="2671">
        <f t="shared" si="1567"/>
        <v>2586.1999999999998</v>
      </c>
      <c r="GK188" s="2671">
        <f t="shared" si="1568"/>
        <v>32715.4</v>
      </c>
      <c r="GL188" s="2671">
        <f t="shared" si="1569"/>
        <v>11765.900000000016</v>
      </c>
      <c r="GM188" s="2484">
        <f t="shared" si="1570"/>
        <v>261202.40000000002</v>
      </c>
      <c r="GN188" s="4065">
        <f t="shared" si="1571"/>
        <v>4571.0000000000073</v>
      </c>
      <c r="GO188" s="2671">
        <f t="shared" si="1572"/>
        <v>13981.6</v>
      </c>
      <c r="GP188" s="2671">
        <f t="shared" si="1573"/>
        <v>10235.4</v>
      </c>
      <c r="GQ188" s="4065">
        <f t="shared" si="1574"/>
        <v>-19645.999999999993</v>
      </c>
      <c r="GR188" s="2168"/>
      <c r="GS188" s="4216">
        <f t="shared" si="1575"/>
        <v>-19645.999999999993</v>
      </c>
      <c r="GT188" s="2140">
        <f>'REC TRIB'!B202</f>
        <v>21101.713651259997</v>
      </c>
      <c r="GU188" s="2140">
        <f>'REC TRIB'!E202</f>
        <v>20322.850166280001</v>
      </c>
      <c r="GV188" s="2140">
        <f>'REC TRIB'!U202</f>
        <v>4802.5532854000003</v>
      </c>
      <c r="GW188" s="2147">
        <f t="shared" si="1119"/>
        <v>918.42974567000056</v>
      </c>
      <c r="GX188" s="2169">
        <f>'REC TRIB'!B202+'REC TRIB'!E202-'REC TRIB'!I202+SUM('REC TRIB'!J202:M202)+'REC TRIB'!P202+'REC TRIB'!T202+'REC TRIB'!W202</f>
        <v>47145.546848609993</v>
      </c>
      <c r="GY188" s="2170">
        <f>'REC TRIB'!X202</f>
        <v>7403.2323615300002</v>
      </c>
      <c r="GZ188" s="2140">
        <f>'REC TRIB'!Y202</f>
        <v>10639.909308099999</v>
      </c>
      <c r="HA188" s="2147">
        <f t="shared" si="1120"/>
        <v>394.80601700999978</v>
      </c>
      <c r="HB188" s="2167">
        <f>'REC TRIB'!AD202</f>
        <v>18437.94768664</v>
      </c>
      <c r="HC188" s="2140">
        <f>'REC TRIB'!O202</f>
        <v>1968.8201098</v>
      </c>
      <c r="HD188" s="2140">
        <f>'REC TRIB'!N202</f>
        <v>5399.8400210700001</v>
      </c>
      <c r="HE188" s="2147">
        <f t="shared" si="1121"/>
        <v>0</v>
      </c>
      <c r="HF188" s="2169">
        <f>'REC TRIB'!N202+'REC TRIB'!O202</f>
        <v>7368.6601308700001</v>
      </c>
      <c r="HG188" s="4071">
        <f>'REC TRIB'!AE202</f>
        <v>77754.707951519988</v>
      </c>
      <c r="HH188" s="2140">
        <f t="shared" si="1576"/>
        <v>69097.799453169995</v>
      </c>
      <c r="HI188" s="2140">
        <f t="shared" si="1577"/>
        <v>94553.023967289992</v>
      </c>
      <c r="HJ188" s="2140">
        <f t="shared" si="1578"/>
        <v>21029.708369510001</v>
      </c>
      <c r="HK188" s="2147">
        <f t="shared" si="1579"/>
        <v>2070.051022634987</v>
      </c>
      <c r="HL188" s="2169">
        <f t="shared" si="1580"/>
        <v>186750.58281260499</v>
      </c>
      <c r="HM188" s="2170">
        <f t="shared" si="1581"/>
        <v>36245.628075089997</v>
      </c>
      <c r="HN188" s="2140">
        <f t="shared" si="1582"/>
        <v>53152.726848830003</v>
      </c>
      <c r="HO188" s="2147">
        <f t="shared" si="1583"/>
        <v>2146.8147017300016</v>
      </c>
      <c r="HP188" s="2167">
        <f t="shared" si="1584"/>
        <v>91545.169625650014</v>
      </c>
      <c r="HQ188" s="2140">
        <f t="shared" si="1585"/>
        <v>8916.8947322899985</v>
      </c>
      <c r="HR188" s="2140">
        <f t="shared" si="1586"/>
        <v>23991.799612399998</v>
      </c>
      <c r="HS188" s="2147">
        <f t="shared" si="1587"/>
        <v>0</v>
      </c>
      <c r="HT188" s="2169">
        <f t="shared" si="1588"/>
        <v>32908.694344689997</v>
      </c>
      <c r="HU188" s="4071">
        <f t="shared" si="1589"/>
        <v>332234.15515245497</v>
      </c>
      <c r="HV188" s="2171">
        <f t="shared" si="1231"/>
        <v>0.41780585044724194</v>
      </c>
      <c r="HW188" s="2171">
        <f t="shared" si="1232"/>
        <v>0.28630070485349424</v>
      </c>
      <c r="HX188" s="2171">
        <f t="shared" si="1233"/>
        <v>0.31022527912132847</v>
      </c>
      <c r="HY188" s="2150">
        <f t="shared" si="1234"/>
        <v>-0.626944384820318</v>
      </c>
      <c r="HZ188" s="2172">
        <f t="shared" si="1235"/>
        <v>0.28077517242484218</v>
      </c>
      <c r="IA188" s="2173">
        <f t="shared" si="1236"/>
        <v>0.36907752814003159</v>
      </c>
      <c r="IB188" s="2171">
        <f t="shared" si="1237"/>
        <v>0.36883853080861684</v>
      </c>
      <c r="IC188" s="2150">
        <f t="shared" si="1238"/>
        <v>-2.4205528524560815E-2</v>
      </c>
      <c r="ID188" s="2174">
        <f t="shared" si="1239"/>
        <v>0.35722770953342176</v>
      </c>
      <c r="IE188" s="2171">
        <f t="shared" si="1240"/>
        <v>0.64330405385967948</v>
      </c>
      <c r="IF188" s="2171">
        <f t="shared" si="1241"/>
        <v>-6.3769194983396282E-2</v>
      </c>
      <c r="IG188" s="2150" t="e">
        <f t="shared" si="1242"/>
        <v>#DIV/0!</v>
      </c>
      <c r="IH188" s="2172">
        <f t="shared" si="1243"/>
        <v>5.7845556614969817E-2</v>
      </c>
      <c r="II188" s="4081">
        <f t="shared" si="1244"/>
        <v>0.27411722248272508</v>
      </c>
      <c r="IJ188" s="2389">
        <f t="shared" si="1208"/>
        <v>7.9107050512981628E-2</v>
      </c>
      <c r="IK188" s="2389">
        <f t="shared" si="1209"/>
        <v>7.6187212149742792E-2</v>
      </c>
      <c r="IL188" s="2389">
        <f t="shared" si="1210"/>
        <v>1.8004027142920626E-2</v>
      </c>
      <c r="IM188" s="2389">
        <f t="shared" si="1211"/>
        <v>3.4430506206306788E-3</v>
      </c>
      <c r="IN188" s="4479">
        <f t="shared" si="1212"/>
        <v>0.17674134042627571</v>
      </c>
      <c r="IO188" s="4481">
        <f t="shared" si="1213"/>
        <v>2.7753569499694378E-2</v>
      </c>
      <c r="IP188" s="2389">
        <f t="shared" si="1214"/>
        <v>3.9887369196631668E-2</v>
      </c>
      <c r="IQ188" s="2389">
        <f t="shared" si="1215"/>
        <v>1.4800665029673671E-3</v>
      </c>
      <c r="IR188" s="4480">
        <f t="shared" si="1216"/>
        <v>6.9121005199293428E-2</v>
      </c>
      <c r="IS188" s="2389">
        <f t="shared" si="1217"/>
        <v>7.3808011259608218E-3</v>
      </c>
      <c r="IT188" s="2389">
        <f t="shared" si="1218"/>
        <v>2.0243162444927687E-2</v>
      </c>
      <c r="IU188" s="2389">
        <f t="shared" si="1219"/>
        <v>0</v>
      </c>
      <c r="IV188" s="4479">
        <f t="shared" si="1220"/>
        <v>2.7623963570888508E-2</v>
      </c>
      <c r="IW188" s="3273"/>
      <c r="IX188" s="2535"/>
      <c r="IY188" s="4089"/>
      <c r="IZ188" s="2175">
        <f>EMAE!N246</f>
        <v>101.04953565887594</v>
      </c>
      <c r="JA188" s="2150">
        <f>EMAE!O246%</f>
        <v>2.9800382849212159E-3</v>
      </c>
      <c r="JB188" s="2150">
        <f t="shared" si="1249"/>
        <v>5.8602932905662541E-2</v>
      </c>
      <c r="JC188" s="3187">
        <f>IZ188/IZ183-1</f>
        <v>-4.1696599781647636E-3</v>
      </c>
      <c r="JD188" s="2175">
        <f>MTSS!J20</f>
        <v>6108.9459999999999</v>
      </c>
      <c r="JE188" s="2175">
        <f>MTSS!K20</f>
        <v>2809.989</v>
      </c>
      <c r="JF188" s="2175">
        <f>MTSS!L20</f>
        <v>418.35199999999998</v>
      </c>
      <c r="JG188" s="2175">
        <f>MTSS!M20</f>
        <v>423.87099999999998</v>
      </c>
      <c r="JH188" s="2175">
        <f>MTSS!N20</f>
        <v>1393.8720000000001</v>
      </c>
      <c r="JI188" s="2175">
        <f>MTSS!O20</f>
        <v>193.74299999999999</v>
      </c>
      <c r="JJ188" s="4092">
        <f>MTSS!P20</f>
        <v>11348.772999999999</v>
      </c>
      <c r="JK188" s="2980">
        <f t="shared" si="1445"/>
        <v>0.5382913201277354</v>
      </c>
      <c r="JL188" s="2980">
        <f t="shared" si="1446"/>
        <v>0.24760289063848578</v>
      </c>
      <c r="JM188" s="2980">
        <f t="shared" si="1447"/>
        <v>3.6863192170642586E-2</v>
      </c>
      <c r="JN188" s="2980">
        <f t="shared" si="1448"/>
        <v>3.7349500249938918E-2</v>
      </c>
      <c r="JO188" s="2980">
        <f t="shared" si="1449"/>
        <v>0.12282138342180253</v>
      </c>
      <c r="JP188" s="2980">
        <f t="shared" si="1500"/>
        <v>1.7071713391394825E-2</v>
      </c>
      <c r="JQ188" s="4096">
        <f t="shared" si="1501"/>
        <v>1</v>
      </c>
      <c r="JR188" s="2391">
        <f t="shared" si="1450"/>
        <v>98.171777541974876</v>
      </c>
      <c r="JS188" s="2391">
        <f t="shared" si="1451"/>
        <v>90.94298208707518</v>
      </c>
      <c r="JT188" s="2391">
        <f t="shared" si="1452"/>
        <v>93.907016000143656</v>
      </c>
      <c r="JU188" s="2391">
        <f t="shared" si="1453"/>
        <v>104.22331231020789</v>
      </c>
      <c r="JV188" s="2391">
        <f t="shared" si="1454"/>
        <v>96.374492846613592</v>
      </c>
      <c r="JW188" s="2391">
        <f t="shared" si="1502"/>
        <v>54.892944266419605</v>
      </c>
      <c r="JX188" s="4045">
        <f t="shared" si="1503"/>
        <v>94.857736877646133</v>
      </c>
      <c r="JY188" s="2974"/>
      <c r="JZ188" s="2391"/>
      <c r="KA188" s="2391"/>
      <c r="KB188" s="2391"/>
      <c r="KC188" s="2391"/>
      <c r="KD188" s="2391"/>
      <c r="KE188" s="2391"/>
      <c r="KF188" s="5642" t="e">
        <f>VLOOKUP(B188,Tabla.Desempleo,DESEMPLEO!$H$6,FALSE)*100</f>
        <v>#N/A</v>
      </c>
      <c r="KG188" s="2925"/>
      <c r="KH188" s="2925"/>
      <c r="KI188" s="2960"/>
      <c r="KJ188" s="2961"/>
      <c r="KK188" s="2925"/>
      <c r="KL188" s="5502"/>
      <c r="KM188" s="5614">
        <v>340</v>
      </c>
      <c r="KN188" s="5615">
        <f>KM188*$CG$146/CG188</f>
        <v>159.54559642312324</v>
      </c>
      <c r="KO188" s="5579"/>
      <c r="KP188" s="4229"/>
      <c r="KQ188" s="3116"/>
      <c r="KS188" s="3732"/>
      <c r="KT188" s="3733"/>
      <c r="KU188" s="3733">
        <f t="shared" si="1329"/>
        <v>100</v>
      </c>
      <c r="KV188" s="3733"/>
      <c r="KW188" s="3733"/>
      <c r="KX188" s="3733"/>
      <c r="KY188" s="3733"/>
      <c r="KZ188" s="3733"/>
      <c r="LA188" s="3734"/>
      <c r="LE188" s="2365">
        <f>B176</f>
        <v>41060</v>
      </c>
      <c r="LF188" s="2366">
        <f>CJ176</f>
        <v>0.23953423196116352</v>
      </c>
      <c r="LG188" s="2366">
        <f>CJ200</f>
        <v>0.40007164666806294</v>
      </c>
      <c r="LH188" s="2296"/>
      <c r="LI188" s="2379"/>
      <c r="LK188" s="2296"/>
      <c r="LL188" s="2296"/>
    </row>
    <row r="189" spans="2:324">
      <c r="B189" s="2101">
        <v>41455</v>
      </c>
      <c r="C189" s="4053"/>
      <c r="D189" s="4054" t="s">
        <v>3106</v>
      </c>
      <c r="E189" s="2212">
        <f>VLOOKUP(B189,Tabla.BCRA,BCRA!$W$1,TRUE)</f>
        <v>37005087.833320953</v>
      </c>
      <c r="F189" s="2212">
        <f>VLOOKUP(B189,Tabla.BCRA,BCRA!$Y$1,TRUE)</f>
        <v>29057675.85233603</v>
      </c>
      <c r="G189" s="2212">
        <f>VLOOKUP(B189,Tabla.BCRA,BCRA!$AG$1,TRUE)</f>
        <v>28280689.85367303</v>
      </c>
      <c r="H189" s="2214">
        <f t="shared" si="1122"/>
        <v>-1545983.0071885437</v>
      </c>
      <c r="I189" s="2214">
        <f t="shared" si="1110"/>
        <v>-1545744.6673755385</v>
      </c>
      <c r="J189" s="2214">
        <f t="shared" si="1111"/>
        <v>-1571091.8523284495</v>
      </c>
      <c r="K189" s="2264">
        <f>RESERVAS!F134*1000</f>
        <v>541105.40285938443</v>
      </c>
      <c r="L189" s="2265">
        <f>RESERVAS!G134*1000</f>
        <v>18365.488473661258</v>
      </c>
      <c r="M189" s="2265">
        <f>RESERVAS!H134*1000</f>
        <v>-1475310.7114744179</v>
      </c>
      <c r="N189" s="2265">
        <f>RESERVAS!I134*1000</f>
        <v>-139100</v>
      </c>
      <c r="O189" s="2216">
        <f>RESERVAS!J134*1000</f>
        <v>-491043.07905141404</v>
      </c>
      <c r="P189" s="4645">
        <f t="shared" si="1590"/>
        <v>1272298.8844748344</v>
      </c>
      <c r="Q189" s="4645">
        <f t="shared" si="1543"/>
        <v>-24837.50824623309</v>
      </c>
      <c r="R189" s="4645">
        <f t="shared" si="1544"/>
        <v>-4862179.7391585121</v>
      </c>
      <c r="S189" s="4645">
        <f t="shared" si="1545"/>
        <v>-1269619.4488299999</v>
      </c>
      <c r="T189" s="4646">
        <f t="shared" si="1546"/>
        <v>-1400757.4294688122</v>
      </c>
      <c r="U189" s="2217">
        <f>VLOOKUP(B189,Tabla.BCRA,BCRA!$AK$1,TRUE)</f>
        <v>5.3852000000000002</v>
      </c>
      <c r="V189" s="2213">
        <f t="shared" si="1123"/>
        <v>1.88479536507466E-2</v>
      </c>
      <c r="W189" s="2213">
        <f t="shared" si="1124"/>
        <v>1.9210023279141675E-2</v>
      </c>
      <c r="X189" s="2213">
        <f t="shared" si="1245"/>
        <v>0.15967837777612726</v>
      </c>
      <c r="Y189" s="2213">
        <f>U189/U183-1</f>
        <v>9.5153844589510594E-2</v>
      </c>
      <c r="Z189" s="2562">
        <f t="shared" si="1509"/>
        <v>8.0500000000000007</v>
      </c>
      <c r="AA189" s="2213">
        <f t="shared" si="1255"/>
        <v>-8.5227272727272707E-2</v>
      </c>
      <c r="AB189" s="2213">
        <f>Z189/Z183-1</f>
        <v>0.18382352941176494</v>
      </c>
      <c r="AC189" s="2568">
        <f t="shared" si="1510"/>
        <v>0.4948377033350666</v>
      </c>
      <c r="AD189" s="4315">
        <f t="shared" si="1112"/>
        <v>15.135163011039777</v>
      </c>
      <c r="AE189" s="4315">
        <f t="shared" si="1113"/>
        <v>14.730457218091281</v>
      </c>
      <c r="AF189" s="4315">
        <f t="shared" si="1114"/>
        <v>10.874890980074738</v>
      </c>
      <c r="AG189" s="4315">
        <f t="shared" si="1115"/>
        <v>10.584102478219201</v>
      </c>
      <c r="AH189" s="3226">
        <f>BM!AP17*1000</f>
        <v>14500000</v>
      </c>
      <c r="AI189" s="2218">
        <f>BM!AQ17*1000</f>
        <v>3000000</v>
      </c>
      <c r="AJ189" s="2486">
        <f t="shared" si="1547"/>
        <v>17500000</v>
      </c>
      <c r="AK189" s="2477">
        <f>BM!AO17*1000</f>
        <v>-3300000</v>
      </c>
      <c r="AL189" s="2486">
        <f t="shared" si="1548"/>
        <v>14200000</v>
      </c>
      <c r="AM189" s="2997">
        <f t="shared" si="1591"/>
        <v>17050000</v>
      </c>
      <c r="AN189" s="2670">
        <f t="shared" si="1549"/>
        <v>9400000</v>
      </c>
      <c r="AO189" s="2486">
        <f t="shared" si="1550"/>
        <v>26450000</v>
      </c>
      <c r="AP189" s="2670">
        <f t="shared" si="1551"/>
        <v>-13169783.550000001</v>
      </c>
      <c r="AQ189" s="2486">
        <f t="shared" si="1552"/>
        <v>13280216.449999999</v>
      </c>
      <c r="AR189" s="2220"/>
      <c r="AS189" s="2221"/>
      <c r="AT189" s="2221"/>
      <c r="AU189" s="2221"/>
      <c r="AV189" s="2220"/>
      <c r="AW189" s="4172"/>
      <c r="AX189" s="4153">
        <v>2622871.1881561279</v>
      </c>
      <c r="AY189" s="3247">
        <v>3265826.7797546387</v>
      </c>
      <c r="AZ189" s="2212">
        <f>VLOOKUP(B189,Tabla.BCRA,BCRA!$H$1,TRUE)</f>
        <v>307549419</v>
      </c>
      <c r="BA189" s="2222">
        <f t="shared" si="1246"/>
        <v>1.0557495311544818E-2</v>
      </c>
      <c r="BB189" s="2222">
        <f t="shared" si="1553"/>
        <v>0.25963468870350148</v>
      </c>
      <c r="BC189" s="2222">
        <f>AZ189/AZ183-1</f>
        <v>6.4389791394425799E-4</v>
      </c>
      <c r="BD189" s="2223">
        <f>BM!AN17*1000</f>
        <v>2880115.6</v>
      </c>
      <c r="BE189" s="2224">
        <f>SUM(BM!AO17:AR17)*1000</f>
        <v>3869399.7430700003</v>
      </c>
      <c r="BF189" s="2224">
        <f>SUM(BM!AS17:AV17)*1000</f>
        <v>-4503781.0058400054</v>
      </c>
      <c r="BG189" s="2224">
        <f>BM!AW17*1000</f>
        <v>937900.00000000012</v>
      </c>
      <c r="BH189" s="2225">
        <f t="shared" si="1091"/>
        <v>29395.662770004943</v>
      </c>
      <c r="BI189" s="2512">
        <f t="shared" si="1592"/>
        <v>6694922</v>
      </c>
      <c r="BJ189" s="2512">
        <f t="shared" si="1554"/>
        <v>7097996.0348800002</v>
      </c>
      <c r="BK189" s="2512">
        <f t="shared" si="1555"/>
        <v>-1720629.2413499951</v>
      </c>
      <c r="BL189" s="2512">
        <f t="shared" si="1556"/>
        <v>-10380700</v>
      </c>
      <c r="BM189" s="2225">
        <f t="shared" si="1557"/>
        <v>-1493685.7935300032</v>
      </c>
      <c r="BN189" s="2512">
        <f>VLOOKUP(B189,Tabla.BCRA,BCRA!$L$1,TRUE)</f>
        <v>120483432</v>
      </c>
      <c r="BO189" s="4301">
        <v>380395</v>
      </c>
      <c r="BP189" s="2971">
        <f t="shared" si="1102"/>
        <v>1.2368581323835959</v>
      </c>
      <c r="BQ189" s="2222">
        <f t="shared" si="1221"/>
        <v>4.4126164158333703E-2</v>
      </c>
      <c r="BR189" s="2222">
        <f t="shared" si="1222"/>
        <v>0.27449600793387541</v>
      </c>
      <c r="BS189" s="2228">
        <f>BO189/BO183-1</f>
        <v>-3.8943025550202237E-2</v>
      </c>
      <c r="BT189" s="4301">
        <v>511630</v>
      </c>
      <c r="BU189" s="2971">
        <f t="shared" si="1103"/>
        <v>1.6635700423807336</v>
      </c>
      <c r="BV189" s="2222">
        <f t="shared" si="1223"/>
        <v>6.9391406493308327E-2</v>
      </c>
      <c r="BW189" s="2222">
        <f t="shared" si="1224"/>
        <v>0.29189055429864252</v>
      </c>
      <c r="BX189" s="2228">
        <f>BT189/BT183-1</f>
        <v>9.5264028160899628E-3</v>
      </c>
      <c r="BY189" s="2301"/>
      <c r="BZ189" s="2302"/>
      <c r="CA189" s="2231"/>
      <c r="CB189" s="2232"/>
      <c r="CC189" s="2233">
        <f>IPC!C851*1</f>
        <v>157.44</v>
      </c>
      <c r="CD189" s="2230">
        <f t="shared" si="1247"/>
        <v>8.3258614064301018E-3</v>
      </c>
      <c r="CE189" s="2231">
        <f>CC189/CC183-1</f>
        <v>4.6947732411224852E-2</v>
      </c>
      <c r="CF189" s="2231">
        <f t="shared" si="1248"/>
        <v>0.10460955588297205</v>
      </c>
      <c r="CG189" s="2301">
        <f t="shared" si="1508"/>
        <v>338.51118218550681</v>
      </c>
      <c r="CH189" s="2302">
        <v>2.1899999999999999E-2</v>
      </c>
      <c r="CI189" s="2231">
        <f>CG189/CG183-1</f>
        <v>0.10984237017743403</v>
      </c>
      <c r="CJ189" s="2231">
        <f t="shared" si="1226"/>
        <v>0.24033145278251355</v>
      </c>
      <c r="CK189" s="2693">
        <f t="shared" si="1125"/>
        <v>0.2555706137792102</v>
      </c>
      <c r="CL189" s="4829">
        <f t="shared" si="1206"/>
        <v>3.218272554709229</v>
      </c>
      <c r="CM189" s="2231" t="str">
        <f t="shared" si="1207"/>
        <v>3Y, 3M</v>
      </c>
      <c r="CN189" s="4829"/>
      <c r="CO189" s="2494">
        <f t="shared" si="1104"/>
        <v>384.11839241896365</v>
      </c>
      <c r="CP189" s="2219">
        <f t="shared" si="1105"/>
        <v>401.7984057800291</v>
      </c>
      <c r="CQ189" s="2506">
        <f t="shared" si="1106"/>
        <v>379.68455501599647</v>
      </c>
      <c r="CR189" s="2219"/>
      <c r="CS189" s="2219"/>
      <c r="CT189" s="2219"/>
      <c r="CU189" s="3167"/>
      <c r="CV189" s="2494"/>
      <c r="CW189" s="2506"/>
      <c r="CX189" s="2709">
        <f t="shared" si="1227"/>
        <v>10964.57285448674</v>
      </c>
      <c r="CY189" s="2222">
        <f t="shared" si="1228"/>
        <v>4.180370314790338E-3</v>
      </c>
      <c r="CZ189" s="2494">
        <f t="shared" si="1229"/>
        <v>99135.421351503872</v>
      </c>
      <c r="DA189" s="4190">
        <f t="shared" si="1230"/>
        <v>3.7796526874503446E-2</v>
      </c>
      <c r="DB189" s="2218">
        <f>DEPOSITOS!B133</f>
        <v>162131</v>
      </c>
      <c r="DC189" s="2218">
        <f>DEPOSITOS!C133</f>
        <v>131188</v>
      </c>
      <c r="DD189" s="2218">
        <f>DEPOSITOS!D133</f>
        <v>282256</v>
      </c>
      <c r="DE189" s="2218">
        <f>DEPOSITOS!E133</f>
        <v>7</v>
      </c>
      <c r="DF189" s="2218">
        <f>DEPOSITOS!F133</f>
        <v>23148</v>
      </c>
      <c r="DG189" s="2218">
        <f>DEPOSITOS!G133</f>
        <v>0</v>
      </c>
      <c r="DH189" s="2472">
        <f>DEPOSITOS!H133</f>
        <v>598730</v>
      </c>
      <c r="DI189" s="2218">
        <f>DEPOSITOS!I133</f>
        <v>0</v>
      </c>
      <c r="DJ189" s="4059">
        <f>DEPOSITOS!J133</f>
        <v>598730</v>
      </c>
      <c r="DK189" s="2477">
        <f>DEPOSITOS!K133</f>
        <v>110287</v>
      </c>
      <c r="DL189" s="2477">
        <f>DEPOSITOS!L133</f>
        <v>119718</v>
      </c>
      <c r="DM189" s="2477">
        <f>DEPOSITOS!M133</f>
        <v>192021</v>
      </c>
      <c r="DN189" s="2477">
        <f>DEPOSITOS!N133</f>
        <v>7</v>
      </c>
      <c r="DO189" s="2477">
        <f>DEPOSITOS!O133</f>
        <v>14628</v>
      </c>
      <c r="DP189" s="2477">
        <f>DEPOSITOS!P133</f>
        <v>0</v>
      </c>
      <c r="DQ189" s="2472">
        <f>DEPOSITOS!Q133</f>
        <v>436661</v>
      </c>
      <c r="DR189" s="2477">
        <f>DEPOSITOS!R133</f>
        <v>0</v>
      </c>
      <c r="DS189" s="4063">
        <f>DEPOSITOS!S133</f>
        <v>436661</v>
      </c>
      <c r="DT189" s="2235">
        <f t="shared" si="1092"/>
        <v>51844</v>
      </c>
      <c r="DU189" s="2219">
        <f t="shared" si="1093"/>
        <v>11470</v>
      </c>
      <c r="DV189" s="2219">
        <f t="shared" si="1094"/>
        <v>90235</v>
      </c>
      <c r="DW189" s="2219">
        <f t="shared" si="1095"/>
        <v>0</v>
      </c>
      <c r="DX189" s="2219">
        <f t="shared" si="1096"/>
        <v>8520</v>
      </c>
      <c r="DY189" s="2219">
        <f t="shared" si="1097"/>
        <v>0</v>
      </c>
      <c r="DZ189" s="2219">
        <f t="shared" si="1098"/>
        <v>162069</v>
      </c>
      <c r="EA189" s="2219">
        <f t="shared" si="1099"/>
        <v>0</v>
      </c>
      <c r="EB189" s="4063">
        <f t="shared" si="1100"/>
        <v>162069</v>
      </c>
      <c r="EC189" s="2477">
        <f>DEPOSITOS!Z133</f>
        <v>8218</v>
      </c>
      <c r="ED189" s="2477">
        <f>DEPOSITOS!AA133</f>
        <v>6939</v>
      </c>
      <c r="EE189" s="3265">
        <f t="shared" si="1101"/>
        <v>1279</v>
      </c>
      <c r="EF189" s="2218">
        <f>PRESTAMOS!B133</f>
        <v>50758</v>
      </c>
      <c r="EG189" s="2218">
        <f>PRESTAMOS!C133</f>
        <v>91614</v>
      </c>
      <c r="EH189" s="2218">
        <f>PRESTAMOS!D133</f>
        <v>39098</v>
      </c>
      <c r="EI189" s="2218">
        <f>PRESTAMOS!E133</f>
        <v>26988</v>
      </c>
      <c r="EJ189" s="2218">
        <f>PRESTAMOS!F133</f>
        <v>86231</v>
      </c>
      <c r="EK189" s="2218">
        <f>PRESTAMOS!G133</f>
        <v>68094</v>
      </c>
      <c r="EL189" s="2218">
        <f>PRESTAMOS!H133</f>
        <v>32552</v>
      </c>
      <c r="EM189" s="2266">
        <f>PRESTAMOS!I133</f>
        <v>395335</v>
      </c>
      <c r="EN189" s="2218">
        <f>PRESTAMOS!J133</f>
        <v>42</v>
      </c>
      <c r="EO189" s="2218">
        <f>PRESTAMOS!K133</f>
        <v>3834</v>
      </c>
      <c r="EP189" s="2218">
        <f>PRESTAMOS!L133</f>
        <v>141</v>
      </c>
      <c r="EQ189" s="2218">
        <f>PRESTAMOS!M133</f>
        <v>27</v>
      </c>
      <c r="ER189" s="2218">
        <f>PRESTAMOS!N133</f>
        <v>0</v>
      </c>
      <c r="ES189" s="2218">
        <f>PRESTAMOS!O133</f>
        <v>389</v>
      </c>
      <c r="ET189" s="2218">
        <f>PRESTAMOS!P133</f>
        <v>470</v>
      </c>
      <c r="EU189" s="2267">
        <f>PRESTAMOS!Q133</f>
        <v>4903</v>
      </c>
      <c r="EV189" s="2227">
        <f t="shared" si="1079"/>
        <v>15.35377317805521</v>
      </c>
      <c r="EW189" s="2227">
        <f t="shared" si="1080"/>
        <v>14.02</v>
      </c>
      <c r="EX189" s="2227">
        <f t="shared" si="1081"/>
        <v>0</v>
      </c>
      <c r="EY189" s="2268">
        <f t="shared" si="1082"/>
        <v>15.67</v>
      </c>
      <c r="EZ189" s="2227">
        <f t="shared" si="1083"/>
        <v>0.60421589537788012</v>
      </c>
      <c r="FA189" s="2269">
        <f t="shared" si="1084"/>
        <v>0.47</v>
      </c>
      <c r="FB189" s="2270">
        <f t="shared" si="1085"/>
        <v>0.81</v>
      </c>
      <c r="FC189" s="2271">
        <f t="shared" si="1086"/>
        <v>15.0625</v>
      </c>
      <c r="FD189" s="2227">
        <f t="shared" si="1087"/>
        <v>0</v>
      </c>
      <c r="FE189" s="4207">
        <f t="shared" si="1088"/>
        <v>0</v>
      </c>
      <c r="FF189" s="2212">
        <v>35639.1</v>
      </c>
      <c r="FG189" s="2212">
        <v>17610.2</v>
      </c>
      <c r="FH189" s="2212">
        <v>1793.6</v>
      </c>
      <c r="FI189" s="2212">
        <v>8404.7000000000007</v>
      </c>
      <c r="FJ189" s="2212">
        <v>2.9</v>
      </c>
      <c r="FK189" s="2219">
        <f t="shared" si="1107"/>
        <v>630.79999999999563</v>
      </c>
      <c r="FL189" s="2239">
        <v>64081.3</v>
      </c>
      <c r="FM189" s="2212">
        <v>10160.200000000001</v>
      </c>
      <c r="FN189" s="2212">
        <v>28757.200000000001</v>
      </c>
      <c r="FO189" s="2212">
        <v>14666.7</v>
      </c>
      <c r="FP189" s="2212">
        <v>855.1</v>
      </c>
      <c r="FQ189" s="2212">
        <v>6862.9</v>
      </c>
      <c r="FR189" s="2670">
        <f t="shared" si="1108"/>
        <v>2622.9999999999854</v>
      </c>
      <c r="FS189" s="2241">
        <v>63925.099999999991</v>
      </c>
      <c r="FT189" s="4067">
        <f t="shared" si="1116"/>
        <v>156.20000000001164</v>
      </c>
      <c r="FU189" s="2212">
        <v>4534.8</v>
      </c>
      <c r="FV189" s="2212">
        <f t="shared" si="1109"/>
        <v>8404.7000000000007</v>
      </c>
      <c r="FW189" s="4067">
        <f t="shared" si="1117"/>
        <v>-12783.299999999988</v>
      </c>
      <c r="FX189" s="2355"/>
      <c r="FY189" s="4067">
        <f t="shared" si="1118"/>
        <v>-12783.299999999988</v>
      </c>
      <c r="FZ189" s="2670">
        <f t="shared" si="1593"/>
        <v>191462.1</v>
      </c>
      <c r="GA189" s="2670">
        <f t="shared" si="1558"/>
        <v>108959.9</v>
      </c>
      <c r="GB189" s="2670">
        <f t="shared" si="1559"/>
        <v>7981.9</v>
      </c>
      <c r="GC189" s="2670">
        <f t="shared" si="1560"/>
        <v>18640.099999999999</v>
      </c>
      <c r="GD189" s="2670">
        <f t="shared" si="1561"/>
        <v>32.299999999999997</v>
      </c>
      <c r="GE189" s="2670">
        <f t="shared" si="1562"/>
        <v>2778.3999999999942</v>
      </c>
      <c r="GF189" s="2841">
        <f t="shared" si="1563"/>
        <v>329854.7</v>
      </c>
      <c r="GG189" s="2670">
        <f t="shared" si="1564"/>
        <v>58802</v>
      </c>
      <c r="GH189" s="2670">
        <f t="shared" si="1565"/>
        <v>125958.39999999999</v>
      </c>
      <c r="GI189" s="2670">
        <f t="shared" si="1566"/>
        <v>82958.599999999991</v>
      </c>
      <c r="GJ189" s="2670">
        <f t="shared" si="1567"/>
        <v>3441.2999999999997</v>
      </c>
      <c r="GK189" s="2670">
        <f t="shared" si="1568"/>
        <v>39578.300000000003</v>
      </c>
      <c r="GL189" s="2670">
        <f t="shared" si="1569"/>
        <v>14388.900000000001</v>
      </c>
      <c r="GM189" s="2486">
        <f t="shared" si="1570"/>
        <v>325127.5</v>
      </c>
      <c r="GN189" s="4067">
        <f t="shared" si="1571"/>
        <v>4727.2000000000189</v>
      </c>
      <c r="GO189" s="2670">
        <f t="shared" si="1572"/>
        <v>18516.400000000001</v>
      </c>
      <c r="GP189" s="2670">
        <f t="shared" si="1573"/>
        <v>18640.099999999999</v>
      </c>
      <c r="GQ189" s="4067">
        <f t="shared" si="1574"/>
        <v>-32429.299999999981</v>
      </c>
      <c r="GR189" s="2240"/>
      <c r="GS189" s="4218">
        <f t="shared" si="1575"/>
        <v>-32429.299999999981</v>
      </c>
      <c r="GT189" s="2212">
        <f>'REC TRIB'!B203</f>
        <v>21914.388210749996</v>
      </c>
      <c r="GU189" s="2212">
        <f>'REC TRIB'!E203</f>
        <v>19729.981066890003</v>
      </c>
      <c r="GV189" s="2212">
        <f>'REC TRIB'!U203</f>
        <v>4492.3732164400008</v>
      </c>
      <c r="GW189" s="2219">
        <f t="shared" si="1119"/>
        <v>666.4332151300041</v>
      </c>
      <c r="GX189" s="2241">
        <f>'REC TRIB'!B203+'REC TRIB'!E203-'REC TRIB'!I203+SUM('REC TRIB'!J203:M203)+'REC TRIB'!P203+'REC TRIB'!T203+'REC TRIB'!W203</f>
        <v>46803.175709210002</v>
      </c>
      <c r="GY189" s="2237">
        <f>'REC TRIB'!X203</f>
        <v>7159.2178049200002</v>
      </c>
      <c r="GZ189" s="2212">
        <f>'REC TRIB'!Y203</f>
        <v>10371.4424679</v>
      </c>
      <c r="HA189" s="2219">
        <f t="shared" si="1120"/>
        <v>52.853453979998449</v>
      </c>
      <c r="HB189" s="2239">
        <f>'REC TRIB'!AD203</f>
        <v>17583.5137268</v>
      </c>
      <c r="HC189" s="2212">
        <f>'REC TRIB'!O203</f>
        <v>1693.8128395700001</v>
      </c>
      <c r="HD189" s="2212">
        <f>'REC TRIB'!N203</f>
        <v>4122.9642106000001</v>
      </c>
      <c r="HE189" s="2219">
        <f t="shared" si="1121"/>
        <v>0</v>
      </c>
      <c r="HF189" s="2241">
        <f>'REC TRIB'!N203+'REC TRIB'!O203</f>
        <v>5816.7770501699997</v>
      </c>
      <c r="HG189" s="4073">
        <f>'REC TRIB'!AE203</f>
        <v>74695.839702619996</v>
      </c>
      <c r="HH189" s="2212">
        <f t="shared" si="1576"/>
        <v>91012.187663919991</v>
      </c>
      <c r="HI189" s="2212">
        <f t="shared" si="1577"/>
        <v>114283.00503417999</v>
      </c>
      <c r="HJ189" s="2212">
        <f t="shared" si="1578"/>
        <v>25522.08158595</v>
      </c>
      <c r="HK189" s="2219">
        <f t="shared" si="1579"/>
        <v>2736.4842377649911</v>
      </c>
      <c r="HL189" s="2241">
        <f t="shared" si="1580"/>
        <v>233553.75852181501</v>
      </c>
      <c r="HM189" s="2237">
        <f t="shared" si="1581"/>
        <v>43404.845880009998</v>
      </c>
      <c r="HN189" s="2212">
        <f t="shared" si="1582"/>
        <v>63524.169316730004</v>
      </c>
      <c r="HO189" s="2219">
        <f t="shared" si="1583"/>
        <v>2199.6681557100001</v>
      </c>
      <c r="HP189" s="2239">
        <f t="shared" si="1584"/>
        <v>109128.68335245001</v>
      </c>
      <c r="HQ189" s="2212">
        <f t="shared" si="1585"/>
        <v>10610.707571859999</v>
      </c>
      <c r="HR189" s="2212">
        <f t="shared" si="1586"/>
        <v>28114.763822999998</v>
      </c>
      <c r="HS189" s="2219">
        <f t="shared" si="1587"/>
        <v>0</v>
      </c>
      <c r="HT189" s="2241">
        <f t="shared" si="1588"/>
        <v>38725.471394859997</v>
      </c>
      <c r="HU189" s="4073">
        <f t="shared" si="1589"/>
        <v>406929.99485507497</v>
      </c>
      <c r="HV189" s="2242">
        <f t="shared" si="1231"/>
        <v>0.3666981878122002</v>
      </c>
      <c r="HW189" s="2242">
        <f t="shared" si="1232"/>
        <v>0.28189118152767501</v>
      </c>
      <c r="HX189" s="2242">
        <f t="shared" si="1233"/>
        <v>0.1969865284355532</v>
      </c>
      <c r="HY189" s="2222">
        <f t="shared" si="1234"/>
        <v>-0.13612475534481372</v>
      </c>
      <c r="HZ189" s="2243">
        <f t="shared" si="1235"/>
        <v>0.30188297061646718</v>
      </c>
      <c r="IA189" s="2244">
        <f t="shared" si="1236"/>
        <v>0.33055126185647832</v>
      </c>
      <c r="IB189" s="2242">
        <f t="shared" si="1237"/>
        <v>0.32803611147170297</v>
      </c>
      <c r="IC189" s="2222">
        <f t="shared" si="1238"/>
        <v>-0.85230596835066874</v>
      </c>
      <c r="ID189" s="2245">
        <f t="shared" si="1239"/>
        <v>0.29785761892531282</v>
      </c>
      <c r="IE189" s="2242">
        <f t="shared" si="1240"/>
        <v>0.33296509688309261</v>
      </c>
      <c r="IF189" s="2242">
        <f t="shared" si="1241"/>
        <v>-9.3466969101033692E-3</v>
      </c>
      <c r="IG189" s="2222" t="e">
        <f t="shared" si="1242"/>
        <v>#DIV/0!</v>
      </c>
      <c r="IH189" s="2243">
        <f t="shared" si="1243"/>
        <v>7.0722010483180053E-2</v>
      </c>
      <c r="II189" s="4083">
        <f t="shared" si="1244"/>
        <v>0.27284583785163163</v>
      </c>
      <c r="IJ189" s="2395">
        <f t="shared" si="1208"/>
        <v>8.0522537251273646E-2</v>
      </c>
      <c r="IK189" s="2395">
        <f t="shared" si="1209"/>
        <v>7.2496120820121315E-2</v>
      </c>
      <c r="IL189" s="2395">
        <f t="shared" si="1210"/>
        <v>1.6506839533396853E-2</v>
      </c>
      <c r="IM189" s="2395">
        <f t="shared" si="1211"/>
        <v>2.448751608975684E-3</v>
      </c>
      <c r="IN189" s="4484">
        <f t="shared" si="1212"/>
        <v>0.1719742492137675</v>
      </c>
      <c r="IO189" s="3192">
        <f t="shared" si="1213"/>
        <v>2.6305930918202113E-2</v>
      </c>
      <c r="IP189" s="2395">
        <f t="shared" si="1214"/>
        <v>3.8108974544005199E-2</v>
      </c>
      <c r="IQ189" s="2395">
        <f t="shared" si="1215"/>
        <v>1.9420547706073738E-4</v>
      </c>
      <c r="IR189" s="4485">
        <f t="shared" si="1216"/>
        <v>6.460911093926805E-2</v>
      </c>
      <c r="IS189" s="2395">
        <f t="shared" si="1217"/>
        <v>6.2237697972355628E-3</v>
      </c>
      <c r="IT189" s="2395">
        <f t="shared" si="1218"/>
        <v>1.5149477870016454E-2</v>
      </c>
      <c r="IU189" s="2395">
        <f t="shared" si="1219"/>
        <v>0</v>
      </c>
      <c r="IV189" s="4484">
        <f t="shared" si="1220"/>
        <v>2.1373247667252016E-2</v>
      </c>
      <c r="IW189" s="3275">
        <v>58.36137501565463</v>
      </c>
      <c r="IX189" s="2537">
        <v>137.78128329730072</v>
      </c>
      <c r="IY189" s="4089">
        <f>SUM(IW189:IX189)</f>
        <v>196.14265831295535</v>
      </c>
      <c r="IZ189" s="2246">
        <f>EMAE!N247</f>
        <v>101.28400506846457</v>
      </c>
      <c r="JA189" s="2222">
        <f>EMAE!O247%</f>
        <v>2.3203412866750206E-3</v>
      </c>
      <c r="JB189" s="2222">
        <f t="shared" si="1249"/>
        <v>5.6335425647945137E-2</v>
      </c>
      <c r="JC189" s="3189">
        <f>IZ189/IZ183-1</f>
        <v>-1.8589937256885403E-3</v>
      </c>
      <c r="JD189" s="2246">
        <f>MTSS!J21</f>
        <v>6103.6440000000002</v>
      </c>
      <c r="JE189" s="2246">
        <f>MTSS!K21</f>
        <v>2798.3009999999999</v>
      </c>
      <c r="JF189" s="2246">
        <f>MTSS!L21</f>
        <v>433.56599999999997</v>
      </c>
      <c r="JG189" s="2246">
        <f>MTSS!M21</f>
        <v>424.488</v>
      </c>
      <c r="JH189" s="2246">
        <f>MTSS!N21</f>
        <v>1402.481</v>
      </c>
      <c r="JI189" s="2246">
        <f>MTSS!O21</f>
        <v>196.46899999999999</v>
      </c>
      <c r="JJ189" s="4094">
        <f>MTSS!P21</f>
        <v>11358.948999999999</v>
      </c>
      <c r="JK189" s="2982">
        <f t="shared" si="1445"/>
        <v>0.53734231925858644</v>
      </c>
      <c r="JL189" s="2982">
        <f t="shared" si="1446"/>
        <v>0.24635210528720572</v>
      </c>
      <c r="JM189" s="2982">
        <f t="shared" si="1447"/>
        <v>3.8169552482364345E-2</v>
      </c>
      <c r="JN189" s="2982">
        <f t="shared" si="1448"/>
        <v>3.7370358824570835E-2</v>
      </c>
      <c r="JO189" s="2982">
        <f t="shared" si="1449"/>
        <v>0.12346925758712361</v>
      </c>
      <c r="JP189" s="2982">
        <f t="shared" si="1500"/>
        <v>1.7296406560149184E-2</v>
      </c>
      <c r="JQ189" s="4098">
        <f t="shared" si="1501"/>
        <v>1</v>
      </c>
      <c r="JR189" s="3094">
        <f t="shared" si="1450"/>
        <v>98.086573520769321</v>
      </c>
      <c r="JS189" s="3094">
        <f t="shared" si="1451"/>
        <v>90.564709583291801</v>
      </c>
      <c r="JT189" s="3094">
        <f t="shared" si="1452"/>
        <v>97.322085944654944</v>
      </c>
      <c r="JU189" s="3094">
        <f t="shared" si="1453"/>
        <v>104.37502305167263</v>
      </c>
      <c r="JV189" s="3094">
        <f t="shared" si="1454"/>
        <v>96.969732588079438</v>
      </c>
      <c r="JW189" s="3094">
        <f t="shared" si="1502"/>
        <v>55.665298189246535</v>
      </c>
      <c r="JX189" s="4047">
        <f t="shared" si="1503"/>
        <v>94.942792092907453</v>
      </c>
      <c r="JY189" s="2881"/>
      <c r="JZ189" s="2882"/>
      <c r="KA189" s="2882"/>
      <c r="KB189" s="2882"/>
      <c r="KC189" s="2882"/>
      <c r="KD189" s="2882"/>
      <c r="KE189" s="2882"/>
      <c r="KF189" s="5644">
        <f>VLOOKUP(B189,Tabla.Desempleo,DESEMPLEO!$H$6,FALSE)*100</f>
        <v>7.2000000000000011</v>
      </c>
      <c r="KG189" s="2927">
        <v>5.5</v>
      </c>
      <c r="KH189" s="2927">
        <v>27.5</v>
      </c>
      <c r="KI189" s="2964"/>
      <c r="KJ189" s="2965"/>
      <c r="KK189" s="2927"/>
      <c r="KL189" s="2927"/>
      <c r="KM189" s="5618">
        <v>460</v>
      </c>
      <c r="KN189" s="5619">
        <f>KM189*$CG$146/CG189</f>
        <v>211.22987271298766</v>
      </c>
      <c r="KO189" s="5581"/>
      <c r="KP189" s="4231"/>
      <c r="KQ189" s="3118"/>
      <c r="KS189" s="3735"/>
      <c r="KT189" s="3736"/>
      <c r="KU189" s="3736">
        <f t="shared" si="1329"/>
        <v>100</v>
      </c>
      <c r="KV189" s="3736"/>
      <c r="KW189" s="3736"/>
      <c r="KX189" s="3736"/>
      <c r="KY189" s="3736"/>
      <c r="KZ189" s="3736"/>
      <c r="LA189" s="3737"/>
      <c r="LE189" s="2365">
        <f>B177</f>
        <v>41090</v>
      </c>
      <c r="LF189" s="2366">
        <f>CJ177</f>
        <v>0.24038857812340519</v>
      </c>
      <c r="LG189" s="2366">
        <f>CJ201</f>
        <v>0.40020865338561529</v>
      </c>
      <c r="LH189" s="2296"/>
      <c r="LI189" s="2379"/>
      <c r="LJ189" s="2972">
        <v>17312</v>
      </c>
      <c r="LK189" s="2296">
        <f>IZ189/LJ189*10000</f>
        <v>58.505086107015117</v>
      </c>
      <c r="LL189" s="2296"/>
    </row>
    <row r="190" spans="2:324">
      <c r="B190" s="2064">
        <v>41486</v>
      </c>
      <c r="C190" s="4051"/>
      <c r="D190" s="4052" t="s">
        <v>3106</v>
      </c>
      <c r="E190" s="2177">
        <f>VLOOKUP(B190,Tabla.BCRA,BCRA!$W$1,TRUE)</f>
        <v>37048577.13611187</v>
      </c>
      <c r="F190" s="2177">
        <f>VLOOKUP(B190,Tabla.BCRA,BCRA!$Y$1,TRUE)</f>
        <v>28756678.652501591</v>
      </c>
      <c r="G190" s="2177">
        <f>VLOOKUP(B190,Tabla.BCRA,BCRA!$AG$1,TRUE)</f>
        <v>27966817.579224553</v>
      </c>
      <c r="H190" s="2179">
        <f t="shared" si="1122"/>
        <v>43489.302790917456</v>
      </c>
      <c r="I190" s="2179">
        <f t="shared" si="1110"/>
        <v>-300997.1998344399</v>
      </c>
      <c r="J190" s="2179">
        <f t="shared" si="1111"/>
        <v>-313872.27444847673</v>
      </c>
      <c r="K190" s="2256">
        <f>RESERVAS!F135*1000</f>
        <v>-129106.31671457599</v>
      </c>
      <c r="L190" s="2257">
        <f>RESERVAS!G135*1000</f>
        <v>7562.8687653770467</v>
      </c>
      <c r="M190" s="2257">
        <f>RESERVAS!H135*1000</f>
        <v>-175180.8216873155</v>
      </c>
      <c r="N190" s="2257">
        <f>RESERVAS!I135*1000</f>
        <v>117200</v>
      </c>
      <c r="O190" s="2181">
        <f>RESERVAS!J135*1000</f>
        <v>223013.47404943733</v>
      </c>
      <c r="P190" s="4643">
        <f t="shared" si="1590"/>
        <v>1143192.5677602584</v>
      </c>
      <c r="Q190" s="4643">
        <f t="shared" si="1543"/>
        <v>-17274.639480856044</v>
      </c>
      <c r="R190" s="4643">
        <f t="shared" si="1544"/>
        <v>-5037360.5608458277</v>
      </c>
      <c r="S190" s="4643">
        <f t="shared" si="1545"/>
        <v>-1152419.4488299999</v>
      </c>
      <c r="T190" s="4644">
        <f t="shared" si="1546"/>
        <v>-1177743.9554193749</v>
      </c>
      <c r="U190" s="2182">
        <f>VLOOKUP(B190,Tabla.BCRA,BCRA!$AK$1,TRUE)</f>
        <v>5.5065</v>
      </c>
      <c r="V190" s="2178">
        <f t="shared" si="1123"/>
        <v>2.2028511758830426E-2</v>
      </c>
      <c r="W190" s="2178">
        <f t="shared" si="1124"/>
        <v>2.252469731857687E-2</v>
      </c>
      <c r="X190" s="2178">
        <f t="shared" si="1245"/>
        <v>0.16765640606555882</v>
      </c>
      <c r="Y190" s="2178">
        <f>U190/U183-1</f>
        <v>0.11982185345616503</v>
      </c>
      <c r="Z190" s="2561">
        <f t="shared" si="1509"/>
        <v>8.5299999999999994</v>
      </c>
      <c r="AA190" s="2178">
        <f t="shared" si="1255"/>
        <v>5.962732919254643E-2</v>
      </c>
      <c r="AB190" s="2178">
        <f>Z190/Z183-1</f>
        <v>0.25441176470588234</v>
      </c>
      <c r="AC190" s="2567">
        <f t="shared" si="1510"/>
        <v>0.54907836193589388</v>
      </c>
      <c r="AD190" s="4314">
        <f t="shared" si="1112"/>
        <v>15.806806074653037</v>
      </c>
      <c r="AE190" s="4314">
        <f t="shared" si="1113"/>
        <v>15.372639773249473</v>
      </c>
      <c r="AF190" s="4314">
        <f t="shared" si="1114"/>
        <v>11.375193873911657</v>
      </c>
      <c r="AG190" s="4314">
        <f t="shared" si="1115"/>
        <v>11.062750877606149</v>
      </c>
      <c r="AH190" s="3225">
        <f>BM!AP18*1000</f>
        <v>8950000</v>
      </c>
      <c r="AI190" s="2183">
        <f>BM!AQ18*1000</f>
        <v>2500000</v>
      </c>
      <c r="AJ190" s="2485">
        <f t="shared" si="1547"/>
        <v>11450000</v>
      </c>
      <c r="AK190" s="2476">
        <f>BM!AO18*1000</f>
        <v>-950000</v>
      </c>
      <c r="AL190" s="2485">
        <f t="shared" si="1548"/>
        <v>10500000</v>
      </c>
      <c r="AM190" s="2996">
        <f t="shared" si="1591"/>
        <v>26000000</v>
      </c>
      <c r="AN190" s="2672">
        <f t="shared" si="1549"/>
        <v>11900000</v>
      </c>
      <c r="AO190" s="2485">
        <f t="shared" si="1550"/>
        <v>37900000</v>
      </c>
      <c r="AP190" s="2672">
        <f t="shared" si="1551"/>
        <v>-14119783.550000001</v>
      </c>
      <c r="AQ190" s="2485">
        <f t="shared" si="1552"/>
        <v>23780216.449999999</v>
      </c>
      <c r="AR190" s="2185"/>
      <c r="AS190" s="2186"/>
      <c r="AT190" s="2186"/>
      <c r="AU190" s="2186"/>
      <c r="AV190" s="2185"/>
      <c r="AW190" s="4171"/>
      <c r="AX190" s="4152">
        <v>2668533.6752090454</v>
      </c>
      <c r="AY190" s="3246">
        <v>3334877.09815979</v>
      </c>
      <c r="AZ190" s="2177">
        <f>VLOOKUP(B190,Tabla.BCRA,BCRA!$H$1,TRUE)</f>
        <v>318127972</v>
      </c>
      <c r="BA190" s="2187">
        <f t="shared" si="1246"/>
        <v>3.4396270473851853E-2</v>
      </c>
      <c r="BB190" s="2187">
        <f t="shared" si="1553"/>
        <v>0.29078539222983379</v>
      </c>
      <c r="BC190" s="2187">
        <f>AZ190/AZ183-1</f>
        <v>3.5062316074601751E-2</v>
      </c>
      <c r="BD190" s="2188">
        <f>BM!AN18*1000</f>
        <v>-719393.29999999981</v>
      </c>
      <c r="BE190" s="2189">
        <f>SUM(BM!AO18:AR18)*1000</f>
        <v>12651851.167420002</v>
      </c>
      <c r="BF190" s="2189">
        <f>SUM(BM!AS18:AV18)*1000</f>
        <v>-3515744.3251300165</v>
      </c>
      <c r="BG190" s="2189">
        <f>BM!AW18*1000</f>
        <v>2062700.0000000002</v>
      </c>
      <c r="BH190" s="2190">
        <f t="shared" si="1091"/>
        <v>99139.457710012794</v>
      </c>
      <c r="BI190" s="2511">
        <f t="shared" si="1592"/>
        <v>5975528.7000000002</v>
      </c>
      <c r="BJ190" s="2511">
        <f t="shared" si="1554"/>
        <v>19749847.202300001</v>
      </c>
      <c r="BK190" s="2511">
        <f t="shared" si="1555"/>
        <v>-5236373.5664800117</v>
      </c>
      <c r="BL190" s="2511">
        <f t="shared" si="1556"/>
        <v>-8318000</v>
      </c>
      <c r="BM190" s="2190">
        <f t="shared" si="1557"/>
        <v>-1394546.3358199904</v>
      </c>
      <c r="BN190" s="2511">
        <f>VLOOKUP(B190,Tabla.BCRA,BCRA!$L$1,TRUE)</f>
        <v>123938090</v>
      </c>
      <c r="BO190" s="4300">
        <v>394951</v>
      </c>
      <c r="BP190" s="2970">
        <f t="shared" si="1102"/>
        <v>1.2414846689432264</v>
      </c>
      <c r="BQ190" s="2187">
        <f t="shared" si="1221"/>
        <v>3.8265487190946246E-2</v>
      </c>
      <c r="BR190" s="2187">
        <f t="shared" si="1222"/>
        <v>0.26650184066392169</v>
      </c>
      <c r="BS190" s="2193">
        <f>BO190/BO183-1</f>
        <v>-2.1677122046239727E-3</v>
      </c>
      <c r="BT190" s="4300">
        <v>520187</v>
      </c>
      <c r="BU190" s="2970">
        <f t="shared" si="1103"/>
        <v>1.6351501464322666</v>
      </c>
      <c r="BV190" s="2187">
        <f t="shared" si="1223"/>
        <v>1.6724977034184851E-2</v>
      </c>
      <c r="BW190" s="2187">
        <f t="shared" si="1224"/>
        <v>0.28200660488958995</v>
      </c>
      <c r="BX190" s="2193">
        <f>BT190/BT183-1</f>
        <v>2.6410708718592302E-2</v>
      </c>
      <c r="BY190" s="2299"/>
      <c r="BZ190" s="2300"/>
      <c r="CA190" s="2196"/>
      <c r="CB190" s="2197"/>
      <c r="CC190" s="2198">
        <f>IPC!C852*1</f>
        <v>158.9</v>
      </c>
      <c r="CD190" s="2195">
        <f t="shared" si="1247"/>
        <v>9.273373983739841E-3</v>
      </c>
      <c r="CE190" s="2196">
        <f>CC190/CC183-1</f>
        <v>5.6656470275302739E-2</v>
      </c>
      <c r="CF190" s="2196">
        <f t="shared" si="1248"/>
        <v>0.10608380899345682</v>
      </c>
      <c r="CG190" s="2299">
        <f t="shared" si="1508"/>
        <v>347.41402627698562</v>
      </c>
      <c r="CH190" s="2300">
        <v>2.63E-2</v>
      </c>
      <c r="CI190" s="2196">
        <f>CG190/CG183-1</f>
        <v>0.13903122451310068</v>
      </c>
      <c r="CJ190" s="2196">
        <f t="shared" si="1226"/>
        <v>0.25044417484351023</v>
      </c>
      <c r="CK190" s="2692">
        <f t="shared" si="1125"/>
        <v>0.2555706137792102</v>
      </c>
      <c r="CL190" s="4828">
        <f t="shared" si="1206"/>
        <v>3.1013459289393008</v>
      </c>
      <c r="CM190" s="2196" t="str">
        <f t="shared" si="1207"/>
        <v>3Y, 1M</v>
      </c>
      <c r="CN190" s="4828"/>
      <c r="CO190" s="2493">
        <f t="shared" si="1104"/>
        <v>397.33063253858745</v>
      </c>
      <c r="CP190" s="2184">
        <f t="shared" si="1105"/>
        <v>408.51847488907208</v>
      </c>
      <c r="CQ190" s="2505">
        <f t="shared" si="1106"/>
        <v>389.67025881291715</v>
      </c>
      <c r="CR190" s="2184"/>
      <c r="CS190" s="2184"/>
      <c r="CT190" s="2184"/>
      <c r="CU190" s="3166"/>
      <c r="CV190" s="2493"/>
      <c r="CW190" s="2505"/>
      <c r="CX190" s="2708">
        <f t="shared" si="1227"/>
        <v>13330.330410211438</v>
      </c>
      <c r="CY190" s="2187">
        <f t="shared" si="1228"/>
        <v>4.9953764998551791E-3</v>
      </c>
      <c r="CZ190" s="2493">
        <f t="shared" si="1229"/>
        <v>104185.22201970749</v>
      </c>
      <c r="DA190" s="4189">
        <f t="shared" si="1230"/>
        <v>3.9042123765421814E-2</v>
      </c>
      <c r="DB190" s="2183">
        <f>DEPOSITOS!B134</f>
        <v>169307</v>
      </c>
      <c r="DC190" s="2183">
        <f>DEPOSITOS!C134</f>
        <v>125181</v>
      </c>
      <c r="DD190" s="2183">
        <f>DEPOSITOS!D134</f>
        <v>296219</v>
      </c>
      <c r="DE190" s="2183">
        <f>DEPOSITOS!E134</f>
        <v>7</v>
      </c>
      <c r="DF190" s="2183">
        <f>DEPOSITOS!F134</f>
        <v>22068</v>
      </c>
      <c r="DG190" s="2183">
        <f>DEPOSITOS!G134</f>
        <v>0</v>
      </c>
      <c r="DH190" s="2471">
        <f>DEPOSITOS!H134</f>
        <v>612782</v>
      </c>
      <c r="DI190" s="2183">
        <f>DEPOSITOS!I134</f>
        <v>0</v>
      </c>
      <c r="DJ190" s="4058">
        <f>DEPOSITOS!J134</f>
        <v>612782</v>
      </c>
      <c r="DK190" s="2476">
        <f>DEPOSITOS!K134</f>
        <v>109602</v>
      </c>
      <c r="DL190" s="2476">
        <f>DEPOSITOS!L134</f>
        <v>113879</v>
      </c>
      <c r="DM190" s="2476">
        <f>DEPOSITOS!M134</f>
        <v>202280</v>
      </c>
      <c r="DN190" s="2476">
        <f>DEPOSITOS!N134</f>
        <v>7</v>
      </c>
      <c r="DO190" s="2476">
        <f>DEPOSITOS!O134</f>
        <v>14250</v>
      </c>
      <c r="DP190" s="2476">
        <f>DEPOSITOS!P134</f>
        <v>0</v>
      </c>
      <c r="DQ190" s="2471">
        <f>DEPOSITOS!Q134</f>
        <v>440018</v>
      </c>
      <c r="DR190" s="2476">
        <f>DEPOSITOS!R134</f>
        <v>0</v>
      </c>
      <c r="DS190" s="4062">
        <f>DEPOSITOS!S134</f>
        <v>440018</v>
      </c>
      <c r="DT190" s="2200">
        <f t="shared" si="1092"/>
        <v>59705</v>
      </c>
      <c r="DU190" s="2184">
        <f t="shared" si="1093"/>
        <v>11302</v>
      </c>
      <c r="DV190" s="2184">
        <f t="shared" si="1094"/>
        <v>93939</v>
      </c>
      <c r="DW190" s="2184">
        <f t="shared" si="1095"/>
        <v>0</v>
      </c>
      <c r="DX190" s="2184">
        <f t="shared" si="1096"/>
        <v>7818</v>
      </c>
      <c r="DY190" s="2184">
        <f t="shared" si="1097"/>
        <v>0</v>
      </c>
      <c r="DZ190" s="2184">
        <f t="shared" si="1098"/>
        <v>172764</v>
      </c>
      <c r="EA190" s="2184">
        <f t="shared" si="1099"/>
        <v>0</v>
      </c>
      <c r="EB190" s="4062">
        <f t="shared" si="1100"/>
        <v>172764</v>
      </c>
      <c r="EC190" s="2476">
        <f>DEPOSITOS!Z134</f>
        <v>8210</v>
      </c>
      <c r="ED190" s="2476">
        <f>DEPOSITOS!AA134</f>
        <v>6855</v>
      </c>
      <c r="EE190" s="3264">
        <f t="shared" si="1101"/>
        <v>1355</v>
      </c>
      <c r="EF190" s="2183">
        <f>PRESTAMOS!B134</f>
        <v>53695</v>
      </c>
      <c r="EG190" s="2183">
        <f>PRESTAMOS!C134</f>
        <v>92822</v>
      </c>
      <c r="EH190" s="2183">
        <f>PRESTAMOS!D134</f>
        <v>39747</v>
      </c>
      <c r="EI190" s="2183">
        <f>PRESTAMOS!E134</f>
        <v>27599</v>
      </c>
      <c r="EJ190" s="2183">
        <f>PRESTAMOS!F134</f>
        <v>87598</v>
      </c>
      <c r="EK190" s="2183">
        <f>PRESTAMOS!G134</f>
        <v>68803</v>
      </c>
      <c r="EL190" s="2183">
        <f>PRESTAMOS!H134</f>
        <v>32375</v>
      </c>
      <c r="EM190" s="2258">
        <f>PRESTAMOS!I134</f>
        <v>402639</v>
      </c>
      <c r="EN190" s="2183">
        <f>PRESTAMOS!J134</f>
        <v>38</v>
      </c>
      <c r="EO190" s="2183">
        <f>PRESTAMOS!K134</f>
        <v>3431</v>
      </c>
      <c r="EP190" s="2183">
        <f>PRESTAMOS!L134</f>
        <v>139</v>
      </c>
      <c r="EQ190" s="2183">
        <f>PRESTAMOS!M134</f>
        <v>26</v>
      </c>
      <c r="ER190" s="2183">
        <f>PRESTAMOS!N134</f>
        <v>0</v>
      </c>
      <c r="ES190" s="2183">
        <f>PRESTAMOS!O134</f>
        <v>457</v>
      </c>
      <c r="ET190" s="2183">
        <f>PRESTAMOS!P134</f>
        <v>468</v>
      </c>
      <c r="EU190" s="2259">
        <f>PRESTAMOS!Q134</f>
        <v>4559</v>
      </c>
      <c r="EV190" s="2192">
        <f t="shared" si="1079"/>
        <v>16.710249078012712</v>
      </c>
      <c r="EW190" s="2192">
        <f t="shared" si="1080"/>
        <v>14.65</v>
      </c>
      <c r="EX190" s="2192">
        <f t="shared" si="1081"/>
        <v>0</v>
      </c>
      <c r="EY190" s="2260">
        <f t="shared" si="1082"/>
        <v>17.21</v>
      </c>
      <c r="EZ190" s="2192">
        <f t="shared" si="1083"/>
        <v>0.47965996956805274</v>
      </c>
      <c r="FA190" s="2261">
        <f t="shared" si="1084"/>
        <v>0.46</v>
      </c>
      <c r="FB190" s="2262">
        <f t="shared" si="1085"/>
        <v>0.53</v>
      </c>
      <c r="FC190" s="2263">
        <f t="shared" si="1086"/>
        <v>16.875</v>
      </c>
      <c r="FD190" s="2192">
        <f t="shared" si="1087"/>
        <v>0</v>
      </c>
      <c r="FE190" s="4206">
        <f t="shared" si="1088"/>
        <v>0</v>
      </c>
      <c r="FF190" s="2177">
        <v>36204.5</v>
      </c>
      <c r="FG190" s="2177">
        <v>25907.200000000001</v>
      </c>
      <c r="FH190" s="2177">
        <v>1669.2</v>
      </c>
      <c r="FI190" s="2177">
        <v>2908.6</v>
      </c>
      <c r="FJ190" s="2177">
        <v>0.39999999999999858</v>
      </c>
      <c r="FK190" s="2184">
        <f t="shared" si="1107"/>
        <v>472.69999999999709</v>
      </c>
      <c r="FL190" s="2204">
        <v>67162.599999999991</v>
      </c>
      <c r="FM190" s="2177">
        <v>13488.5</v>
      </c>
      <c r="FN190" s="2177">
        <v>20841.599999999999</v>
      </c>
      <c r="FO190" s="2177">
        <v>20023.8</v>
      </c>
      <c r="FP190" s="2177">
        <v>1405.3</v>
      </c>
      <c r="FQ190" s="2177">
        <v>7601.6</v>
      </c>
      <c r="FR190" s="2672">
        <f t="shared" si="1108"/>
        <v>2998.2999999999956</v>
      </c>
      <c r="FS190" s="2206">
        <v>66359.099999999991</v>
      </c>
      <c r="FT190" s="4066">
        <f t="shared" si="1116"/>
        <v>803.5</v>
      </c>
      <c r="FU190" s="2177">
        <v>3528.6</v>
      </c>
      <c r="FV190" s="2177">
        <f t="shared" si="1109"/>
        <v>2908.6</v>
      </c>
      <c r="FW190" s="4066">
        <f t="shared" si="1117"/>
        <v>-5633.7</v>
      </c>
      <c r="FX190" s="2353"/>
      <c r="FY190" s="4066">
        <f t="shared" si="1118"/>
        <v>-5633.7</v>
      </c>
      <c r="FZ190" s="2672">
        <f t="shared" si="1593"/>
        <v>227666.6</v>
      </c>
      <c r="GA190" s="2672">
        <f t="shared" si="1558"/>
        <v>134867.1</v>
      </c>
      <c r="GB190" s="2672">
        <f t="shared" si="1559"/>
        <v>9651.1</v>
      </c>
      <c r="GC190" s="2672">
        <f t="shared" si="1560"/>
        <v>21548.699999999997</v>
      </c>
      <c r="GD190" s="2672">
        <f t="shared" si="1561"/>
        <v>32.699999999999996</v>
      </c>
      <c r="GE190" s="2672">
        <f t="shared" si="1562"/>
        <v>3251.0999999999913</v>
      </c>
      <c r="GF190" s="2840">
        <f t="shared" si="1563"/>
        <v>397017.3</v>
      </c>
      <c r="GG190" s="2672">
        <f t="shared" si="1564"/>
        <v>72290.5</v>
      </c>
      <c r="GH190" s="2672">
        <f t="shared" si="1565"/>
        <v>146800</v>
      </c>
      <c r="GI190" s="2672">
        <f t="shared" si="1566"/>
        <v>102982.39999999999</v>
      </c>
      <c r="GJ190" s="2672">
        <f t="shared" si="1567"/>
        <v>4846.5999999999995</v>
      </c>
      <c r="GK190" s="2672">
        <f t="shared" si="1568"/>
        <v>47179.9</v>
      </c>
      <c r="GL190" s="2672">
        <f t="shared" si="1569"/>
        <v>17387.199999999997</v>
      </c>
      <c r="GM190" s="2485">
        <f t="shared" si="1570"/>
        <v>391486.6</v>
      </c>
      <c r="GN190" s="4066">
        <f t="shared" si="1571"/>
        <v>5530.7000000000189</v>
      </c>
      <c r="GO190" s="2672">
        <f t="shared" si="1572"/>
        <v>22045</v>
      </c>
      <c r="GP190" s="2672">
        <f t="shared" si="1573"/>
        <v>21548.699999999997</v>
      </c>
      <c r="GQ190" s="4066">
        <f t="shared" si="1574"/>
        <v>-38062.999999999978</v>
      </c>
      <c r="GR190" s="2205"/>
      <c r="GS190" s="4217">
        <f t="shared" si="1575"/>
        <v>-38062.999999999978</v>
      </c>
      <c r="GT190" s="2177">
        <f>'REC TRIB'!B204</f>
        <v>15648.792765409999</v>
      </c>
      <c r="GU190" s="2177">
        <f>'REC TRIB'!E204</f>
        <v>21561.773478030002</v>
      </c>
      <c r="GV190" s="2177">
        <f>'REC TRIB'!U204</f>
        <v>5089.5892427199997</v>
      </c>
      <c r="GW190" s="2184">
        <f t="shared" si="1119"/>
        <v>-803.44029900000169</v>
      </c>
      <c r="GX190" s="2206">
        <f>'REC TRIB'!B204+'REC TRIB'!E204-'REC TRIB'!I204+SUM('REC TRIB'!J204:M204)+'REC TRIB'!P204+'REC TRIB'!T204+'REC TRIB'!W204</f>
        <v>41496.71518716</v>
      </c>
      <c r="GY190" s="2202">
        <f>'REC TRIB'!X204</f>
        <v>10244.081264009999</v>
      </c>
      <c r="GZ190" s="2177">
        <f>'REC TRIB'!Y204</f>
        <v>15080.597210240001</v>
      </c>
      <c r="HA190" s="2184">
        <f t="shared" si="1120"/>
        <v>507.48309017999782</v>
      </c>
      <c r="HB190" s="2204">
        <f>'REC TRIB'!AD204</f>
        <v>25832.16156443</v>
      </c>
      <c r="HC190" s="2177">
        <f>'REC TRIB'!O204</f>
        <v>2221.38728644</v>
      </c>
      <c r="HD190" s="2177">
        <f>'REC TRIB'!N204</f>
        <v>5658.2747508499997</v>
      </c>
      <c r="HE190" s="2184">
        <f t="shared" si="1121"/>
        <v>0</v>
      </c>
      <c r="HF190" s="2206">
        <f>'REC TRIB'!N204+'REC TRIB'!O204</f>
        <v>7879.6620372899997</v>
      </c>
      <c r="HG190" s="4072">
        <f>'REC TRIB'!AE204</f>
        <v>80298.12803159999</v>
      </c>
      <c r="HH190" s="2177">
        <f t="shared" si="1576"/>
        <v>106660.98042933</v>
      </c>
      <c r="HI190" s="2177">
        <f t="shared" si="1577"/>
        <v>135844.77851221</v>
      </c>
      <c r="HJ190" s="2177">
        <f t="shared" si="1578"/>
        <v>30611.670828670001</v>
      </c>
      <c r="HK190" s="2184">
        <f t="shared" si="1579"/>
        <v>1933.0439387649894</v>
      </c>
      <c r="HL190" s="2206">
        <f t="shared" si="1580"/>
        <v>275050.47370897501</v>
      </c>
      <c r="HM190" s="2202">
        <f t="shared" si="1581"/>
        <v>53648.927144019995</v>
      </c>
      <c r="HN190" s="2177">
        <f t="shared" si="1582"/>
        <v>78604.766526970008</v>
      </c>
      <c r="HO190" s="2184">
        <f t="shared" si="1583"/>
        <v>2707.1512458899979</v>
      </c>
      <c r="HP190" s="2204">
        <f t="shared" si="1584"/>
        <v>134960.84491688001</v>
      </c>
      <c r="HQ190" s="2177">
        <f t="shared" si="1585"/>
        <v>12832.094858299999</v>
      </c>
      <c r="HR190" s="2177">
        <f t="shared" si="1586"/>
        <v>33773.038573849997</v>
      </c>
      <c r="HS190" s="2184">
        <f t="shared" si="1587"/>
        <v>0</v>
      </c>
      <c r="HT190" s="2206">
        <f t="shared" si="1588"/>
        <v>46605.133432149996</v>
      </c>
      <c r="HU190" s="4072">
        <f t="shared" si="1589"/>
        <v>487228.12288667494</v>
      </c>
      <c r="HV190" s="2207">
        <f t="shared" si="1231"/>
        <v>0.42441018688255649</v>
      </c>
      <c r="HW190" s="2207">
        <f t="shared" si="1232"/>
        <v>0.38752014365646237</v>
      </c>
      <c r="HX190" s="2207">
        <f t="shared" si="1233"/>
        <v>0.41795604396373287</v>
      </c>
      <c r="HY190" s="2187">
        <f t="shared" si="1234"/>
        <v>-1.8916518143235086</v>
      </c>
      <c r="HZ190" s="2208">
        <f t="shared" si="1235"/>
        <v>0.33789586551081219</v>
      </c>
      <c r="IA190" s="2209">
        <f t="shared" si="1236"/>
        <v>0.3862839682721213</v>
      </c>
      <c r="IB190" s="2207">
        <f t="shared" si="1237"/>
        <v>0.38663644021977306</v>
      </c>
      <c r="IC190" s="2187">
        <f t="shared" si="1238"/>
        <v>0.25767725529173524</v>
      </c>
      <c r="ID190" s="2210">
        <f t="shared" si="1239"/>
        <v>0.3837095894708118</v>
      </c>
      <c r="IE190" s="2207">
        <f t="shared" si="1240"/>
        <v>0.68372668497643851</v>
      </c>
      <c r="IF190" s="2207">
        <f t="shared" si="1241"/>
        <v>-0.15836135374245131</v>
      </c>
      <c r="IG190" s="2187" t="e">
        <f t="shared" si="1242"/>
        <v>#DIV/0!</v>
      </c>
      <c r="IH190" s="2208">
        <f t="shared" si="1243"/>
        <v>-2.0217238649238745E-2</v>
      </c>
      <c r="II190" s="4082">
        <f t="shared" si="1244"/>
        <v>0.3095613239907733</v>
      </c>
      <c r="IJ190" s="2394">
        <f t="shared" si="1208"/>
        <v>5.6309575332938483E-2</v>
      </c>
      <c r="IK190" s="2394">
        <f t="shared" si="1209"/>
        <v>7.7586451950248894E-2</v>
      </c>
      <c r="IL190" s="2394">
        <f t="shared" si="1210"/>
        <v>1.8314039502787576E-2</v>
      </c>
      <c r="IM190" s="2394">
        <f t="shared" si="1211"/>
        <v>-2.891046147793618E-3</v>
      </c>
      <c r="IN190" s="4482">
        <f t="shared" si="1212"/>
        <v>0.14931902063818134</v>
      </c>
      <c r="IO190" s="3191">
        <f t="shared" si="1213"/>
        <v>3.6861620848322452E-2</v>
      </c>
      <c r="IP190" s="2394">
        <f t="shared" si="1214"/>
        <v>5.4265018228929346E-2</v>
      </c>
      <c r="IQ190" s="2394">
        <f t="shared" si="1215"/>
        <v>1.8260934070165192E-3</v>
      </c>
      <c r="IR190" s="4483">
        <f t="shared" si="1216"/>
        <v>9.295273248426833E-2</v>
      </c>
      <c r="IS190" s="2394">
        <f t="shared" si="1217"/>
        <v>7.993292302132915E-3</v>
      </c>
      <c r="IT190" s="2394">
        <f t="shared" si="1218"/>
        <v>2.036035962094895E-2</v>
      </c>
      <c r="IU190" s="2394">
        <f t="shared" si="1219"/>
        <v>0</v>
      </c>
      <c r="IV190" s="4482">
        <f t="shared" si="1220"/>
        <v>2.8353651923081865E-2</v>
      </c>
      <c r="IW190" s="3274"/>
      <c r="IX190" s="2536"/>
      <c r="IY190" s="4090"/>
      <c r="IZ190" s="2211">
        <f>EMAE!N248</f>
        <v>100.84422970671758</v>
      </c>
      <c r="JA190" s="2187">
        <f>EMAE!O248%</f>
        <v>-4.3420020905542422E-3</v>
      </c>
      <c r="JB190" s="2187">
        <f t="shared" si="1249"/>
        <v>2.5392359487590666E-2</v>
      </c>
      <c r="JC190" s="3188">
        <f>IZ190/IZ183-1</f>
        <v>-6.1929240615995473E-3</v>
      </c>
      <c r="JD190" s="2211">
        <f>MTSS!J22</f>
        <v>6109.6949999999997</v>
      </c>
      <c r="JE190" s="2211">
        <f>MTSS!K22</f>
        <v>2811.4520000000002</v>
      </c>
      <c r="JF190" s="2211">
        <f>MTSS!L22</f>
        <v>439.947</v>
      </c>
      <c r="JG190" s="2211">
        <f>MTSS!M22</f>
        <v>425.779</v>
      </c>
      <c r="JH190" s="2211">
        <f>MTSS!N22</f>
        <v>1411.92</v>
      </c>
      <c r="JI190" s="2211">
        <f>MTSS!O22</f>
        <v>203.751</v>
      </c>
      <c r="JJ190" s="4093">
        <f>MTSS!P22</f>
        <v>11402.544000000002</v>
      </c>
      <c r="JK190" s="2981">
        <f t="shared" si="1445"/>
        <v>0.53581858574718055</v>
      </c>
      <c r="JL190" s="2981">
        <f t="shared" si="1446"/>
        <v>0.2465635738831615</v>
      </c>
      <c r="JM190" s="2981">
        <f t="shared" si="1447"/>
        <v>3.8583231952448498E-2</v>
      </c>
      <c r="JN190" s="2981">
        <f t="shared" si="1448"/>
        <v>3.7340702215224945E-2</v>
      </c>
      <c r="JO190" s="2981">
        <f t="shared" si="1449"/>
        <v>0.12382499905284293</v>
      </c>
      <c r="JP190" s="2981">
        <f t="shared" si="1500"/>
        <v>1.7868907149141453E-2</v>
      </c>
      <c r="JQ190" s="4097">
        <f t="shared" si="1501"/>
        <v>1</v>
      </c>
      <c r="JR190" s="2390">
        <f t="shared" si="1450"/>
        <v>98.183814096460523</v>
      </c>
      <c r="JS190" s="2390">
        <f t="shared" si="1451"/>
        <v>90.990330878402631</v>
      </c>
      <c r="JT190" s="2390">
        <f t="shared" si="1452"/>
        <v>98.754422037459378</v>
      </c>
      <c r="JU190" s="2390">
        <f t="shared" si="1453"/>
        <v>104.69245995156075</v>
      </c>
      <c r="JV190" s="2390">
        <f t="shared" si="1454"/>
        <v>97.622359829303306</v>
      </c>
      <c r="JW190" s="2390">
        <f t="shared" si="1502"/>
        <v>57.728497479791585</v>
      </c>
      <c r="JX190" s="4046">
        <f t="shared" si="1503"/>
        <v>95.30717712723505</v>
      </c>
      <c r="JY190" s="2978"/>
      <c r="JZ190" s="2979"/>
      <c r="KA190" s="2979"/>
      <c r="KB190" s="2979"/>
      <c r="KC190" s="2979"/>
      <c r="KD190" s="2979"/>
      <c r="KE190" s="2979"/>
      <c r="KF190" s="5643" t="e">
        <f>VLOOKUP(B190,Tabla.Desempleo,DESEMPLEO!$H$6,FALSE)*100</f>
        <v>#N/A</v>
      </c>
      <c r="KG190" s="2926"/>
      <c r="KH190" s="2926"/>
      <c r="KI190" s="2962"/>
      <c r="KJ190" s="2963"/>
      <c r="KK190" s="2926"/>
      <c r="KL190" s="2926"/>
      <c r="KM190" s="5616">
        <v>460</v>
      </c>
      <c r="KN190" s="5617">
        <f>KM190*$CG$146/CG190</f>
        <v>205.81688854427327</v>
      </c>
      <c r="KO190" s="5580"/>
      <c r="KP190" s="4230"/>
      <c r="KQ190" s="3117"/>
      <c r="KS190" s="3732"/>
      <c r="KT190" s="3733"/>
      <c r="KU190" s="3733">
        <f t="shared" si="1329"/>
        <v>100</v>
      </c>
      <c r="KV190" s="3733"/>
      <c r="KW190" s="3733"/>
      <c r="KX190" s="3733"/>
      <c r="KY190" s="3733"/>
      <c r="KZ190" s="3733"/>
      <c r="LA190" s="3734"/>
      <c r="LE190" s="2365">
        <f>B178</f>
        <v>41121</v>
      </c>
      <c r="LF190" s="2366">
        <f>CJ178</f>
        <v>0.24209676621053178</v>
      </c>
      <c r="LG190" s="2366">
        <f>CJ202</f>
        <v>0.39802573041434264</v>
      </c>
      <c r="LH190" s="2296"/>
      <c r="LI190" s="2379"/>
      <c r="LK190" s="2296"/>
      <c r="LL190" s="2296"/>
    </row>
    <row r="191" spans="2:324">
      <c r="B191" s="2025">
        <v>41517</v>
      </c>
      <c r="C191" s="4049"/>
      <c r="D191" s="4050" t="s">
        <v>3108</v>
      </c>
      <c r="E191" s="2140">
        <f>VLOOKUP(B191,Tabla.BCRA,BCRA!$W$1,TRUE)</f>
        <v>36678088.974309243</v>
      </c>
      <c r="F191" s="2140">
        <f>VLOOKUP(B191,Tabla.BCRA,BCRA!$Y$1,TRUE)</f>
        <v>28332868.125473879</v>
      </c>
      <c r="G191" s="2140">
        <f>VLOOKUP(B191,Tabla.BCRA,BCRA!$AG$1,TRUE)</f>
        <v>27504936.610653643</v>
      </c>
      <c r="H191" s="2142">
        <f t="shared" si="1122"/>
        <v>-370488.16180262715</v>
      </c>
      <c r="I191" s="2142">
        <f t="shared" si="1110"/>
        <v>-423810.52702771127</v>
      </c>
      <c r="J191" s="2142">
        <f t="shared" si="1111"/>
        <v>-461880.96857091039</v>
      </c>
      <c r="K191" s="2248">
        <f>RESERVAS!F136*1000</f>
        <v>-345227</v>
      </c>
      <c r="L191" s="2249">
        <f>RESERVAS!G136*1000</f>
        <v>-9611.6018697570562</v>
      </c>
      <c r="M191" s="2249">
        <f>RESERVAS!H136*1000</f>
        <v>9418259.8114638496</v>
      </c>
      <c r="N191" s="2249">
        <f>RESERVAS!I136*1000</f>
        <v>-85400</v>
      </c>
      <c r="O191" s="2144">
        <f>RESERVAS!J136*1000</f>
        <v>-9348509.3805868123</v>
      </c>
      <c r="P191" s="293">
        <f t="shared" si="1590"/>
        <v>797965.56776025845</v>
      </c>
      <c r="Q191" s="293">
        <f t="shared" si="1543"/>
        <v>-26886.241350613098</v>
      </c>
      <c r="R191" s="293">
        <f t="shared" si="1544"/>
        <v>4380899.2506180219</v>
      </c>
      <c r="S191" s="293">
        <f t="shared" si="1545"/>
        <v>-1237819.4488299999</v>
      </c>
      <c r="T191" s="4642">
        <f t="shared" si="1546"/>
        <v>-10526253.336006187</v>
      </c>
      <c r="U191" s="2145">
        <f>VLOOKUP(B191,Tabla.BCRA,BCRA!$AK$1,TRUE)</f>
        <v>5.6712999999999996</v>
      </c>
      <c r="V191" s="2141">
        <f t="shared" si="1123"/>
        <v>2.9058593267857393E-2</v>
      </c>
      <c r="W191" s="2141">
        <f t="shared" si="1124"/>
        <v>2.9928266594025255E-2</v>
      </c>
      <c r="X191" s="2141">
        <f t="shared" si="1245"/>
        <v>0.18277996226614709</v>
      </c>
      <c r="Y191" s="2141">
        <f>U191/U183-1</f>
        <v>0.15333618042421637</v>
      </c>
      <c r="Z191" s="2560">
        <f t="shared" si="1509"/>
        <v>9.25</v>
      </c>
      <c r="AA191" s="2141">
        <f t="shared" si="1255"/>
        <v>8.440797186400939E-2</v>
      </c>
      <c r="AB191" s="2141">
        <f>Z191/Z183-1</f>
        <v>0.36029411764705888</v>
      </c>
      <c r="AC191" s="2566">
        <f t="shared" si="1510"/>
        <v>0.63101934300777618</v>
      </c>
      <c r="AD191" s="4313">
        <f t="shared" si="1112"/>
        <v>16.32305856055309</v>
      </c>
      <c r="AE191" s="4313">
        <f t="shared" si="1113"/>
        <v>15.846072801797961</v>
      </c>
      <c r="AF191" s="4313">
        <f t="shared" si="1114"/>
        <v>11.677614660474836</v>
      </c>
      <c r="AG191" s="4313">
        <f t="shared" si="1115"/>
        <v>11.336376168398516</v>
      </c>
      <c r="AH191" s="3224">
        <f>BM!AP19*1000</f>
        <v>50000</v>
      </c>
      <c r="AI191" s="2146">
        <f>BM!AQ19*1000</f>
        <v>1400000</v>
      </c>
      <c r="AJ191" s="2484">
        <f t="shared" si="1547"/>
        <v>1450000</v>
      </c>
      <c r="AK191" s="2475">
        <f>BM!AO19*1000</f>
        <v>-700000</v>
      </c>
      <c r="AL191" s="2484">
        <f t="shared" si="1548"/>
        <v>750000</v>
      </c>
      <c r="AM191" s="2995">
        <f t="shared" si="1591"/>
        <v>26050000</v>
      </c>
      <c r="AN191" s="2671">
        <f t="shared" si="1549"/>
        <v>13300000</v>
      </c>
      <c r="AO191" s="2484">
        <f t="shared" si="1550"/>
        <v>39350000</v>
      </c>
      <c r="AP191" s="2671">
        <f t="shared" si="1551"/>
        <v>-14819783.550000001</v>
      </c>
      <c r="AQ191" s="2484">
        <f t="shared" si="1552"/>
        <v>24530216.449999999</v>
      </c>
      <c r="AR191" s="2148"/>
      <c r="AS191" s="2149"/>
      <c r="AT191" s="2149"/>
      <c r="AU191" s="2149"/>
      <c r="AV191" s="2148"/>
      <c r="AW191" s="4170"/>
      <c r="AX191" s="4151">
        <v>2714991.0545806885</v>
      </c>
      <c r="AY191" s="3245">
        <v>3406085.0545806885</v>
      </c>
      <c r="AZ191" s="2140">
        <f>VLOOKUP(B191,Tabla.BCRA,BCRA!$H$1,TRUE)</f>
        <v>321192051</v>
      </c>
      <c r="BA191" s="2150">
        <f t="shared" si="1246"/>
        <v>9.6315925340888509E-3</v>
      </c>
      <c r="BB191" s="2150">
        <f t="shared" si="1553"/>
        <v>0.2317655822748903</v>
      </c>
      <c r="BC191" s="2150">
        <f>AZ191/AZ183-1</f>
        <v>4.5031614550422372E-2</v>
      </c>
      <c r="BD191" s="2151">
        <f>BM!AN19*1000</f>
        <v>-1936486.7149999994</v>
      </c>
      <c r="BE191" s="2152">
        <f>SUM(BM!AO19:AR19)*1000</f>
        <v>6477255.249040002</v>
      </c>
      <c r="BF191" s="2152">
        <f>SUM(BM!AS19:AV19)*1000</f>
        <v>1268179.6983300145</v>
      </c>
      <c r="BG191" s="2152">
        <f>BM!AW19*1000</f>
        <v>-2891800</v>
      </c>
      <c r="BH191" s="2153">
        <f t="shared" si="1091"/>
        <v>146930.7676299829</v>
      </c>
      <c r="BI191" s="2510">
        <f t="shared" si="1592"/>
        <v>4039041.9850000008</v>
      </c>
      <c r="BJ191" s="2510">
        <f t="shared" si="1554"/>
        <v>26227102.451340005</v>
      </c>
      <c r="BK191" s="2510">
        <f t="shared" si="1555"/>
        <v>-3968193.8681499972</v>
      </c>
      <c r="BL191" s="2510">
        <f t="shared" si="1556"/>
        <v>-11209800</v>
      </c>
      <c r="BM191" s="2153">
        <f t="shared" si="1557"/>
        <v>-1247615.5681900075</v>
      </c>
      <c r="BN191" s="4306">
        <f>VLOOKUP(B191,Tabla.BCRA,BCRA!$L$1,TRUE)</f>
        <v>127772640</v>
      </c>
      <c r="BO191" s="4299">
        <v>399104</v>
      </c>
      <c r="BP191" s="2969">
        <f t="shared" si="1102"/>
        <v>1.2425712241552329</v>
      </c>
      <c r="BQ191" s="2150">
        <f t="shared" si="1221"/>
        <v>1.0515228471380089E-2</v>
      </c>
      <c r="BR191" s="2150">
        <f t="shared" si="1222"/>
        <v>0.27666707185218842</v>
      </c>
      <c r="BS191" s="2156">
        <f>BO191/BO183-1</f>
        <v>8.3247222776641205E-3</v>
      </c>
      <c r="BT191" s="4299">
        <v>525617</v>
      </c>
      <c r="BU191" s="2969">
        <f t="shared" si="1103"/>
        <v>1.6364570616350651</v>
      </c>
      <c r="BV191" s="2150">
        <f t="shared" si="1223"/>
        <v>1.0438553827758046E-2</v>
      </c>
      <c r="BW191" s="2150">
        <f t="shared" si="1224"/>
        <v>0.29157236969817601</v>
      </c>
      <c r="BX191" s="2156">
        <f>BT191/BT183-1</f>
        <v>3.7124952150938695E-2</v>
      </c>
      <c r="BY191" s="2297"/>
      <c r="BZ191" s="2298"/>
      <c r="CA191" s="2159"/>
      <c r="CB191" s="2160"/>
      <c r="CC191" s="2161">
        <f>IPC!C853*1</f>
        <v>160.22999999999999</v>
      </c>
      <c r="CD191" s="2158">
        <f t="shared" si="1247"/>
        <v>8.3700440528633457E-3</v>
      </c>
      <c r="CE191" s="2159">
        <f>CC191/CC183-1</f>
        <v>6.5500731480250041E-2</v>
      </c>
      <c r="CF191" s="2159">
        <f t="shared" si="1248"/>
        <v>0.10549192769421833</v>
      </c>
      <c r="CG191" s="2297">
        <f t="shared" si="1508"/>
        <v>354.84868643931316</v>
      </c>
      <c r="CH191" s="2298">
        <v>2.1399999999999999E-2</v>
      </c>
      <c r="CI191" s="2159">
        <f>CG191/CG183-1</f>
        <v>0.16340649271768104</v>
      </c>
      <c r="CJ191" s="2159">
        <f t="shared" si="1226"/>
        <v>0.25302038672143756</v>
      </c>
      <c r="CK191" s="2691">
        <f t="shared" si="1125"/>
        <v>0.2555706137792102</v>
      </c>
      <c r="CL191" s="4827">
        <f t="shared" si="1206"/>
        <v>3.0730473723567631</v>
      </c>
      <c r="CM191" s="4812" t="str">
        <f t="shared" si="1207"/>
        <v>3Y, 1M</v>
      </c>
      <c r="CN191" s="4827"/>
      <c r="CO191" s="2492">
        <f t="shared" si="1104"/>
        <v>401.15755929251088</v>
      </c>
      <c r="CP191" s="2147">
        <f t="shared" si="1105"/>
        <v>412.78281697883534</v>
      </c>
      <c r="CQ191" s="2504">
        <f t="shared" si="1106"/>
        <v>398.00920235151364</v>
      </c>
      <c r="CR191" s="2147"/>
      <c r="CS191" s="2147"/>
      <c r="CT191" s="2147"/>
      <c r="CU191" s="3165"/>
      <c r="CV191" s="2492"/>
      <c r="CW191" s="2504"/>
      <c r="CX191" s="2707">
        <f t="shared" si="1227"/>
        <v>11012.535539455648</v>
      </c>
      <c r="CY191" s="2150">
        <f t="shared" si="1228"/>
        <v>4.0561958835464594E-3</v>
      </c>
      <c r="CZ191" s="2492">
        <f t="shared" si="1229"/>
        <v>106136.99347329744</v>
      </c>
      <c r="DA191" s="4188">
        <f t="shared" si="1230"/>
        <v>3.9092944079585398E-2</v>
      </c>
      <c r="DB191" s="2146">
        <f>DEPOSITOS!B135</f>
        <v>171499</v>
      </c>
      <c r="DC191" s="2146">
        <f>DEPOSITOS!C135</f>
        <v>126467</v>
      </c>
      <c r="DD191" s="2146">
        <f>DEPOSITOS!D135</f>
        <v>304744</v>
      </c>
      <c r="DE191" s="2146">
        <f>DEPOSITOS!E135</f>
        <v>6</v>
      </c>
      <c r="DF191" s="2146">
        <f>DEPOSITOS!F135</f>
        <v>22745</v>
      </c>
      <c r="DG191" s="2146">
        <f>DEPOSITOS!G135</f>
        <v>0</v>
      </c>
      <c r="DH191" s="2470">
        <f>DEPOSITOS!H135</f>
        <v>625461</v>
      </c>
      <c r="DI191" s="2146">
        <f>DEPOSITOS!I135</f>
        <v>0</v>
      </c>
      <c r="DJ191" s="4057">
        <f>DEPOSITOS!J135</f>
        <v>625461</v>
      </c>
      <c r="DK191" s="2475">
        <f>DEPOSITOS!K135</f>
        <v>110773</v>
      </c>
      <c r="DL191" s="2475">
        <f>DEPOSITOS!L135</f>
        <v>114469</v>
      </c>
      <c r="DM191" s="2475">
        <f>DEPOSITOS!M135</f>
        <v>208139</v>
      </c>
      <c r="DN191" s="2475">
        <f>DEPOSITOS!N135</f>
        <v>6</v>
      </c>
      <c r="DO191" s="2475">
        <f>DEPOSITOS!O135</f>
        <v>14483</v>
      </c>
      <c r="DP191" s="2475">
        <f>DEPOSITOS!P135</f>
        <v>0</v>
      </c>
      <c r="DQ191" s="2470">
        <f>DEPOSITOS!Q135</f>
        <v>447870</v>
      </c>
      <c r="DR191" s="2475">
        <f>DEPOSITOS!R135</f>
        <v>0</v>
      </c>
      <c r="DS191" s="4061">
        <f>DEPOSITOS!S135</f>
        <v>447870</v>
      </c>
      <c r="DT191" s="2163">
        <f t="shared" si="1092"/>
        <v>60726</v>
      </c>
      <c r="DU191" s="2147">
        <f t="shared" si="1093"/>
        <v>11998</v>
      </c>
      <c r="DV191" s="2147">
        <f t="shared" si="1094"/>
        <v>96605</v>
      </c>
      <c r="DW191" s="2147">
        <f t="shared" si="1095"/>
        <v>0</v>
      </c>
      <c r="DX191" s="2147">
        <f t="shared" si="1096"/>
        <v>8262</v>
      </c>
      <c r="DY191" s="2147">
        <f t="shared" si="1097"/>
        <v>0</v>
      </c>
      <c r="DZ191" s="2147">
        <f t="shared" si="1098"/>
        <v>177591</v>
      </c>
      <c r="EA191" s="2147">
        <f t="shared" si="1099"/>
        <v>0</v>
      </c>
      <c r="EB191" s="4061">
        <f t="shared" si="1100"/>
        <v>177591</v>
      </c>
      <c r="EC191" s="2475">
        <f>DEPOSITOS!Z135</f>
        <v>7992</v>
      </c>
      <c r="ED191" s="2475">
        <f>DEPOSITOS!AA135</f>
        <v>6722</v>
      </c>
      <c r="EE191" s="3263">
        <f t="shared" si="1101"/>
        <v>1270</v>
      </c>
      <c r="EF191" s="2146">
        <f>PRESTAMOS!B135</f>
        <v>55782</v>
      </c>
      <c r="EG191" s="2146">
        <f>PRESTAMOS!C135</f>
        <v>96669</v>
      </c>
      <c r="EH191" s="2146">
        <f>PRESTAMOS!D135</f>
        <v>40406</v>
      </c>
      <c r="EI191" s="2146">
        <f>PRESTAMOS!E135</f>
        <v>28407</v>
      </c>
      <c r="EJ191" s="2146">
        <f>PRESTAMOS!F135</f>
        <v>89708</v>
      </c>
      <c r="EK191" s="2146">
        <f>PRESTAMOS!G135</f>
        <v>71059</v>
      </c>
      <c r="EL191" s="2146">
        <f>PRESTAMOS!H135</f>
        <v>32724</v>
      </c>
      <c r="EM191" s="2250">
        <f>PRESTAMOS!I135</f>
        <v>414755</v>
      </c>
      <c r="EN191" s="2146">
        <f>PRESTAMOS!J135</f>
        <v>37</v>
      </c>
      <c r="EO191" s="2146">
        <f>PRESTAMOS!K135</f>
        <v>3323</v>
      </c>
      <c r="EP191" s="2146">
        <f>PRESTAMOS!L135</f>
        <v>136</v>
      </c>
      <c r="EQ191" s="2146">
        <f>PRESTAMOS!M135</f>
        <v>25</v>
      </c>
      <c r="ER191" s="2146">
        <f>PRESTAMOS!N135</f>
        <v>0</v>
      </c>
      <c r="ES191" s="2146">
        <f>PRESTAMOS!O135</f>
        <v>363</v>
      </c>
      <c r="ET191" s="2146">
        <f>PRESTAMOS!P135</f>
        <v>489</v>
      </c>
      <c r="EU191" s="2251">
        <f>PRESTAMOS!Q135</f>
        <v>4373</v>
      </c>
      <c r="EV191" s="2155">
        <f t="shared" si="1079"/>
        <v>16.211780755950596</v>
      </c>
      <c r="EW191" s="2155">
        <f t="shared" si="1080"/>
        <v>14.96</v>
      </c>
      <c r="EX191" s="2155">
        <f t="shared" si="1081"/>
        <v>0</v>
      </c>
      <c r="EY191" s="2252">
        <f t="shared" si="1082"/>
        <v>16.53</v>
      </c>
      <c r="EZ191" s="2155">
        <f t="shared" si="1083"/>
        <v>0.4464677966101695</v>
      </c>
      <c r="FA191" s="2253">
        <f t="shared" si="1084"/>
        <v>0.44</v>
      </c>
      <c r="FB191" s="2254">
        <f t="shared" si="1085"/>
        <v>0.44</v>
      </c>
      <c r="FC191" s="2255">
        <f t="shared" si="1086"/>
        <v>16.25</v>
      </c>
      <c r="FD191" s="2155">
        <f t="shared" si="1087"/>
        <v>0</v>
      </c>
      <c r="FE191" s="4205">
        <f t="shared" si="1088"/>
        <v>0</v>
      </c>
      <c r="FF191" s="2140">
        <v>37402.300000000003</v>
      </c>
      <c r="FG191" s="2140">
        <v>18390.900000000001</v>
      </c>
      <c r="FH191" s="2140">
        <v>1138.5999999999999</v>
      </c>
      <c r="FI191" s="2140">
        <v>4706.8</v>
      </c>
      <c r="FJ191" s="2140">
        <v>2.4</v>
      </c>
      <c r="FK191" s="2147">
        <f t="shared" si="1107"/>
        <v>755.59999999999127</v>
      </c>
      <c r="FL191" s="2167">
        <v>62396.6</v>
      </c>
      <c r="FM191" s="2140">
        <v>11741.8</v>
      </c>
      <c r="FN191" s="2140">
        <v>20643.8</v>
      </c>
      <c r="FO191" s="2140">
        <v>17072.8</v>
      </c>
      <c r="FP191" s="2140">
        <v>1082.2</v>
      </c>
      <c r="FQ191" s="2140">
        <v>7853.7</v>
      </c>
      <c r="FR191" s="2671">
        <f t="shared" si="1108"/>
        <v>3089.8000000000102</v>
      </c>
      <c r="FS191" s="2169">
        <v>61484.1</v>
      </c>
      <c r="FT191" s="4065">
        <f t="shared" si="1116"/>
        <v>912.5</v>
      </c>
      <c r="FU191" s="2140">
        <v>1663</v>
      </c>
      <c r="FV191" s="2140">
        <f t="shared" si="1109"/>
        <v>4706.8</v>
      </c>
      <c r="FW191" s="4065">
        <f t="shared" si="1117"/>
        <v>-5457.3</v>
      </c>
      <c r="FX191" s="2351"/>
      <c r="FY191" s="4065">
        <f t="shared" si="1118"/>
        <v>-5457.3</v>
      </c>
      <c r="FZ191" s="2671">
        <f t="shared" si="1593"/>
        <v>265068.90000000002</v>
      </c>
      <c r="GA191" s="2671">
        <f t="shared" si="1558"/>
        <v>153258</v>
      </c>
      <c r="GB191" s="2671">
        <f t="shared" si="1559"/>
        <v>10789.7</v>
      </c>
      <c r="GC191" s="2671">
        <f t="shared" si="1560"/>
        <v>26255.499999999996</v>
      </c>
      <c r="GD191" s="2671">
        <f t="shared" si="1561"/>
        <v>35.099999999999994</v>
      </c>
      <c r="GE191" s="2671">
        <f t="shared" si="1562"/>
        <v>4006.6999999999825</v>
      </c>
      <c r="GF191" s="2839">
        <f t="shared" si="1563"/>
        <v>459413.89999999997</v>
      </c>
      <c r="GG191" s="2671">
        <f t="shared" si="1564"/>
        <v>84032.3</v>
      </c>
      <c r="GH191" s="2671">
        <f t="shared" si="1565"/>
        <v>167443.79999999999</v>
      </c>
      <c r="GI191" s="2671">
        <f t="shared" si="1566"/>
        <v>120055.2</v>
      </c>
      <c r="GJ191" s="2671">
        <f t="shared" si="1567"/>
        <v>5928.7999999999993</v>
      </c>
      <c r="GK191" s="2671">
        <f t="shared" si="1568"/>
        <v>55033.599999999999</v>
      </c>
      <c r="GL191" s="2671">
        <f t="shared" si="1569"/>
        <v>20477.000000000007</v>
      </c>
      <c r="GM191" s="2484">
        <f t="shared" si="1570"/>
        <v>452970.69999999995</v>
      </c>
      <c r="GN191" s="4065">
        <f t="shared" si="1571"/>
        <v>6443.2000000000189</v>
      </c>
      <c r="GO191" s="2671">
        <f t="shared" si="1572"/>
        <v>23708</v>
      </c>
      <c r="GP191" s="2671">
        <f t="shared" si="1573"/>
        <v>26255.499999999996</v>
      </c>
      <c r="GQ191" s="4065">
        <f t="shared" si="1574"/>
        <v>-43520.299999999981</v>
      </c>
      <c r="GR191" s="2168"/>
      <c r="GS191" s="4216">
        <f t="shared" si="1575"/>
        <v>-43520.299999999981</v>
      </c>
      <c r="GT191" s="2140">
        <f>'REC TRIB'!B205</f>
        <v>15661</v>
      </c>
      <c r="GU191" s="2140">
        <f>'REC TRIB'!E205</f>
        <v>22341.200000000001</v>
      </c>
      <c r="GV191" s="2140">
        <f>'REC TRIB'!U205</f>
        <v>5036.5</v>
      </c>
      <c r="GW191" s="2147">
        <f t="shared" si="1119"/>
        <v>439.99275743500039</v>
      </c>
      <c r="GX191" s="2169">
        <f>'REC TRIB'!B205+'REC TRIB'!E205-'REC TRIB'!I205+SUM('REC TRIB'!J205:M205)+'REC TRIB'!P205+'REC TRIB'!T205+'REC TRIB'!W205</f>
        <v>43478.692757434997</v>
      </c>
      <c r="GY191" s="2170">
        <f>'REC TRIB'!X205</f>
        <v>7400.7302140500005</v>
      </c>
      <c r="GZ191" s="2140">
        <f>'REC TRIB'!Y205</f>
        <v>10689.565667110001</v>
      </c>
      <c r="HA191" s="2147">
        <f t="shared" si="1120"/>
        <v>401.57957048999742</v>
      </c>
      <c r="HB191" s="2167">
        <f>'REC TRIB'!AD205</f>
        <v>18491.875451649998</v>
      </c>
      <c r="HC191" s="2140">
        <f>'REC TRIB'!O205</f>
        <v>1989.4</v>
      </c>
      <c r="HD191" s="2140">
        <f>'REC TRIB'!N205</f>
        <v>6868.5</v>
      </c>
      <c r="HE191" s="2147">
        <f t="shared" si="1121"/>
        <v>0</v>
      </c>
      <c r="HF191" s="2169">
        <f>'REC TRIB'!N205+'REC TRIB'!O205</f>
        <v>8857.9</v>
      </c>
      <c r="HG191" s="4071">
        <f>'REC TRIB'!AE205</f>
        <v>75864.968209084996</v>
      </c>
      <c r="HH191" s="2140">
        <f t="shared" si="1576"/>
        <v>122321.98042933</v>
      </c>
      <c r="HI191" s="2140">
        <f t="shared" si="1577"/>
        <v>158185.97851221001</v>
      </c>
      <c r="HJ191" s="2140">
        <f t="shared" si="1578"/>
        <v>35648.170828670001</v>
      </c>
      <c r="HK191" s="2147">
        <f t="shared" si="1579"/>
        <v>2373.0366961999898</v>
      </c>
      <c r="HL191" s="2169">
        <f t="shared" si="1580"/>
        <v>318529.16646641004</v>
      </c>
      <c r="HM191" s="2170">
        <f t="shared" si="1581"/>
        <v>61049.657358069999</v>
      </c>
      <c r="HN191" s="2140">
        <f t="shared" si="1582"/>
        <v>89294.332194080009</v>
      </c>
      <c r="HO191" s="2147">
        <f t="shared" si="1583"/>
        <v>3108.7308163799953</v>
      </c>
      <c r="HP191" s="2167">
        <f t="shared" si="1584"/>
        <v>153452.72036853002</v>
      </c>
      <c r="HQ191" s="2140">
        <f t="shared" si="1585"/>
        <v>14821.494858299999</v>
      </c>
      <c r="HR191" s="2140">
        <f t="shared" si="1586"/>
        <v>40641.538573849997</v>
      </c>
      <c r="HS191" s="2147">
        <f t="shared" si="1587"/>
        <v>0</v>
      </c>
      <c r="HT191" s="2169">
        <f t="shared" si="1588"/>
        <v>55463.033432149998</v>
      </c>
      <c r="HU191" s="4071">
        <f t="shared" si="1589"/>
        <v>563093.09109576</v>
      </c>
      <c r="HV191" s="2171">
        <f t="shared" si="1231"/>
        <v>0.27904131180293246</v>
      </c>
      <c r="HW191" s="2171">
        <f t="shared" si="1232"/>
        <v>0.32115418573736432</v>
      </c>
      <c r="HX191" s="2171">
        <f t="shared" si="1233"/>
        <v>0.29731370583686334</v>
      </c>
      <c r="HY191" s="2150">
        <f t="shared" si="1234"/>
        <v>-0.6793528777803246</v>
      </c>
      <c r="HZ191" s="2172">
        <f t="shared" si="1235"/>
        <v>0.26357947327928977</v>
      </c>
      <c r="IA191" s="2173">
        <f t="shared" si="1236"/>
        <v>0.28963415279967131</v>
      </c>
      <c r="IB191" s="2171">
        <f t="shared" si="1237"/>
        <v>0.29040217004544822</v>
      </c>
      <c r="IC191" s="2150">
        <f t="shared" si="1238"/>
        <v>-0.1521263399818179</v>
      </c>
      <c r="ID191" s="2174">
        <f t="shared" si="1239"/>
        <v>0.2756394513848035</v>
      </c>
      <c r="IE191" s="2171">
        <f t="shared" si="1240"/>
        <v>0.16855454068910891</v>
      </c>
      <c r="IF191" s="2171">
        <f t="shared" si="1241"/>
        <v>0.15135073200018523</v>
      </c>
      <c r="IG191" s="2150" t="e">
        <f t="shared" si="1242"/>
        <v>#DIV/0!</v>
      </c>
      <c r="IH191" s="2172">
        <f t="shared" si="1243"/>
        <v>0.15517028875752259</v>
      </c>
      <c r="II191" s="4081">
        <f t="shared" si="1244"/>
        <v>0.25488716980350246</v>
      </c>
      <c r="IJ191" s="2389">
        <f t="shared" si="1208"/>
        <v>5.5175369078719519E-2</v>
      </c>
      <c r="IK191" s="2389">
        <f t="shared" si="1209"/>
        <v>7.8710424344645202E-2</v>
      </c>
      <c r="IL191" s="2389">
        <f t="shared" si="1210"/>
        <v>1.7744125302660806E-2</v>
      </c>
      <c r="IM191" s="2389">
        <f t="shared" si="1211"/>
        <v>1.5501412926019831E-3</v>
      </c>
      <c r="IN191" s="4479">
        <f t="shared" si="1212"/>
        <v>0.1531800600186275</v>
      </c>
      <c r="IO191" s="4481">
        <f t="shared" si="1213"/>
        <v>2.6073559862859311E-2</v>
      </c>
      <c r="IP191" s="2389">
        <f t="shared" si="1214"/>
        <v>3.7660477043228585E-2</v>
      </c>
      <c r="IQ191" s="2389">
        <f t="shared" si="1215"/>
        <v>1.4148075484489667E-3</v>
      </c>
      <c r="IR191" s="4480">
        <f t="shared" si="1216"/>
        <v>6.5148844454536864E-2</v>
      </c>
      <c r="IS191" s="2389">
        <f t="shared" si="1217"/>
        <v>7.0088678401892994E-3</v>
      </c>
      <c r="IT191" s="2389">
        <f t="shared" si="1218"/>
        <v>2.4198456198019604E-2</v>
      </c>
      <c r="IU191" s="2389">
        <f t="shared" si="1219"/>
        <v>0</v>
      </c>
      <c r="IV191" s="4479">
        <f t="shared" si="1220"/>
        <v>3.1207324038208899E-2</v>
      </c>
      <c r="IW191" s="3273"/>
      <c r="IX191" s="2535"/>
      <c r="IY191" s="4089"/>
      <c r="IZ191" s="2175">
        <f>EMAE!N249</f>
        <v>102.12685914071278</v>
      </c>
      <c r="JA191" s="2150">
        <f>EMAE!O249%</f>
        <v>1.2718917460378565E-2</v>
      </c>
      <c r="JB191" s="2150">
        <f t="shared" si="1249"/>
        <v>3.4330927458961602E-2</v>
      </c>
      <c r="JC191" s="3187">
        <f>IZ191/IZ183-1</f>
        <v>6.4472261088011074E-3</v>
      </c>
      <c r="JD191" s="2175">
        <f>MTSS!J23</f>
        <v>6124.9740000000002</v>
      </c>
      <c r="JE191" s="2175">
        <f>MTSS!K23</f>
        <v>2813.875</v>
      </c>
      <c r="JF191" s="2175">
        <f>MTSS!L23</f>
        <v>440.43099999999998</v>
      </c>
      <c r="JG191" s="2175">
        <f>MTSS!M23</f>
        <v>427.76799999999997</v>
      </c>
      <c r="JH191" s="2175">
        <f>MTSS!N23</f>
        <v>1424.1679999999999</v>
      </c>
      <c r="JI191" s="2175">
        <f>MTSS!O23</f>
        <v>242.333</v>
      </c>
      <c r="JJ191" s="4092">
        <f>MTSS!P23</f>
        <v>11473.549000000001</v>
      </c>
      <c r="JK191" s="2980">
        <f t="shared" si="1445"/>
        <v>0.53383430009319699</v>
      </c>
      <c r="JL191" s="2980">
        <f t="shared" si="1446"/>
        <v>0.24524887635029055</v>
      </c>
      <c r="JM191" s="2980">
        <f t="shared" si="1447"/>
        <v>3.8386640437060929E-2</v>
      </c>
      <c r="JN191" s="2980">
        <f t="shared" si="1448"/>
        <v>3.728297146767752E-2</v>
      </c>
      <c r="JO191" s="2980">
        <f t="shared" si="1449"/>
        <v>0.12412619669816199</v>
      </c>
      <c r="JP191" s="2980">
        <f t="shared" si="1500"/>
        <v>2.1121014953611999E-2</v>
      </c>
      <c r="JQ191" s="4096">
        <f t="shared" si="1501"/>
        <v>1</v>
      </c>
      <c r="JR191" s="2391">
        <f t="shared" si="1450"/>
        <v>98.429350165868229</v>
      </c>
      <c r="JS191" s="2391">
        <f t="shared" si="1451"/>
        <v>91.068749279897062</v>
      </c>
      <c r="JT191" s="2391">
        <f t="shared" si="1452"/>
        <v>98.863064988237824</v>
      </c>
      <c r="JU191" s="2391">
        <f t="shared" si="1453"/>
        <v>105.18152423806538</v>
      </c>
      <c r="JV191" s="2391">
        <f t="shared" si="1454"/>
        <v>98.469205729346726</v>
      </c>
      <c r="JW191" s="2391">
        <f t="shared" si="1502"/>
        <v>68.659883778584316</v>
      </c>
      <c r="JX191" s="4045">
        <f t="shared" si="1503"/>
        <v>95.900666274211304</v>
      </c>
      <c r="JY191" s="2974"/>
      <c r="JZ191" s="2391"/>
      <c r="KA191" s="2391"/>
      <c r="KB191" s="2391"/>
      <c r="KC191" s="2391"/>
      <c r="KD191" s="2391"/>
      <c r="KE191" s="2391"/>
      <c r="KF191" s="5642" t="e">
        <f>VLOOKUP(B191,Tabla.Desempleo,DESEMPLEO!$H$6,FALSE)*100</f>
        <v>#N/A</v>
      </c>
      <c r="KG191" s="2925"/>
      <c r="KH191" s="2925"/>
      <c r="KI191" s="2960"/>
      <c r="KJ191" s="2961"/>
      <c r="KK191" s="2925"/>
      <c r="KL191" s="5502"/>
      <c r="KM191" s="5614">
        <v>460</v>
      </c>
      <c r="KN191" s="5615">
        <f>KM191*$CG$146/CG191</f>
        <v>201.50468821644139</v>
      </c>
      <c r="KO191" s="5579"/>
      <c r="KP191" s="4229"/>
      <c r="KQ191" s="3116"/>
      <c r="KS191" s="3732"/>
      <c r="KT191" s="3733"/>
      <c r="KU191" s="3733">
        <f t="shared" si="1329"/>
        <v>100</v>
      </c>
      <c r="KV191" s="3733"/>
      <c r="KW191" s="3733"/>
      <c r="KX191" s="3733"/>
      <c r="KY191" s="3733"/>
      <c r="KZ191" s="3733"/>
      <c r="LA191" s="3734"/>
      <c r="LE191" s="2365">
        <f>B179</f>
        <v>41152</v>
      </c>
      <c r="LF191" s="2366">
        <f>CJ179</f>
        <v>0.24307239450014251</v>
      </c>
      <c r="LG191" s="2366">
        <f>CJ203</f>
        <v>0.40500627792277522</v>
      </c>
      <c r="LH191" s="2296"/>
      <c r="LI191" s="2379"/>
      <c r="LK191" s="2296"/>
      <c r="LL191" s="2296"/>
    </row>
    <row r="192" spans="2:324">
      <c r="B192" s="2101">
        <v>41547</v>
      </c>
      <c r="C192" s="4053"/>
      <c r="D192" s="4054" t="s">
        <v>3109</v>
      </c>
      <c r="E192" s="2212">
        <f>VLOOKUP(B192,Tabla.BCRA,BCRA!$W$1,TRUE)</f>
        <v>34741175.343175344</v>
      </c>
      <c r="F192" s="2212">
        <f>VLOOKUP(B192,Tabla.BCRA,BCRA!$Y$1,TRUE)</f>
        <v>26057310.368643701</v>
      </c>
      <c r="G192" s="2212">
        <f>VLOOKUP(B192,Tabla.BCRA,BCRA!$AG$1,TRUE)</f>
        <v>25033488.215488214</v>
      </c>
      <c r="H192" s="2214">
        <f t="shared" si="1122"/>
        <v>-1936913.6311338991</v>
      </c>
      <c r="I192" s="2214">
        <f t="shared" si="1110"/>
        <v>-2275557.7568301782</v>
      </c>
      <c r="J192" s="2214">
        <f t="shared" si="1111"/>
        <v>-2471448.3951654285</v>
      </c>
      <c r="K192" s="2264">
        <f>RESERVAS!F137*1000</f>
        <v>-1160760</v>
      </c>
      <c r="L192" s="2265">
        <f>RESERVAS!G137*1000</f>
        <v>71816.940875815126</v>
      </c>
      <c r="M192" s="2265">
        <f>RESERVAS!H137*1000</f>
        <v>-2270592.3341897391</v>
      </c>
      <c r="N192" s="2265">
        <f>RESERVAS!I137*1000</f>
        <v>227500</v>
      </c>
      <c r="O192" s="2216">
        <f>RESERVAS!J137*1000</f>
        <v>1195122.0465430056</v>
      </c>
      <c r="P192" s="4645">
        <f t="shared" si="1590"/>
        <v>-362794.43223974155</v>
      </c>
      <c r="Q192" s="4645">
        <f t="shared" si="1543"/>
        <v>44930.699525202028</v>
      </c>
      <c r="R192" s="4645">
        <f t="shared" si="1544"/>
        <v>2110306.9164282829</v>
      </c>
      <c r="S192" s="4645">
        <f t="shared" si="1545"/>
        <v>-1010319.4488299999</v>
      </c>
      <c r="T192" s="4646">
        <f t="shared" si="1546"/>
        <v>-9331131.289463181</v>
      </c>
      <c r="U192" s="2217">
        <f>VLOOKUP(B192,Tabla.BCRA,BCRA!$AK$1,TRUE)</f>
        <v>5.7915000000000001</v>
      </c>
      <c r="V192" s="2213">
        <f t="shared" si="1123"/>
        <v>2.0754554087887511E-2</v>
      </c>
      <c r="W192" s="2213">
        <f t="shared" si="1124"/>
        <v>2.1194435138328194E-2</v>
      </c>
      <c r="X192" s="2213">
        <f t="shared" si="1245"/>
        <v>0.18946732280065609</v>
      </c>
      <c r="Y192" s="2213">
        <f>U192/U183-1</f>
        <v>0.17778048929290469</v>
      </c>
      <c r="Z192" s="2562">
        <f t="shared" si="1509"/>
        <v>9.48</v>
      </c>
      <c r="AA192" s="2213">
        <f t="shared" si="1255"/>
        <v>2.4864864864864833E-2</v>
      </c>
      <c r="AB192" s="2213">
        <f>Z192/Z183-1</f>
        <v>0.39411764705882368</v>
      </c>
      <c r="AC192" s="2568">
        <f t="shared" si="1510"/>
        <v>0.63688163688163701</v>
      </c>
      <c r="AD192" s="4315">
        <f t="shared" si="1112"/>
        <v>18.477586024700113</v>
      </c>
      <c r="AE192" s="4315">
        <f t="shared" si="1113"/>
        <v>17.751580092342294</v>
      </c>
      <c r="AF192" s="4315">
        <f t="shared" si="1114"/>
        <v>13.079816970829379</v>
      </c>
      <c r="AG192" s="4315">
        <f t="shared" si="1115"/>
        <v>12.565895687914896</v>
      </c>
      <c r="AH192" s="3226">
        <f>BM!AP20*1000</f>
        <v>-50000</v>
      </c>
      <c r="AI192" s="2218">
        <f>BM!AQ20*1000</f>
        <v>7300000</v>
      </c>
      <c r="AJ192" s="2486">
        <f t="shared" si="1547"/>
        <v>7250000</v>
      </c>
      <c r="AK192" s="2477">
        <f>BM!AO20*1000</f>
        <v>12399999.999979001</v>
      </c>
      <c r="AL192" s="2486">
        <f t="shared" si="1548"/>
        <v>19649999.999979001</v>
      </c>
      <c r="AM192" s="2997">
        <f t="shared" si="1591"/>
        <v>26000000</v>
      </c>
      <c r="AN192" s="2670">
        <f t="shared" si="1549"/>
        <v>20600000</v>
      </c>
      <c r="AO192" s="2486">
        <f t="shared" si="1550"/>
        <v>46600000</v>
      </c>
      <c r="AP192" s="2670">
        <f t="shared" si="1551"/>
        <v>-2419783.5500210002</v>
      </c>
      <c r="AQ192" s="2486">
        <f t="shared" si="1552"/>
        <v>44180216.449979</v>
      </c>
      <c r="AR192" s="2220"/>
      <c r="AS192" s="2221"/>
      <c r="AT192" s="2221"/>
      <c r="AU192" s="2221"/>
      <c r="AV192" s="2220"/>
      <c r="AW192" s="4172"/>
      <c r="AX192" s="4153">
        <v>2760719.4346237183</v>
      </c>
      <c r="AY192" s="3247">
        <v>3477124.1136932373</v>
      </c>
      <c r="AZ192" s="2212">
        <f>VLOOKUP(B192,Tabla.BCRA,BCRA!$H$1,TRUE)</f>
        <v>327433444</v>
      </c>
      <c r="BA192" s="2222">
        <f t="shared" si="1246"/>
        <v>1.9431965954848529E-2</v>
      </c>
      <c r="BB192" s="2222">
        <f t="shared" si="1553"/>
        <v>0.23471736669121968</v>
      </c>
      <c r="BC192" s="2222">
        <f>AZ192/AZ183-1</f>
        <v>6.5338633306106786E-2</v>
      </c>
      <c r="BD192" s="2223">
        <f>BM!AN20*1000</f>
        <v>-6672541.4000000004</v>
      </c>
      <c r="BE192" s="2224">
        <f>SUM(BM!AO20:AR20)*1000</f>
        <v>19094120.586239003</v>
      </c>
      <c r="BF192" s="2224">
        <f>SUM(BM!AS20:AV20)*1000</f>
        <v>-1332044.6181300075</v>
      </c>
      <c r="BG192" s="2224">
        <f>BM!AW20*1000</f>
        <v>-4072100.0000000005</v>
      </c>
      <c r="BH192" s="2225">
        <f t="shared" si="1091"/>
        <v>-776041.56810899451</v>
      </c>
      <c r="BI192" s="2512">
        <f t="shared" si="1592"/>
        <v>-2633499.4149999996</v>
      </c>
      <c r="BJ192" s="2512">
        <f t="shared" si="1554"/>
        <v>45321223.037579007</v>
      </c>
      <c r="BK192" s="2512">
        <f t="shared" si="1555"/>
        <v>-5300238.4862800045</v>
      </c>
      <c r="BL192" s="2512">
        <f t="shared" si="1556"/>
        <v>-15281900</v>
      </c>
      <c r="BM192" s="2225">
        <f t="shared" si="1557"/>
        <v>-2023657.136299002</v>
      </c>
      <c r="BN192" s="2512">
        <f>VLOOKUP(B192,Tabla.BCRA,BCRA!$L$1,TRUE)</f>
        <v>135124988</v>
      </c>
      <c r="BO192" s="4301">
        <v>411937</v>
      </c>
      <c r="BP192" s="2971">
        <f t="shared" si="1102"/>
        <v>1.2580785730610951</v>
      </c>
      <c r="BQ192" s="2222">
        <f t="shared" si="1221"/>
        <v>3.2154526138550299E-2</v>
      </c>
      <c r="BR192" s="2222">
        <f t="shared" si="1222"/>
        <v>0.3281435388186742</v>
      </c>
      <c r="BS192" s="2228">
        <f>BO192/BO183-1</f>
        <v>4.0746925916287813E-2</v>
      </c>
      <c r="BT192" s="4301">
        <v>544510</v>
      </c>
      <c r="BU192" s="2971">
        <f t="shared" si="1103"/>
        <v>1.6629639090868189</v>
      </c>
      <c r="BV192" s="2222">
        <f t="shared" si="1223"/>
        <v>3.5944423410962711E-2</v>
      </c>
      <c r="BW192" s="2222">
        <f t="shared" si="1224"/>
        <v>0.34468162870181951</v>
      </c>
      <c r="BX192" s="2228">
        <f>BT192/BT183-1</f>
        <v>7.4403810561126438E-2</v>
      </c>
      <c r="BY192" s="2301"/>
      <c r="BZ192" s="2302"/>
      <c r="CA192" s="2231"/>
      <c r="CB192" s="2232"/>
      <c r="CC192" s="2233">
        <f>IPC!C854*1</f>
        <v>161.56</v>
      </c>
      <c r="CD192" s="2230">
        <f t="shared" si="1247"/>
        <v>8.3005679335954596E-3</v>
      </c>
      <c r="CE192" s="2231">
        <f>CC192/CC183-1</f>
        <v>7.4344992685197564E-2</v>
      </c>
      <c r="CF192" s="2231">
        <f t="shared" si="1248"/>
        <v>0.10491040897278081</v>
      </c>
      <c r="CG192" s="2301">
        <f t="shared" si="1508"/>
        <v>362.37147859182664</v>
      </c>
      <c r="CH192" s="2302">
        <v>2.12E-2</v>
      </c>
      <c r="CI192" s="2231">
        <f>CG192/CG183-1</f>
        <v>0.18807071036329615</v>
      </c>
      <c r="CJ192" s="2231">
        <f t="shared" si="1226"/>
        <v>0.25547921793556916</v>
      </c>
      <c r="CK192" s="2693">
        <f t="shared" si="1125"/>
        <v>0.2555706137792102</v>
      </c>
      <c r="CL192" s="4829">
        <f t="shared" si="1206"/>
        <v>3.0465684957099994</v>
      </c>
      <c r="CM192" s="2231" t="str">
        <f t="shared" si="1207"/>
        <v>3Y, 1M</v>
      </c>
      <c r="CN192" s="4829"/>
      <c r="CO192" s="2494">
        <f t="shared" si="1104"/>
        <v>408.95283932721316</v>
      </c>
      <c r="CP192" s="2219">
        <f t="shared" si="1105"/>
        <v>427.6200573290925</v>
      </c>
      <c r="CQ192" s="2506">
        <f t="shared" si="1106"/>
        <v>406.4469974413658</v>
      </c>
      <c r="CR192" s="2219"/>
      <c r="CS192" s="2219"/>
      <c r="CT192" s="2219"/>
      <c r="CU192" s="3167"/>
      <c r="CV192" s="2494"/>
      <c r="CW192" s="2506"/>
      <c r="CX192" s="2709">
        <f t="shared" si="1227"/>
        <v>11303.967880924401</v>
      </c>
      <c r="CY192" s="2222">
        <f t="shared" si="1228"/>
        <v>4.0945732257885578E-3</v>
      </c>
      <c r="CZ192" s="2494">
        <f t="shared" si="1229"/>
        <v>110803.09970151643</v>
      </c>
      <c r="DA192" s="4190">
        <f t="shared" si="1230"/>
        <v>4.01355886845556E-2</v>
      </c>
      <c r="DB192" s="2218">
        <f>DEPOSITOS!B136</f>
        <v>180681</v>
      </c>
      <c r="DC192" s="2218">
        <f>DEPOSITOS!C136</f>
        <v>132518</v>
      </c>
      <c r="DD192" s="2218">
        <f>DEPOSITOS!D136</f>
        <v>306834</v>
      </c>
      <c r="DE192" s="2218">
        <f>DEPOSITOS!E136</f>
        <v>6</v>
      </c>
      <c r="DF192" s="2218">
        <f>DEPOSITOS!F136</f>
        <v>24608</v>
      </c>
      <c r="DG192" s="2218">
        <f>DEPOSITOS!G136</f>
        <v>0</v>
      </c>
      <c r="DH192" s="2472">
        <f>DEPOSITOS!H136</f>
        <v>644647</v>
      </c>
      <c r="DI192" s="2218">
        <f>DEPOSITOS!I136</f>
        <v>0</v>
      </c>
      <c r="DJ192" s="4059">
        <f>DEPOSITOS!J136</f>
        <v>644647</v>
      </c>
      <c r="DK192" s="2477">
        <f>DEPOSITOS!K136</f>
        <v>114346</v>
      </c>
      <c r="DL192" s="2477">
        <f>DEPOSITOS!L136</f>
        <v>117380</v>
      </c>
      <c r="DM192" s="2477">
        <f>DEPOSITOS!M136</f>
        <v>212188</v>
      </c>
      <c r="DN192" s="2477">
        <f>DEPOSITOS!N136</f>
        <v>6</v>
      </c>
      <c r="DO192" s="2477">
        <f>DEPOSITOS!O136</f>
        <v>16491</v>
      </c>
      <c r="DP192" s="2477">
        <f>DEPOSITOS!P136</f>
        <v>0</v>
      </c>
      <c r="DQ192" s="2472">
        <f>DEPOSITOS!Q136</f>
        <v>460411</v>
      </c>
      <c r="DR192" s="2477">
        <f>DEPOSITOS!R136</f>
        <v>0</v>
      </c>
      <c r="DS192" s="4063">
        <f>DEPOSITOS!S136</f>
        <v>460411</v>
      </c>
      <c r="DT192" s="2235">
        <f t="shared" si="1092"/>
        <v>66335</v>
      </c>
      <c r="DU192" s="2219">
        <f t="shared" si="1093"/>
        <v>15138</v>
      </c>
      <c r="DV192" s="2219">
        <f t="shared" si="1094"/>
        <v>94646</v>
      </c>
      <c r="DW192" s="2219">
        <f t="shared" si="1095"/>
        <v>0</v>
      </c>
      <c r="DX192" s="2219">
        <f t="shared" si="1096"/>
        <v>8117</v>
      </c>
      <c r="DY192" s="2219">
        <f t="shared" si="1097"/>
        <v>0</v>
      </c>
      <c r="DZ192" s="2219">
        <f t="shared" si="1098"/>
        <v>184236</v>
      </c>
      <c r="EA192" s="2219">
        <f t="shared" si="1099"/>
        <v>0</v>
      </c>
      <c r="EB192" s="4063">
        <f t="shared" si="1100"/>
        <v>184236</v>
      </c>
      <c r="EC192" s="2477">
        <f>DEPOSITOS!Z136</f>
        <v>8166</v>
      </c>
      <c r="ED192" s="2477">
        <f>DEPOSITOS!AA136</f>
        <v>6814</v>
      </c>
      <c r="EE192" s="3265">
        <f t="shared" si="1101"/>
        <v>1352</v>
      </c>
      <c r="EF192" s="2218">
        <f>PRESTAMOS!B136</f>
        <v>58173</v>
      </c>
      <c r="EG192" s="2218">
        <f>PRESTAMOS!C136</f>
        <v>101718</v>
      </c>
      <c r="EH192" s="2218">
        <f>PRESTAMOS!D136</f>
        <v>40957</v>
      </c>
      <c r="EI192" s="2218">
        <f>PRESTAMOS!E136</f>
        <v>29230</v>
      </c>
      <c r="EJ192" s="2218">
        <f>PRESTAMOS!F136</f>
        <v>93148</v>
      </c>
      <c r="EK192" s="2218">
        <f>PRESTAMOS!G136</f>
        <v>73425</v>
      </c>
      <c r="EL192" s="2218">
        <f>PRESTAMOS!H136</f>
        <v>32620</v>
      </c>
      <c r="EM192" s="2266">
        <f>PRESTAMOS!I136</f>
        <v>429271</v>
      </c>
      <c r="EN192" s="2218">
        <f>PRESTAMOS!J136</f>
        <v>38</v>
      </c>
      <c r="EO192" s="2218">
        <f>PRESTAMOS!K136</f>
        <v>3127</v>
      </c>
      <c r="EP192" s="2218">
        <f>PRESTAMOS!L136</f>
        <v>134</v>
      </c>
      <c r="EQ192" s="2218">
        <f>PRESTAMOS!M136</f>
        <v>23</v>
      </c>
      <c r="ER192" s="2218">
        <f>PRESTAMOS!N136</f>
        <v>0</v>
      </c>
      <c r="ES192" s="2218">
        <f>PRESTAMOS!O136</f>
        <v>417</v>
      </c>
      <c r="ET192" s="2218">
        <f>PRESTAMOS!P136</f>
        <v>411</v>
      </c>
      <c r="EU192" s="2267">
        <f>PRESTAMOS!Q136</f>
        <v>4150</v>
      </c>
      <c r="EV192" s="2227">
        <f t="shared" ref="EV192:EV255" si="1594">VLOOKUP(B192,BCRA.Tasas,2,TRUE)</f>
        <v>14.855640000090025</v>
      </c>
      <c r="EW192" s="2227">
        <f t="shared" ref="EW192:EW255" si="1595">VLOOKUP(B192,BCRA.Tasas,3,TRUE)</f>
        <v>15.16</v>
      </c>
      <c r="EX192" s="2227">
        <f t="shared" ref="EX192:EX255" si="1596">VLOOKUP(B192,BCRA.Tasas,4, TRUE)</f>
        <v>0</v>
      </c>
      <c r="EY192" s="2268">
        <f t="shared" ref="EY192:EY255" si="1597">VLOOKUP(B192,BCRA.Tasas,5, TRUE)</f>
        <v>14.45</v>
      </c>
      <c r="EZ192" s="2227">
        <f t="shared" ref="EZ192:EZ255" si="1598">VLOOKUP(B192,BCRA.Tasas,6, TRUE)</f>
        <v>0.41045484508899138</v>
      </c>
      <c r="FA192" s="2269">
        <f t="shared" ref="FA192:FA255" si="1599">VLOOKUP(B192,BCRA.Tasas,7, TRUE)</f>
        <v>0.41</v>
      </c>
      <c r="FB192" s="2270">
        <f t="shared" ref="FB192:FB255" si="1600">VLOOKUP(B192,BCRA.Tasas,8, TRUE)</f>
        <v>0.35</v>
      </c>
      <c r="FC192" s="2271">
        <f t="shared" ref="FC192:FC255" si="1601">VLOOKUP(B192,BCRA.Tasas,9, TRUE)</f>
        <v>14.0625</v>
      </c>
      <c r="FD192" s="2227">
        <f t="shared" ref="FD192:FD255" si="1602">VLOOKUP(B192,BCRA.Tasas,12, TRUE)</f>
        <v>0</v>
      </c>
      <c r="FE192" s="4207">
        <f t="shared" ref="FE192:FE255" si="1603">VLOOKUP(B192,BCRA.Tasas,13, TRUE)</f>
        <v>0</v>
      </c>
      <c r="FF192" s="2212">
        <v>34738.1</v>
      </c>
      <c r="FG192" s="2212">
        <v>18546.400000000001</v>
      </c>
      <c r="FH192" s="2212">
        <v>1664.4</v>
      </c>
      <c r="FI192" s="2212">
        <v>13398.2</v>
      </c>
      <c r="FJ192" s="2212">
        <v>1.2</v>
      </c>
      <c r="FK192" s="2219">
        <f t="shared" si="1107"/>
        <v>516.09999999999127</v>
      </c>
      <c r="FL192" s="2239">
        <v>68864.399999999994</v>
      </c>
      <c r="FM192" s="2212">
        <v>12073.8</v>
      </c>
      <c r="FN192" s="2212">
        <v>23722.6</v>
      </c>
      <c r="FO192" s="2212">
        <v>19754.8</v>
      </c>
      <c r="FP192" s="2212">
        <v>807.4</v>
      </c>
      <c r="FQ192" s="2212">
        <v>8933.7000000000007</v>
      </c>
      <c r="FR192" s="2670">
        <f t="shared" si="1108"/>
        <v>3159.5999999999913</v>
      </c>
      <c r="FS192" s="2241">
        <v>68451.899999999994</v>
      </c>
      <c r="FT192" s="4067">
        <f t="shared" si="1116"/>
        <v>412.5</v>
      </c>
      <c r="FU192" s="2212">
        <v>5254.6</v>
      </c>
      <c r="FV192" s="2212">
        <f t="shared" si="1109"/>
        <v>13398.2</v>
      </c>
      <c r="FW192" s="4067">
        <f t="shared" si="1117"/>
        <v>-18240.300000000003</v>
      </c>
      <c r="FX192" s="2355"/>
      <c r="FY192" s="4067">
        <f t="shared" si="1118"/>
        <v>-18240.300000000003</v>
      </c>
      <c r="FZ192" s="2670">
        <f t="shared" si="1593"/>
        <v>299807</v>
      </c>
      <c r="GA192" s="2670">
        <f t="shared" si="1558"/>
        <v>171804.4</v>
      </c>
      <c r="GB192" s="2670">
        <f t="shared" si="1559"/>
        <v>12454.1</v>
      </c>
      <c r="GC192" s="2670">
        <f t="shared" si="1560"/>
        <v>39653.699999999997</v>
      </c>
      <c r="GD192" s="2670">
        <f t="shared" si="1561"/>
        <v>36.299999999999997</v>
      </c>
      <c r="GE192" s="2670">
        <f t="shared" si="1562"/>
        <v>4522.7999999999738</v>
      </c>
      <c r="GF192" s="2841">
        <f t="shared" si="1563"/>
        <v>528278.29999999993</v>
      </c>
      <c r="GG192" s="2670">
        <f t="shared" si="1564"/>
        <v>96106.1</v>
      </c>
      <c r="GH192" s="2670">
        <f t="shared" si="1565"/>
        <v>191166.4</v>
      </c>
      <c r="GI192" s="2670">
        <f t="shared" si="1566"/>
        <v>139810</v>
      </c>
      <c r="GJ192" s="2670">
        <f t="shared" si="1567"/>
        <v>6736.1999999999989</v>
      </c>
      <c r="GK192" s="2670">
        <f t="shared" si="1568"/>
        <v>63967.3</v>
      </c>
      <c r="GL192" s="2670">
        <f t="shared" si="1569"/>
        <v>23636.6</v>
      </c>
      <c r="GM192" s="2486">
        <f t="shared" si="1570"/>
        <v>521422.6</v>
      </c>
      <c r="GN192" s="4067">
        <f t="shared" si="1571"/>
        <v>6855.7000000000189</v>
      </c>
      <c r="GO192" s="2670">
        <f t="shared" si="1572"/>
        <v>28962.6</v>
      </c>
      <c r="GP192" s="2670">
        <f t="shared" si="1573"/>
        <v>39653.699999999997</v>
      </c>
      <c r="GQ192" s="4067">
        <f t="shared" si="1574"/>
        <v>-61760.599999999984</v>
      </c>
      <c r="GR192" s="2240"/>
      <c r="GS192" s="4218">
        <f t="shared" si="1575"/>
        <v>-61760.599999999984</v>
      </c>
      <c r="GT192" s="2212">
        <f>'REC TRIB'!B206</f>
        <v>14077.562110320003</v>
      </c>
      <c r="GU192" s="2212">
        <f>'REC TRIB'!E206</f>
        <v>22094.35934612</v>
      </c>
      <c r="GV192" s="2212">
        <f>'REC TRIB'!U206</f>
        <v>4930.61325665</v>
      </c>
      <c r="GW192" s="2219">
        <f t="shared" si="1119"/>
        <v>-84.845488260005368</v>
      </c>
      <c r="GX192" s="2241">
        <f>'REC TRIB'!B206+'REC TRIB'!E206-'REC TRIB'!I206+SUM('REC TRIB'!J206:M206)+'REC TRIB'!P206+'REC TRIB'!T206+'REC TRIB'!W206</f>
        <v>41017.689224829999</v>
      </c>
      <c r="GY192" s="2237">
        <f>'REC TRIB'!X206</f>
        <v>7427.5321351199991</v>
      </c>
      <c r="GZ192" s="2212">
        <f>'REC TRIB'!Y206</f>
        <v>10827.523771299997</v>
      </c>
      <c r="HA192" s="2219">
        <f t="shared" si="1120"/>
        <v>371.14199427999847</v>
      </c>
      <c r="HB192" s="2239">
        <f>'REC TRIB'!AD206</f>
        <v>18626.197900699994</v>
      </c>
      <c r="HC192" s="2212">
        <f>'REC TRIB'!O206</f>
        <v>2042.5085692400003</v>
      </c>
      <c r="HD192" s="2212">
        <f>'REC TRIB'!N206</f>
        <v>5187.9988814400003</v>
      </c>
      <c r="HE192" s="2219">
        <f t="shared" si="1121"/>
        <v>0</v>
      </c>
      <c r="HF192" s="2241">
        <f>'REC TRIB'!N206+'REC TRIB'!O206</f>
        <v>7230.5074506800011</v>
      </c>
      <c r="HG192" s="4073">
        <f>'REC TRIB'!AE206</f>
        <v>71805.007832859992</v>
      </c>
      <c r="HH192" s="2212">
        <f t="shared" si="1576"/>
        <v>136399.54253964999</v>
      </c>
      <c r="HI192" s="2212">
        <f t="shared" si="1577"/>
        <v>180280.33785833002</v>
      </c>
      <c r="HJ192" s="2212">
        <f t="shared" si="1578"/>
        <v>40578.784085320003</v>
      </c>
      <c r="HK192" s="2219">
        <f t="shared" si="1579"/>
        <v>2288.1912079399845</v>
      </c>
      <c r="HL192" s="2241">
        <f t="shared" si="1580"/>
        <v>359546.85569124005</v>
      </c>
      <c r="HM192" s="2237">
        <f t="shared" si="1581"/>
        <v>68477.189493190002</v>
      </c>
      <c r="HN192" s="2212">
        <f t="shared" si="1582"/>
        <v>100121.85596538</v>
      </c>
      <c r="HO192" s="2219">
        <f t="shared" si="1583"/>
        <v>3479.8728106599938</v>
      </c>
      <c r="HP192" s="2239">
        <f t="shared" si="1584"/>
        <v>172078.91826923002</v>
      </c>
      <c r="HQ192" s="2212">
        <f t="shared" si="1585"/>
        <v>16864.003427539999</v>
      </c>
      <c r="HR192" s="2212">
        <f t="shared" si="1586"/>
        <v>45829.537455289996</v>
      </c>
      <c r="HS192" s="2219">
        <f t="shared" si="1587"/>
        <v>0</v>
      </c>
      <c r="HT192" s="2241">
        <f t="shared" si="1588"/>
        <v>62693.540882829999</v>
      </c>
      <c r="HU192" s="4073">
        <f t="shared" si="1589"/>
        <v>634898.09892861999</v>
      </c>
      <c r="HV192" s="2242">
        <f t="shared" si="1231"/>
        <v>0.2995968102075397</v>
      </c>
      <c r="HW192" s="2242">
        <f t="shared" si="1232"/>
        <v>0.31612312981600299</v>
      </c>
      <c r="HX192" s="2242">
        <f t="shared" si="1233"/>
        <v>0.25795842859627793</v>
      </c>
      <c r="HY192" s="2222">
        <f t="shared" si="1234"/>
        <v>-1.1306351855213881</v>
      </c>
      <c r="HZ192" s="2243">
        <f t="shared" si="1235"/>
        <v>0.27428728889964993</v>
      </c>
      <c r="IA192" s="2244">
        <f t="shared" si="1236"/>
        <v>0.277812493730202</v>
      </c>
      <c r="IB192" s="2242">
        <f t="shared" si="1237"/>
        <v>0.31021858292648163</v>
      </c>
      <c r="IC192" s="2222">
        <f t="shared" si="1238"/>
        <v>-4.7809001798629902E-2</v>
      </c>
      <c r="ID192" s="2245">
        <f t="shared" si="1239"/>
        <v>0.28755101891983692</v>
      </c>
      <c r="IE192" s="2242">
        <f t="shared" si="1240"/>
        <v>0.28049874702693267</v>
      </c>
      <c r="IF192" s="2242">
        <f t="shared" si="1241"/>
        <v>-3.2328428731991377E-3</v>
      </c>
      <c r="IG192" s="2222" t="e">
        <f t="shared" si="1242"/>
        <v>#DIV/0!</v>
      </c>
      <c r="IH192" s="2243">
        <f t="shared" si="1243"/>
        <v>6.3323435393920269E-2</v>
      </c>
      <c r="II192" s="4083">
        <f t="shared" si="1244"/>
        <v>0.25151309238461206</v>
      </c>
      <c r="IJ192" s="2395">
        <f t="shared" si="1208"/>
        <v>4.8583467198819591E-2</v>
      </c>
      <c r="IK192" s="2395">
        <f t="shared" si="1209"/>
        <v>7.6250459714487712E-2</v>
      </c>
      <c r="IL192" s="2395">
        <f t="shared" si="1210"/>
        <v>1.7016176916663243E-2</v>
      </c>
      <c r="IM192" s="2395">
        <f t="shared" si="1211"/>
        <v>-2.9281263073426445E-4</v>
      </c>
      <c r="IN192" s="4484">
        <f t="shared" si="1212"/>
        <v>0.1415572911992363</v>
      </c>
      <c r="IO192" s="3192">
        <f t="shared" si="1213"/>
        <v>2.5633363293083574E-2</v>
      </c>
      <c r="IP192" s="2395">
        <f t="shared" si="1214"/>
        <v>3.7367169248840572E-2</v>
      </c>
      <c r="IQ192" s="2395">
        <f t="shared" si="1215"/>
        <v>1.2808584869952967E-3</v>
      </c>
      <c r="IR192" s="4485">
        <f t="shared" si="1216"/>
        <v>6.4281391028919443E-2</v>
      </c>
      <c r="IS192" s="2395">
        <f t="shared" si="1217"/>
        <v>7.0489582854856821E-3</v>
      </c>
      <c r="IT192" s="2395">
        <f t="shared" si="1218"/>
        <v>1.7904447624434848E-2</v>
      </c>
      <c r="IU192" s="2395">
        <f t="shared" si="1219"/>
        <v>0</v>
      </c>
      <c r="IV192" s="4484">
        <f t="shared" si="1220"/>
        <v>2.4953405909920529E-2</v>
      </c>
      <c r="IW192" s="3275">
        <v>59.198610135793196</v>
      </c>
      <c r="IX192" s="2537">
        <v>141.81068941622823</v>
      </c>
      <c r="IY192" s="4089">
        <f>SUM(IW192:IX192)</f>
        <v>201.00929955202142</v>
      </c>
      <c r="IZ192" s="2246">
        <f>EMAE!N250</f>
        <v>102.11477894887885</v>
      </c>
      <c r="JA192" s="2222">
        <f>EMAE!O250%</f>
        <v>-1.1828613878439587E-4</v>
      </c>
      <c r="JB192" s="2222">
        <f t="shared" si="1249"/>
        <v>2.6659345810511548E-2</v>
      </c>
      <c r="JC192" s="3189">
        <f>IZ192/IZ183-1</f>
        <v>6.3281773525345475E-3</v>
      </c>
      <c r="JD192" s="2246">
        <f>MTSS!J24</f>
        <v>6115.64</v>
      </c>
      <c r="JE192" s="2246">
        <f>MTSS!K24</f>
        <v>2820.6790000000001</v>
      </c>
      <c r="JF192" s="2246">
        <f>MTSS!L24</f>
        <v>443.399</v>
      </c>
      <c r="JG192" s="2246">
        <f>MTSS!M24</f>
        <v>429.49799999999999</v>
      </c>
      <c r="JH192" s="2246">
        <f>MTSS!N24</f>
        <v>1437.7539999999999</v>
      </c>
      <c r="JI192" s="2246">
        <f>MTSS!O24</f>
        <v>274.12299999999999</v>
      </c>
      <c r="JJ192" s="4094">
        <f>MTSS!P24</f>
        <v>11521.092999999997</v>
      </c>
      <c r="JK192" s="2982">
        <f t="shared" si="1445"/>
        <v>0.53082116427668813</v>
      </c>
      <c r="JL192" s="2982">
        <f t="shared" si="1446"/>
        <v>0.24482737879123107</v>
      </c>
      <c r="JM192" s="2982">
        <f t="shared" si="1447"/>
        <v>3.8485845049597303E-2</v>
      </c>
      <c r="JN192" s="2982">
        <f t="shared" si="1448"/>
        <v>3.7279275499295085E-2</v>
      </c>
      <c r="JO192" s="2982">
        <f t="shared" si="1449"/>
        <v>0.12479319453458107</v>
      </c>
      <c r="JP192" s="2982">
        <f t="shared" si="1500"/>
        <v>2.3793141848607598E-2</v>
      </c>
      <c r="JQ192" s="4098">
        <f t="shared" si="1501"/>
        <v>1</v>
      </c>
      <c r="JR192" s="3094">
        <f t="shared" si="1450"/>
        <v>98.279351234534275</v>
      </c>
      <c r="JS192" s="3094">
        <f t="shared" si="1451"/>
        <v>91.288955141955768</v>
      </c>
      <c r="JT192" s="3094">
        <f t="shared" si="1452"/>
        <v>99.529288702928881</v>
      </c>
      <c r="JU192" s="3094">
        <f t="shared" si="1453"/>
        <v>105.60690443698594</v>
      </c>
      <c r="JV192" s="3094">
        <f t="shared" si="1454"/>
        <v>99.408563044662685</v>
      </c>
      <c r="JW192" s="3094">
        <f t="shared" si="1502"/>
        <v>77.666901829453138</v>
      </c>
      <c r="JX192" s="4047">
        <f t="shared" si="1503"/>
        <v>96.298058683250645</v>
      </c>
      <c r="JY192" s="2881"/>
      <c r="JZ192" s="2882"/>
      <c r="KA192" s="2882"/>
      <c r="KB192" s="2882"/>
      <c r="KC192" s="2882"/>
      <c r="KD192" s="2882"/>
      <c r="KE192" s="2882"/>
      <c r="KF192" s="5644">
        <f>VLOOKUP(B192,Tabla.Desempleo,DESEMPLEO!$H$6,FALSE)*100</f>
        <v>6.8000000000000007</v>
      </c>
      <c r="KG192" s="2927"/>
      <c r="KH192" s="2927"/>
      <c r="KI192" s="2964"/>
      <c r="KJ192" s="2965"/>
      <c r="KK192" s="2927"/>
      <c r="KL192" s="2927"/>
      <c r="KM192" s="5618">
        <v>460</v>
      </c>
      <c r="KN192" s="5619">
        <f>KM192*$CG$146/CG192</f>
        <v>197.32147298907302</v>
      </c>
      <c r="KO192" s="5581"/>
      <c r="KP192" s="4231"/>
      <c r="KQ192" s="3118"/>
      <c r="KS192" s="3735"/>
      <c r="KT192" s="3736"/>
      <c r="KU192" s="3736">
        <f t="shared" si="1329"/>
        <v>100</v>
      </c>
      <c r="KV192" s="3736"/>
      <c r="KW192" s="3736"/>
      <c r="KX192" s="3736"/>
      <c r="KY192" s="3736"/>
      <c r="KZ192" s="3736"/>
      <c r="LA192" s="3737"/>
      <c r="LE192" s="2365">
        <f>B180</f>
        <v>41182</v>
      </c>
      <c r="LF192" s="2366">
        <f>CJ180</f>
        <v>0.24429324737236846</v>
      </c>
      <c r="LG192" s="2366">
        <f>CJ204</f>
        <v>0.40995929652884811</v>
      </c>
      <c r="LH192" s="2296"/>
      <c r="LI192" s="2379"/>
      <c r="LJ192" s="2972">
        <v>17255</v>
      </c>
      <c r="LK192" s="2296">
        <f>IZ192/LJ192*10000</f>
        <v>59.179819732760848</v>
      </c>
      <c r="LL192" s="2296"/>
    </row>
    <row r="193" spans="2:328">
      <c r="B193" s="2025">
        <v>41578</v>
      </c>
      <c r="C193" s="4049"/>
      <c r="D193" s="4050" t="s">
        <v>3110</v>
      </c>
      <c r="E193" s="2140">
        <f>VLOOKUP(B193,Tabla.BCRA,BCRA!$W$1,TRUE)</f>
        <v>33231818.704743858</v>
      </c>
      <c r="F193" s="2140">
        <f>VLOOKUP(B193,Tabla.BCRA,BCRA!$Y$1,TRUE)</f>
        <v>24205018.61000203</v>
      </c>
      <c r="G193" s="2140">
        <f>VLOOKUP(B193,Tabla.BCRA,BCRA!$AG$1,TRUE)</f>
        <v>23105236.685389455</v>
      </c>
      <c r="H193" s="2142">
        <f t="shared" si="1122"/>
        <v>-1509356.6384314857</v>
      </c>
      <c r="I193" s="2142">
        <f t="shared" si="1110"/>
        <v>-1852291.7586416714</v>
      </c>
      <c r="J193" s="2142">
        <f t="shared" si="1111"/>
        <v>-1928251.5300987586</v>
      </c>
      <c r="K193" s="2248">
        <f>RESERVAS!F138*1000</f>
        <v>-2014415.1734404534</v>
      </c>
      <c r="L193" s="2249">
        <f>RESERVAS!G138*1000</f>
        <v>161518.55608242971</v>
      </c>
      <c r="M193" s="2249">
        <f>RESERVAS!H138*1000</f>
        <v>-419794.27046632668</v>
      </c>
      <c r="N193" s="2249">
        <f>RESERVAS!I138*1000</f>
        <v>141600</v>
      </c>
      <c r="O193" s="2144">
        <f>RESERVAS!J138*1000</f>
        <v>621734.09660135827</v>
      </c>
      <c r="P193" s="293">
        <f t="shared" si="1590"/>
        <v>-2377209.6056801947</v>
      </c>
      <c r="Q193" s="293">
        <f t="shared" si="1543"/>
        <v>206449.25560763176</v>
      </c>
      <c r="R193" s="293">
        <f t="shared" si="1544"/>
        <v>1690512.6459619561</v>
      </c>
      <c r="S193" s="293">
        <f t="shared" si="1545"/>
        <v>-868719.44882999989</v>
      </c>
      <c r="T193" s="4642">
        <f t="shared" si="1546"/>
        <v>-8709397.1928618234</v>
      </c>
      <c r="U193" s="2145">
        <f>VLOOKUP(B193,Tabla.BCRA,BCRA!$AK$1,TRUE)</f>
        <v>5.9108000000000001</v>
      </c>
      <c r="V193" s="2141">
        <f t="shared" si="1123"/>
        <v>2.0183393110915604E-2</v>
      </c>
      <c r="W193" s="2141">
        <f t="shared" si="1124"/>
        <v>2.0599153932487235E-2</v>
      </c>
      <c r="X193" s="2141">
        <f t="shared" si="1245"/>
        <v>0.19376395750152259</v>
      </c>
      <c r="Y193" s="2141">
        <f>U193/U183-1</f>
        <v>0.20204177089052933</v>
      </c>
      <c r="Z193" s="2560">
        <f t="shared" si="1509"/>
        <v>9.92</v>
      </c>
      <c r="AA193" s="2141">
        <f t="shared" si="1255"/>
        <v>4.6413502109704519E-2</v>
      </c>
      <c r="AB193" s="2141">
        <f>Z193/Z183-1</f>
        <v>0.45882352941176463</v>
      </c>
      <c r="AC193" s="2566">
        <f t="shared" si="1510"/>
        <v>0.67828381944914384</v>
      </c>
      <c r="AD193" s="4313">
        <f t="shared" si="1112"/>
        <v>20.149904038611346</v>
      </c>
      <c r="AE193" s="4313">
        <f t="shared" si="1113"/>
        <v>19.234370751841407</v>
      </c>
      <c r="AF193" s="4313">
        <f t="shared" si="1114"/>
        <v>14.144129984465964</v>
      </c>
      <c r="AG193" s="4313">
        <f t="shared" si="1115"/>
        <v>13.501475717310866</v>
      </c>
      <c r="AH193" s="3224">
        <f>BM!AP21*1000</f>
        <v>50000</v>
      </c>
      <c r="AI193" s="2146">
        <f>BM!AQ21*1000</f>
        <v>6000000</v>
      </c>
      <c r="AJ193" s="2484">
        <f t="shared" si="1547"/>
        <v>6050000</v>
      </c>
      <c r="AK193" s="2475">
        <f>BM!AO21*1000</f>
        <v>7730400</v>
      </c>
      <c r="AL193" s="2484">
        <f t="shared" si="1548"/>
        <v>13780400</v>
      </c>
      <c r="AM193" s="2995">
        <f t="shared" si="1591"/>
        <v>26050000</v>
      </c>
      <c r="AN193" s="2671">
        <f t="shared" si="1549"/>
        <v>26600000</v>
      </c>
      <c r="AO193" s="2484">
        <f t="shared" si="1550"/>
        <v>52650000</v>
      </c>
      <c r="AP193" s="2671">
        <f t="shared" si="1551"/>
        <v>5310616.4499789998</v>
      </c>
      <c r="AQ193" s="2484">
        <f t="shared" si="1552"/>
        <v>57960616.449979</v>
      </c>
      <c r="AR193" s="2148"/>
      <c r="AS193" s="2149"/>
      <c r="AT193" s="2149"/>
      <c r="AU193" s="2149"/>
      <c r="AV193" s="2148"/>
      <c r="AW193" s="4170"/>
      <c r="AX193" s="4151"/>
      <c r="AY193" s="3245">
        <v>3552808.0792541504</v>
      </c>
      <c r="AZ193" s="2140">
        <f>VLOOKUP(B193,Tabla.BCRA,BCRA!$H$1,TRUE)</f>
        <v>326803471</v>
      </c>
      <c r="BA193" s="2150">
        <f t="shared" si="1246"/>
        <v>-1.9239726776352217E-3</v>
      </c>
      <c r="BB193" s="2150">
        <f t="shared" si="1553"/>
        <v>0.23268031265992994</v>
      </c>
      <c r="BC193" s="2150">
        <f>AZ193/AZ183-1</f>
        <v>6.3288950883196637E-2</v>
      </c>
      <c r="BD193" s="2151">
        <f>BM!AN21*1000</f>
        <v>-11784113.010000002</v>
      </c>
      <c r="BE193" s="2152">
        <f>SUM(BM!AO21:AR21)*1000</f>
        <v>13407462.569870001</v>
      </c>
      <c r="BF193" s="2152">
        <f>SUM(BM!AS21:AV21)*1000</f>
        <v>-2666721.0668700123</v>
      </c>
      <c r="BG193" s="2152">
        <f>BM!AW21*1000</f>
        <v>1187600</v>
      </c>
      <c r="BH193" s="2153">
        <f t="shared" ref="BH193:BH209" si="1604">(AZ193-AZ192)-SUM(BD193:BG193)</f>
        <v>-774201.49299998675</v>
      </c>
      <c r="BI193" s="2510">
        <f t="shared" si="1592"/>
        <v>-14417612.425000001</v>
      </c>
      <c r="BJ193" s="2510">
        <f t="shared" si="1554"/>
        <v>58728685.60744901</v>
      </c>
      <c r="BK193" s="2510">
        <f t="shared" si="1555"/>
        <v>-7966959.5531500168</v>
      </c>
      <c r="BL193" s="2510">
        <f t="shared" si="1556"/>
        <v>-14094300</v>
      </c>
      <c r="BM193" s="2153">
        <f t="shared" si="1557"/>
        <v>-2797858.6292989887</v>
      </c>
      <c r="BN193" s="4306">
        <f>VLOOKUP(B193,Tabla.BCRA,BCRA!$L$1,TRUE)</f>
        <v>138764831</v>
      </c>
      <c r="BO193" s="4299">
        <v>411540</v>
      </c>
      <c r="BP193" s="2969">
        <f t="shared" si="1102"/>
        <v>1.2592889504530385</v>
      </c>
      <c r="BQ193" s="2150">
        <f t="shared" si="1221"/>
        <v>-9.6373960095841316E-4</v>
      </c>
      <c r="BR193" s="2150">
        <f t="shared" si="1222"/>
        <v>0.2879944917376065</v>
      </c>
      <c r="BS193" s="2156">
        <f>BO193/BO183-1</f>
        <v>3.9743916889206643E-2</v>
      </c>
      <c r="BT193" s="4299">
        <v>540311</v>
      </c>
      <c r="BU193" s="2969">
        <f t="shared" si="1103"/>
        <v>1.6533208730821589</v>
      </c>
      <c r="BV193" s="2150">
        <f t="shared" si="1223"/>
        <v>-7.7115204495785683E-3</v>
      </c>
      <c r="BW193" s="2150">
        <f t="shared" si="1224"/>
        <v>0.30219582910564124</v>
      </c>
      <c r="BX193" s="2156">
        <f>BT193/BT183-1</f>
        <v>6.6118523604879131E-2</v>
      </c>
      <c r="BY193" s="2297"/>
      <c r="BZ193" s="2298"/>
      <c r="CA193" s="2159"/>
      <c r="CB193" s="2160"/>
      <c r="CC193" s="2161">
        <f>IPC!C855*1</f>
        <v>163</v>
      </c>
      <c r="CD193" s="2158">
        <f t="shared" si="1247"/>
        <v>8.9130973013122894E-3</v>
      </c>
      <c r="CE193" s="2159">
        <f>CC193/CC183-1</f>
        <v>8.3920734140178199E-2</v>
      </c>
      <c r="CF193" s="2159">
        <f t="shared" si="1248"/>
        <v>0.10545947778908116</v>
      </c>
      <c r="CG193" s="2297">
        <f t="shared" si="1508"/>
        <v>370.01751679011414</v>
      </c>
      <c r="CH193" s="2298">
        <v>2.1100000000000001E-2</v>
      </c>
      <c r="CI193" s="2159">
        <f>CG193/CG183-1</f>
        <v>0.21313900235196148</v>
      </c>
      <c r="CJ193" s="2159">
        <f t="shared" si="1226"/>
        <v>0.26029279338774036</v>
      </c>
      <c r="CK193" s="2691">
        <f t="shared" si="1125"/>
        <v>0.2555706137792102</v>
      </c>
      <c r="CL193" s="4827">
        <f t="shared" si="1206"/>
        <v>2.9961744061130369</v>
      </c>
      <c r="CM193" s="4812" t="str">
        <f t="shared" si="1207"/>
        <v>2Y, 12M</v>
      </c>
      <c r="CN193" s="4827"/>
      <c r="CO193" s="2492">
        <f t="shared" si="1104"/>
        <v>408.1660252379063</v>
      </c>
      <c r="CP193" s="2147">
        <f t="shared" si="1105"/>
        <v>424.32245651234933</v>
      </c>
      <c r="CQ193" s="2504">
        <f t="shared" si="1106"/>
        <v>415.02302908737852</v>
      </c>
      <c r="CR193" s="2147"/>
      <c r="CS193" s="2147"/>
      <c r="CT193" s="2147"/>
      <c r="CU193" s="3165"/>
      <c r="CV193" s="2492"/>
      <c r="CW193" s="2504"/>
      <c r="CX193" s="2707">
        <f t="shared" si="1227"/>
        <v>11164.981000881404</v>
      </c>
      <c r="CY193" s="2150" t="e">
        <f t="shared" si="1228"/>
        <v>#DIV/0!</v>
      </c>
      <c r="CZ193" s="2492">
        <f t="shared" si="1229"/>
        <v>111592.36982548905</v>
      </c>
      <c r="DA193" s="4188" t="e">
        <f t="shared" si="1230"/>
        <v>#DIV/0!</v>
      </c>
      <c r="DB193" s="2146">
        <f>DEPOSITOS!B137</f>
        <v>179824</v>
      </c>
      <c r="DC193" s="2146">
        <f>DEPOSITOS!C137</f>
        <v>128717</v>
      </c>
      <c r="DD193" s="2146">
        <f>DEPOSITOS!D137</f>
        <v>325728</v>
      </c>
      <c r="DE193" s="2146">
        <f>DEPOSITOS!E137</f>
        <v>6</v>
      </c>
      <c r="DF193" s="2146">
        <f>DEPOSITOS!F137</f>
        <v>23582</v>
      </c>
      <c r="DG193" s="2146">
        <f>DEPOSITOS!G137</f>
        <v>0</v>
      </c>
      <c r="DH193" s="2470">
        <f>DEPOSITOS!H137</f>
        <v>657857</v>
      </c>
      <c r="DI193" s="2146">
        <f>DEPOSITOS!I137</f>
        <v>0</v>
      </c>
      <c r="DJ193" s="4057">
        <f>DEPOSITOS!J137</f>
        <v>657857</v>
      </c>
      <c r="DK193" s="2475">
        <f>DEPOSITOS!K137</f>
        <v>117245</v>
      </c>
      <c r="DL193" s="2475">
        <f>DEPOSITOS!L137</f>
        <v>117183</v>
      </c>
      <c r="DM193" s="2475">
        <f>DEPOSITOS!M137</f>
        <v>220021</v>
      </c>
      <c r="DN193" s="2475">
        <f>DEPOSITOS!N137</f>
        <v>6</v>
      </c>
      <c r="DO193" s="2475">
        <f>DEPOSITOS!O137</f>
        <v>15500</v>
      </c>
      <c r="DP193" s="2475">
        <f>DEPOSITOS!P137</f>
        <v>0</v>
      </c>
      <c r="DQ193" s="2470">
        <f>DEPOSITOS!Q137</f>
        <v>469955</v>
      </c>
      <c r="DR193" s="2475">
        <f>DEPOSITOS!R137</f>
        <v>0</v>
      </c>
      <c r="DS193" s="4061">
        <f>DEPOSITOS!S137</f>
        <v>469955</v>
      </c>
      <c r="DT193" s="2163">
        <f t="shared" ref="DT193:DT239" si="1605">DB193-DK193</f>
        <v>62579</v>
      </c>
      <c r="DU193" s="2147">
        <f t="shared" ref="DU193:DU239" si="1606">DC193-DL193</f>
        <v>11534</v>
      </c>
      <c r="DV193" s="2147">
        <f t="shared" ref="DV193:DV239" si="1607">DD193-DM193</f>
        <v>105707</v>
      </c>
      <c r="DW193" s="2147">
        <f t="shared" ref="DW193:DW239" si="1608">DE193-DN193</f>
        <v>0</v>
      </c>
      <c r="DX193" s="2147">
        <f t="shared" ref="DX193:DX239" si="1609">DF193-DO193</f>
        <v>8082</v>
      </c>
      <c r="DY193" s="2147">
        <f t="shared" ref="DY193:DY239" si="1610">DG193-DP193</f>
        <v>0</v>
      </c>
      <c r="DZ193" s="2147">
        <f t="shared" ref="DZ193:DZ239" si="1611">DH193-DQ193</f>
        <v>187902</v>
      </c>
      <c r="EA193" s="2147">
        <f t="shared" ref="EA193:EA239" si="1612">DI193-DR193</f>
        <v>0</v>
      </c>
      <c r="EB193" s="4061">
        <f t="shared" ref="EB193:EB239" si="1613">DJ193-DS193</f>
        <v>187902</v>
      </c>
      <c r="EC193" s="2475">
        <f>DEPOSITOS!Z137</f>
        <v>8127</v>
      </c>
      <c r="ED193" s="2475">
        <f>DEPOSITOS!AA137</f>
        <v>6743</v>
      </c>
      <c r="EE193" s="3263">
        <f t="shared" ref="EE193:EE239" si="1614">EC193-ED193</f>
        <v>1384</v>
      </c>
      <c r="EF193" s="2146">
        <f>PRESTAMOS!B137</f>
        <v>55521</v>
      </c>
      <c r="EG193" s="2146">
        <f>PRESTAMOS!C137</f>
        <v>103954</v>
      </c>
      <c r="EH193" s="2146">
        <f>PRESTAMOS!D137</f>
        <v>41615</v>
      </c>
      <c r="EI193" s="2146">
        <f>PRESTAMOS!E137</f>
        <v>30387</v>
      </c>
      <c r="EJ193" s="2146">
        <f>PRESTAMOS!F137</f>
        <v>95572</v>
      </c>
      <c r="EK193" s="2146">
        <f>PRESTAMOS!G137</f>
        <v>78310</v>
      </c>
      <c r="EL193" s="2146">
        <f>PRESTAMOS!H137</f>
        <v>33340</v>
      </c>
      <c r="EM193" s="2250">
        <f>PRESTAMOS!I137</f>
        <v>438699</v>
      </c>
      <c r="EN193" s="2146">
        <f>PRESTAMOS!J137</f>
        <v>35</v>
      </c>
      <c r="EO193" s="2146">
        <f>PRESTAMOS!K137</f>
        <v>2972</v>
      </c>
      <c r="EP193" s="2146">
        <f>PRESTAMOS!L137</f>
        <v>132</v>
      </c>
      <c r="EQ193" s="2146">
        <f>PRESTAMOS!M137</f>
        <v>21</v>
      </c>
      <c r="ER193" s="2146">
        <f>PRESTAMOS!N137</f>
        <v>0</v>
      </c>
      <c r="ES193" s="2146">
        <f>PRESTAMOS!O137</f>
        <v>508</v>
      </c>
      <c r="ET193" s="2146">
        <f>PRESTAMOS!P137</f>
        <v>357</v>
      </c>
      <c r="EU193" s="2251">
        <f>PRESTAMOS!Q137</f>
        <v>4025</v>
      </c>
      <c r="EV193" s="2155">
        <f t="shared" si="1594"/>
        <v>18.082661433764443</v>
      </c>
      <c r="EW193" s="2155">
        <f t="shared" si="1595"/>
        <v>15.58</v>
      </c>
      <c r="EX193" s="2155">
        <f t="shared" si="1596"/>
        <v>0</v>
      </c>
      <c r="EY193" s="2252">
        <f t="shared" si="1597"/>
        <v>18.899999999999999</v>
      </c>
      <c r="EZ193" s="2155">
        <f t="shared" si="1598"/>
        <v>0.35388818421309398</v>
      </c>
      <c r="FA193" s="2253">
        <f t="shared" si="1599"/>
        <v>0.35</v>
      </c>
      <c r="FB193" s="2254">
        <f t="shared" si="1600"/>
        <v>0.35</v>
      </c>
      <c r="FC193" s="2255">
        <f t="shared" si="1601"/>
        <v>18.25</v>
      </c>
      <c r="FD193" s="2155">
        <f t="shared" si="1602"/>
        <v>0</v>
      </c>
      <c r="FE193" s="4205">
        <f t="shared" si="1603"/>
        <v>0</v>
      </c>
      <c r="FF193" s="2140">
        <v>35722.5</v>
      </c>
      <c r="FG193" s="2140">
        <v>19457.400000000001</v>
      </c>
      <c r="FH193" s="2140">
        <v>1614.7</v>
      </c>
      <c r="FI193" s="2140">
        <v>8592.1</v>
      </c>
      <c r="FJ193" s="2140">
        <v>2</v>
      </c>
      <c r="FK193" s="2147">
        <f t="shared" si="1107"/>
        <v>797.69999999999709</v>
      </c>
      <c r="FL193" s="2167">
        <v>66186.399999999994</v>
      </c>
      <c r="FM193" s="2140">
        <v>12147.9</v>
      </c>
      <c r="FN193" s="2140">
        <v>23552.2</v>
      </c>
      <c r="FO193" s="2140">
        <v>19507.599999999999</v>
      </c>
      <c r="FP193" s="2140">
        <v>1011.9</v>
      </c>
      <c r="FQ193" s="2140">
        <v>10192.299999999999</v>
      </c>
      <c r="FR193" s="2671">
        <f t="shared" si="1108"/>
        <v>2532.8000000000029</v>
      </c>
      <c r="FS193" s="2169">
        <v>68944.7</v>
      </c>
      <c r="FT193" s="4065">
        <f t="shared" si="1116"/>
        <v>-2758.3000000000029</v>
      </c>
      <c r="FU193" s="2140">
        <v>4521.6000000000004</v>
      </c>
      <c r="FV193" s="2140">
        <f t="shared" si="1109"/>
        <v>8592.1</v>
      </c>
      <c r="FW193" s="4065">
        <f t="shared" si="1117"/>
        <v>-15872.000000000004</v>
      </c>
      <c r="FX193" s="2351"/>
      <c r="FY193" s="4065">
        <f t="shared" si="1118"/>
        <v>-15872.000000000004</v>
      </c>
      <c r="FZ193" s="2671">
        <f t="shared" si="1593"/>
        <v>335529.5</v>
      </c>
      <c r="GA193" s="2671">
        <f t="shared" si="1558"/>
        <v>191261.8</v>
      </c>
      <c r="GB193" s="2671">
        <f t="shared" si="1559"/>
        <v>14068.800000000001</v>
      </c>
      <c r="GC193" s="2671">
        <f t="shared" si="1560"/>
        <v>48245.799999999996</v>
      </c>
      <c r="GD193" s="2671">
        <f t="shared" si="1561"/>
        <v>38.299999999999997</v>
      </c>
      <c r="GE193" s="2671">
        <f t="shared" si="1562"/>
        <v>5320.4999999999709</v>
      </c>
      <c r="GF193" s="2839">
        <f t="shared" si="1563"/>
        <v>594464.69999999995</v>
      </c>
      <c r="GG193" s="2671">
        <f t="shared" si="1564"/>
        <v>108254</v>
      </c>
      <c r="GH193" s="2671">
        <f t="shared" si="1565"/>
        <v>214718.6</v>
      </c>
      <c r="GI193" s="2671">
        <f t="shared" si="1566"/>
        <v>159317.6</v>
      </c>
      <c r="GJ193" s="2671">
        <f t="shared" si="1567"/>
        <v>7748.0999999999985</v>
      </c>
      <c r="GK193" s="2671">
        <f t="shared" si="1568"/>
        <v>74159.600000000006</v>
      </c>
      <c r="GL193" s="2671">
        <f t="shared" si="1569"/>
        <v>26169.4</v>
      </c>
      <c r="GM193" s="2484">
        <f t="shared" si="1570"/>
        <v>590367.29999999993</v>
      </c>
      <c r="GN193" s="4065">
        <f t="shared" si="1571"/>
        <v>4097.400000000016</v>
      </c>
      <c r="GO193" s="2671">
        <f t="shared" si="1572"/>
        <v>33484.199999999997</v>
      </c>
      <c r="GP193" s="2671">
        <f t="shared" si="1573"/>
        <v>48245.799999999996</v>
      </c>
      <c r="GQ193" s="4065">
        <f t="shared" si="1574"/>
        <v>-77632.599999999991</v>
      </c>
      <c r="GR193" s="2168"/>
      <c r="GS193" s="4216">
        <f t="shared" si="1575"/>
        <v>-77632.599999999991</v>
      </c>
      <c r="GT193" s="2140">
        <f>'REC TRIB'!B207</f>
        <v>14858.81339867</v>
      </c>
      <c r="GU193" s="2140">
        <f>'REC TRIB'!E207</f>
        <v>23077.25839716</v>
      </c>
      <c r="GV193" s="2140">
        <f>'REC TRIB'!U207</f>
        <v>5201.0080592499999</v>
      </c>
      <c r="GW193" s="2147">
        <f t="shared" si="1119"/>
        <v>184.04104672999529</v>
      </c>
      <c r="GX193" s="2169">
        <f>'REC TRIB'!B207+'REC TRIB'!E207-'REC TRIB'!I207+SUM('REC TRIB'!J207:M207)+'REC TRIB'!P207+'REC TRIB'!T207+'REC TRIB'!W207</f>
        <v>43321.120901809998</v>
      </c>
      <c r="GY193" s="2170">
        <f>'REC TRIB'!X207</f>
        <v>7632.2345536099992</v>
      </c>
      <c r="GZ193" s="2140">
        <f>'REC TRIB'!Y207</f>
        <v>11288.617771470001</v>
      </c>
      <c r="HA193" s="2147">
        <f t="shared" si="1120"/>
        <v>503.20512401000087</v>
      </c>
      <c r="HB193" s="2167">
        <f>'REC TRIB'!AD207</f>
        <v>19424.05744909</v>
      </c>
      <c r="HC193" s="2140">
        <f>'REC TRIB'!O207</f>
        <v>2389.27805175</v>
      </c>
      <c r="HD193" s="2140">
        <f>'REC TRIB'!N207</f>
        <v>3956.67744214</v>
      </c>
      <c r="HE193" s="2147">
        <f t="shared" si="1121"/>
        <v>0</v>
      </c>
      <c r="HF193" s="2169">
        <f>'REC TRIB'!N207+'REC TRIB'!O207</f>
        <v>6345.9554938900001</v>
      </c>
      <c r="HG193" s="4071">
        <f>'REC TRIB'!AE207</f>
        <v>74292.141904040007</v>
      </c>
      <c r="HH193" s="2140">
        <f t="shared" si="1576"/>
        <v>151258.35593831999</v>
      </c>
      <c r="HI193" s="2140">
        <f t="shared" si="1577"/>
        <v>203357.59625549003</v>
      </c>
      <c r="HJ193" s="2140">
        <f t="shared" si="1578"/>
        <v>45779.792144570005</v>
      </c>
      <c r="HK193" s="2147">
        <f t="shared" si="1579"/>
        <v>2472.2322546699797</v>
      </c>
      <c r="HL193" s="2169">
        <f t="shared" si="1580"/>
        <v>402867.97659305006</v>
      </c>
      <c r="HM193" s="2170">
        <f t="shared" si="1581"/>
        <v>76109.424046800006</v>
      </c>
      <c r="HN193" s="2140">
        <f t="shared" si="1582"/>
        <v>111410.47373685001</v>
      </c>
      <c r="HO193" s="2147">
        <f t="shared" si="1583"/>
        <v>3983.0779346699946</v>
      </c>
      <c r="HP193" s="2167">
        <f t="shared" si="1584"/>
        <v>191502.97571832003</v>
      </c>
      <c r="HQ193" s="2140">
        <f t="shared" si="1585"/>
        <v>19253.281479289999</v>
      </c>
      <c r="HR193" s="2140">
        <f t="shared" si="1586"/>
        <v>49786.214897429993</v>
      </c>
      <c r="HS193" s="2147">
        <f t="shared" si="1587"/>
        <v>0</v>
      </c>
      <c r="HT193" s="2169">
        <f t="shared" si="1588"/>
        <v>69039.496376719995</v>
      </c>
      <c r="HU193" s="4071">
        <f t="shared" si="1589"/>
        <v>709190.24083266</v>
      </c>
      <c r="HV193" s="2171">
        <f t="shared" si="1231"/>
        <v>0.18967584738506615</v>
      </c>
      <c r="HW193" s="2171">
        <f t="shared" si="1232"/>
        <v>0.31439676927317994</v>
      </c>
      <c r="HX193" s="2171">
        <f t="shared" si="1233"/>
        <v>0.41658942101320973</v>
      </c>
      <c r="HY193" s="2150">
        <f t="shared" si="1234"/>
        <v>-0.84079260015932999</v>
      </c>
      <c r="HZ193" s="2172">
        <f t="shared" si="1235"/>
        <v>0.24219753134540589</v>
      </c>
      <c r="IA193" s="2173">
        <f t="shared" si="1236"/>
        <v>0.26661577757655097</v>
      </c>
      <c r="IB193" s="2171">
        <f t="shared" si="1237"/>
        <v>0.28193939120046441</v>
      </c>
      <c r="IC193" s="2150">
        <f t="shared" si="1238"/>
        <v>5.2798298773907959E-2</v>
      </c>
      <c r="ID193" s="2174">
        <f t="shared" si="1239"/>
        <v>0.26875430550307478</v>
      </c>
      <c r="IE193" s="2171">
        <f t="shared" si="1240"/>
        <v>0.34364978728489493</v>
      </c>
      <c r="IF193" s="2171">
        <f t="shared" si="1241"/>
        <v>-0.12011264851894687</v>
      </c>
      <c r="IG193" s="2150" t="e">
        <f t="shared" si="1242"/>
        <v>#DIV/0!</v>
      </c>
      <c r="IH193" s="2172">
        <f t="shared" si="1243"/>
        <v>1.1307648428685368E-2</v>
      </c>
      <c r="II193" s="4081">
        <f t="shared" si="1244"/>
        <v>0.23551238749577363</v>
      </c>
      <c r="IJ193" s="2389">
        <f t="shared" si="1208"/>
        <v>5.0187276319601293E-2</v>
      </c>
      <c r="IK193" s="2389">
        <f t="shared" si="1209"/>
        <v>7.7945978107563846E-2</v>
      </c>
      <c r="IL193" s="2389">
        <f t="shared" si="1210"/>
        <v>1.7566976689633716E-2</v>
      </c>
      <c r="IM193" s="2389">
        <f t="shared" si="1211"/>
        <v>6.2161887484324157E-4</v>
      </c>
      <c r="IN193" s="4479">
        <f t="shared" si="1212"/>
        <v>0.14632184999164211</v>
      </c>
      <c r="IO193" s="4481">
        <f t="shared" si="1213"/>
        <v>2.5778711543165321E-2</v>
      </c>
      <c r="IP193" s="2389">
        <f t="shared" si="1214"/>
        <v>3.8128547964256534E-2</v>
      </c>
      <c r="IQ193" s="2389">
        <f t="shared" si="1215"/>
        <v>1.6996306452296964E-3</v>
      </c>
      <c r="IR193" s="4480">
        <f t="shared" si="1216"/>
        <v>6.5606890152651545E-2</v>
      </c>
      <c r="IS193" s="2389">
        <f t="shared" si="1217"/>
        <v>8.0700493754278565E-3</v>
      </c>
      <c r="IT193" s="2389">
        <f t="shared" si="1218"/>
        <v>1.3364113187799218E-2</v>
      </c>
      <c r="IU193" s="2389">
        <f t="shared" si="1219"/>
        <v>0</v>
      </c>
      <c r="IV193" s="4479">
        <f t="shared" si="1220"/>
        <v>2.1434162563227072E-2</v>
      </c>
      <c r="IW193" s="3273"/>
      <c r="IX193" s="2535"/>
      <c r="IY193" s="4090"/>
      <c r="IZ193" s="2175">
        <f>EMAE!N251</f>
        <v>101.36885733406481</v>
      </c>
      <c r="JA193" s="2150">
        <f>EMAE!O251%</f>
        <v>-7.30473710556101E-3</v>
      </c>
      <c r="JB193" s="2150">
        <f t="shared" si="1249"/>
        <v>1.3004306507419905E-2</v>
      </c>
      <c r="JC193" s="3187">
        <f>IZ193/IZ183-1</f>
        <v>-1.0227854249441615E-3</v>
      </c>
      <c r="JD193" s="2175">
        <f>MTSS!J25</f>
        <v>6117.3379999999997</v>
      </c>
      <c r="JE193" s="2175">
        <f>MTSS!K25</f>
        <v>2838</v>
      </c>
      <c r="JF193" s="2175">
        <f>MTSS!L25</f>
        <v>445.96100000000001</v>
      </c>
      <c r="JG193" s="2175">
        <f>MTSS!M25</f>
        <v>428.72899999999998</v>
      </c>
      <c r="JH193" s="2175">
        <f>MTSS!N25</f>
        <v>1454.92</v>
      </c>
      <c r="JI193" s="2175">
        <f>MTSS!O25</f>
        <v>285.02100000000002</v>
      </c>
      <c r="JJ193" s="4092">
        <f>MTSS!P25</f>
        <v>11569.968999999999</v>
      </c>
      <c r="JK193" s="2980">
        <f t="shared" si="1445"/>
        <v>0.52872553072527684</v>
      </c>
      <c r="JL193" s="2980">
        <f t="shared" si="1446"/>
        <v>0.24529019913536504</v>
      </c>
      <c r="JM193" s="2980">
        <f t="shared" si="1447"/>
        <v>3.8544701373011463E-2</v>
      </c>
      <c r="JN193" s="2980">
        <f t="shared" si="1448"/>
        <v>3.7055328324561633E-2</v>
      </c>
      <c r="JO193" s="2980">
        <f t="shared" si="1449"/>
        <v>0.12574968869838807</v>
      </c>
      <c r="JP193" s="2980">
        <f t="shared" si="1500"/>
        <v>2.4634551743397067E-2</v>
      </c>
      <c r="JQ193" s="4096">
        <f t="shared" si="1501"/>
        <v>1</v>
      </c>
      <c r="JR193" s="2391">
        <f t="shared" si="1450"/>
        <v>98.306638376746079</v>
      </c>
      <c r="JS193" s="2391">
        <f t="shared" si="1451"/>
        <v>91.849535056229527</v>
      </c>
      <c r="JT193" s="2391">
        <f t="shared" si="1452"/>
        <v>100.1043780415537</v>
      </c>
      <c r="JU193" s="2391">
        <f t="shared" si="1453"/>
        <v>105.41781925029814</v>
      </c>
      <c r="JV193" s="2391">
        <f t="shared" si="1454"/>
        <v>100.59544716616378</v>
      </c>
      <c r="JW193" s="2391">
        <f t="shared" si="1502"/>
        <v>80.754617548810444</v>
      </c>
      <c r="JX193" s="4045">
        <f t="shared" si="1503"/>
        <v>96.706584499004649</v>
      </c>
      <c r="JY193" s="2978"/>
      <c r="JZ193" s="2979"/>
      <c r="KA193" s="2979"/>
      <c r="KB193" s="2979"/>
      <c r="KC193" s="2979"/>
      <c r="KD193" s="2979"/>
      <c r="KE193" s="2979"/>
      <c r="KF193" s="5642" t="e">
        <f>VLOOKUP(B193,Tabla.Desempleo,DESEMPLEO!$H$6,FALSE)*100</f>
        <v>#N/A</v>
      </c>
      <c r="KG193" s="2925"/>
      <c r="KH193" s="2925"/>
      <c r="KI193" s="2960"/>
      <c r="KJ193" s="2961"/>
      <c r="KK193" s="2925"/>
      <c r="KL193" s="5502"/>
      <c r="KM193" s="5614">
        <v>460</v>
      </c>
      <c r="KN193" s="5615">
        <f>KM193*$CG$146/CG193</f>
        <v>193.24402408096469</v>
      </c>
      <c r="KO193" s="5579"/>
      <c r="KP193" s="4229"/>
      <c r="KQ193" s="3116"/>
      <c r="KS193" s="3732"/>
      <c r="KT193" s="3733"/>
      <c r="KU193" s="3733">
        <f t="shared" si="1329"/>
        <v>100</v>
      </c>
      <c r="KV193" s="3733">
        <v>100</v>
      </c>
      <c r="KW193" s="3733"/>
      <c r="KX193" s="3733"/>
      <c r="KY193" s="3733"/>
      <c r="KZ193" s="3733"/>
      <c r="LA193" s="3734"/>
      <c r="LE193" s="2365">
        <f>B181</f>
        <v>41213</v>
      </c>
      <c r="LF193" s="2366">
        <f>CJ181</f>
        <v>0.24674457370682945</v>
      </c>
      <c r="LG193" s="2366">
        <f>CJ205</f>
        <v>0.41189245000562846</v>
      </c>
      <c r="LH193" s="2296"/>
      <c r="LI193" s="2379"/>
      <c r="LK193" s="2296"/>
      <c r="LL193" s="2296"/>
    </row>
    <row r="194" spans="2:328">
      <c r="B194" s="2025">
        <v>41608</v>
      </c>
      <c r="C194" s="4049"/>
      <c r="D194" s="4050" t="s">
        <v>3111</v>
      </c>
      <c r="E194" s="2140">
        <f>VLOOKUP(B194,Tabla.BCRA,BCRA!$W$1,TRUE)</f>
        <v>30798711.538461536</v>
      </c>
      <c r="F194" s="2140">
        <f>VLOOKUP(B194,Tabla.BCRA,BCRA!$Y$1,TRUE)</f>
        <v>21628610.332464144</v>
      </c>
      <c r="G194" s="2140">
        <f>VLOOKUP(B194,Tabla.BCRA,BCRA!$AG$1,TRUE)</f>
        <v>20529592.079530638</v>
      </c>
      <c r="H194" s="2142">
        <f t="shared" si="1122"/>
        <v>-2433107.1662823223</v>
      </c>
      <c r="I194" s="2142">
        <f t="shared" si="1110"/>
        <v>-2576408.2775378861</v>
      </c>
      <c r="J194" s="2142">
        <f t="shared" si="1111"/>
        <v>-2575644.6058588177</v>
      </c>
      <c r="K194" s="2248">
        <f>RESERVAS!F139*1000</f>
        <v>-2008710</v>
      </c>
      <c r="L194" s="2249">
        <f>RESERVAS!G139*1000</f>
        <v>145885.17847972896</v>
      </c>
      <c r="M194" s="2249">
        <f>RESERVAS!H139*1000</f>
        <v>-179015.80510454575</v>
      </c>
      <c r="N194" s="2249">
        <f>RESERVAS!I139*1000</f>
        <v>-21400</v>
      </c>
      <c r="O194" s="2144">
        <f>RESERVAS!J139*1000</f>
        <v>-369866.60276129382</v>
      </c>
      <c r="P194" s="293">
        <f t="shared" si="1590"/>
        <v>-4385919.6056801947</v>
      </c>
      <c r="Q194" s="293">
        <f t="shared" si="1543"/>
        <v>352334.43408736074</v>
      </c>
      <c r="R194" s="293">
        <f t="shared" si="1544"/>
        <v>1511496.8408574103</v>
      </c>
      <c r="S194" s="293">
        <f t="shared" si="1545"/>
        <v>-890119.44882999989</v>
      </c>
      <c r="T194" s="4642">
        <f t="shared" si="1546"/>
        <v>-9079263.7956231181</v>
      </c>
      <c r="U194" s="2145">
        <f>VLOOKUP(B194,Tabla.BCRA,BCRA!$AK$1,TRUE)</f>
        <v>6.1360000000000001</v>
      </c>
      <c r="V194" s="2141">
        <f t="shared" si="1123"/>
        <v>3.670143415906129E-2</v>
      </c>
      <c r="W194" s="2141">
        <f t="shared" si="1124"/>
        <v>3.8099749610881695E-2</v>
      </c>
      <c r="X194" s="2141">
        <f t="shared" si="1245"/>
        <v>0.21222294654498045</v>
      </c>
      <c r="Y194" s="2141">
        <f>U194/U183-1</f>
        <v>0.24783926138327939</v>
      </c>
      <c r="Z194" s="2560">
        <f t="shared" si="1509"/>
        <v>9.57</v>
      </c>
      <c r="AA194" s="2141">
        <f t="shared" si="1255"/>
        <v>-3.5282258064516125E-2</v>
      </c>
      <c r="AB194" s="2141">
        <f>Z194/Z183-1</f>
        <v>0.4073529411764707</v>
      </c>
      <c r="AC194" s="2566">
        <f t="shared" si="1510"/>
        <v>0.55964797913950459</v>
      </c>
      <c r="AD194" s="4313">
        <f t="shared" si="1112"/>
        <v>22.861335879535424</v>
      </c>
      <c r="AE194" s="4313">
        <f t="shared" si="1113"/>
        <v>21.699678933858202</v>
      </c>
      <c r="AF194" s="4313">
        <f t="shared" si="1114"/>
        <v>16.407820851728353</v>
      </c>
      <c r="AG194" s="4313">
        <f t="shared" si="1115"/>
        <v>15.574087462031741</v>
      </c>
      <c r="AH194" s="3224">
        <f>BM!AP22*1000</f>
        <v>4000000</v>
      </c>
      <c r="AI194" s="2146">
        <f>BM!AQ22*1000</f>
        <v>1950000</v>
      </c>
      <c r="AJ194" s="2484">
        <f t="shared" si="1547"/>
        <v>5950000</v>
      </c>
      <c r="AK194" s="2475">
        <f>BM!AO22*1000</f>
        <v>9440500</v>
      </c>
      <c r="AL194" s="2484">
        <f t="shared" si="1548"/>
        <v>15390500</v>
      </c>
      <c r="AM194" s="2995">
        <f t="shared" si="1591"/>
        <v>30050000</v>
      </c>
      <c r="AN194" s="2671">
        <f t="shared" si="1549"/>
        <v>28550000</v>
      </c>
      <c r="AO194" s="2484">
        <f t="shared" si="1550"/>
        <v>58600000</v>
      </c>
      <c r="AP194" s="2671">
        <f t="shared" si="1551"/>
        <v>14751116.449979</v>
      </c>
      <c r="AQ194" s="2484">
        <f t="shared" si="1552"/>
        <v>73351116.449979007</v>
      </c>
      <c r="AR194" s="2148"/>
      <c r="AS194" s="2149"/>
      <c r="AT194" s="2149"/>
      <c r="AU194" s="2149"/>
      <c r="AV194" s="2148"/>
      <c r="AW194" s="4170"/>
      <c r="AX194" s="4151"/>
      <c r="AY194" s="3245">
        <v>3628330.2076721191</v>
      </c>
      <c r="AZ194" s="2140">
        <f>VLOOKUP(B194,Tabla.BCRA,BCRA!$H$1,TRUE)</f>
        <v>336845869</v>
      </c>
      <c r="BA194" s="2150">
        <f t="shared" si="1246"/>
        <v>3.0729165664216573E-2</v>
      </c>
      <c r="BB194" s="2150">
        <f t="shared" si="1553"/>
        <v>0.25380262695883427</v>
      </c>
      <c r="BC194" s="2150">
        <f>AZ194/AZ183-1</f>
        <v>9.5962933203817435E-2</v>
      </c>
      <c r="BD194" s="2151">
        <f>BM!AN22*1000</f>
        <v>-12098846.902999999</v>
      </c>
      <c r="BE194" s="2152">
        <f>SUM(BM!AO22:AR22)*1000</f>
        <v>13573555.68149</v>
      </c>
      <c r="BF194" s="2152">
        <f>SUM(BM!AS22:AV22)*1000</f>
        <v>4360774.0869299928</v>
      </c>
      <c r="BG194" s="2152">
        <f>BM!AW22*1000</f>
        <v>3297600.0000000005</v>
      </c>
      <c r="BH194" s="2153">
        <f t="shared" si="1604"/>
        <v>909315.13458000496</v>
      </c>
      <c r="BI194" s="2510">
        <f t="shared" si="1592"/>
        <v>-26516459.328000002</v>
      </c>
      <c r="BJ194" s="2510">
        <f t="shared" si="1554"/>
        <v>72302241.288939014</v>
      </c>
      <c r="BK194" s="2510">
        <f t="shared" si="1555"/>
        <v>-3606185.466220024</v>
      </c>
      <c r="BL194" s="2510">
        <f t="shared" si="1556"/>
        <v>-10796700</v>
      </c>
      <c r="BM194" s="2153">
        <f t="shared" si="1557"/>
        <v>-1888543.4947189838</v>
      </c>
      <c r="BN194" s="4306">
        <f>VLOOKUP(B194,Tabla.BCRA,BCRA!$L$1,TRUE)</f>
        <v>132488031</v>
      </c>
      <c r="BO194" s="4299">
        <v>416270</v>
      </c>
      <c r="BP194" s="2969">
        <f t="shared" si="1102"/>
        <v>1.235787754309672</v>
      </c>
      <c r="BQ194" s="2150">
        <f t="shared" si="1221"/>
        <v>1.1493414977888028E-2</v>
      </c>
      <c r="BR194" s="2150">
        <f t="shared" si="1222"/>
        <v>0.25416906441223341</v>
      </c>
      <c r="BS194" s="2156">
        <f>BO194/BO183-1</f>
        <v>5.1694125196748875E-2</v>
      </c>
      <c r="BT194" s="4299">
        <v>550702</v>
      </c>
      <c r="BU194" s="2969">
        <f t="shared" si="1103"/>
        <v>1.6348782950341005</v>
      </c>
      <c r="BV194" s="2150">
        <f t="shared" si="1223"/>
        <v>1.9231516663551274E-2</v>
      </c>
      <c r="BW194" s="2150">
        <f t="shared" si="1224"/>
        <v>0.27823800162013246</v>
      </c>
      <c r="BX194" s="2156">
        <f>BT194/BT183-1</f>
        <v>8.6621599756907086E-2</v>
      </c>
      <c r="BY194" s="2297"/>
      <c r="BZ194" s="2298"/>
      <c r="CA194" s="2159"/>
      <c r="CB194" s="2160"/>
      <c r="CC194" s="2161">
        <f>IPC!C856*1</f>
        <v>164.51</v>
      </c>
      <c r="CD194" s="2158">
        <f t="shared" si="1247"/>
        <v>9.2638036809815638E-3</v>
      </c>
      <c r="CE194" s="2159">
        <f>CC194/CC183-1</f>
        <v>9.396196302699833E-2</v>
      </c>
      <c r="CF194" s="2159">
        <f t="shared" si="1248"/>
        <v>0.10535510313780816</v>
      </c>
      <c r="CG194" s="2297">
        <f t="shared" si="1508"/>
        <v>378.8239336897189</v>
      </c>
      <c r="CH194" s="2298">
        <v>2.3800000000000002E-2</v>
      </c>
      <c r="CI194" s="2159">
        <f>CG194/CG183-1</f>
        <v>0.24201171060793825</v>
      </c>
      <c r="CJ194" s="2159">
        <f t="shared" si="1226"/>
        <v>0.26734874950434007</v>
      </c>
      <c r="CK194" s="2691">
        <f t="shared" si="1125"/>
        <v>0.2555706137792102</v>
      </c>
      <c r="CL194" s="4827">
        <f t="shared" si="1206"/>
        <v>2.9255712971113459</v>
      </c>
      <c r="CM194" s="4812" t="str">
        <f t="shared" si="1207"/>
        <v>2Y, 11M</v>
      </c>
      <c r="CN194" s="4827"/>
      <c r="CO194" s="2492">
        <f t="shared" si="1104"/>
        <v>420.70862664594665</v>
      </c>
      <c r="CP194" s="2147">
        <f t="shared" si="1105"/>
        <v>432.48282090548554</v>
      </c>
      <c r="CQ194" s="2504">
        <f t="shared" si="1106"/>
        <v>424.90057717965817</v>
      </c>
      <c r="CR194" s="2147"/>
      <c r="CS194" s="2147"/>
      <c r="CT194" s="2147"/>
      <c r="CU194" s="3165"/>
      <c r="CV194" s="2492"/>
      <c r="CW194" s="2504"/>
      <c r="CX194" s="2707">
        <f t="shared" si="1227"/>
        <v>12802.019535065443</v>
      </c>
      <c r="CY194" s="2150" t="e">
        <f t="shared" si="1228"/>
        <v>#DIV/0!</v>
      </c>
      <c r="CZ194" s="2492">
        <f t="shared" si="1229"/>
        <v>116171.25207810441</v>
      </c>
      <c r="DA194" s="4188" t="e">
        <f t="shared" si="1230"/>
        <v>#DIV/0!</v>
      </c>
      <c r="DB194" s="2146">
        <f>DEPOSITOS!B138</f>
        <v>183584</v>
      </c>
      <c r="DC194" s="2146">
        <f>DEPOSITOS!C138</f>
        <v>134324</v>
      </c>
      <c r="DD194" s="2146">
        <f>DEPOSITOS!D138</f>
        <v>329161</v>
      </c>
      <c r="DE194" s="2146">
        <f>DEPOSITOS!E138</f>
        <v>6</v>
      </c>
      <c r="DF194" s="2146">
        <f>DEPOSITOS!F138</f>
        <v>24945</v>
      </c>
      <c r="DG194" s="2146">
        <f>DEPOSITOS!G138</f>
        <v>0</v>
      </c>
      <c r="DH194" s="2470">
        <f>DEPOSITOS!H138</f>
        <v>672020</v>
      </c>
      <c r="DI194" s="2146">
        <f>DEPOSITOS!I138</f>
        <v>0</v>
      </c>
      <c r="DJ194" s="4057">
        <f>DEPOSITOS!J138</f>
        <v>672020</v>
      </c>
      <c r="DK194" s="2475">
        <f>DEPOSITOS!K138</f>
        <v>118377</v>
      </c>
      <c r="DL194" s="2475">
        <f>DEPOSITOS!L138</f>
        <v>120490</v>
      </c>
      <c r="DM194" s="2475">
        <f>DEPOSITOS!M138</f>
        <v>222190</v>
      </c>
      <c r="DN194" s="2475">
        <f>DEPOSITOS!N138</f>
        <v>6</v>
      </c>
      <c r="DO194" s="2475">
        <f>DEPOSITOS!O138</f>
        <v>16252</v>
      </c>
      <c r="DP194" s="2475">
        <f>DEPOSITOS!P138</f>
        <v>0</v>
      </c>
      <c r="DQ194" s="2470">
        <f>DEPOSITOS!Q138</f>
        <v>477315</v>
      </c>
      <c r="DR194" s="2475">
        <f>DEPOSITOS!R138</f>
        <v>0</v>
      </c>
      <c r="DS194" s="4061">
        <f>DEPOSITOS!S138</f>
        <v>477315</v>
      </c>
      <c r="DT194" s="2163">
        <f t="shared" si="1605"/>
        <v>65207</v>
      </c>
      <c r="DU194" s="2147">
        <f t="shared" si="1606"/>
        <v>13834</v>
      </c>
      <c r="DV194" s="2147">
        <f t="shared" si="1607"/>
        <v>106971</v>
      </c>
      <c r="DW194" s="2147">
        <f t="shared" si="1608"/>
        <v>0</v>
      </c>
      <c r="DX194" s="2147">
        <f t="shared" si="1609"/>
        <v>8693</v>
      </c>
      <c r="DY194" s="2147">
        <f t="shared" si="1610"/>
        <v>0</v>
      </c>
      <c r="DZ194" s="2147">
        <f t="shared" si="1611"/>
        <v>194705</v>
      </c>
      <c r="EA194" s="2147">
        <f t="shared" si="1612"/>
        <v>0</v>
      </c>
      <c r="EB194" s="4061">
        <f t="shared" si="1613"/>
        <v>194705</v>
      </c>
      <c r="EC194" s="2475">
        <f>DEPOSITOS!Z138</f>
        <v>8190</v>
      </c>
      <c r="ED194" s="2475">
        <f>DEPOSITOS!AA138</f>
        <v>6664</v>
      </c>
      <c r="EE194" s="3263">
        <f t="shared" si="1614"/>
        <v>1526</v>
      </c>
      <c r="EF194" s="2146">
        <f>PRESTAMOS!B138</f>
        <v>56218</v>
      </c>
      <c r="EG194" s="2146">
        <f>PRESTAMOS!C138</f>
        <v>107517</v>
      </c>
      <c r="EH194" s="2146">
        <f>PRESTAMOS!D138</f>
        <v>42390</v>
      </c>
      <c r="EI194" s="2146">
        <f>PRESTAMOS!E138</f>
        <v>30965</v>
      </c>
      <c r="EJ194" s="2146">
        <f>PRESTAMOS!F138</f>
        <v>97531</v>
      </c>
      <c r="EK194" s="2146">
        <f>PRESTAMOS!G138</f>
        <v>81125</v>
      </c>
      <c r="EL194" s="2146">
        <f>PRESTAMOS!H138</f>
        <v>34383</v>
      </c>
      <c r="EM194" s="2250">
        <f>PRESTAMOS!I138</f>
        <v>450129</v>
      </c>
      <c r="EN194" s="2146">
        <f>PRESTAMOS!J138</f>
        <v>44</v>
      </c>
      <c r="EO194" s="2146">
        <f>PRESTAMOS!K138</f>
        <v>2810</v>
      </c>
      <c r="EP194" s="2146">
        <f>PRESTAMOS!L138</f>
        <v>131</v>
      </c>
      <c r="EQ194" s="2146">
        <f>PRESTAMOS!M138</f>
        <v>20</v>
      </c>
      <c r="ER194" s="2146">
        <f>PRESTAMOS!N138</f>
        <v>0</v>
      </c>
      <c r="ES194" s="2146">
        <f>PRESTAMOS!O138</f>
        <v>408</v>
      </c>
      <c r="ET194" s="2146">
        <f>PRESTAMOS!P138</f>
        <v>393</v>
      </c>
      <c r="EU194" s="2251">
        <f>PRESTAMOS!Q138</f>
        <v>3806</v>
      </c>
      <c r="EV194" s="2155">
        <f t="shared" si="1594"/>
        <v>17.855703205622557</v>
      </c>
      <c r="EW194" s="2155">
        <f t="shared" si="1595"/>
        <v>15.53</v>
      </c>
      <c r="EX194" s="2155">
        <f t="shared" si="1596"/>
        <v>0</v>
      </c>
      <c r="EY194" s="2252">
        <f t="shared" si="1597"/>
        <v>18.5</v>
      </c>
      <c r="EZ194" s="2155">
        <f t="shared" si="1598"/>
        <v>0.36260052800384002</v>
      </c>
      <c r="FA194" s="2253">
        <f t="shared" si="1599"/>
        <v>0.33</v>
      </c>
      <c r="FB194" s="2254">
        <f t="shared" si="1600"/>
        <v>0.43</v>
      </c>
      <c r="FC194" s="2255">
        <f t="shared" si="1601"/>
        <v>17.9375</v>
      </c>
      <c r="FD194" s="2155">
        <f t="shared" si="1602"/>
        <v>0</v>
      </c>
      <c r="FE194" s="4205">
        <f t="shared" si="1603"/>
        <v>0</v>
      </c>
      <c r="FF194" s="2140">
        <v>33625.300000000003</v>
      </c>
      <c r="FG194" s="2140">
        <v>18888.5</v>
      </c>
      <c r="FH194" s="2140">
        <v>1705.5</v>
      </c>
      <c r="FI194" s="2140">
        <v>4741.3999999999996</v>
      </c>
      <c r="FJ194" s="2140">
        <v>0.89999999999999925</v>
      </c>
      <c r="FK194" s="2147">
        <f t="shared" si="1107"/>
        <v>598.49999999999272</v>
      </c>
      <c r="FL194" s="2167">
        <v>59560.1</v>
      </c>
      <c r="FM194" s="2140">
        <v>11906.6</v>
      </c>
      <c r="FN194" s="2140">
        <v>24723.8</v>
      </c>
      <c r="FO194" s="2140">
        <v>18959.3</v>
      </c>
      <c r="FP194" s="2140">
        <v>532.5</v>
      </c>
      <c r="FQ194" s="2140">
        <v>7692</v>
      </c>
      <c r="FR194" s="2671">
        <f t="shared" si="1108"/>
        <v>2424.6000000000058</v>
      </c>
      <c r="FS194" s="2169">
        <v>66238.8</v>
      </c>
      <c r="FT194" s="4065">
        <f t="shared" si="1116"/>
        <v>-6678.7000000000044</v>
      </c>
      <c r="FU194" s="2140">
        <v>2790.7</v>
      </c>
      <c r="FV194" s="2140">
        <f t="shared" si="1109"/>
        <v>4741.3999999999996</v>
      </c>
      <c r="FW194" s="4065">
        <f t="shared" si="1117"/>
        <v>-14210.800000000005</v>
      </c>
      <c r="FX194" s="2351"/>
      <c r="FY194" s="4065">
        <f t="shared" si="1118"/>
        <v>-14210.800000000005</v>
      </c>
      <c r="FZ194" s="2671">
        <f t="shared" si="1593"/>
        <v>369154.8</v>
      </c>
      <c r="GA194" s="2671">
        <f t="shared" si="1558"/>
        <v>210150.3</v>
      </c>
      <c r="GB194" s="2671">
        <f t="shared" si="1559"/>
        <v>15774.300000000001</v>
      </c>
      <c r="GC194" s="2671">
        <f t="shared" si="1560"/>
        <v>52987.199999999997</v>
      </c>
      <c r="GD194" s="2671">
        <f t="shared" si="1561"/>
        <v>39.199999999999996</v>
      </c>
      <c r="GE194" s="2671">
        <f t="shared" si="1562"/>
        <v>5918.9999999999636</v>
      </c>
      <c r="GF194" s="2839">
        <f t="shared" si="1563"/>
        <v>654024.79999999993</v>
      </c>
      <c r="GG194" s="2671">
        <f t="shared" si="1564"/>
        <v>120160.6</v>
      </c>
      <c r="GH194" s="2671">
        <f t="shared" si="1565"/>
        <v>239442.4</v>
      </c>
      <c r="GI194" s="2671">
        <f t="shared" si="1566"/>
        <v>178276.9</v>
      </c>
      <c r="GJ194" s="2671">
        <f t="shared" si="1567"/>
        <v>8280.5999999999985</v>
      </c>
      <c r="GK194" s="2671">
        <f t="shared" si="1568"/>
        <v>81851.600000000006</v>
      </c>
      <c r="GL194" s="2671">
        <f t="shared" si="1569"/>
        <v>28594.000000000007</v>
      </c>
      <c r="GM194" s="2484">
        <f t="shared" si="1570"/>
        <v>656606.1</v>
      </c>
      <c r="GN194" s="4065">
        <f t="shared" si="1571"/>
        <v>-2581.2999999999884</v>
      </c>
      <c r="GO194" s="2671">
        <f t="shared" si="1572"/>
        <v>36274.899999999994</v>
      </c>
      <c r="GP194" s="2671">
        <f t="shared" si="1573"/>
        <v>52987.199999999997</v>
      </c>
      <c r="GQ194" s="4065">
        <f t="shared" si="1574"/>
        <v>-91843.4</v>
      </c>
      <c r="GR194" s="2168"/>
      <c r="GS194" s="4216">
        <f t="shared" si="1575"/>
        <v>-91843.4</v>
      </c>
      <c r="GT194" s="2140">
        <f>'REC TRIB'!B208</f>
        <v>15271.747879330002</v>
      </c>
      <c r="GU194" s="2140">
        <f>'REC TRIB'!E208</f>
        <v>23256.035748709997</v>
      </c>
      <c r="GV194" s="2140">
        <f>'REC TRIB'!U208</f>
        <v>5459.5821314700006</v>
      </c>
      <c r="GW194" s="2147">
        <f t="shared" si="1119"/>
        <v>41.303220770001644</v>
      </c>
      <c r="GX194" s="2169">
        <f>'REC TRIB'!B208+'REC TRIB'!E208-'REC TRIB'!I208+SUM('REC TRIB'!J208:M208)+'REC TRIB'!P208+'REC TRIB'!T208+'REC TRIB'!W208</f>
        <v>44028.668980280003</v>
      </c>
      <c r="GY194" s="2170">
        <f>'REC TRIB'!X208</f>
        <v>7690.9488470600008</v>
      </c>
      <c r="GZ194" s="2140">
        <f>'REC TRIB'!Y208</f>
        <v>11103.408467959995</v>
      </c>
      <c r="HA194" s="2147">
        <f t="shared" si="1120"/>
        <v>353.69162046000201</v>
      </c>
      <c r="HB194" s="2167">
        <f>'REC TRIB'!AD208</f>
        <v>19148.048935479997</v>
      </c>
      <c r="HC194" s="2140">
        <f>'REC TRIB'!O208</f>
        <v>2267.0185210299996</v>
      </c>
      <c r="HD194" s="2140">
        <f>'REC TRIB'!N208</f>
        <v>2679.6366706499998</v>
      </c>
      <c r="HE194" s="2147">
        <f t="shared" si="1121"/>
        <v>0</v>
      </c>
      <c r="HF194" s="2169">
        <f>'REC TRIB'!N208+'REC TRIB'!O208</f>
        <v>4946.6551916799999</v>
      </c>
      <c r="HG194" s="4071">
        <f>'REC TRIB'!AE208</f>
        <v>73582.955238909999</v>
      </c>
      <c r="HH194" s="2140">
        <f t="shared" si="1576"/>
        <v>166530.10381765</v>
      </c>
      <c r="HI194" s="2140">
        <f t="shared" si="1577"/>
        <v>226613.63200420002</v>
      </c>
      <c r="HJ194" s="2140">
        <f t="shared" si="1578"/>
        <v>51239.374276040005</v>
      </c>
      <c r="HK194" s="2147">
        <f t="shared" si="1579"/>
        <v>2513.5354754399814</v>
      </c>
      <c r="HL194" s="2169">
        <f t="shared" si="1580"/>
        <v>446896.64557333005</v>
      </c>
      <c r="HM194" s="2170">
        <f t="shared" si="1581"/>
        <v>83800.372893860011</v>
      </c>
      <c r="HN194" s="2140">
        <f t="shared" si="1582"/>
        <v>122513.88220481</v>
      </c>
      <c r="HO194" s="2147">
        <f t="shared" si="1583"/>
        <v>4336.7695551299967</v>
      </c>
      <c r="HP194" s="2167">
        <f t="shared" si="1584"/>
        <v>210651.02465380004</v>
      </c>
      <c r="HQ194" s="2140">
        <f t="shared" si="1585"/>
        <v>21520.30000032</v>
      </c>
      <c r="HR194" s="2140">
        <f t="shared" si="1586"/>
        <v>52465.85156807999</v>
      </c>
      <c r="HS194" s="2147">
        <f t="shared" si="1587"/>
        <v>0</v>
      </c>
      <c r="HT194" s="2169">
        <f t="shared" si="1588"/>
        <v>73986.15156839999</v>
      </c>
      <c r="HU194" s="4071">
        <f t="shared" si="1589"/>
        <v>782773.19607157004</v>
      </c>
      <c r="HV194" s="2171">
        <f t="shared" si="1231"/>
        <v>0.10840523418886683</v>
      </c>
      <c r="HW194" s="2171">
        <f t="shared" si="1232"/>
        <v>0.30529351827105988</v>
      </c>
      <c r="HX194" s="2171">
        <f t="shared" si="1233"/>
        <v>0.32948407363099386</v>
      </c>
      <c r="HY194" s="2150">
        <f t="shared" si="1234"/>
        <v>-1.0795253318281997</v>
      </c>
      <c r="HZ194" s="2172">
        <f t="shared" si="1235"/>
        <v>0.2514541716074512</v>
      </c>
      <c r="IA194" s="2173">
        <f t="shared" si="1236"/>
        <v>0.24924927031589972</v>
      </c>
      <c r="IB194" s="2171">
        <f t="shared" si="1237"/>
        <v>0.26560091710984701</v>
      </c>
      <c r="IC194" s="2150">
        <f t="shared" si="1238"/>
        <v>-0.15620215131476289</v>
      </c>
      <c r="ID194" s="2174">
        <f t="shared" si="1239"/>
        <v>0.24752309534705796</v>
      </c>
      <c r="IE194" s="2171">
        <f t="shared" si="1240"/>
        <v>0.29664837917419296</v>
      </c>
      <c r="IF194" s="2171">
        <f t="shared" si="1241"/>
        <v>-0.37374928084092507</v>
      </c>
      <c r="IG194" s="2150" t="e">
        <f t="shared" si="1242"/>
        <v>#DIV/0!</v>
      </c>
      <c r="IH194" s="2172">
        <f t="shared" si="1243"/>
        <v>-0.17928134598131396</v>
      </c>
      <c r="II194" s="4081">
        <f t="shared" si="1244"/>
        <v>0.21294665799755896</v>
      </c>
      <c r="IJ194" s="2389">
        <f t="shared" si="1208"/>
        <v>5.0508350691029699E-2</v>
      </c>
      <c r="IK194" s="2389">
        <f t="shared" si="1209"/>
        <v>7.6914837683301304E-2</v>
      </c>
      <c r="IL194" s="2389">
        <f t="shared" si="1210"/>
        <v>1.8056511350347415E-2</v>
      </c>
      <c r="IM194" s="2389">
        <f t="shared" si="1211"/>
        <v>1.3660240961310241E-4</v>
      </c>
      <c r="IN194" s="4479">
        <f t="shared" si="1212"/>
        <v>0.14561630213429153</v>
      </c>
      <c r="IO194" s="4481">
        <f t="shared" si="1213"/>
        <v>2.54363249435152E-2</v>
      </c>
      <c r="IP194" s="2389">
        <f t="shared" si="1214"/>
        <v>3.6722374753483437E-2</v>
      </c>
      <c r="IQ194" s="2389">
        <f t="shared" si="1215"/>
        <v>1.1697665875463692E-3</v>
      </c>
      <c r="IR194" s="4480">
        <f t="shared" si="1216"/>
        <v>6.3328466284544999E-2</v>
      </c>
      <c r="IS194" s="2389">
        <f t="shared" si="1217"/>
        <v>7.4977250402503484E-3</v>
      </c>
      <c r="IT194" s="2389">
        <f t="shared" si="1218"/>
        <v>8.8623797194110846E-3</v>
      </c>
      <c r="IU194" s="2389">
        <f t="shared" si="1219"/>
        <v>0</v>
      </c>
      <c r="IV194" s="4479">
        <f t="shared" si="1220"/>
        <v>1.6360104759661435E-2</v>
      </c>
      <c r="IW194" s="3273"/>
      <c r="IX194" s="2535"/>
      <c r="IY194" s="4089"/>
      <c r="IZ194" s="2175">
        <f>EMAE!N252</f>
        <v>100.78766999252537</v>
      </c>
      <c r="JA194" s="2150">
        <f>EMAE!O252%</f>
        <v>-5.7333914658238561E-3</v>
      </c>
      <c r="JB194" s="2150">
        <f t="shared" si="1249"/>
        <v>7.0128980508190608E-3</v>
      </c>
      <c r="JC194" s="3187">
        <f>IZ194/IZ183-1</f>
        <v>-6.7503128615412633E-3</v>
      </c>
      <c r="JD194" s="2175">
        <f>MTSS!J26</f>
        <v>6126.9170000000004</v>
      </c>
      <c r="JE194" s="2175">
        <f>MTSS!K26</f>
        <v>2838.9490000000001</v>
      </c>
      <c r="JF194" s="2175">
        <f>MTSS!L26</f>
        <v>450.01400000000001</v>
      </c>
      <c r="JG194" s="2175">
        <f>MTSS!M26</f>
        <v>426.35199999999998</v>
      </c>
      <c r="JH194" s="2175">
        <f>MTSS!N26</f>
        <v>1461.0730000000001</v>
      </c>
      <c r="JI194" s="2175">
        <f>MTSS!O26</f>
        <v>289.86099999999999</v>
      </c>
      <c r="JJ194" s="4092">
        <f>MTSS!P26</f>
        <v>11593.166000000001</v>
      </c>
      <c r="JK194" s="2980">
        <f t="shared" si="1445"/>
        <v>0.52849385577675678</v>
      </c>
      <c r="JL194" s="2980">
        <f t="shared" si="1446"/>
        <v>0.24488125159253304</v>
      </c>
      <c r="JM194" s="2980">
        <f t="shared" si="1447"/>
        <v>3.8817179017362466E-2</v>
      </c>
      <c r="JN194" s="2980">
        <f t="shared" si="1448"/>
        <v>3.6776148982943908E-2</v>
      </c>
      <c r="JO194" s="2980">
        <f t="shared" si="1449"/>
        <v>0.12602881732220517</v>
      </c>
      <c r="JP194" s="2980">
        <f t="shared" si="1500"/>
        <v>2.5002747308198639E-2</v>
      </c>
      <c r="JQ194" s="4096">
        <f t="shared" si="1501"/>
        <v>1</v>
      </c>
      <c r="JR194" s="2391">
        <f t="shared" si="1450"/>
        <v>98.46057449879963</v>
      </c>
      <c r="JS194" s="2391">
        <f t="shared" si="1451"/>
        <v>91.880248660446711</v>
      </c>
      <c r="JT194" s="2391">
        <f t="shared" si="1452"/>
        <v>101.01415051987</v>
      </c>
      <c r="JU194" s="2391">
        <f t="shared" si="1453"/>
        <v>104.83335177467143</v>
      </c>
      <c r="JV194" s="2391">
        <f t="shared" si="1454"/>
        <v>101.02087522159873</v>
      </c>
      <c r="JW194" s="2391">
        <f t="shared" si="1502"/>
        <v>82.12592825551711</v>
      </c>
      <c r="JX194" s="4045">
        <f t="shared" si="1503"/>
        <v>96.900474615790927</v>
      </c>
      <c r="JY194" s="2974"/>
      <c r="JZ194" s="2391"/>
      <c r="KA194" s="2391"/>
      <c r="KB194" s="2391"/>
      <c r="KC194" s="2391"/>
      <c r="KD194" s="2391"/>
      <c r="KE194" s="2391"/>
      <c r="KF194" s="5642" t="e">
        <f>VLOOKUP(B194,Tabla.Desempleo,DESEMPLEO!$H$6,FALSE)*100</f>
        <v>#N/A</v>
      </c>
      <c r="KG194" s="2925"/>
      <c r="KH194" s="2925"/>
      <c r="KI194" s="2960"/>
      <c r="KJ194" s="2961"/>
      <c r="KK194" s="2925"/>
      <c r="KL194" s="5502"/>
      <c r="KM194" s="5614">
        <v>460</v>
      </c>
      <c r="KN194" s="5615">
        <f>KM194*$CG$146/CG194</f>
        <v>188.75173283938724</v>
      </c>
      <c r="KO194" s="5579"/>
      <c r="KP194" s="4229">
        <v>100</v>
      </c>
      <c r="KQ194" s="3116" t="s">
        <v>2547</v>
      </c>
      <c r="KS194" s="3732"/>
      <c r="KT194" s="3733"/>
      <c r="KU194" s="3733"/>
      <c r="KV194" s="3733">
        <f t="shared" ref="KV194:KV204" si="1615">$KZ$2</f>
        <v>100</v>
      </c>
      <c r="KW194" s="3733"/>
      <c r="KX194" s="3733"/>
      <c r="KY194" s="3733"/>
      <c r="KZ194" s="3733"/>
      <c r="LA194" s="3734"/>
      <c r="LE194" s="2365">
        <f>B182</f>
        <v>41243</v>
      </c>
      <c r="LF194" s="2366">
        <f>CJ182</f>
        <v>0.25079882783890706</v>
      </c>
      <c r="LG194" s="2366">
        <f>CJ206</f>
        <v>0.40472128303939536</v>
      </c>
      <c r="LH194" s="2296"/>
      <c r="LI194" s="2379"/>
      <c r="LK194" s="2296"/>
      <c r="LL194" s="2296"/>
    </row>
    <row r="195" spans="2:328" ht="13.5" thickBot="1">
      <c r="B195" s="2138">
        <v>41639</v>
      </c>
      <c r="C195" s="4055"/>
      <c r="D195" s="4056" t="s">
        <v>3112</v>
      </c>
      <c r="E195" s="3615">
        <f>VLOOKUP(B195,Tabla.BCRA,BCRA!$W$1,TRUE)</f>
        <v>30600443.342000611</v>
      </c>
      <c r="F195" s="3615">
        <f>VLOOKUP(B195,Tabla.BCRA,BCRA!$Y$1,TRUE)</f>
        <v>19946073.036764342</v>
      </c>
      <c r="G195" s="3615">
        <f>VLOOKUP(B195,Tabla.BCRA,BCRA!$AG$1,TRUE)</f>
        <v>18757267.846571032</v>
      </c>
      <c r="H195" s="3616">
        <f t="shared" si="1122"/>
        <v>-198268.19646092504</v>
      </c>
      <c r="I195" s="3616">
        <f t="shared" si="1110"/>
        <v>-1682537.2956998013</v>
      </c>
      <c r="J195" s="3616">
        <f t="shared" si="1111"/>
        <v>-1772324.2329596058</v>
      </c>
      <c r="K195" s="3500">
        <f>RESERVAS!F140*1000</f>
        <v>-924054.82700000016</v>
      </c>
      <c r="L195" s="3617">
        <f>RESERVAS!G140*1000</f>
        <v>298566.54428725305</v>
      </c>
      <c r="M195" s="3617">
        <f>RESERVAS!H140*1000</f>
        <v>-383893.5198728898</v>
      </c>
      <c r="N195" s="3617">
        <f>RESERVAS!I140*1000</f>
        <v>1129000</v>
      </c>
      <c r="O195" s="3502">
        <f>RESERVAS!J140*1000</f>
        <v>-319108.23890835792</v>
      </c>
      <c r="P195" s="4647">
        <f t="shared" si="1590"/>
        <v>-5309974.4326801952</v>
      </c>
      <c r="Q195" s="4647">
        <f t="shared" si="1543"/>
        <v>650900.9783746138</v>
      </c>
      <c r="R195" s="4647">
        <f t="shared" si="1544"/>
        <v>1127603.3209845205</v>
      </c>
      <c r="S195" s="4647">
        <f t="shared" si="1545"/>
        <v>238880.55117000011</v>
      </c>
      <c r="T195" s="4648">
        <f t="shared" si="1546"/>
        <v>-9398372.034531476</v>
      </c>
      <c r="U195" s="3618">
        <f>VLOOKUP(B195,Tabla.BCRA,BCRA!$AK$1,TRUE)</f>
        <v>6.5179999999999998</v>
      </c>
      <c r="V195" s="3619">
        <f t="shared" si="1123"/>
        <v>5.8606934642528336E-2</v>
      </c>
      <c r="W195" s="3619">
        <f t="shared" ref="W195:W209" si="1616">U195/U194-1</f>
        <v>6.2255541069100362E-2</v>
      </c>
      <c r="X195" s="3619">
        <f t="shared" si="1245"/>
        <v>0.24558146670757899</v>
      </c>
      <c r="Y195" s="3619">
        <f>U195/U183-1</f>
        <v>0.32552416976796206</v>
      </c>
      <c r="Z195" s="3506">
        <f t="shared" si="1509"/>
        <v>10</v>
      </c>
      <c r="AA195" s="3619">
        <f t="shared" ref="AA195:AA200" si="1617">Z195/Z194-1</f>
        <v>4.4932079414838011E-2</v>
      </c>
      <c r="AB195" s="3619">
        <f>Z195/Z183-1</f>
        <v>0.47058823529411775</v>
      </c>
      <c r="AC195" s="3507">
        <f t="shared" si="1510"/>
        <v>0.53421294875728753</v>
      </c>
      <c r="AD195" s="4316">
        <f t="shared" si="1112"/>
        <v>26.002889771525179</v>
      </c>
      <c r="AE195" s="4316">
        <f t="shared" si="1113"/>
        <v>24.453092462378844</v>
      </c>
      <c r="AF195" s="4316">
        <f t="shared" si="1114"/>
        <v>20.109353175976764</v>
      </c>
      <c r="AG195" s="4316">
        <f t="shared" si="1115"/>
        <v>18.910816332009126</v>
      </c>
      <c r="AH195" s="3508">
        <f>BM!AP23*1000</f>
        <v>24820000</v>
      </c>
      <c r="AI195" s="3620">
        <f>BM!AQ23*1000</f>
        <v>3630705.8126400001</v>
      </c>
      <c r="AJ195" s="3623">
        <f t="shared" si="1547"/>
        <v>28450705.81264</v>
      </c>
      <c r="AK195" s="3622">
        <f>BM!AO23*1000</f>
        <v>1500000</v>
      </c>
      <c r="AL195" s="3623">
        <f t="shared" si="1548"/>
        <v>29950705.81264</v>
      </c>
      <c r="AM195" s="3512">
        <f t="shared" si="1591"/>
        <v>54870000</v>
      </c>
      <c r="AN195" s="3624">
        <f t="shared" si="1549"/>
        <v>32180705.81264</v>
      </c>
      <c r="AO195" s="3623">
        <f t="shared" si="1550"/>
        <v>87050705.812639996</v>
      </c>
      <c r="AP195" s="3624">
        <f t="shared" si="1551"/>
        <v>16251116.449979</v>
      </c>
      <c r="AQ195" s="3623">
        <f t="shared" si="1552"/>
        <v>103301822.262619</v>
      </c>
      <c r="AR195" s="3659"/>
      <c r="AS195" s="3660"/>
      <c r="AT195" s="3660"/>
      <c r="AU195" s="3660"/>
      <c r="AV195" s="3659"/>
      <c r="AW195" s="4173"/>
      <c r="AX195" s="4154"/>
      <c r="AY195" s="3627">
        <v>3708806.4362030029</v>
      </c>
      <c r="AZ195" s="3615">
        <f>VLOOKUP(B195,Tabla.BCRA,BCRA!$H$1,TRUE)</f>
        <v>377196523.74309003</v>
      </c>
      <c r="BA195" s="3628">
        <f t="shared" si="1246"/>
        <v>0.11978966778746525</v>
      </c>
      <c r="BB195" s="3628">
        <f t="shared" si="1553"/>
        <v>0.22724796887967869</v>
      </c>
      <c r="BC195" s="3628">
        <f>AZ195/AZ183-1</f>
        <v>0.22724796887967869</v>
      </c>
      <c r="BD195" s="3516">
        <f>BM!AN23*1000</f>
        <v>-5814614.4600000009</v>
      </c>
      <c r="BE195" s="3629">
        <f>SUM(BM!AO23:AR23)*1000</f>
        <v>21779360.289630003</v>
      </c>
      <c r="BF195" s="3629">
        <f>SUM(BM!AS23:AV23)*1000</f>
        <v>15323767.087889995</v>
      </c>
      <c r="BG195" s="3629">
        <f>BM!AW23*1000</f>
        <v>6255600</v>
      </c>
      <c r="BH195" s="3518">
        <f t="shared" si="1604"/>
        <v>2806541.825570032</v>
      </c>
      <c r="BI195" s="3630">
        <f t="shared" si="1592"/>
        <v>-32331073.788000003</v>
      </c>
      <c r="BJ195" s="3630">
        <f t="shared" si="1554"/>
        <v>94081601.578569025</v>
      </c>
      <c r="BK195" s="3630">
        <f t="shared" si="1555"/>
        <v>11717581.62166997</v>
      </c>
      <c r="BL195" s="3630">
        <f t="shared" si="1556"/>
        <v>-4541100</v>
      </c>
      <c r="BM195" s="3518">
        <f t="shared" si="1557"/>
        <v>917998.33085104823</v>
      </c>
      <c r="BN195" s="3630">
        <f>VLOOKUP(B195,Tabla.BCRA,BCRA!$L$1,TRUE)</f>
        <v>110546644.48627</v>
      </c>
      <c r="BO195" s="4302">
        <v>492096</v>
      </c>
      <c r="BP195" s="3631">
        <f t="shared" si="1102"/>
        <v>1.3046143562424992</v>
      </c>
      <c r="BQ195" s="3628">
        <f t="shared" si="1221"/>
        <v>0.18215581233334133</v>
      </c>
      <c r="BR195" s="3628">
        <f t="shared" si="1222"/>
        <v>0.24326632289816552</v>
      </c>
      <c r="BS195" s="3521">
        <f>BO195/BO183-1</f>
        <v>0.24326632289816552</v>
      </c>
      <c r="BT195" s="4302">
        <v>637066</v>
      </c>
      <c r="BU195" s="3631">
        <f t="shared" si="1103"/>
        <v>1.6889498176656264</v>
      </c>
      <c r="BV195" s="3628">
        <f t="shared" si="1223"/>
        <v>0.15682528845001475</v>
      </c>
      <c r="BW195" s="3628">
        <f t="shared" si="1224"/>
        <v>0.25703134557480034</v>
      </c>
      <c r="BX195" s="3521">
        <f>BT195/BT183-1</f>
        <v>0.25703134557480034</v>
      </c>
      <c r="BY195" s="3522"/>
      <c r="BZ195" s="3632"/>
      <c r="CA195" s="3633"/>
      <c r="CB195" s="3634"/>
      <c r="CC195" s="3661">
        <f>IPC!C857*1</f>
        <v>166.84</v>
      </c>
      <c r="CD195" s="3662">
        <f t="shared" si="1247"/>
        <v>1.4163272749377009E-2</v>
      </c>
      <c r="CE195" s="3633">
        <f>CC195/CC183-1</f>
        <v>0.1094560446867936</v>
      </c>
      <c r="CF195" s="3633">
        <f>CC195/CC183-1</f>
        <v>0.1094560446867936</v>
      </c>
      <c r="CG195" s="3522">
        <f t="shared" si="1508"/>
        <v>391.62818264843139</v>
      </c>
      <c r="CH195" s="3632">
        <v>3.3799999999999997E-2</v>
      </c>
      <c r="CI195" s="3633">
        <f>CG195/CG183-1</f>
        <v>0.28399170642648652</v>
      </c>
      <c r="CJ195" s="3633">
        <f t="shared" si="1226"/>
        <v>0.28399170642648652</v>
      </c>
      <c r="CK195" s="3529">
        <f t="shared" si="1125"/>
        <v>0.2555706137792102</v>
      </c>
      <c r="CL195" s="4830">
        <f t="shared" si="1206"/>
        <v>2.772879918137606</v>
      </c>
      <c r="CM195" s="4813" t="str">
        <f t="shared" si="1207"/>
        <v>2Y, 9M</v>
      </c>
      <c r="CN195" s="4830"/>
      <c r="CO195" s="4821">
        <f t="shared" si="1104"/>
        <v>471.10517326718531</v>
      </c>
      <c r="CP195" s="3636">
        <f t="shared" si="1105"/>
        <v>500.30706404366435</v>
      </c>
      <c r="CQ195" s="3531">
        <f t="shared" si="1106"/>
        <v>439.26221668833068</v>
      </c>
      <c r="CR195" s="3636"/>
      <c r="CS195" s="3636"/>
      <c r="CT195" s="3636"/>
      <c r="CU195" s="3637"/>
      <c r="CV195" s="3537"/>
      <c r="CW195" s="3531"/>
      <c r="CX195" s="3536">
        <f t="shared" si="1227"/>
        <v>20828.816792416324</v>
      </c>
      <c r="CY195" s="3628" t="e">
        <f t="shared" si="1228"/>
        <v>#DIV/0!</v>
      </c>
      <c r="CZ195" s="3537">
        <f t="shared" si="1229"/>
        <v>140905.47434283956</v>
      </c>
      <c r="DA195" s="4191" t="e">
        <f t="shared" si="1230"/>
        <v>#DIV/0!</v>
      </c>
      <c r="DB195" s="3620">
        <f>DEPOSITOS!B139</f>
        <v>234410</v>
      </c>
      <c r="DC195" s="3620">
        <f>DEPOSITOS!C139</f>
        <v>144886</v>
      </c>
      <c r="DD195" s="3620">
        <f>DEPOSITOS!D139</f>
        <v>280026</v>
      </c>
      <c r="DE195" s="3620">
        <f>DEPOSITOS!E139</f>
        <v>6</v>
      </c>
      <c r="DF195" s="3620">
        <f>DEPOSITOS!F139</f>
        <v>26897</v>
      </c>
      <c r="DG195" s="3620">
        <f>DEPOSITOS!G139</f>
        <v>0</v>
      </c>
      <c r="DH195" s="3621">
        <f>DEPOSITOS!H139</f>
        <v>686225</v>
      </c>
      <c r="DI195" s="3620">
        <f>DEPOSITOS!I139</f>
        <v>0</v>
      </c>
      <c r="DJ195" s="4060">
        <f>DEPOSITOS!J139</f>
        <v>686225</v>
      </c>
      <c r="DK195" s="3622">
        <f>DEPOSITOS!K139</f>
        <v>125193</v>
      </c>
      <c r="DL195" s="3622">
        <f>DEPOSITOS!L139</f>
        <v>132534</v>
      </c>
      <c r="DM195" s="3622">
        <f>DEPOSITOS!M139</f>
        <v>220695</v>
      </c>
      <c r="DN195" s="3622">
        <f>DEPOSITOS!N139</f>
        <v>6</v>
      </c>
      <c r="DO195" s="3622">
        <f>DEPOSITOS!O139</f>
        <v>17194</v>
      </c>
      <c r="DP195" s="3622">
        <f>DEPOSITOS!P139</f>
        <v>0</v>
      </c>
      <c r="DQ195" s="3621">
        <f>DEPOSITOS!Q139</f>
        <v>495622</v>
      </c>
      <c r="DR195" s="3622">
        <f>DEPOSITOS!R139</f>
        <v>0</v>
      </c>
      <c r="DS195" s="4064">
        <f>DEPOSITOS!S139</f>
        <v>495622</v>
      </c>
      <c r="DT195" s="3638">
        <f t="shared" si="1605"/>
        <v>109217</v>
      </c>
      <c r="DU195" s="3636">
        <f t="shared" si="1606"/>
        <v>12352</v>
      </c>
      <c r="DV195" s="3636">
        <f t="shared" si="1607"/>
        <v>59331</v>
      </c>
      <c r="DW195" s="3636">
        <f t="shared" si="1608"/>
        <v>0</v>
      </c>
      <c r="DX195" s="3636">
        <f t="shared" si="1609"/>
        <v>9703</v>
      </c>
      <c r="DY195" s="3636">
        <f t="shared" si="1610"/>
        <v>0</v>
      </c>
      <c r="DZ195" s="3636">
        <f t="shared" si="1611"/>
        <v>190603</v>
      </c>
      <c r="EA195" s="3636">
        <f t="shared" si="1612"/>
        <v>0</v>
      </c>
      <c r="EB195" s="4064">
        <f t="shared" si="1613"/>
        <v>190603</v>
      </c>
      <c r="EC195" s="3622">
        <f>DEPOSITOS!Z139</f>
        <v>8562</v>
      </c>
      <c r="ED195" s="3622">
        <f>DEPOSITOS!AA139</f>
        <v>6915</v>
      </c>
      <c r="EE195" s="3540">
        <f t="shared" si="1614"/>
        <v>1647</v>
      </c>
      <c r="EF195" s="3620">
        <f>PRESTAMOS!B139</f>
        <v>52729</v>
      </c>
      <c r="EG195" s="3620">
        <f>PRESTAMOS!C139</f>
        <v>116888</v>
      </c>
      <c r="EH195" s="3620">
        <f>PRESTAMOS!D139</f>
        <v>43928</v>
      </c>
      <c r="EI195" s="3620">
        <f>PRESTAMOS!E139</f>
        <v>31709</v>
      </c>
      <c r="EJ195" s="3620">
        <f>PRESTAMOS!F139</f>
        <v>98823</v>
      </c>
      <c r="EK195" s="3620">
        <f>PRESTAMOS!G139</f>
        <v>88327</v>
      </c>
      <c r="EL195" s="3620">
        <f>PRESTAMOS!H139</f>
        <v>36662</v>
      </c>
      <c r="EM195" s="3541">
        <f>PRESTAMOS!I139</f>
        <v>469066</v>
      </c>
      <c r="EN195" s="3620">
        <f>PRESTAMOS!J139</f>
        <v>41</v>
      </c>
      <c r="EO195" s="3620">
        <f>PRESTAMOS!K139</f>
        <v>2738</v>
      </c>
      <c r="EP195" s="3620">
        <f>PRESTAMOS!L139</f>
        <v>135</v>
      </c>
      <c r="EQ195" s="3620">
        <f>PRESTAMOS!M139</f>
        <v>18</v>
      </c>
      <c r="ER195" s="3620">
        <f>PRESTAMOS!N139</f>
        <v>0</v>
      </c>
      <c r="ES195" s="3620">
        <f>PRESTAMOS!O139</f>
        <v>282</v>
      </c>
      <c r="ET195" s="3620">
        <f>PRESTAMOS!P139</f>
        <v>402</v>
      </c>
      <c r="EU195" s="3542">
        <f>PRESTAMOS!Q139</f>
        <v>3616</v>
      </c>
      <c r="EV195" s="3639">
        <f t="shared" si="1594"/>
        <v>15.725218048446521</v>
      </c>
      <c r="EW195" s="3639">
        <f t="shared" si="1595"/>
        <v>16.3</v>
      </c>
      <c r="EX195" s="3639">
        <f t="shared" si="1596"/>
        <v>0</v>
      </c>
      <c r="EY195" s="3544">
        <f t="shared" si="1597"/>
        <v>15.15</v>
      </c>
      <c r="EZ195" s="3639">
        <f t="shared" si="1598"/>
        <v>0.35135953750275534</v>
      </c>
      <c r="FA195" s="3545">
        <f t="shared" si="1599"/>
        <v>0.36</v>
      </c>
      <c r="FB195" s="3640">
        <f t="shared" si="1600"/>
        <v>0.41</v>
      </c>
      <c r="FC195" s="3547">
        <f t="shared" si="1601"/>
        <v>13.75</v>
      </c>
      <c r="FD195" s="3639">
        <f t="shared" si="1602"/>
        <v>0</v>
      </c>
      <c r="FE195" s="4208">
        <f t="shared" si="1603"/>
        <v>0</v>
      </c>
      <c r="FF195" s="3615">
        <v>35306.300000000003</v>
      </c>
      <c r="FG195" s="3615">
        <v>19739.900000000001</v>
      </c>
      <c r="FH195" s="3615">
        <v>1822.1</v>
      </c>
      <c r="FI195" s="3615">
        <v>6272</v>
      </c>
      <c r="FJ195" s="3615">
        <v>19.5</v>
      </c>
      <c r="FK195" s="3636">
        <f t="shared" si="1107"/>
        <v>729.69999999999709</v>
      </c>
      <c r="FL195" s="3548">
        <v>63889.5</v>
      </c>
      <c r="FM195" s="3615">
        <v>17276.400000000001</v>
      </c>
      <c r="FN195" s="3615">
        <v>32623.8</v>
      </c>
      <c r="FO195" s="3615">
        <v>20076.2</v>
      </c>
      <c r="FP195" s="3615">
        <v>1744.4</v>
      </c>
      <c r="FQ195" s="3615">
        <v>8895.4</v>
      </c>
      <c r="FR195" s="3624">
        <f t="shared" si="1108"/>
        <v>3171.0000000000146</v>
      </c>
      <c r="FS195" s="3642">
        <v>83787.199999999997</v>
      </c>
      <c r="FT195" s="4068">
        <f t="shared" si="1116"/>
        <v>-19897.699999999997</v>
      </c>
      <c r="FU195" s="3615">
        <v>5723.5</v>
      </c>
      <c r="FV195" s="3615">
        <f t="shared" si="1109"/>
        <v>6272</v>
      </c>
      <c r="FW195" s="4068">
        <f t="shared" si="1117"/>
        <v>-31893.199999999997</v>
      </c>
      <c r="FX195" s="3641"/>
      <c r="FY195" s="4068">
        <f t="shared" si="1118"/>
        <v>-31893.199999999997</v>
      </c>
      <c r="FZ195" s="3624">
        <f t="shared" si="1593"/>
        <v>404461.1</v>
      </c>
      <c r="GA195" s="3624">
        <f t="shared" si="1558"/>
        <v>229890.19999999998</v>
      </c>
      <c r="GB195" s="3624">
        <f t="shared" si="1559"/>
        <v>17596.400000000001</v>
      </c>
      <c r="GC195" s="3624">
        <f t="shared" si="1560"/>
        <v>59259.199999999997</v>
      </c>
      <c r="GD195" s="3624">
        <f t="shared" si="1561"/>
        <v>58.699999999999996</v>
      </c>
      <c r="GE195" s="3624">
        <f t="shared" si="1562"/>
        <v>6648.6999999999607</v>
      </c>
      <c r="GF195" s="3551">
        <f t="shared" si="1563"/>
        <v>717914.29999999993</v>
      </c>
      <c r="GG195" s="3624">
        <f t="shared" si="1564"/>
        <v>137437</v>
      </c>
      <c r="GH195" s="3624">
        <f t="shared" si="1565"/>
        <v>272066.2</v>
      </c>
      <c r="GI195" s="3624">
        <f t="shared" si="1566"/>
        <v>198353.1</v>
      </c>
      <c r="GJ195" s="3624">
        <f t="shared" si="1567"/>
        <v>10024.999999999998</v>
      </c>
      <c r="GK195" s="3624">
        <f t="shared" si="1568"/>
        <v>90747</v>
      </c>
      <c r="GL195" s="3624">
        <f t="shared" si="1569"/>
        <v>31765.000000000022</v>
      </c>
      <c r="GM195" s="3623">
        <f t="shared" si="1570"/>
        <v>740393.29999999993</v>
      </c>
      <c r="GN195" s="4068">
        <f t="shared" si="1571"/>
        <v>-22478.999999999985</v>
      </c>
      <c r="GO195" s="3624">
        <f t="shared" si="1572"/>
        <v>41998.399999999994</v>
      </c>
      <c r="GP195" s="3624">
        <f t="shared" si="1573"/>
        <v>59259.199999999997</v>
      </c>
      <c r="GQ195" s="4068">
        <f t="shared" si="1574"/>
        <v>-123736.59999999999</v>
      </c>
      <c r="GR195" s="3663"/>
      <c r="GS195" s="4219">
        <f t="shared" si="1575"/>
        <v>-123736.59999999999</v>
      </c>
      <c r="GT195" s="3615">
        <f>'REC TRIB'!B209</f>
        <v>17068.5</v>
      </c>
      <c r="GU195" s="3615">
        <f>'REC TRIB'!E209</f>
        <v>22392.7</v>
      </c>
      <c r="GV195" s="3615">
        <f>'REC TRIB'!U209</f>
        <v>5275.5</v>
      </c>
      <c r="GW195" s="3636">
        <f t="shared" si="1119"/>
        <v>1902.0833192650025</v>
      </c>
      <c r="GX195" s="3642">
        <f>'REC TRIB'!B209+'REC TRIB'!E209-'REC TRIB'!I209+SUM('REC TRIB'!J209:M209)+'REC TRIB'!P209+'REC TRIB'!T209+'REC TRIB'!W209</f>
        <v>46638.783319265</v>
      </c>
      <c r="GY195" s="3554">
        <f>'REC TRIB'!X209</f>
        <v>7781.2808761100005</v>
      </c>
      <c r="GZ195" s="3615">
        <f>'REC TRIB'!Y209</f>
        <v>11035.82143536</v>
      </c>
      <c r="HA195" s="3636">
        <f t="shared" si="1120"/>
        <v>298.68877160000193</v>
      </c>
      <c r="HB195" s="3548">
        <f>'REC TRIB'!AD209</f>
        <v>19115.791083070002</v>
      </c>
      <c r="HC195" s="3615">
        <f>'REC TRIB'!O209</f>
        <v>2030.3</v>
      </c>
      <c r="HD195" s="3615">
        <f>'REC TRIB'!N209</f>
        <v>2999.4</v>
      </c>
      <c r="HE195" s="3636">
        <f t="shared" si="1121"/>
        <v>0</v>
      </c>
      <c r="HF195" s="3642">
        <f>'REC TRIB'!N209+'REC TRIB'!O209</f>
        <v>5029.7</v>
      </c>
      <c r="HG195" s="4074">
        <f>'REC TRIB'!AE209</f>
        <v>76059.774402334995</v>
      </c>
      <c r="HH195" s="3615">
        <f t="shared" si="1576"/>
        <v>183598.60381765</v>
      </c>
      <c r="HI195" s="3615">
        <f t="shared" si="1577"/>
        <v>249006.33200420003</v>
      </c>
      <c r="HJ195" s="3615">
        <f t="shared" si="1578"/>
        <v>56514.874276040005</v>
      </c>
      <c r="HK195" s="3636">
        <f t="shared" si="1579"/>
        <v>4415.6187947049839</v>
      </c>
      <c r="HL195" s="3642">
        <f t="shared" si="1580"/>
        <v>493535.42889259505</v>
      </c>
      <c r="HM195" s="3554">
        <f t="shared" si="1581"/>
        <v>91581.653769970013</v>
      </c>
      <c r="HN195" s="3615">
        <f t="shared" si="1582"/>
        <v>133549.70364016999</v>
      </c>
      <c r="HO195" s="3636">
        <f t="shared" si="1583"/>
        <v>4635.4583267299986</v>
      </c>
      <c r="HP195" s="3548">
        <f t="shared" si="1584"/>
        <v>229766.81573687005</v>
      </c>
      <c r="HQ195" s="3615">
        <f t="shared" si="1585"/>
        <v>23550.600000319999</v>
      </c>
      <c r="HR195" s="3615">
        <f t="shared" si="1586"/>
        <v>55465.251568079992</v>
      </c>
      <c r="HS195" s="3636">
        <f t="shared" si="1587"/>
        <v>0</v>
      </c>
      <c r="HT195" s="3642">
        <f t="shared" si="1588"/>
        <v>79015.851568399987</v>
      </c>
      <c r="HU195" s="4074">
        <f t="shared" si="1589"/>
        <v>858832.97047390509</v>
      </c>
      <c r="HV195" s="3643">
        <f t="shared" si="1231"/>
        <v>0.25482455173022212</v>
      </c>
      <c r="HW195" s="3643">
        <f t="shared" si="1232"/>
        <v>0.2312002067331218</v>
      </c>
      <c r="HX195" s="3643">
        <f t="shared" si="1233"/>
        <v>0.21608538300177482</v>
      </c>
      <c r="HY195" s="3628">
        <f t="shared" si="1234"/>
        <v>0.21951400251564612</v>
      </c>
      <c r="HZ195" s="3644">
        <f t="shared" si="1235"/>
        <v>0.23750327378101832</v>
      </c>
      <c r="IA195" s="3557">
        <f t="shared" si="1236"/>
        <v>0.24986294419707766</v>
      </c>
      <c r="IB195" s="3643">
        <f t="shared" si="1237"/>
        <v>0.24879403646395226</v>
      </c>
      <c r="IC195" s="3628">
        <f t="shared" si="1238"/>
        <v>0.68840617891248179</v>
      </c>
      <c r="ID195" s="3558">
        <f t="shared" si="1239"/>
        <v>0.25433378415456365</v>
      </c>
      <c r="IE195" s="3643">
        <f t="shared" si="1240"/>
        <v>0.18198754147988594</v>
      </c>
      <c r="IF195" s="3643">
        <f t="shared" si="1241"/>
        <v>-7.3515784271328877E-2</v>
      </c>
      <c r="IG195" s="3628" t="e">
        <f t="shared" si="1242"/>
        <v>#DIV/0!</v>
      </c>
      <c r="IH195" s="3644">
        <f t="shared" si="1243"/>
        <v>1.5055195656999754E-2</v>
      </c>
      <c r="II195" s="4084">
        <f t="shared" si="1244"/>
        <v>0.22241713142271546</v>
      </c>
      <c r="IJ195" s="3648">
        <f t="shared" si="1208"/>
        <v>5.5225853255823291E-2</v>
      </c>
      <c r="IK195" s="3648">
        <f t="shared" si="1209"/>
        <v>7.2452527416098325E-2</v>
      </c>
      <c r="IL195" s="3648">
        <f t="shared" si="1210"/>
        <v>1.7069103251668029E-2</v>
      </c>
      <c r="IM195" s="3648">
        <f t="shared" si="1211"/>
        <v>6.1542709828091699E-3</v>
      </c>
      <c r="IN195" s="4486">
        <f t="shared" si="1212"/>
        <v>0.15090175490639882</v>
      </c>
      <c r="IO195" s="3562">
        <f t="shared" si="1213"/>
        <v>2.5176663198663914E-2</v>
      </c>
      <c r="IP195" s="3648">
        <f t="shared" si="1214"/>
        <v>3.5706866751422824E-2</v>
      </c>
      <c r="IQ195" s="3648">
        <f t="shared" si="1215"/>
        <v>9.6642014644191497E-4</v>
      </c>
      <c r="IR195" s="4487">
        <f t="shared" si="1216"/>
        <v>6.1849950096528654E-2</v>
      </c>
      <c r="IS195" s="3648">
        <f t="shared" si="1217"/>
        <v>6.5691214731990527E-3</v>
      </c>
      <c r="IT195" s="3648">
        <f t="shared" si="1218"/>
        <v>9.7046854882102337E-3</v>
      </c>
      <c r="IU195" s="3648">
        <f t="shared" si="1219"/>
        <v>0</v>
      </c>
      <c r="IV195" s="4486">
        <f t="shared" si="1220"/>
        <v>1.6273806961409287E-2</v>
      </c>
      <c r="IW195" s="3559">
        <v>60.757754698400262</v>
      </c>
      <c r="IX195" s="3645">
        <v>141.8718176418696</v>
      </c>
      <c r="IY195" s="4091">
        <f>SUM(IW195:IX195)</f>
        <v>202.62957234026987</v>
      </c>
      <c r="IZ195" s="3647">
        <f>EMAE!N253</f>
        <v>99.899250188053472</v>
      </c>
      <c r="JA195" s="3628">
        <f>EMAE!O253%</f>
        <v>-8.8147667719452594E-3</v>
      </c>
      <c r="JB195" s="3628">
        <f t="shared" si="1249"/>
        <v>-1.5505577199974363E-2</v>
      </c>
      <c r="JC195" s="5013">
        <f>IZ195/IZ183-1</f>
        <v>-1.5505577199974363E-2</v>
      </c>
      <c r="JD195" s="3647">
        <f>MTSS!J27</f>
        <v>6123.357</v>
      </c>
      <c r="JE195" s="3647">
        <f>MTSS!K27</f>
        <v>2857.1790000000001</v>
      </c>
      <c r="JF195" s="3647">
        <f>MTSS!L27</f>
        <v>452.35500000000002</v>
      </c>
      <c r="JG195" s="3647">
        <f>MTSS!M27</f>
        <v>424.36500000000001</v>
      </c>
      <c r="JH195" s="3647">
        <f>MTSS!N27</f>
        <v>1461.135</v>
      </c>
      <c r="JI195" s="3647">
        <f>MTSS!O27</f>
        <v>293.06900000000002</v>
      </c>
      <c r="JJ195" s="4095">
        <f>MTSS!P27</f>
        <v>11611.46</v>
      </c>
      <c r="JK195" s="3650">
        <f t="shared" si="1445"/>
        <v>0.52735461345946166</v>
      </c>
      <c r="JL195" s="3650">
        <f t="shared" si="1446"/>
        <v>0.24606543879925524</v>
      </c>
      <c r="JM195" s="3650">
        <f t="shared" si="1447"/>
        <v>3.895763323475257E-2</v>
      </c>
      <c r="JN195" s="3650">
        <f t="shared" si="1448"/>
        <v>3.6547083657007824E-2</v>
      </c>
      <c r="JO195" s="3650">
        <f t="shared" si="1449"/>
        <v>0.12583559690168161</v>
      </c>
      <c r="JP195" s="3650">
        <f t="shared" si="1500"/>
        <v>2.5239633947841188E-2</v>
      </c>
      <c r="JQ195" s="4099">
        <f t="shared" si="1501"/>
        <v>1</v>
      </c>
      <c r="JR195" s="3649">
        <f t="shared" si="1450"/>
        <v>98.403364707118797</v>
      </c>
      <c r="JS195" s="3649">
        <f t="shared" si="1451"/>
        <v>92.47024761184737</v>
      </c>
      <c r="JT195" s="3649">
        <f t="shared" si="1452"/>
        <v>101.53963223014348</v>
      </c>
      <c r="JU195" s="3649">
        <f t="shared" si="1453"/>
        <v>104.34477925718291</v>
      </c>
      <c r="JV195" s="3649">
        <f t="shared" si="1454"/>
        <v>101.02516199868907</v>
      </c>
      <c r="JW195" s="3649">
        <f t="shared" si="1502"/>
        <v>83.034846591697914</v>
      </c>
      <c r="JX195" s="4048">
        <f t="shared" si="1503"/>
        <v>97.053383431434654</v>
      </c>
      <c r="JY195" s="3651"/>
      <c r="JZ195" s="3652"/>
      <c r="KA195" s="3652"/>
      <c r="KB195" s="3652"/>
      <c r="KC195" s="3652"/>
      <c r="KD195" s="3652"/>
      <c r="KE195" s="3652"/>
      <c r="KF195" s="5645">
        <f>VLOOKUP(B195,Tabla.Desempleo,DESEMPLEO!$H$6,FALSE)*100</f>
        <v>6.4</v>
      </c>
      <c r="KG195" s="3653">
        <v>6.2</v>
      </c>
      <c r="KH195" s="3653">
        <v>27.4</v>
      </c>
      <c r="KI195" s="3569">
        <v>5.4</v>
      </c>
      <c r="KJ195" s="3570">
        <v>27.4</v>
      </c>
      <c r="KK195" s="3653"/>
      <c r="KL195" s="3653"/>
      <c r="KM195" s="5620">
        <v>460</v>
      </c>
      <c r="KN195" s="5621">
        <f>KM195*$CG$146/CG195</f>
        <v>182.58051154903004</v>
      </c>
      <c r="KO195" s="5582"/>
      <c r="KP195" s="4232"/>
      <c r="KQ195" s="3571"/>
      <c r="KS195" s="3738"/>
      <c r="KT195" s="3739"/>
      <c r="KU195" s="3739"/>
      <c r="KV195" s="3739">
        <f t="shared" si="1615"/>
        <v>100</v>
      </c>
      <c r="KW195" s="3739"/>
      <c r="KX195" s="3739"/>
      <c r="KY195" s="3739"/>
      <c r="KZ195" s="3739"/>
      <c r="LA195" s="3740"/>
      <c r="LE195" s="2365">
        <f>B183</f>
        <v>41274</v>
      </c>
      <c r="LF195" s="2366">
        <f>CJ183</f>
        <v>0.25276317621399769</v>
      </c>
      <c r="LG195" s="2366">
        <f>CJ207</f>
        <v>0.38325233713881279</v>
      </c>
      <c r="LH195" s="2296"/>
      <c r="LI195" s="2379"/>
      <c r="LJ195" s="2972">
        <v>17153</v>
      </c>
      <c r="LK195" s="2296">
        <f>IZ195/LJ195*10000</f>
        <v>58.240103881567933</v>
      </c>
      <c r="LL195" s="2296"/>
    </row>
    <row r="196" spans="2:328">
      <c r="B196" s="2139">
        <v>41670</v>
      </c>
      <c r="C196" s="4049">
        <v>2014</v>
      </c>
      <c r="D196" s="4050" t="s">
        <v>3106</v>
      </c>
      <c r="E196" s="2026">
        <f>VLOOKUP(B196,Tabla.BCRA,BCRA!$W$1,TRUE)</f>
        <v>27748151.206006333</v>
      </c>
      <c r="F196" s="2026">
        <f>VLOOKUP(B196,Tabla.BCRA,BCRA!$Y$1,TRUE)</f>
        <v>16923162.181038134</v>
      </c>
      <c r="G196" s="2026">
        <f>VLOOKUP(B196,Tabla.BCRA,BCRA!$AG$1,TRUE)</f>
        <v>15957255.244319169</v>
      </c>
      <c r="H196" s="2028">
        <f t="shared" si="1122"/>
        <v>-2852292.1359942779</v>
      </c>
      <c r="I196" s="2028">
        <f t="shared" si="1110"/>
        <v>-3022910.8557262085</v>
      </c>
      <c r="J196" s="2028">
        <f t="shared" si="1111"/>
        <v>-2800012.6022518631</v>
      </c>
      <c r="K196" s="2272">
        <f>RESERVAS!F141*1000</f>
        <v>-1752580</v>
      </c>
      <c r="L196" s="2273">
        <f>RESERVAS!G141*1000</f>
        <v>-27011.14481319518</v>
      </c>
      <c r="M196" s="2273">
        <f>RESERVAS!H141*1000</f>
        <v>-253835.39274509621</v>
      </c>
      <c r="N196" s="2273">
        <f>RESERVAS!I141*1000</f>
        <v>77100.000000000058</v>
      </c>
      <c r="O196" s="2030">
        <f>RESERVAS!J141*1000</f>
        <v>-894743.68969278026</v>
      </c>
      <c r="P196" s="317">
        <f>K196</f>
        <v>-1752580</v>
      </c>
      <c r="Q196" s="317">
        <f t="shared" ref="Q196" si="1618">L196</f>
        <v>-27011.14481319518</v>
      </c>
      <c r="R196" s="317">
        <f t="shared" ref="R196" si="1619">M196</f>
        <v>-253835.39274509621</v>
      </c>
      <c r="S196" s="317">
        <f t="shared" ref="S196" si="1620">N196</f>
        <v>77100.000000000058</v>
      </c>
      <c r="T196" s="4649">
        <f t="shared" ref="T196" si="1621">O196</f>
        <v>-894743.68969278026</v>
      </c>
      <c r="U196" s="2031">
        <f>VLOOKUP(B196,Tabla.BCRA,BCRA!$AK$1,TRUE)</f>
        <v>8.0182000000000002</v>
      </c>
      <c r="V196" s="2027">
        <f t="shared" si="1123"/>
        <v>0.18709934898106811</v>
      </c>
      <c r="W196" s="2027">
        <f>U196/U195-1</f>
        <v>0.23016262657256825</v>
      </c>
      <c r="X196" s="2027">
        <f t="shared" si="1245"/>
        <v>0.37931206505200671</v>
      </c>
      <c r="Y196" s="2027">
        <f>W196</f>
        <v>0.23016262657256825</v>
      </c>
      <c r="Z196" s="2557">
        <f t="shared" si="1509"/>
        <v>12.65</v>
      </c>
      <c r="AA196" s="2027">
        <f t="shared" si="1617"/>
        <v>0.26500000000000012</v>
      </c>
      <c r="AB196" s="2027">
        <f>AA196</f>
        <v>0.26500000000000012</v>
      </c>
      <c r="AC196" s="3490">
        <f t="shared" si="1510"/>
        <v>0.57766082163078991</v>
      </c>
      <c r="AD196" s="4309">
        <f t="shared" si="1112"/>
        <v>31.03182999947855</v>
      </c>
      <c r="AE196" s="4309">
        <f t="shared" si="1113"/>
        <v>29.260656294769582</v>
      </c>
      <c r="AF196" s="4309">
        <f t="shared" si="1114"/>
        <v>22.80201572444825</v>
      </c>
      <c r="AG196" s="4309">
        <f t="shared" si="1115"/>
        <v>21.500567158051044</v>
      </c>
      <c r="AH196" s="3221">
        <f>BM!AP24*1000</f>
        <v>50000</v>
      </c>
      <c r="AI196" s="2033">
        <f>BM!AQ24*1000</f>
        <v>0</v>
      </c>
      <c r="AJ196" s="2481">
        <f t="shared" si="1547"/>
        <v>50000</v>
      </c>
      <c r="AK196" s="2478">
        <f>BM!AO24*1000</f>
        <v>0</v>
      </c>
      <c r="AL196" s="2481">
        <f t="shared" si="1548"/>
        <v>50000</v>
      </c>
      <c r="AM196" s="2998">
        <f>AH196</f>
        <v>50000</v>
      </c>
      <c r="AN196" s="2718">
        <f t="shared" ref="AN196" si="1622">AI196</f>
        <v>0</v>
      </c>
      <c r="AO196" s="2481">
        <f t="shared" ref="AO196" si="1623">AJ196</f>
        <v>50000</v>
      </c>
      <c r="AP196" s="2718">
        <f t="shared" ref="AP196" si="1624">AK196</f>
        <v>0</v>
      </c>
      <c r="AQ196" s="2481">
        <f t="shared" ref="AQ196" si="1625">AL196</f>
        <v>50000</v>
      </c>
      <c r="AR196" s="2309">
        <v>133111788</v>
      </c>
      <c r="AS196" s="2033">
        <v>94874674</v>
      </c>
      <c r="AT196" s="2033">
        <v>150586408</v>
      </c>
      <c r="AU196" s="2033">
        <v>111915517</v>
      </c>
      <c r="AV196" s="2310">
        <f>AR196+AT196</f>
        <v>283698196</v>
      </c>
      <c r="AW196" s="4174">
        <f>AS196+AU196</f>
        <v>206790191</v>
      </c>
      <c r="AX196" s="4147"/>
      <c r="AY196" s="3242">
        <v>3791843.4488525391</v>
      </c>
      <c r="AZ196" s="2026">
        <f>VLOOKUP(B196,Tabla.BCRA,BCRA!$H$1,TRUE)</f>
        <v>363857585</v>
      </c>
      <c r="BA196" s="2037">
        <f t="shared" si="1246"/>
        <v>-3.536336605311674E-2</v>
      </c>
      <c r="BB196" s="2037">
        <f>AZ196/AZ184-1</f>
        <v>0.26538801117271382</v>
      </c>
      <c r="BC196" s="2037">
        <f>AZ196/AZ195-1</f>
        <v>-3.536336605311674E-2</v>
      </c>
      <c r="BD196" s="3491">
        <f>BM!AN24*1000</f>
        <v>-12716738.069999997</v>
      </c>
      <c r="BE196" s="2039">
        <f>SUM(BM!AO24:AR24)*1000</f>
        <v>8515244.1683499999</v>
      </c>
      <c r="BF196" s="2039">
        <f>SUM(BM!AS24:AV24)*1000</f>
        <v>-7333782.4780400032</v>
      </c>
      <c r="BG196" s="2039">
        <f>BM!AW24*1000</f>
        <v>-10746100</v>
      </c>
      <c r="BH196" s="2040">
        <f t="shared" si="1604"/>
        <v>8942437.6365999654</v>
      </c>
      <c r="BI196" s="2732">
        <f>BD196</f>
        <v>-12716738.069999997</v>
      </c>
      <c r="BJ196" s="2732">
        <f t="shared" ref="BJ196" si="1626">BE196</f>
        <v>8515244.1683499999</v>
      </c>
      <c r="BK196" s="2732">
        <f t="shared" ref="BK196" si="1627">BF196</f>
        <v>-7333782.4780400032</v>
      </c>
      <c r="BL196" s="2732">
        <f t="shared" ref="BL196" si="1628">BG196</f>
        <v>-10746100</v>
      </c>
      <c r="BM196" s="2733">
        <f t="shared" ref="BM196" si="1629">BH196</f>
        <v>8942437.6365999654</v>
      </c>
      <c r="BN196" s="4307">
        <f>VLOOKUP(B196,Tabla.BCRA,BCRA!$L$1,TRUE)</f>
        <v>131325247</v>
      </c>
      <c r="BO196" s="4295">
        <v>475081</v>
      </c>
      <c r="BP196" s="2966">
        <f t="shared" ref="BP196:BP259" si="1630">(BO196*1000)/AZ196</f>
        <v>1.3056784291029691</v>
      </c>
      <c r="BQ196" s="2037">
        <f t="shared" si="1221"/>
        <v>-3.4576586682273369E-2</v>
      </c>
      <c r="BR196" s="2037">
        <f t="shared" si="1222"/>
        <v>0.34530116865501315</v>
      </c>
      <c r="BS196" s="2043">
        <f>BO196/BO195-1</f>
        <v>-3.4576586682273369E-2</v>
      </c>
      <c r="BT196" s="4295">
        <v>616379</v>
      </c>
      <c r="BU196" s="2966">
        <f t="shared" ref="BU196:BU259" si="1631">(BT196*1000)/AZ196</f>
        <v>1.6940116831699414</v>
      </c>
      <c r="BV196" s="2037">
        <f t="shared" si="1223"/>
        <v>-3.2472302712748813E-2</v>
      </c>
      <c r="BW196" s="2037">
        <f t="shared" si="1224"/>
        <v>0.32621362147833532</v>
      </c>
      <c r="BX196" s="2043">
        <f>BT196/BT195-1</f>
        <v>-3.2472302712748813E-2</v>
      </c>
      <c r="BY196" s="2303"/>
      <c r="BZ196" s="2304"/>
      <c r="CA196" s="2046"/>
      <c r="CB196" s="2047"/>
      <c r="CC196" s="2311">
        <f>CC195*(1+CD196)</f>
        <v>173.01308</v>
      </c>
      <c r="CD196" s="2304">
        <v>3.6999999999999998E-2</v>
      </c>
      <c r="CE196" s="2046">
        <f>CC196/CC195-1</f>
        <v>3.6999999999999922E-2</v>
      </c>
      <c r="CF196" s="2046">
        <f t="shared" si="1248"/>
        <v>0.13757038595568405</v>
      </c>
      <c r="CG196" s="2303">
        <f t="shared" si="1508"/>
        <v>409.7214046867889</v>
      </c>
      <c r="CH196" s="2304">
        <v>4.6199999999999998E-2</v>
      </c>
      <c r="CI196" s="2046">
        <f>CG196/CG195-1</f>
        <v>4.6200000000000019E-2</v>
      </c>
      <c r="CJ196" s="2046">
        <f t="shared" si="1226"/>
        <v>0.30914347847518786</v>
      </c>
      <c r="CK196" s="3492">
        <f t="shared" si="1125"/>
        <v>0.2555706137792102</v>
      </c>
      <c r="CL196" s="4822">
        <f t="shared" si="1206"/>
        <v>2.5731864314458357</v>
      </c>
      <c r="CM196" s="4810" t="str">
        <f t="shared" si="1207"/>
        <v>2Y, 7M</v>
      </c>
      <c r="CN196" s="4822"/>
      <c r="CO196" s="2489">
        <f t="shared" ref="CO196:CO259" si="1632">VLOOKUP(B196,Tabla.Todo.Mensual,AZ$1,TRUE)/VLOOKUP($CO$2,Tabla.Todo.Mensual,$AZ$1,TRUE)*100</f>
        <v>454.44530857542088</v>
      </c>
      <c r="CP196" s="2034">
        <f t="shared" ref="CP196:CP259" si="1633">VLOOKUP(B196,Tabla.Todo.Mensual,BT$1,TRUE)/VLOOKUP($CO$2,Tabla.Todo.Mensual,$BT$1,TRUE)*100</f>
        <v>484.06094161071189</v>
      </c>
      <c r="CQ196" s="2501">
        <f t="shared" ref="CQ196:CQ255" si="1634">VLOOKUP(B196,Tabla.Todo.Mensual,CG$1,TRUE)/VLOOKUP($CO$2,Tabla.Todo.Mensual,$CG$1,TRUE)*100</f>
        <v>459.55613109933148</v>
      </c>
      <c r="CR196" s="2034"/>
      <c r="CS196" s="2034"/>
      <c r="CT196" s="2034"/>
      <c r="CU196" s="3162"/>
      <c r="CV196" s="2489"/>
      <c r="CW196" s="2501"/>
      <c r="CX196" s="2704">
        <f t="shared" si="1227"/>
        <v>27219.183521315237</v>
      </c>
      <c r="CY196" s="2037" t="e">
        <f t="shared" si="1228"/>
        <v>#DIV/0!</v>
      </c>
      <c r="CZ196" s="2489">
        <f t="shared" si="1229"/>
        <v>145552.837601115</v>
      </c>
      <c r="DA196" s="4192" t="e">
        <f t="shared" si="1230"/>
        <v>#DIV/0!</v>
      </c>
      <c r="DB196" s="2033">
        <f>DEPOSITOS!B140</f>
        <v>228429</v>
      </c>
      <c r="DC196" s="2033">
        <f>DEPOSITOS!C140</f>
        <v>141293</v>
      </c>
      <c r="DD196" s="2033">
        <f>DEPOSITOS!D140</f>
        <v>303249</v>
      </c>
      <c r="DE196" s="2033">
        <f>DEPOSITOS!E140</f>
        <v>5</v>
      </c>
      <c r="DF196" s="2033">
        <f>DEPOSITOS!F140</f>
        <v>25153</v>
      </c>
      <c r="DG196" s="2033">
        <f>DEPOSITOS!G140</f>
        <v>0</v>
      </c>
      <c r="DH196" s="2467">
        <f>DEPOSITOS!H140</f>
        <v>698129</v>
      </c>
      <c r="DI196" s="2033">
        <f>DEPOSITOS!I140</f>
        <v>0</v>
      </c>
      <c r="DJ196" s="4057">
        <f>DEPOSITOS!J140</f>
        <v>698129</v>
      </c>
      <c r="DK196" s="2478">
        <f>DEPOSITOS!K140</f>
        <v>122647</v>
      </c>
      <c r="DL196" s="2478">
        <f>DEPOSITOS!L140</f>
        <v>130114</v>
      </c>
      <c r="DM196" s="2478">
        <f>DEPOSITOS!M140</f>
        <v>230763</v>
      </c>
      <c r="DN196" s="2478">
        <f>DEPOSITOS!N140</f>
        <v>5</v>
      </c>
      <c r="DO196" s="2478">
        <f>DEPOSITOS!O140</f>
        <v>15778</v>
      </c>
      <c r="DP196" s="2478">
        <f>DEPOSITOS!P140</f>
        <v>0</v>
      </c>
      <c r="DQ196" s="2467">
        <f>DEPOSITOS!Q140</f>
        <v>499307</v>
      </c>
      <c r="DR196" s="2478">
        <f>DEPOSITOS!R140</f>
        <v>0</v>
      </c>
      <c r="DS196" s="4061">
        <f>DEPOSITOS!S140</f>
        <v>499307</v>
      </c>
      <c r="DT196" s="2050">
        <f t="shared" si="1605"/>
        <v>105782</v>
      </c>
      <c r="DU196" s="2034">
        <f t="shared" si="1606"/>
        <v>11179</v>
      </c>
      <c r="DV196" s="2034">
        <f t="shared" si="1607"/>
        <v>72486</v>
      </c>
      <c r="DW196" s="2034">
        <f t="shared" si="1608"/>
        <v>0</v>
      </c>
      <c r="DX196" s="2034">
        <f t="shared" si="1609"/>
        <v>9375</v>
      </c>
      <c r="DY196" s="2034">
        <f t="shared" si="1610"/>
        <v>0</v>
      </c>
      <c r="DZ196" s="2034">
        <f t="shared" si="1611"/>
        <v>198822</v>
      </c>
      <c r="EA196" s="2034">
        <f t="shared" si="1612"/>
        <v>0</v>
      </c>
      <c r="EB196" s="4061">
        <f t="shared" si="1613"/>
        <v>198822</v>
      </c>
      <c r="EC196" s="2478">
        <f>DEPOSITOS!Z140</f>
        <v>8972</v>
      </c>
      <c r="ED196" s="2478">
        <f>DEPOSITOS!AA140</f>
        <v>7188</v>
      </c>
      <c r="EE196" s="3266">
        <f t="shared" si="1614"/>
        <v>1784</v>
      </c>
      <c r="EF196" s="2033">
        <f>PRESTAMOS!B140</f>
        <v>57714</v>
      </c>
      <c r="EG196" s="2033">
        <f>PRESTAMOS!C140</f>
        <v>114211</v>
      </c>
      <c r="EH196" s="2033">
        <f>PRESTAMOS!D140</f>
        <v>44199</v>
      </c>
      <c r="EI196" s="2033">
        <f>PRESTAMOS!E140</f>
        <v>32165</v>
      </c>
      <c r="EJ196" s="2033">
        <f>PRESTAMOS!F140</f>
        <v>100902</v>
      </c>
      <c r="EK196" s="2033">
        <f>PRESTAMOS!G140</f>
        <v>91805</v>
      </c>
      <c r="EL196" s="2033">
        <f>PRESTAMOS!H140</f>
        <v>35921</v>
      </c>
      <c r="EM196" s="2274">
        <f>PRESTAMOS!I140</f>
        <v>476917</v>
      </c>
      <c r="EN196" s="2033">
        <f>PRESTAMOS!J140</f>
        <v>47</v>
      </c>
      <c r="EO196" s="2033">
        <f>PRESTAMOS!K140</f>
        <v>2710</v>
      </c>
      <c r="EP196" s="2033">
        <f>PRESTAMOS!L140</f>
        <v>131</v>
      </c>
      <c r="EQ196" s="2033">
        <f>PRESTAMOS!M140</f>
        <v>17</v>
      </c>
      <c r="ER196" s="2033">
        <f>PRESTAMOS!N140</f>
        <v>0</v>
      </c>
      <c r="ES196" s="2033">
        <f>PRESTAMOS!O140</f>
        <v>403</v>
      </c>
      <c r="ET196" s="2033">
        <f>PRESTAMOS!P140</f>
        <v>358</v>
      </c>
      <c r="EU196" s="3495">
        <f>PRESTAMOS!Q140</f>
        <v>3666</v>
      </c>
      <c r="EV196" s="2042">
        <f t="shared" si="1594"/>
        <v>23.229310410691671</v>
      </c>
      <c r="EW196" s="2042">
        <f t="shared" si="1595"/>
        <v>19.079999999999998</v>
      </c>
      <c r="EX196" s="2042">
        <f t="shared" si="1596"/>
        <v>0</v>
      </c>
      <c r="EY196" s="2276">
        <f t="shared" si="1597"/>
        <v>24.59</v>
      </c>
      <c r="EZ196" s="2042">
        <f t="shared" si="1598"/>
        <v>1.2773613037447991</v>
      </c>
      <c r="FA196" s="2277">
        <f t="shared" si="1599"/>
        <v>1.33</v>
      </c>
      <c r="FB196" s="2278" t="str">
        <f t="shared" si="1600"/>
        <v>s/o</v>
      </c>
      <c r="FC196" s="2279">
        <f t="shared" si="1601"/>
        <v>24</v>
      </c>
      <c r="FD196" s="2042">
        <f t="shared" si="1602"/>
        <v>0</v>
      </c>
      <c r="FE196" s="4209">
        <f t="shared" si="1603"/>
        <v>0</v>
      </c>
      <c r="FF196" s="2026">
        <f t="array" ref="FF196:FF207">TRANSPOSE('BASE CAJA (AIF)'!L2082:W2082)</f>
        <v>40019.599999999999</v>
      </c>
      <c r="FG196" s="2026">
        <f t="array" ref="FG196:FG207">TRANSPOSE('BASE CAJA (AIF)'!$L2083:$W2083)</f>
        <v>28239.9</v>
      </c>
      <c r="FH196" s="2026">
        <f t="array" ref="FH196:FH207">TRANSPOSE('BASE CAJA (AIF)'!$L2084:$W2084)</f>
        <v>1506</v>
      </c>
      <c r="FI196" s="2026">
        <f t="array" ref="FI196:FI207">TRANSPOSE('BASE CAJA (AIF)'!L2087:W2087)</f>
        <v>3121.1</v>
      </c>
      <c r="FJ196" s="2026">
        <f t="array" ref="FJ196:FJ207">TRANSPOSE('BASE CAJA (AIF)'!$L$2116:$W$2116)</f>
        <v>0.9</v>
      </c>
      <c r="FK196" s="2034">
        <f t="shared" ref="FK196:FK259" si="1635">FL196-SUM(FF196:FJ196)</f>
        <v>440.09999999999127</v>
      </c>
      <c r="FL196" s="2054">
        <f t="array" ref="FL196:FL207">TRANSPOSE('BASE CAJA (AIF)'!L2081:W2081)+FJ196:FJ207</f>
        <v>73327.599999999991</v>
      </c>
      <c r="FM196" s="2026">
        <f t="array" ref="FM196:FM207">TRANSPOSE('BASE CAJA (AIF)'!L2093:W2093)</f>
        <v>14864.5</v>
      </c>
      <c r="FN196" s="2026">
        <f t="array" ref="FN196:FN207">TRANSPOSE('BASE CAJA (AIF)'!L2102:W2102)</f>
        <v>24824.6</v>
      </c>
      <c r="FO196" s="2026">
        <f t="array" ref="FO196:FO207">TRANSPOSE('BASE CAJA (AIF)'!L2104:W2104)</f>
        <v>19978.2</v>
      </c>
      <c r="FP196" s="2026">
        <f t="array" ref="FP196:FP207">TRANSPOSE('BASE CAJA (AIF)'!L2112:W2112)</f>
        <v>1652.9</v>
      </c>
      <c r="FQ196" s="2026">
        <f t="array" ref="FQ196:FQ207">TRANSPOSE('BASE CAJA (AIF)'!L2118:W2118)</f>
        <v>8329.2999999999993</v>
      </c>
      <c r="FR196" s="2718">
        <f t="shared" ref="FR196:FR259" si="1636">FS196-SUM(FM196:FQ196)-FU196+FU196</f>
        <v>2879.5999999999913</v>
      </c>
      <c r="FS196" s="2056">
        <f t="array" ref="FS196:FS207">TRANSPOSE('BASE CAJA (AIF)'!L2092:W2092)+FQ196:FQ207-FU196:FU207</f>
        <v>72529.099999999991</v>
      </c>
      <c r="FT196" s="4065">
        <f t="shared" si="1116"/>
        <v>798.5</v>
      </c>
      <c r="FU196" s="2026">
        <f t="array" ref="FU196:FU207">TRANSPOSE('BASE CAJA (AIF)'!L2098:W2098)</f>
        <v>3850.6</v>
      </c>
      <c r="FV196" s="2026">
        <f t="shared" ref="FV196:FV219" si="1637">FI196</f>
        <v>3121.1</v>
      </c>
      <c r="FW196" s="4065">
        <f t="shared" si="1117"/>
        <v>-6173.2</v>
      </c>
      <c r="FX196" s="2852"/>
      <c r="FY196" s="4065">
        <f t="shared" si="1118"/>
        <v>-6173.2</v>
      </c>
      <c r="FZ196" s="2718">
        <f>FF196</f>
        <v>40019.599999999999</v>
      </c>
      <c r="GA196" s="2718">
        <f t="shared" ref="GA196" si="1638">FG196</f>
        <v>28239.9</v>
      </c>
      <c r="GB196" s="2718">
        <f t="shared" ref="GB196" si="1639">FH196</f>
        <v>1506</v>
      </c>
      <c r="GC196" s="2718">
        <f t="shared" ref="GC196" si="1640">FI196</f>
        <v>3121.1</v>
      </c>
      <c r="GD196" s="2718">
        <f t="shared" ref="GD196" si="1641">FJ196</f>
        <v>0.9</v>
      </c>
      <c r="GE196" s="2718">
        <f t="shared" ref="GE196" si="1642">FK196</f>
        <v>440.09999999999127</v>
      </c>
      <c r="GF196" s="2836">
        <f t="shared" ref="GF196" si="1643">FL196</f>
        <v>73327.599999999991</v>
      </c>
      <c r="GG196" s="2718">
        <f t="shared" ref="GG196" si="1644">FM196</f>
        <v>14864.5</v>
      </c>
      <c r="GH196" s="2718">
        <f t="shared" ref="GH196" si="1645">FN196</f>
        <v>24824.6</v>
      </c>
      <c r="GI196" s="2718">
        <f t="shared" ref="GI196" si="1646">FO196</f>
        <v>19978.2</v>
      </c>
      <c r="GJ196" s="2718">
        <f t="shared" ref="GJ196" si="1647">FP196</f>
        <v>1652.9</v>
      </c>
      <c r="GK196" s="2718">
        <f t="shared" ref="GK196" si="1648">FQ196</f>
        <v>8329.2999999999993</v>
      </c>
      <c r="GL196" s="2718">
        <f t="shared" ref="GL196" si="1649">FR196</f>
        <v>2879.5999999999913</v>
      </c>
      <c r="GM196" s="2481">
        <f t="shared" ref="GM196" si="1650">FS196</f>
        <v>72529.099999999991</v>
      </c>
      <c r="GN196" s="4065">
        <f t="shared" ref="GN196" si="1651">FT196</f>
        <v>798.5</v>
      </c>
      <c r="GO196" s="2718">
        <f t="shared" ref="GO196" si="1652">FU196</f>
        <v>3850.6</v>
      </c>
      <c r="GP196" s="2718">
        <f t="shared" ref="GP196" si="1653">FV196</f>
        <v>3121.1</v>
      </c>
      <c r="GQ196" s="4065">
        <f t="shared" ref="GQ196" si="1654">FW196</f>
        <v>-6173.2</v>
      </c>
      <c r="GR196" s="2055"/>
      <c r="GS196" s="4216">
        <f t="shared" ref="GS196" si="1655">FY196</f>
        <v>-6173.2</v>
      </c>
      <c r="GT196" s="2026">
        <f>'REC TRIB'!B210</f>
        <v>18371.935063950001</v>
      </c>
      <c r="GU196" s="2026">
        <f>'REC TRIB'!E210</f>
        <v>27221.455082100001</v>
      </c>
      <c r="GV196" s="2026">
        <f>'REC TRIB'!U210</f>
        <v>5748.4097180099998</v>
      </c>
      <c r="GW196" s="2034">
        <f t="shared" si="1119"/>
        <v>-1508.9387743099942</v>
      </c>
      <c r="GX196" s="2056">
        <f>'REC TRIB'!B210+'REC TRIB'!E210-'REC TRIB'!I210+SUM('REC TRIB'!J210:M210)+'REC TRIB'!P210+'REC TRIB'!T210+'REC TRIB'!W210</f>
        <v>49832.861089750011</v>
      </c>
      <c r="GY196" s="2052">
        <f>'REC TRIB'!X210</f>
        <v>11398.953538750002</v>
      </c>
      <c r="GZ196" s="2026">
        <f>'REC TRIB'!Y210</f>
        <v>16468.952844319992</v>
      </c>
      <c r="HA196" s="2034">
        <f t="shared" si="1120"/>
        <v>308.32708339000237</v>
      </c>
      <c r="HB196" s="2054">
        <f>'REC TRIB'!AD210</f>
        <v>28176.233466459998</v>
      </c>
      <c r="HC196" s="2026">
        <f>'REC TRIB'!O210</f>
        <v>2544.7500815799999</v>
      </c>
      <c r="HD196" s="2026">
        <f>'REC TRIB'!N210</f>
        <v>4004.9131153500002</v>
      </c>
      <c r="HE196" s="2034">
        <f t="shared" si="1121"/>
        <v>0</v>
      </c>
      <c r="HF196" s="2056">
        <f>'REC TRIB'!N210+'REC TRIB'!O210</f>
        <v>6549.6631969299997</v>
      </c>
      <c r="HG196" s="4071">
        <f>'REC TRIB'!AE210</f>
        <v>90307.167471150009</v>
      </c>
      <c r="HH196" s="2026">
        <f t="shared" ref="HH196:HU196" si="1656">GT196</f>
        <v>18371.935063950001</v>
      </c>
      <c r="HI196" s="2026">
        <f t="shared" si="1656"/>
        <v>27221.455082100001</v>
      </c>
      <c r="HJ196" s="2026">
        <f t="shared" si="1656"/>
        <v>5748.4097180099998</v>
      </c>
      <c r="HK196" s="2034">
        <f t="shared" si="1656"/>
        <v>-1508.9387743099942</v>
      </c>
      <c r="HL196" s="2056">
        <f t="shared" si="1656"/>
        <v>49832.861089750011</v>
      </c>
      <c r="HM196" s="2052">
        <f t="shared" si="1656"/>
        <v>11398.953538750002</v>
      </c>
      <c r="HN196" s="2026">
        <f t="shared" si="1656"/>
        <v>16468.952844319992</v>
      </c>
      <c r="HO196" s="2034">
        <f t="shared" si="1656"/>
        <v>308.32708339000237</v>
      </c>
      <c r="HP196" s="2054">
        <f t="shared" si="1656"/>
        <v>28176.233466459998</v>
      </c>
      <c r="HQ196" s="2026">
        <f t="shared" si="1656"/>
        <v>2544.7500815799999</v>
      </c>
      <c r="HR196" s="2026">
        <f t="shared" si="1656"/>
        <v>4004.9131153500002</v>
      </c>
      <c r="HS196" s="2034">
        <f t="shared" si="1656"/>
        <v>0</v>
      </c>
      <c r="HT196" s="2056">
        <f t="shared" si="1656"/>
        <v>6549.6631969299997</v>
      </c>
      <c r="HU196" s="4071">
        <f t="shared" si="1656"/>
        <v>90307.167471150009</v>
      </c>
      <c r="HV196" s="2058">
        <f t="shared" si="1231"/>
        <v>0.46895569321888897</v>
      </c>
      <c r="HW196" s="2058">
        <f t="shared" si="1232"/>
        <v>0.42312082194165623</v>
      </c>
      <c r="HX196" s="2058">
        <f t="shared" si="1233"/>
        <v>0.39163089016631569</v>
      </c>
      <c r="HY196" s="2037">
        <f t="shared" si="1234"/>
        <v>2.7679271948076791</v>
      </c>
      <c r="HZ196" s="2059">
        <f t="shared" si="1235"/>
        <v>0.40909989209229392</v>
      </c>
      <c r="IA196" s="3496">
        <f t="shared" si="1236"/>
        <v>0.34307716905330254</v>
      </c>
      <c r="IB196" s="2058">
        <f t="shared" si="1237"/>
        <v>0.33753570932584287</v>
      </c>
      <c r="IC196" s="2037">
        <f t="shared" si="1238"/>
        <v>-0.52000391803368329</v>
      </c>
      <c r="ID196" s="2061">
        <f t="shared" si="1239"/>
        <v>0.3140397023020185</v>
      </c>
      <c r="IE196" s="2058">
        <f t="shared" si="1240"/>
        <v>0.4373870772593762</v>
      </c>
      <c r="IF196" s="2058">
        <f t="shared" si="1241"/>
        <v>0.34655138032075872</v>
      </c>
      <c r="IG196" s="2037" t="e">
        <f t="shared" si="1242"/>
        <v>#DIV/0!</v>
      </c>
      <c r="IH196" s="2059">
        <f t="shared" si="1243"/>
        <v>0.38044581143405121</v>
      </c>
      <c r="II196" s="4081">
        <f t="shared" si="1244"/>
        <v>0.37489861698642191</v>
      </c>
      <c r="IJ196" s="289">
        <f t="shared" si="1208"/>
        <v>5.8141435357547538E-2</v>
      </c>
      <c r="IK196" s="289">
        <f t="shared" si="1209"/>
        <v>8.6147401756275249E-2</v>
      </c>
      <c r="IL196" s="289">
        <f t="shared" si="1210"/>
        <v>1.8191921039618478E-2</v>
      </c>
      <c r="IM196" s="289">
        <f t="shared" si="1211"/>
        <v>-4.7753198506123515E-3</v>
      </c>
      <c r="IN196" s="4488">
        <f t="shared" si="1212"/>
        <v>0.15770543830282893</v>
      </c>
      <c r="IO196" s="3193">
        <f t="shared" si="1213"/>
        <v>3.6074127086231284E-2</v>
      </c>
      <c r="IP196" s="289">
        <f t="shared" si="1214"/>
        <v>5.2119091095821621E-2</v>
      </c>
      <c r="IQ196" s="289">
        <f t="shared" si="1215"/>
        <v>9.7575890212442016E-4</v>
      </c>
      <c r="IR196" s="4489">
        <f t="shared" si="1216"/>
        <v>8.9168977084177328E-2</v>
      </c>
      <c r="IS196" s="289">
        <f t="shared" si="1217"/>
        <v>8.0533390660421089E-3</v>
      </c>
      <c r="IT196" s="289">
        <f t="shared" si="1218"/>
        <v>1.2674298934662839E-2</v>
      </c>
      <c r="IU196" s="289">
        <f t="shared" si="1219"/>
        <v>0</v>
      </c>
      <c r="IV196" s="4488">
        <f t="shared" si="1220"/>
        <v>2.0727638000704946E-2</v>
      </c>
      <c r="IW196" s="3270"/>
      <c r="IX196" s="2532"/>
      <c r="IY196" s="4089"/>
      <c r="IZ196" s="2062">
        <f>EMAE!N254</f>
        <v>99.239448859174132</v>
      </c>
      <c r="JA196" s="2037">
        <f>EMAE!O254%</f>
        <v>-6.6046674788580173E-3</v>
      </c>
      <c r="JB196" s="2037">
        <f t="shared" ref="JB196:JB197" si="1657">IZ196/IZ184-1</f>
        <v>-1.3587882615847535E-3</v>
      </c>
      <c r="JC196" s="3184">
        <f>IZ196/IZ195-1</f>
        <v>-6.6046674788580173E-3</v>
      </c>
      <c r="JD196" s="2062">
        <f>MTSS!J28</f>
        <v>6115.13</v>
      </c>
      <c r="JE196" s="2062">
        <f>MTSS!K28</f>
        <v>2855.04</v>
      </c>
      <c r="JF196" s="2062">
        <f>MTSS!L28</f>
        <v>454.66500000000002</v>
      </c>
      <c r="JG196" s="2062">
        <f>MTSS!M28</f>
        <v>423.58800000000002</v>
      </c>
      <c r="JH196" s="2062">
        <f>MTSS!N28</f>
        <v>1462.6990000000001</v>
      </c>
      <c r="JI196" s="2062">
        <f>MTSS!O28</f>
        <v>294.18299999999999</v>
      </c>
      <c r="JJ196" s="4092">
        <f>MTSS!P28</f>
        <v>11605.305</v>
      </c>
      <c r="JK196" s="2983">
        <f t="shared" si="1445"/>
        <v>0.52692540178823388</v>
      </c>
      <c r="JL196" s="2983">
        <f t="shared" si="1446"/>
        <v>0.24601163002609583</v>
      </c>
      <c r="JM196" s="2983">
        <f t="shared" si="1447"/>
        <v>3.9177341741556987E-2</v>
      </c>
      <c r="JN196" s="2983">
        <f t="shared" si="1448"/>
        <v>3.6499514661613809E-2</v>
      </c>
      <c r="JO196" s="2983">
        <f t="shared" si="1449"/>
        <v>0.12603710113607527</v>
      </c>
      <c r="JP196" s="2983">
        <f t="shared" si="1500"/>
        <v>2.5349010646424197E-2</v>
      </c>
      <c r="JQ196" s="4096">
        <f t="shared" si="1501"/>
        <v>1</v>
      </c>
      <c r="JR196" s="291">
        <f t="shared" si="1450"/>
        <v>98.271155449771015</v>
      </c>
      <c r="JS196" s="291">
        <f t="shared" si="1451"/>
        <v>92.401020636693985</v>
      </c>
      <c r="JT196" s="291">
        <f t="shared" si="1452"/>
        <v>102.0581554043134</v>
      </c>
      <c r="JU196" s="291">
        <f t="shared" si="1453"/>
        <v>104.15372699443073</v>
      </c>
      <c r="JV196" s="291">
        <f t="shared" si="1454"/>
        <v>101.13329940787163</v>
      </c>
      <c r="JW196" s="291">
        <f t="shared" si="1502"/>
        <v>83.350474717167174</v>
      </c>
      <c r="JX196" s="4045">
        <f t="shared" si="1503"/>
        <v>97.00193739665346</v>
      </c>
      <c r="JY196" s="2977"/>
      <c r="JZ196" s="291"/>
      <c r="KA196" s="291"/>
      <c r="KB196" s="291"/>
      <c r="KC196" s="291"/>
      <c r="KD196" s="291"/>
      <c r="KE196" s="291"/>
      <c r="KF196" s="5638" t="e">
        <f>VLOOKUP(B196,Tabla.Desempleo,DESEMPLEO!$H$6,FALSE)*100</f>
        <v>#N/A</v>
      </c>
      <c r="KG196" s="2922"/>
      <c r="KH196" s="2922"/>
      <c r="KI196" s="2954"/>
      <c r="KJ196" s="2955"/>
      <c r="KK196" s="2922"/>
      <c r="KL196" s="5500"/>
      <c r="KM196" s="5606">
        <v>460</v>
      </c>
      <c r="KN196" s="5607">
        <f>KM196*$CG$146/CG196</f>
        <v>174.51778966644051</v>
      </c>
      <c r="KO196" s="5575"/>
      <c r="KP196" s="4225"/>
      <c r="KQ196" s="3497"/>
      <c r="KS196" s="3724"/>
      <c r="KV196" s="2364">
        <f t="shared" si="1615"/>
        <v>100</v>
      </c>
      <c r="LA196" s="3725"/>
      <c r="LE196" s="2365">
        <f>B184</f>
        <v>41305</v>
      </c>
      <c r="LF196" s="2366">
        <f>CJ184</f>
        <v>0.26223516802158575</v>
      </c>
      <c r="LG196" s="2366">
        <f>CJ208</f>
        <v>0.3496692656770215</v>
      </c>
      <c r="LH196" s="2296"/>
      <c r="LI196" s="2379"/>
      <c r="LK196" s="2296"/>
      <c r="LL196" s="2296"/>
    </row>
    <row r="197" spans="2:328">
      <c r="B197" s="2025">
        <v>41698</v>
      </c>
      <c r="C197" s="4049"/>
      <c r="D197" s="4050" t="s">
        <v>3107</v>
      </c>
      <c r="E197" s="2026">
        <f>VLOOKUP(B197,Tabla.BCRA,BCRA!$W$1,TRUE)</f>
        <v>27545909.85250438</v>
      </c>
      <c r="F197" s="2026">
        <f>VLOOKUP(B197,Tabla.BCRA,BCRA!$Y$1,TRUE)</f>
        <v>18868237.922368053</v>
      </c>
      <c r="G197" s="2026">
        <f>VLOOKUP(B197,Tabla.BCRA,BCRA!$AG$1,TRUE)</f>
        <v>17374656.77439009</v>
      </c>
      <c r="H197" s="2028">
        <f t="shared" si="1122"/>
        <v>-202241.35350195318</v>
      </c>
      <c r="I197" s="2028">
        <f t="shared" ref="I197:I249" si="1658">F197-F196</f>
        <v>1945075.7413299195</v>
      </c>
      <c r="J197" s="2028">
        <f t="shared" ref="J197:J249" si="1659">G197-G196</f>
        <v>1417401.5300709214</v>
      </c>
      <c r="K197" s="2272">
        <f>RESERVAS!F142*1000</f>
        <v>1661800</v>
      </c>
      <c r="L197" s="2273">
        <f>RESERVAS!G142*1000</f>
        <v>-180211.62492886581</v>
      </c>
      <c r="M197" s="2273">
        <f>RESERVAS!H142*1000</f>
        <v>-123936.90308870922</v>
      </c>
      <c r="N197" s="2273">
        <f>RESERVAS!I142*1000</f>
        <v>-2240900</v>
      </c>
      <c r="O197" s="2030">
        <f>RESERVAS!J142*1000</f>
        <v>681007.21857166709</v>
      </c>
      <c r="P197" s="317">
        <f>P196+K197</f>
        <v>-90780</v>
      </c>
      <c r="Q197" s="317">
        <f t="shared" ref="Q197:Q207" si="1660">Q196+L197</f>
        <v>-207222.76974206101</v>
      </c>
      <c r="R197" s="317">
        <f t="shared" ref="R197:R207" si="1661">R196+M197</f>
        <v>-377772.29583380546</v>
      </c>
      <c r="S197" s="317">
        <f t="shared" ref="S197:S207" si="1662">S196+N197</f>
        <v>-2163800</v>
      </c>
      <c r="T197" s="4649">
        <f t="shared" ref="T197:T207" si="1663">T196+O197</f>
        <v>-213736.47112111317</v>
      </c>
      <c r="U197" s="2031">
        <f>VLOOKUP(B197,Tabla.BCRA,BCRA!$AK$1,TRUE)</f>
        <v>7.8781999999999996</v>
      </c>
      <c r="V197" s="2027">
        <f t="shared" si="1123"/>
        <v>-1.7770556726155795E-2</v>
      </c>
      <c r="W197" s="2027">
        <f t="shared" si="1616"/>
        <v>-1.746027786785076E-2</v>
      </c>
      <c r="X197" s="2027">
        <f t="shared" si="1245"/>
        <v>0.35965068162778291</v>
      </c>
      <c r="Y197" s="2027">
        <f>U197/U195-1</f>
        <v>0.2086836452899663</v>
      </c>
      <c r="Z197" s="2557">
        <f t="shared" si="1509"/>
        <v>11.25</v>
      </c>
      <c r="AA197" s="2027">
        <f t="shared" si="1617"/>
        <v>-0.11067193675889331</v>
      </c>
      <c r="AB197" s="2027">
        <f>Z197/Z195-1</f>
        <v>0.125</v>
      </c>
      <c r="AC197" s="2563">
        <f t="shared" si="1510"/>
        <v>0.42799116549465621</v>
      </c>
      <c r="AD197" s="4309">
        <f t="shared" ref="AD197:AD260" si="1664">(AZ197+BN197)/G197</f>
        <v>29.198004000157187</v>
      </c>
      <c r="AE197" s="4309">
        <f t="shared" ref="AE197:AE260" si="1665">(AZ197+BN197)/F197</f>
        <v>26.886734208423146</v>
      </c>
      <c r="AF197" s="4309">
        <f t="shared" ref="AF197:AF260" si="1666">AZ197/G197</f>
        <v>19.846089651005745</v>
      </c>
      <c r="AG197" s="4309">
        <f t="shared" ref="AG197:AG260" si="1667">AZ197/F197</f>
        <v>18.275103240627548</v>
      </c>
      <c r="AH197" s="3221">
        <f>BM!AP25*1000</f>
        <v>0</v>
      </c>
      <c r="AI197" s="2033">
        <f>BM!AQ25*1000</f>
        <v>0</v>
      </c>
      <c r="AJ197" s="2481">
        <f t="shared" si="1547"/>
        <v>0</v>
      </c>
      <c r="AK197" s="2478">
        <f>BM!AO25*1000</f>
        <v>-2000000</v>
      </c>
      <c r="AL197" s="2481">
        <f t="shared" si="1548"/>
        <v>-2000000</v>
      </c>
      <c r="AM197" s="2998">
        <f>AM196+AH197</f>
        <v>50000</v>
      </c>
      <c r="AN197" s="2718">
        <f t="shared" ref="AN197:AN207" si="1668">AN196+AI197</f>
        <v>0</v>
      </c>
      <c r="AO197" s="2481">
        <f t="shared" ref="AO197:AO207" si="1669">AO196+AJ197</f>
        <v>50000</v>
      </c>
      <c r="AP197" s="2718">
        <f t="shared" ref="AP197:AP207" si="1670">AP196+AK197</f>
        <v>-2000000</v>
      </c>
      <c r="AQ197" s="2481">
        <f t="shared" ref="AQ197:AQ207" si="1671">AQ196+AL197</f>
        <v>-1950000</v>
      </c>
      <c r="AR197" s="2309">
        <v>184771573</v>
      </c>
      <c r="AS197" s="2033">
        <v>167745299</v>
      </c>
      <c r="AT197" s="2033">
        <v>65720592</v>
      </c>
      <c r="AU197" s="2033">
        <v>54623272</v>
      </c>
      <c r="AV197" s="2310">
        <f t="shared" ref="AV197:AV208" si="1672">AR197+AT197</f>
        <v>250492165</v>
      </c>
      <c r="AW197" s="4174">
        <f t="shared" ref="AW197:AW208" si="1673">AS197+AU197</f>
        <v>222368571</v>
      </c>
      <c r="AX197" s="4147"/>
      <c r="AY197" s="3242">
        <v>3869117.8084716797</v>
      </c>
      <c r="AZ197" s="2026">
        <f>VLOOKUP(B197,Tabla.BCRA,BCRA!$H$1,TRUE)</f>
        <v>344818996</v>
      </c>
      <c r="BA197" s="2037">
        <f t="shared" si="1246"/>
        <v>-5.2324287811672199E-2</v>
      </c>
      <c r="BB197" s="2037">
        <f t="shared" ref="BB197:BB207" si="1674">AZ197/AZ185-1</f>
        <v>0.18432955091632763</v>
      </c>
      <c r="BC197" s="2037">
        <f>AZ197/AZ195-1</f>
        <v>-8.5837290921436216E-2</v>
      </c>
      <c r="BD197" s="2038">
        <f>BM!AN25*1000</f>
        <v>12924065.32</v>
      </c>
      <c r="BE197" s="2039">
        <f>SUM(BM!AO25:AR25)*1000</f>
        <v>-3741389.5398499998</v>
      </c>
      <c r="BF197" s="2039">
        <f>SUM(BM!AS25:AV25)*1000</f>
        <v>1994141.1409899958</v>
      </c>
      <c r="BG197" s="2039">
        <f>BM!AW25*1000</f>
        <v>-27319400</v>
      </c>
      <c r="BH197" s="2040">
        <f t="shared" si="1604"/>
        <v>-2896005.9211399965</v>
      </c>
      <c r="BI197" s="2732">
        <f>BI196+BD197</f>
        <v>207327.25000000373</v>
      </c>
      <c r="BJ197" s="2732">
        <f t="shared" ref="BJ197:BJ207" si="1675">BJ196+BE197</f>
        <v>4773854.6284999996</v>
      </c>
      <c r="BK197" s="2732">
        <f t="shared" ref="BK197:BK207" si="1676">BK196+BF197</f>
        <v>-5339641.3370500077</v>
      </c>
      <c r="BL197" s="2732">
        <f t="shared" ref="BL197:BL207" si="1677">BL196+BG197</f>
        <v>-38065500</v>
      </c>
      <c r="BM197" s="2733">
        <f t="shared" ref="BM197:BM207" si="1678">BM196+BH197</f>
        <v>6046431.7154599689</v>
      </c>
      <c r="BN197" s="4307">
        <f>VLOOKUP(B197,Tabla.BCRA,BCRA!$L$1,TRUE)</f>
        <v>162486302</v>
      </c>
      <c r="BO197" s="4295">
        <v>433010</v>
      </c>
      <c r="BP197" s="2966">
        <f t="shared" si="1630"/>
        <v>1.255760282997866</v>
      </c>
      <c r="BQ197" s="2037">
        <f t="shared" si="1221"/>
        <v>-8.8555425285372413E-2</v>
      </c>
      <c r="BR197" s="2037">
        <f t="shared" si="1222"/>
        <v>0.22135660532758683</v>
      </c>
      <c r="BS197" s="2043">
        <f>BO197/BO195-1</f>
        <v>-0.12007006762908046</v>
      </c>
      <c r="BT197" s="4295">
        <v>572409</v>
      </c>
      <c r="BU197" s="2966">
        <f t="shared" si="1631"/>
        <v>1.6600274539399216</v>
      </c>
      <c r="BV197" s="2037">
        <f t="shared" si="1223"/>
        <v>-7.1335979973360497E-2</v>
      </c>
      <c r="BW197" s="2037">
        <f t="shared" si="1224"/>
        <v>0.22907344263984686</v>
      </c>
      <c r="BX197" s="2043">
        <f>BT197/BT195-1</f>
        <v>-0.10149183915010374</v>
      </c>
      <c r="BY197" s="2303"/>
      <c r="BZ197" s="2304"/>
      <c r="CA197" s="2046"/>
      <c r="CB197" s="2047"/>
      <c r="CC197" s="2311">
        <f>CC196*(1+CD197)</f>
        <v>178.89552472</v>
      </c>
      <c r="CD197" s="2304">
        <v>3.4000000000000002E-2</v>
      </c>
      <c r="CE197" s="2046">
        <f>CC197/CC195-1</f>
        <v>7.2257999999999933E-2</v>
      </c>
      <c r="CF197" s="2046">
        <f t="shared" si="1248"/>
        <v>0.1704758225595393</v>
      </c>
      <c r="CG197" s="2303">
        <f t="shared" si="1508"/>
        <v>427.38039722878949</v>
      </c>
      <c r="CH197" s="2304">
        <v>4.3099999999999999E-2</v>
      </c>
      <c r="CI197" s="2046">
        <f>CG197/CG195-1</f>
        <v>9.1291220000000006E-2</v>
      </c>
      <c r="CJ197" s="2046">
        <f t="shared" si="1226"/>
        <v>0.34990862237788467</v>
      </c>
      <c r="CK197" s="2688">
        <f t="shared" si="1125"/>
        <v>0.2555706137792102</v>
      </c>
      <c r="CL197" s="4822">
        <f t="shared" si="1206"/>
        <v>2.3102064231281978</v>
      </c>
      <c r="CM197" s="4810" t="str">
        <f t="shared" si="1207"/>
        <v>2Y, 4M</v>
      </c>
      <c r="CN197" s="4822"/>
      <c r="CO197" s="2489">
        <f t="shared" si="1632"/>
        <v>430.66678145485639</v>
      </c>
      <c r="CP197" s="2034">
        <f t="shared" si="1633"/>
        <v>449.52997997408409</v>
      </c>
      <c r="CQ197" s="2501">
        <f t="shared" si="1634"/>
        <v>479.36300034971265</v>
      </c>
      <c r="CR197" s="2034"/>
      <c r="CS197" s="2034"/>
      <c r="CT197" s="2034"/>
      <c r="CU197" s="3162"/>
      <c r="CV197" s="2489"/>
      <c r="CW197" s="2501"/>
      <c r="CX197" s="2704">
        <f t="shared" si="1227"/>
        <v>23651.450388265748</v>
      </c>
      <c r="CY197" s="2037" t="e">
        <f t="shared" si="1228"/>
        <v>#DIV/0!</v>
      </c>
      <c r="CZ197" s="2489">
        <f t="shared" si="1229"/>
        <v>148373.63159729081</v>
      </c>
      <c r="DA197" s="4192" t="e">
        <f t="shared" si="1230"/>
        <v>#DIV/0!</v>
      </c>
      <c r="DB197" s="2033">
        <f>DEPOSITOS!B141</f>
        <v>192472</v>
      </c>
      <c r="DC197" s="2033">
        <f>DEPOSITOS!C141</f>
        <v>139330</v>
      </c>
      <c r="DD197" s="2033">
        <f>DEPOSITOS!D141</f>
        <v>336979</v>
      </c>
      <c r="DE197" s="2033">
        <f>DEPOSITOS!E141</f>
        <v>5</v>
      </c>
      <c r="DF197" s="2033">
        <f>DEPOSITOS!F141</f>
        <v>25645</v>
      </c>
      <c r="DG197" s="2033">
        <f>DEPOSITOS!G141</f>
        <v>0</v>
      </c>
      <c r="DH197" s="2467">
        <f>DEPOSITOS!H141</f>
        <v>694431</v>
      </c>
      <c r="DI197" s="2033">
        <f>DEPOSITOS!I141</f>
        <v>0</v>
      </c>
      <c r="DJ197" s="4057">
        <f>DEPOSITOS!J141</f>
        <v>694431</v>
      </c>
      <c r="DK197" s="2478">
        <f>DEPOSITOS!K141</f>
        <v>118476</v>
      </c>
      <c r="DL197" s="2478">
        <f>DEPOSITOS!L141</f>
        <v>129295</v>
      </c>
      <c r="DM197" s="2478">
        <f>DEPOSITOS!M141</f>
        <v>240751</v>
      </c>
      <c r="DN197" s="2478">
        <f>DEPOSITOS!N141</f>
        <v>5</v>
      </c>
      <c r="DO197" s="2478">
        <f>DEPOSITOS!O141</f>
        <v>17005</v>
      </c>
      <c r="DP197" s="2478">
        <f>DEPOSITOS!P141</f>
        <v>0</v>
      </c>
      <c r="DQ197" s="2467">
        <f>DEPOSITOS!Q141</f>
        <v>505532</v>
      </c>
      <c r="DR197" s="2478">
        <f>DEPOSITOS!R141</f>
        <v>0</v>
      </c>
      <c r="DS197" s="4061">
        <f>DEPOSITOS!S141</f>
        <v>505532</v>
      </c>
      <c r="DT197" s="2050">
        <f t="shared" si="1605"/>
        <v>73996</v>
      </c>
      <c r="DU197" s="2034">
        <f t="shared" si="1606"/>
        <v>10035</v>
      </c>
      <c r="DV197" s="2034">
        <f t="shared" si="1607"/>
        <v>96228</v>
      </c>
      <c r="DW197" s="2034">
        <f t="shared" si="1608"/>
        <v>0</v>
      </c>
      <c r="DX197" s="2034">
        <f t="shared" si="1609"/>
        <v>8640</v>
      </c>
      <c r="DY197" s="2034">
        <f t="shared" si="1610"/>
        <v>0</v>
      </c>
      <c r="DZ197" s="2034">
        <f t="shared" si="1611"/>
        <v>188899</v>
      </c>
      <c r="EA197" s="2034">
        <f t="shared" si="1612"/>
        <v>0</v>
      </c>
      <c r="EB197" s="4061">
        <f t="shared" si="1613"/>
        <v>188899</v>
      </c>
      <c r="EC197" s="2478">
        <f>DEPOSITOS!Z141</f>
        <v>8758</v>
      </c>
      <c r="ED197" s="2478">
        <f>DEPOSITOS!AA141</f>
        <v>7099</v>
      </c>
      <c r="EE197" s="3266">
        <f t="shared" si="1614"/>
        <v>1659</v>
      </c>
      <c r="EF197" s="2033">
        <f>PRESTAMOS!B141</f>
        <v>58984</v>
      </c>
      <c r="EG197" s="2033">
        <f>PRESTAMOS!C141</f>
        <v>113061</v>
      </c>
      <c r="EH197" s="2033">
        <f>PRESTAMOS!D141</f>
        <v>44541</v>
      </c>
      <c r="EI197" s="2033">
        <f>PRESTAMOS!E141</f>
        <v>32748</v>
      </c>
      <c r="EJ197" s="2033">
        <f>PRESTAMOS!F141</f>
        <v>101192</v>
      </c>
      <c r="EK197" s="2033">
        <f>PRESTAMOS!G141</f>
        <v>91281</v>
      </c>
      <c r="EL197" s="2033">
        <f>PRESTAMOS!H141</f>
        <v>35619</v>
      </c>
      <c r="EM197" s="2274">
        <f>PRESTAMOS!I141</f>
        <v>477426</v>
      </c>
      <c r="EN197" s="2033">
        <f>PRESTAMOS!J141</f>
        <v>48</v>
      </c>
      <c r="EO197" s="2033">
        <f>PRESTAMOS!K141</f>
        <v>2722</v>
      </c>
      <c r="EP197" s="2033">
        <f>PRESTAMOS!L141</f>
        <v>127</v>
      </c>
      <c r="EQ197" s="2033">
        <f>PRESTAMOS!M141</f>
        <v>16</v>
      </c>
      <c r="ER197" s="2033">
        <f>PRESTAMOS!N141</f>
        <v>0</v>
      </c>
      <c r="ES197" s="2033">
        <f>PRESTAMOS!O141</f>
        <v>305</v>
      </c>
      <c r="ET197" s="2033">
        <f>PRESTAMOS!P141</f>
        <v>358</v>
      </c>
      <c r="EU197" s="2275">
        <f>PRESTAMOS!Q141</f>
        <v>3576</v>
      </c>
      <c r="EV197" s="2042">
        <f t="shared" si="1594"/>
        <v>23.833679001961301</v>
      </c>
      <c r="EW197" s="2042">
        <f t="shared" si="1595"/>
        <v>20.54</v>
      </c>
      <c r="EX197" s="2042">
        <f t="shared" si="1596"/>
        <v>0</v>
      </c>
      <c r="EY197" s="2276">
        <f t="shared" si="1597"/>
        <v>25.13</v>
      </c>
      <c r="EZ197" s="2042">
        <f t="shared" si="1598"/>
        <v>1.0679820677196925</v>
      </c>
      <c r="FA197" s="2277">
        <f t="shared" si="1599"/>
        <v>0.99</v>
      </c>
      <c r="FB197" s="2278">
        <f t="shared" si="1600"/>
        <v>1.56</v>
      </c>
      <c r="FC197" s="2279">
        <f t="shared" si="1601"/>
        <v>25.0625</v>
      </c>
      <c r="FD197" s="2042">
        <f t="shared" si="1602"/>
        <v>0</v>
      </c>
      <c r="FE197" s="4209">
        <f t="shared" si="1603"/>
        <v>0</v>
      </c>
      <c r="FF197" s="2026">
        <v>38099</v>
      </c>
      <c r="FG197" s="2026">
        <v>21103.4</v>
      </c>
      <c r="FH197" s="2026">
        <v>1528</v>
      </c>
      <c r="FI197" s="2026">
        <v>1751.2</v>
      </c>
      <c r="FJ197" s="2026">
        <v>2.1</v>
      </c>
      <c r="FK197" s="2034">
        <f t="shared" si="1635"/>
        <v>390.40000000000146</v>
      </c>
      <c r="FL197" s="2054">
        <v>62874.1</v>
      </c>
      <c r="FM197" s="2026">
        <v>13850.2</v>
      </c>
      <c r="FN197" s="2026">
        <v>24426.400000000001</v>
      </c>
      <c r="FO197" s="2026">
        <v>20290.5</v>
      </c>
      <c r="FP197" s="2026">
        <v>1325.4</v>
      </c>
      <c r="FQ197" s="2026">
        <v>7295.3</v>
      </c>
      <c r="FR197" s="2718">
        <f t="shared" si="1636"/>
        <v>1313.3999999999942</v>
      </c>
      <c r="FS197" s="2056">
        <v>68501.2</v>
      </c>
      <c r="FT197" s="4065">
        <f t="shared" ref="FT197:FT260" si="1679">FL197-FS197</f>
        <v>-5627.0999999999985</v>
      </c>
      <c r="FU197" s="2026">
        <v>2134.5</v>
      </c>
      <c r="FV197" s="2026">
        <f t="shared" si="1637"/>
        <v>1751.2</v>
      </c>
      <c r="FW197" s="4065">
        <f t="shared" ref="FW197:FW260" si="1680">FT197-FU197-FV197</f>
        <v>-9512.7999999999993</v>
      </c>
      <c r="FX197" s="2852"/>
      <c r="FY197" s="4065">
        <f t="shared" ref="FY197:FY260" si="1681">FW197-FX197</f>
        <v>-9512.7999999999993</v>
      </c>
      <c r="FZ197" s="2718">
        <f>FZ196+FF197</f>
        <v>78118.600000000006</v>
      </c>
      <c r="GA197" s="2718">
        <f t="shared" ref="GA197:GA207" si="1682">GA196+FG197</f>
        <v>49343.3</v>
      </c>
      <c r="GB197" s="2718">
        <f t="shared" ref="GB197:GB207" si="1683">GB196+FH197</f>
        <v>3034</v>
      </c>
      <c r="GC197" s="2718">
        <f t="shared" ref="GC197:GC207" si="1684">GC196+FI197</f>
        <v>4872.3</v>
      </c>
      <c r="GD197" s="2718">
        <f t="shared" ref="GD197:GD207" si="1685">GD196+FJ197</f>
        <v>3</v>
      </c>
      <c r="GE197" s="2718">
        <f t="shared" ref="GE197:GE207" si="1686">GE196+FK197</f>
        <v>830.49999999999272</v>
      </c>
      <c r="GF197" s="2836">
        <f t="shared" ref="GF197:GF207" si="1687">GF196+FL197</f>
        <v>136201.69999999998</v>
      </c>
      <c r="GG197" s="2718">
        <f t="shared" ref="GG197:GG207" si="1688">GG196+FM197</f>
        <v>28714.7</v>
      </c>
      <c r="GH197" s="2718">
        <f t="shared" ref="GH197:GH207" si="1689">GH196+FN197</f>
        <v>49251</v>
      </c>
      <c r="GI197" s="2718">
        <f t="shared" ref="GI197:GI207" si="1690">GI196+FO197</f>
        <v>40268.699999999997</v>
      </c>
      <c r="GJ197" s="2718">
        <f t="shared" ref="GJ197:GJ207" si="1691">GJ196+FP197</f>
        <v>2978.3</v>
      </c>
      <c r="GK197" s="2718">
        <f t="shared" ref="GK197:GK207" si="1692">GK196+FQ197</f>
        <v>15624.599999999999</v>
      </c>
      <c r="GL197" s="2718">
        <f t="shared" ref="GL197:GL207" si="1693">GL196+FR197</f>
        <v>4192.9999999999854</v>
      </c>
      <c r="GM197" s="2481">
        <f t="shared" ref="GM197:GM207" si="1694">GM196+FS197</f>
        <v>141030.29999999999</v>
      </c>
      <c r="GN197" s="4065">
        <f t="shared" ref="GN197:GN207" si="1695">GN196+FT197</f>
        <v>-4828.5999999999985</v>
      </c>
      <c r="GO197" s="2718">
        <f t="shared" ref="GO197:GO207" si="1696">GO196+FU197</f>
        <v>5985.1</v>
      </c>
      <c r="GP197" s="2718">
        <f t="shared" ref="GP197:GP207" si="1697">GP196+FV197</f>
        <v>4872.3</v>
      </c>
      <c r="GQ197" s="4065">
        <f t="shared" ref="GQ197:GQ207" si="1698">GQ196+FW197</f>
        <v>-15686</v>
      </c>
      <c r="GR197" s="2055"/>
      <c r="GS197" s="4216">
        <f t="shared" ref="GS197:GS207" si="1699">GS196+FY197</f>
        <v>-15686</v>
      </c>
      <c r="GT197" s="2026">
        <f>'REC TRIB'!B211</f>
        <v>18009.268559689997</v>
      </c>
      <c r="GU197" s="2026">
        <f>'REC TRIB'!E211</f>
        <v>24671.979758289999</v>
      </c>
      <c r="GV197" s="2026">
        <f>'REC TRIB'!U211</f>
        <v>5628.4304697099997</v>
      </c>
      <c r="GW197" s="2034">
        <f t="shared" ref="GW197:GW260" si="1700">GX197-SUM(GT197:GV197)</f>
        <v>16.771528349992877</v>
      </c>
      <c r="GX197" s="2056">
        <f>'REC TRIB'!B211+'REC TRIB'!E211-'REC TRIB'!I211+SUM('REC TRIB'!J211:M211)+'REC TRIB'!P211+'REC TRIB'!T211+'REC TRIB'!W211</f>
        <v>48326.450316039991</v>
      </c>
      <c r="GY197" s="2057">
        <f>'REC TRIB'!X211</f>
        <v>8356.7080075700014</v>
      </c>
      <c r="GZ197" s="2026">
        <f>'REC TRIB'!Y211</f>
        <v>12302.408251120003</v>
      </c>
      <c r="HA197" s="2034">
        <f t="shared" ref="HA197:HA260" si="1701">HB197-SUM(GY197:GZ197)</f>
        <v>352.01452303000042</v>
      </c>
      <c r="HB197" s="2054">
        <f>'REC TRIB'!AD211</f>
        <v>21011.130781720003</v>
      </c>
      <c r="HC197" s="2026">
        <f>'REC TRIB'!O211</f>
        <v>2257.05695805</v>
      </c>
      <c r="HD197" s="2026">
        <f>'REC TRIB'!N211</f>
        <v>3949.8636152899999</v>
      </c>
      <c r="HE197" s="2034">
        <f t="shared" ref="HE197:HE260" si="1702">HF197-SUM(HC197:HD197)</f>
        <v>0</v>
      </c>
      <c r="HF197" s="2056">
        <f>'REC TRIB'!N211+'REC TRIB'!O211</f>
        <v>6206.9205733399995</v>
      </c>
      <c r="HG197" s="4071">
        <f>'REC TRIB'!AE211</f>
        <v>81172.932140810008</v>
      </c>
      <c r="HH197" s="2026">
        <f t="shared" ref="HH197:HH207" si="1703">HH196+GT197</f>
        <v>36381.203623640002</v>
      </c>
      <c r="HI197" s="2026">
        <f t="shared" ref="HI197:HI207" si="1704">HI196+GU197</f>
        <v>51893.43484039</v>
      </c>
      <c r="HJ197" s="2026">
        <f t="shared" ref="HJ197:HJ207" si="1705">HJ196+GV197</f>
        <v>11376.840187719999</v>
      </c>
      <c r="HK197" s="2034">
        <f t="shared" ref="HK197:HK207" si="1706">HK196+GW197</f>
        <v>-1492.1672459600013</v>
      </c>
      <c r="HL197" s="2056">
        <f t="shared" ref="HL197:HL207" si="1707">HL196+GX197</f>
        <v>98159.311405790009</v>
      </c>
      <c r="HM197" s="2057">
        <f t="shared" ref="HM197:HM207" si="1708">HM196+GY197</f>
        <v>19755.661546320003</v>
      </c>
      <c r="HN197" s="2026">
        <f t="shared" ref="HN197:HN207" si="1709">HN196+GZ197</f>
        <v>28771.361095439996</v>
      </c>
      <c r="HO197" s="2034">
        <f t="shared" ref="HO197:HO207" si="1710">HO196+HA197</f>
        <v>660.34160642000279</v>
      </c>
      <c r="HP197" s="2054">
        <f t="shared" ref="HP197:HP207" si="1711">HP196+HB197</f>
        <v>49187.364248180005</v>
      </c>
      <c r="HQ197" s="2026">
        <f t="shared" ref="HQ197:HQ207" si="1712">HQ196+HC197</f>
        <v>4801.80703963</v>
      </c>
      <c r="HR197" s="2026">
        <f t="shared" ref="HR197:HR207" si="1713">HR196+HD197</f>
        <v>7954.7767306400001</v>
      </c>
      <c r="HS197" s="2034">
        <f t="shared" ref="HS197:HS207" si="1714">HS196+HE197</f>
        <v>0</v>
      </c>
      <c r="HT197" s="2056">
        <f t="shared" ref="HT197:HT207" si="1715">HT196+HF197</f>
        <v>12756.583770269999</v>
      </c>
      <c r="HU197" s="4071">
        <f t="shared" ref="HU197:HU207" si="1716">HU196+HG197</f>
        <v>171480.09961196</v>
      </c>
      <c r="HV197" s="2058">
        <f t="shared" si="1231"/>
        <v>0.41189524483009188</v>
      </c>
      <c r="HW197" s="2058">
        <f t="shared" si="1232"/>
        <v>0.35301814146570054</v>
      </c>
      <c r="HX197" s="2058">
        <f t="shared" si="1233"/>
        <v>0.40754568642523292</v>
      </c>
      <c r="HY197" s="2037">
        <f t="shared" si="1234"/>
        <v>-0.9853883321764626</v>
      </c>
      <c r="HZ197" s="2059">
        <f t="shared" si="1235"/>
        <v>0.33732209201486496</v>
      </c>
      <c r="IA197" s="2060">
        <f t="shared" si="1236"/>
        <v>0.29723790790688853</v>
      </c>
      <c r="IB197" s="2058">
        <f t="shared" si="1237"/>
        <v>0.28345787528983424</v>
      </c>
      <c r="IC197" s="2037">
        <f t="shared" si="1238"/>
        <v>0.47714590629318265</v>
      </c>
      <c r="ID197" s="2061">
        <f t="shared" si="1239"/>
        <v>0.29175312627679229</v>
      </c>
      <c r="IE197" s="2058">
        <f t="shared" si="1240"/>
        <v>0.34864434947745315</v>
      </c>
      <c r="IF197" s="2058">
        <f t="shared" si="1241"/>
        <v>0.40406666847599326</v>
      </c>
      <c r="IG197" s="2037" t="e">
        <f t="shared" si="1242"/>
        <v>#DIV/0!</v>
      </c>
      <c r="IH197" s="2059">
        <f t="shared" si="1243"/>
        <v>0.38339386233788852</v>
      </c>
      <c r="II197" s="4081">
        <f t="shared" si="1244"/>
        <v>0.33315561774803126</v>
      </c>
      <c r="IJ197" s="289">
        <f t="shared" si="1208"/>
        <v>5.5855425813887263E-2</v>
      </c>
      <c r="IK197" s="289">
        <f t="shared" si="1209"/>
        <v>7.6519705978254152E-2</v>
      </c>
      <c r="IL197" s="289">
        <f t="shared" si="1210"/>
        <v>1.7456476897300545E-2</v>
      </c>
      <c r="IM197" s="289">
        <f t="shared" si="1211"/>
        <v>5.2016596589343077E-5</v>
      </c>
      <c r="IN197" s="4488">
        <f t="shared" si="1212"/>
        <v>0.1498836252860313</v>
      </c>
      <c r="IO197" s="4490">
        <f t="shared" si="1213"/>
        <v>2.5918181108693431E-2</v>
      </c>
      <c r="IP197" s="289">
        <f t="shared" si="1214"/>
        <v>3.8155700167670566E-2</v>
      </c>
      <c r="IQ197" s="289">
        <f t="shared" si="1215"/>
        <v>1.0917667761655917E-3</v>
      </c>
      <c r="IR197" s="4489">
        <f t="shared" si="1216"/>
        <v>6.5165648052529584E-2</v>
      </c>
      <c r="IS197" s="289">
        <f t="shared" si="1217"/>
        <v>7.0002219723825322E-3</v>
      </c>
      <c r="IT197" s="289">
        <f t="shared" si="1218"/>
        <v>1.225043168230708E-2</v>
      </c>
      <c r="IU197" s="289">
        <f t="shared" si="1219"/>
        <v>0</v>
      </c>
      <c r="IV197" s="4488">
        <f t="shared" si="1220"/>
        <v>1.9250653654689611E-2</v>
      </c>
      <c r="IW197" s="3270"/>
      <c r="IX197" s="2532"/>
      <c r="IY197" s="4089"/>
      <c r="IZ197" s="2062">
        <f>EMAE!N255</f>
        <v>99.815134009809725</v>
      </c>
      <c r="JA197" s="2037">
        <f>EMAE!O255%</f>
        <v>5.800970856383092E-3</v>
      </c>
      <c r="JB197" s="2037">
        <f t="shared" si="1657"/>
        <v>-1.1138567108904263E-2</v>
      </c>
      <c r="JC197" s="3184">
        <f>IZ197/IZ195-1</f>
        <v>-8.4201010603590642E-4</v>
      </c>
      <c r="JD197" s="2062">
        <f>MTSS!J29</f>
        <v>6108.723</v>
      </c>
      <c r="JE197" s="2062">
        <f>MTSS!K29</f>
        <v>2862.3539999999998</v>
      </c>
      <c r="JF197" s="2062">
        <f>MTSS!L29</f>
        <v>455.93400000000003</v>
      </c>
      <c r="JG197" s="2062">
        <f>MTSS!M29</f>
        <v>421.041</v>
      </c>
      <c r="JH197" s="2062">
        <f>MTSS!N29</f>
        <v>1463.739</v>
      </c>
      <c r="JI197" s="2062">
        <f>MTSS!O29</f>
        <v>297.15300000000002</v>
      </c>
      <c r="JJ197" s="4092">
        <f>MTSS!P29</f>
        <v>11608.943999999998</v>
      </c>
      <c r="JK197" s="2983">
        <f t="shared" si="1445"/>
        <v>0.52620832695893793</v>
      </c>
      <c r="JL197" s="2983">
        <f t="shared" si="1446"/>
        <v>0.24656454540568035</v>
      </c>
      <c r="JM197" s="2983">
        <f t="shared" si="1447"/>
        <v>3.9274373276329017E-2</v>
      </c>
      <c r="JN197" s="2983">
        <f t="shared" si="1448"/>
        <v>3.6268673533096554E-2</v>
      </c>
      <c r="JO197" s="2983">
        <f t="shared" si="1449"/>
        <v>0.12608717898888996</v>
      </c>
      <c r="JP197" s="2983">
        <f t="shared" si="1500"/>
        <v>2.5596901837066324E-2</v>
      </c>
      <c r="JQ197" s="4096">
        <f t="shared" si="1501"/>
        <v>1</v>
      </c>
      <c r="JR197" s="291">
        <f t="shared" si="1450"/>
        <v>98.16819389491171</v>
      </c>
      <c r="JS197" s="291">
        <f t="shared" si="1451"/>
        <v>92.637732229153912</v>
      </c>
      <c r="JT197" s="291">
        <f t="shared" si="1452"/>
        <v>102.34300644674701</v>
      </c>
      <c r="JU197" s="291">
        <f t="shared" si="1453"/>
        <v>103.52745915243611</v>
      </c>
      <c r="JV197" s="291">
        <f t="shared" si="1454"/>
        <v>101.20520663648406</v>
      </c>
      <c r="JW197" s="291">
        <f t="shared" si="1502"/>
        <v>84.191960832646259</v>
      </c>
      <c r="JX197" s="4045">
        <f t="shared" si="1503"/>
        <v>97.032353663195877</v>
      </c>
      <c r="JY197" s="2977"/>
      <c r="JZ197" s="291"/>
      <c r="KA197" s="291"/>
      <c r="KB197" s="291"/>
      <c r="KC197" s="291"/>
      <c r="KD197" s="291"/>
      <c r="KE197" s="291"/>
      <c r="KF197" s="5638" t="e">
        <f>VLOOKUP(B197,Tabla.Desempleo,DESEMPLEO!$H$6,FALSE)*100</f>
        <v>#N/A</v>
      </c>
      <c r="KG197" s="2922"/>
      <c r="KH197" s="2922"/>
      <c r="KI197" s="2954"/>
      <c r="KJ197" s="2955"/>
      <c r="KK197" s="2922"/>
      <c r="KL197" s="5500"/>
      <c r="KM197" s="5606">
        <v>460</v>
      </c>
      <c r="KN197" s="5607">
        <f>KM197*$CG$146/CG197</f>
        <v>167.30686383514572</v>
      </c>
      <c r="KO197" s="5575"/>
      <c r="KP197" s="4225"/>
      <c r="KQ197" s="3113"/>
      <c r="KS197" s="3724"/>
      <c r="KV197" s="2364">
        <f t="shared" si="1615"/>
        <v>100</v>
      </c>
      <c r="LA197" s="3725"/>
      <c r="LE197" s="2365">
        <f>B185</f>
        <v>41333</v>
      </c>
      <c r="LF197" s="2366">
        <f>CJ185</f>
        <v>0.25442292560235424</v>
      </c>
      <c r="LG197" s="2366">
        <f>CJ209</f>
        <v>0.31305183664944991</v>
      </c>
      <c r="LH197" s="2296"/>
      <c r="LI197" s="2379"/>
      <c r="LK197" s="2296"/>
      <c r="LL197" s="2296"/>
    </row>
    <row r="198" spans="2:328">
      <c r="B198" s="2025">
        <v>41729</v>
      </c>
      <c r="C198" s="4049"/>
      <c r="D198" s="4050" t="s">
        <v>3113</v>
      </c>
      <c r="E198" s="2026">
        <f>VLOOKUP(B198,Tabla.BCRA,BCRA!$W$1,TRUE)</f>
        <v>27007323.403830308</v>
      </c>
      <c r="F198" s="2026">
        <f>VLOOKUP(B198,Tabla.BCRA,BCRA!$Y$1,TRUE)</f>
        <v>19015329.346550476</v>
      </c>
      <c r="G198" s="2026">
        <f>VLOOKUP(B198,Tabla.BCRA,BCRA!$AG$1,TRUE)</f>
        <v>17225564.932957128</v>
      </c>
      <c r="H198" s="2028">
        <f t="shared" ref="H198:H249" si="1717">E198-E197</f>
        <v>-538586.44867407158</v>
      </c>
      <c r="I198" s="2028">
        <f t="shared" si="1658"/>
        <v>147091.42418242246</v>
      </c>
      <c r="J198" s="2028">
        <f t="shared" si="1659"/>
        <v>-149091.84143296257</v>
      </c>
      <c r="K198" s="2272">
        <f>RESERVAS!F143*1000</f>
        <v>476899.97500000003</v>
      </c>
      <c r="L198" s="2273">
        <f>RESERVAS!G143*1000</f>
        <v>-147864.34359396866</v>
      </c>
      <c r="M198" s="2273">
        <f>RESERVAS!H143*1000</f>
        <v>-487924.18793811131</v>
      </c>
      <c r="N198" s="2273">
        <f>RESERVAS!I143*1000</f>
        <v>-692800</v>
      </c>
      <c r="O198" s="2030">
        <f>RESERVAS!J143*1000</f>
        <v>313101.97785781475</v>
      </c>
      <c r="P198" s="317">
        <f t="shared" ref="P198:P207" si="1718">P197+K198</f>
        <v>386119.97500000003</v>
      </c>
      <c r="Q198" s="317">
        <f t="shared" si="1660"/>
        <v>-355087.1133360297</v>
      </c>
      <c r="R198" s="317">
        <f t="shared" si="1661"/>
        <v>-865696.48377191671</v>
      </c>
      <c r="S198" s="317">
        <f t="shared" si="1662"/>
        <v>-2856600</v>
      </c>
      <c r="T198" s="4649">
        <f t="shared" si="1663"/>
        <v>99365.506736701587</v>
      </c>
      <c r="U198" s="2031">
        <f>VLOOKUP(B198,Tabla.BCRA,BCRA!$AK$1,TRUE)</f>
        <v>8.0098000000000003</v>
      </c>
      <c r="V198" s="2027">
        <f t="shared" ref="V198:V249" si="1719">(U198-U197)/U198</f>
        <v>1.6429873405078853E-2</v>
      </c>
      <c r="W198" s="2027">
        <f t="shared" si="1616"/>
        <v>1.6704323322586534E-2</v>
      </c>
      <c r="X198" s="2027">
        <f t="shared" si="1245"/>
        <v>0.36049589253164877</v>
      </c>
      <c r="Y198" s="2027">
        <f>U198/U195-1</f>
        <v>0.22887388769561223</v>
      </c>
      <c r="Z198" s="2557">
        <f t="shared" si="1509"/>
        <v>10.8</v>
      </c>
      <c r="AA198" s="2027">
        <f t="shared" si="1617"/>
        <v>-3.9999999999999925E-2</v>
      </c>
      <c r="AB198" s="2027">
        <f>Z198/Z195-1</f>
        <v>8.0000000000000071E-2</v>
      </c>
      <c r="AC198" s="2563">
        <f t="shared" si="1510"/>
        <v>0.34834827336512775</v>
      </c>
      <c r="AD198" s="4309">
        <f t="shared" si="1664"/>
        <v>30.590528325246627</v>
      </c>
      <c r="AE198" s="4309">
        <f t="shared" si="1665"/>
        <v>27.711280851182877</v>
      </c>
      <c r="AF198" s="4309">
        <f t="shared" si="1666"/>
        <v>20.262287847071605</v>
      </c>
      <c r="AG198" s="4309">
        <f t="shared" si="1667"/>
        <v>18.355156970411169</v>
      </c>
      <c r="AH198" s="3221">
        <f>BM!AP26*1000</f>
        <v>6400000</v>
      </c>
      <c r="AI198" s="2033">
        <f>BM!AQ26*1000</f>
        <v>12000000</v>
      </c>
      <c r="AJ198" s="2481">
        <f t="shared" si="1547"/>
        <v>18400000</v>
      </c>
      <c r="AK198" s="2478">
        <f>BM!AO26*1000</f>
        <v>-7100706.7000000002</v>
      </c>
      <c r="AL198" s="2481">
        <f t="shared" si="1548"/>
        <v>11299293.300000001</v>
      </c>
      <c r="AM198" s="2998">
        <f t="shared" ref="AM198:AM207" si="1720">AM197+AH198</f>
        <v>6450000</v>
      </c>
      <c r="AN198" s="2718">
        <f t="shared" si="1668"/>
        <v>12000000</v>
      </c>
      <c r="AO198" s="2481">
        <f t="shared" si="1669"/>
        <v>18450000</v>
      </c>
      <c r="AP198" s="2718">
        <f t="shared" si="1670"/>
        <v>-9100706.6999999993</v>
      </c>
      <c r="AQ198" s="2481">
        <f t="shared" si="1671"/>
        <v>9349293.3000000007</v>
      </c>
      <c r="AR198" s="2309">
        <v>167926839</v>
      </c>
      <c r="AS198" s="2033">
        <v>147962791</v>
      </c>
      <c r="AT198" s="2033">
        <v>36261987</v>
      </c>
      <c r="AU198" s="2033">
        <v>28068364</v>
      </c>
      <c r="AV198" s="2310">
        <f t="shared" si="1672"/>
        <v>204188826</v>
      </c>
      <c r="AW198" s="4174">
        <f t="shared" si="1673"/>
        <v>176031155</v>
      </c>
      <c r="AX198" s="4147"/>
      <c r="AY198" s="3242">
        <v>3957269.7312011719</v>
      </c>
      <c r="AZ198" s="2026">
        <f>VLOOKUP(B198,Tabla.BCRA,BCRA!$H$1,TRUE)</f>
        <v>349029355</v>
      </c>
      <c r="BA198" s="2037">
        <f t="shared" si="1246"/>
        <v>1.2210345279237478E-2</v>
      </c>
      <c r="BB198" s="2037">
        <f t="shared" si="1674"/>
        <v>0.15490623525839853</v>
      </c>
      <c r="BC198" s="2037">
        <f>AZ198/AZ195-1</f>
        <v>-7.467504860218388E-2</v>
      </c>
      <c r="BD198" s="2038">
        <f>BM!AN26*1000</f>
        <v>3884179.0019999999</v>
      </c>
      <c r="BE198" s="2039">
        <f>SUM(BM!AO26:AR26)*1000</f>
        <v>10886698.477429997</v>
      </c>
      <c r="BF198" s="2039">
        <f>SUM(BM!AS26:AV26)*1000</f>
        <v>-18559923.28084999</v>
      </c>
      <c r="BG198" s="2039">
        <f>BM!AW26*1000</f>
        <v>8995800</v>
      </c>
      <c r="BH198" s="2040">
        <f t="shared" si="1604"/>
        <v>-996395.198580008</v>
      </c>
      <c r="BI198" s="2732">
        <f t="shared" ref="BI198:BI207" si="1721">BI197+BD198</f>
        <v>4091506.2520000036</v>
      </c>
      <c r="BJ198" s="2732">
        <f t="shared" si="1675"/>
        <v>15660553.105929997</v>
      </c>
      <c r="BK198" s="2732">
        <f t="shared" si="1676"/>
        <v>-23899564.617899999</v>
      </c>
      <c r="BL198" s="2732">
        <f t="shared" si="1677"/>
        <v>-29069700</v>
      </c>
      <c r="BM198" s="2733">
        <f t="shared" si="1678"/>
        <v>5050036.5168799609</v>
      </c>
      <c r="BN198" s="4307">
        <f>VLOOKUP(B198,Tabla.BCRA,BCRA!$L$1,TRUE)</f>
        <v>177909777</v>
      </c>
      <c r="BO198" s="4295">
        <v>441396</v>
      </c>
      <c r="BP198" s="2966">
        <f t="shared" si="1630"/>
        <v>1.2646386147090694</v>
      </c>
      <c r="BQ198" s="2037">
        <f t="shared" si="1221"/>
        <v>1.9366758273480889E-2</v>
      </c>
      <c r="BR198" s="2037">
        <f t="shared" si="1222"/>
        <v>0.24201154794196755</v>
      </c>
      <c r="BS198" s="2043">
        <f>BO198/BO195-1</f>
        <v>-0.10302867733125243</v>
      </c>
      <c r="BT198" s="4295">
        <v>578132</v>
      </c>
      <c r="BU198" s="2966">
        <f t="shared" si="1631"/>
        <v>1.6563993593031738</v>
      </c>
      <c r="BV198" s="2037">
        <f t="shared" si="1223"/>
        <v>9.9980957671874648E-3</v>
      </c>
      <c r="BW198" s="2037">
        <f t="shared" si="1224"/>
        <v>0.22291015777861922</v>
      </c>
      <c r="BX198" s="2043">
        <f>BT198/BT195-1</f>
        <v>-9.2508468510327013E-2</v>
      </c>
      <c r="BY198" s="2303"/>
      <c r="BZ198" s="2304"/>
      <c r="CA198" s="2046"/>
      <c r="CB198" s="2047"/>
      <c r="CC198" s="2311">
        <f t="shared" ref="CC198:CC207" si="1722">CC197*(1+CD198)</f>
        <v>183.54680836272001</v>
      </c>
      <c r="CD198" s="2304">
        <v>2.5999999999999999E-2</v>
      </c>
      <c r="CE198" s="2046">
        <f>CC198/CC195-1</f>
        <v>0.10013670799999996</v>
      </c>
      <c r="CF198" s="2046">
        <f t="shared" si="1248"/>
        <v>0.19224948595466085</v>
      </c>
      <c r="CG198" s="2303">
        <f t="shared" si="1508"/>
        <v>441.99680681401412</v>
      </c>
      <c r="CH198" s="2304">
        <v>3.4200000000000001E-2</v>
      </c>
      <c r="CI198" s="2046">
        <f>CG198/CG195-1</f>
        <v>0.12861337972399989</v>
      </c>
      <c r="CJ198" s="2046">
        <f t="shared" si="1226"/>
        <v>0.37544383966818584</v>
      </c>
      <c r="CK198" s="2688">
        <f t="shared" ref="CK198:CK219" si="1723">CK197</f>
        <v>0.2555706137792102</v>
      </c>
      <c r="CL198" s="4822">
        <f t="shared" si="1206"/>
        <v>2.1743988107364665</v>
      </c>
      <c r="CM198" s="4810" t="str">
        <f t="shared" si="1207"/>
        <v>2Y, 2M</v>
      </c>
      <c r="CN198" s="4822"/>
      <c r="CO198" s="2489">
        <f t="shared" si="1632"/>
        <v>435.92537155671806</v>
      </c>
      <c r="CP198" s="2034">
        <f t="shared" si="1633"/>
        <v>454.02442376408681</v>
      </c>
      <c r="CQ198" s="2501">
        <f t="shared" si="1634"/>
        <v>495.75721496167284</v>
      </c>
      <c r="CR198" s="2034"/>
      <c r="CS198" s="2034"/>
      <c r="CT198" s="2034"/>
      <c r="CU198" s="3162"/>
      <c r="CV198" s="2489"/>
      <c r="CW198" s="2501"/>
      <c r="CX198" s="2704">
        <f t="shared" si="1227"/>
        <v>19118.269580351964</v>
      </c>
      <c r="CY198" s="2037" t="e">
        <f t="shared" si="1228"/>
        <v>#DIV/0!</v>
      </c>
      <c r="CZ198" s="2489">
        <f t="shared" si="1229"/>
        <v>157808.04105197822</v>
      </c>
      <c r="DA198" s="4192" t="e">
        <f t="shared" si="1230"/>
        <v>#DIV/0!</v>
      </c>
      <c r="DB198" s="2033">
        <f>DEPOSITOS!B142</f>
        <v>203823</v>
      </c>
      <c r="DC198" s="2033">
        <f>DEPOSITOS!C142</f>
        <v>136668</v>
      </c>
      <c r="DD198" s="2033">
        <f>DEPOSITOS!D142</f>
        <v>342448</v>
      </c>
      <c r="DE198" s="2033">
        <f>DEPOSITOS!E142</f>
        <v>6</v>
      </c>
      <c r="DF198" s="2033">
        <f>DEPOSITOS!F142</f>
        <v>26821</v>
      </c>
      <c r="DG198" s="2033">
        <f>DEPOSITOS!G142</f>
        <v>0</v>
      </c>
      <c r="DH198" s="2467">
        <f>DEPOSITOS!H142</f>
        <v>709766</v>
      </c>
      <c r="DI198" s="2033">
        <f>DEPOSITOS!I142</f>
        <v>0</v>
      </c>
      <c r="DJ198" s="4057">
        <f>DEPOSITOS!J142</f>
        <v>709766</v>
      </c>
      <c r="DK198" s="2478">
        <f>DEPOSITOS!K142</f>
        <v>123748</v>
      </c>
      <c r="DL198" s="2478">
        <f>DEPOSITOS!L142</f>
        <v>125531</v>
      </c>
      <c r="DM198" s="2478">
        <f>DEPOSITOS!M142</f>
        <v>250525</v>
      </c>
      <c r="DN198" s="2478">
        <f>DEPOSITOS!N142</f>
        <v>6</v>
      </c>
      <c r="DO198" s="2478">
        <f>DEPOSITOS!O142</f>
        <v>17506</v>
      </c>
      <c r="DP198" s="2478">
        <f>DEPOSITOS!P142</f>
        <v>0</v>
      </c>
      <c r="DQ198" s="2467">
        <f>DEPOSITOS!Q142</f>
        <v>517316</v>
      </c>
      <c r="DR198" s="2478">
        <f>DEPOSITOS!R142</f>
        <v>0</v>
      </c>
      <c r="DS198" s="4061">
        <f>DEPOSITOS!S142</f>
        <v>517316</v>
      </c>
      <c r="DT198" s="2050">
        <f t="shared" si="1605"/>
        <v>80075</v>
      </c>
      <c r="DU198" s="2034">
        <f t="shared" si="1606"/>
        <v>11137</v>
      </c>
      <c r="DV198" s="2034">
        <f t="shared" si="1607"/>
        <v>91923</v>
      </c>
      <c r="DW198" s="2034">
        <f t="shared" si="1608"/>
        <v>0</v>
      </c>
      <c r="DX198" s="2034">
        <f t="shared" si="1609"/>
        <v>9315</v>
      </c>
      <c r="DY198" s="2034">
        <f t="shared" si="1610"/>
        <v>0</v>
      </c>
      <c r="DZ198" s="2034">
        <f t="shared" si="1611"/>
        <v>192450</v>
      </c>
      <c r="EA198" s="2034">
        <f t="shared" si="1612"/>
        <v>0</v>
      </c>
      <c r="EB198" s="4061">
        <f t="shared" si="1613"/>
        <v>192450</v>
      </c>
      <c r="EC198" s="2478">
        <f>DEPOSITOS!Z142</f>
        <v>8349</v>
      </c>
      <c r="ED198" s="2478">
        <f>DEPOSITOS!AA142</f>
        <v>6680</v>
      </c>
      <c r="EE198" s="3266">
        <f t="shared" si="1614"/>
        <v>1669</v>
      </c>
      <c r="EF198" s="2033">
        <f>PRESTAMOS!B142</f>
        <v>59287</v>
      </c>
      <c r="EG198" s="2033">
        <f>PRESTAMOS!C142</f>
        <v>111133</v>
      </c>
      <c r="EH198" s="2033">
        <f>PRESTAMOS!D142</f>
        <v>44697</v>
      </c>
      <c r="EI198" s="2033">
        <f>PRESTAMOS!E142</f>
        <v>32423</v>
      </c>
      <c r="EJ198" s="2033">
        <f>PRESTAMOS!F142</f>
        <v>101553</v>
      </c>
      <c r="EK198" s="2033">
        <f>PRESTAMOS!G142</f>
        <v>92664</v>
      </c>
      <c r="EL198" s="2033">
        <f>PRESTAMOS!H142</f>
        <v>35866</v>
      </c>
      <c r="EM198" s="2274">
        <f>PRESTAMOS!I142</f>
        <v>477623</v>
      </c>
      <c r="EN198" s="2033">
        <f>PRESTAMOS!J142</f>
        <v>86</v>
      </c>
      <c r="EO198" s="2033">
        <f>PRESTAMOS!K142</f>
        <v>2854</v>
      </c>
      <c r="EP198" s="2033">
        <f>PRESTAMOS!L142</f>
        <v>126</v>
      </c>
      <c r="EQ198" s="2033">
        <f>PRESTAMOS!M142</f>
        <v>16</v>
      </c>
      <c r="ER198" s="2033">
        <f>PRESTAMOS!N142</f>
        <v>0</v>
      </c>
      <c r="ES198" s="2033">
        <f>PRESTAMOS!O142</f>
        <v>242</v>
      </c>
      <c r="ET198" s="2033">
        <f>PRESTAMOS!P142</f>
        <v>361</v>
      </c>
      <c r="EU198" s="2275">
        <f>PRESTAMOS!Q142</f>
        <v>3685</v>
      </c>
      <c r="EV198" s="2042">
        <f t="shared" si="1594"/>
        <v>23.237103861858145</v>
      </c>
      <c r="EW198" s="2042">
        <f t="shared" si="1595"/>
        <v>21.27</v>
      </c>
      <c r="EX198" s="2042">
        <f t="shared" si="1596"/>
        <v>0</v>
      </c>
      <c r="EY198" s="2276">
        <f t="shared" si="1597"/>
        <v>23.75</v>
      </c>
      <c r="EZ198" s="2042">
        <f t="shared" si="1598"/>
        <v>1.0467720777699694</v>
      </c>
      <c r="FA198" s="2277">
        <f t="shared" si="1599"/>
        <v>0.97</v>
      </c>
      <c r="FB198" s="2278">
        <f t="shared" si="1600"/>
        <v>0.85</v>
      </c>
      <c r="FC198" s="2279">
        <f t="shared" si="1601"/>
        <v>23.5</v>
      </c>
      <c r="FD198" s="2042">
        <f t="shared" si="1602"/>
        <v>0</v>
      </c>
      <c r="FE198" s="4209">
        <f t="shared" si="1603"/>
        <v>0</v>
      </c>
      <c r="FF198" s="2026">
        <v>36892.800000000003</v>
      </c>
      <c r="FG198" s="2026">
        <v>20868.8</v>
      </c>
      <c r="FH198" s="2026">
        <v>1750.7</v>
      </c>
      <c r="FI198" s="2026">
        <v>12897.1</v>
      </c>
      <c r="FJ198" s="2026">
        <v>1.7</v>
      </c>
      <c r="FK198" s="2034">
        <f t="shared" si="1635"/>
        <v>599.39999999999418</v>
      </c>
      <c r="FL198" s="2054">
        <v>73010.5</v>
      </c>
      <c r="FM198" s="2026">
        <v>12566.4</v>
      </c>
      <c r="FN198" s="2026">
        <v>25678.9</v>
      </c>
      <c r="FO198" s="2026">
        <v>20231.900000000001</v>
      </c>
      <c r="FP198" s="2026">
        <v>1084.4000000000001</v>
      </c>
      <c r="FQ198" s="2026">
        <v>7115.2</v>
      </c>
      <c r="FR198" s="2718">
        <f t="shared" si="1636"/>
        <v>2764.1999999999971</v>
      </c>
      <c r="FS198" s="2056">
        <v>69441</v>
      </c>
      <c r="FT198" s="4065">
        <f t="shared" si="1679"/>
        <v>3569.5</v>
      </c>
      <c r="FU198" s="2026">
        <v>7935.7</v>
      </c>
      <c r="FV198" s="2026">
        <f t="shared" si="1637"/>
        <v>12897.1</v>
      </c>
      <c r="FW198" s="4065">
        <f t="shared" si="1680"/>
        <v>-17263.3</v>
      </c>
      <c r="FX198" s="2852"/>
      <c r="FY198" s="4065">
        <f t="shared" si="1681"/>
        <v>-17263.3</v>
      </c>
      <c r="FZ198" s="2718">
        <f t="shared" ref="FZ198:FZ207" si="1724">FZ197+FF198</f>
        <v>115011.40000000001</v>
      </c>
      <c r="GA198" s="2718">
        <f t="shared" si="1682"/>
        <v>70212.100000000006</v>
      </c>
      <c r="GB198" s="2718">
        <f t="shared" si="1683"/>
        <v>4784.7</v>
      </c>
      <c r="GC198" s="2718">
        <f t="shared" si="1684"/>
        <v>17769.400000000001</v>
      </c>
      <c r="GD198" s="2718">
        <f t="shared" si="1685"/>
        <v>4.7</v>
      </c>
      <c r="GE198" s="2718">
        <f t="shared" si="1686"/>
        <v>1429.8999999999869</v>
      </c>
      <c r="GF198" s="2836">
        <f t="shared" si="1687"/>
        <v>209212.19999999998</v>
      </c>
      <c r="GG198" s="2718">
        <f t="shared" si="1688"/>
        <v>41281.1</v>
      </c>
      <c r="GH198" s="2718">
        <f t="shared" si="1689"/>
        <v>74929.899999999994</v>
      </c>
      <c r="GI198" s="2718">
        <f t="shared" si="1690"/>
        <v>60500.6</v>
      </c>
      <c r="GJ198" s="2718">
        <f t="shared" si="1691"/>
        <v>4062.7000000000003</v>
      </c>
      <c r="GK198" s="2718">
        <f t="shared" si="1692"/>
        <v>22739.8</v>
      </c>
      <c r="GL198" s="2718">
        <f t="shared" si="1693"/>
        <v>6957.1999999999825</v>
      </c>
      <c r="GM198" s="2481">
        <f t="shared" si="1694"/>
        <v>210471.3</v>
      </c>
      <c r="GN198" s="4065">
        <f t="shared" si="1695"/>
        <v>-1259.0999999999985</v>
      </c>
      <c r="GO198" s="2718">
        <f t="shared" si="1696"/>
        <v>13920.8</v>
      </c>
      <c r="GP198" s="2718">
        <f t="shared" si="1697"/>
        <v>17769.400000000001</v>
      </c>
      <c r="GQ198" s="4065">
        <f t="shared" si="1698"/>
        <v>-32949.300000000003</v>
      </c>
      <c r="GR198" s="2055"/>
      <c r="GS198" s="4216">
        <f t="shared" si="1699"/>
        <v>-32949.300000000003</v>
      </c>
      <c r="GT198" s="2026">
        <f>'REC TRIB'!B212</f>
        <v>14938.96349887</v>
      </c>
      <c r="GU198" s="2026">
        <f>'REC TRIB'!E212</f>
        <v>25529.361399130001</v>
      </c>
      <c r="GV198" s="2026">
        <f>'REC TRIB'!U212</f>
        <v>5258.7359671200002</v>
      </c>
      <c r="GW198" s="2034">
        <f t="shared" si="1700"/>
        <v>-615.00703441000223</v>
      </c>
      <c r="GX198" s="2056">
        <f>'REC TRIB'!B212+'REC TRIB'!E212-'REC TRIB'!I212+SUM('REC TRIB'!J212:M212)+'REC TRIB'!P212+'REC TRIB'!T212+'REC TRIB'!W212</f>
        <v>45112.05383071</v>
      </c>
      <c r="GY198" s="2057">
        <f>'REC TRIB'!X212</f>
        <v>8334.3737433099996</v>
      </c>
      <c r="GZ198" s="2026">
        <f>'REC TRIB'!Y212</f>
        <v>12195.076162320003</v>
      </c>
      <c r="HA198" s="2034">
        <f t="shared" si="1701"/>
        <v>351.03201478999836</v>
      </c>
      <c r="HB198" s="2054">
        <f>'REC TRIB'!AD212</f>
        <v>20880.481920420003</v>
      </c>
      <c r="HC198" s="2026">
        <f>'REC TRIB'!O212</f>
        <v>2115.9527532700004</v>
      </c>
      <c r="HD198" s="2026">
        <f>'REC TRIB'!N212</f>
        <v>5342.7242439900001</v>
      </c>
      <c r="HE198" s="2034">
        <f t="shared" si="1702"/>
        <v>0</v>
      </c>
      <c r="HF198" s="2056">
        <f>'REC TRIB'!N212+'REC TRIB'!O212</f>
        <v>7458.6769972600005</v>
      </c>
      <c r="HG198" s="4071">
        <f>'REC TRIB'!AE212</f>
        <v>78709.948715510007</v>
      </c>
      <c r="HH198" s="2026">
        <f t="shared" si="1703"/>
        <v>51320.16712251</v>
      </c>
      <c r="HI198" s="2026">
        <f t="shared" si="1704"/>
        <v>77422.796239520001</v>
      </c>
      <c r="HJ198" s="2026">
        <f t="shared" si="1705"/>
        <v>16635.576154840001</v>
      </c>
      <c r="HK198" s="2034">
        <f t="shared" si="1706"/>
        <v>-2107.1742803700035</v>
      </c>
      <c r="HL198" s="2056">
        <f t="shared" si="1707"/>
        <v>143271.36523650002</v>
      </c>
      <c r="HM198" s="2057">
        <f t="shared" si="1708"/>
        <v>28090.035289630003</v>
      </c>
      <c r="HN198" s="2026">
        <f t="shared" si="1709"/>
        <v>40966.437257760001</v>
      </c>
      <c r="HO198" s="2034">
        <f t="shared" si="1710"/>
        <v>1011.3736212100011</v>
      </c>
      <c r="HP198" s="2054">
        <f t="shared" si="1711"/>
        <v>70067.846168600008</v>
      </c>
      <c r="HQ198" s="2026">
        <f t="shared" si="1712"/>
        <v>6917.7597929000003</v>
      </c>
      <c r="HR198" s="2026">
        <f t="shared" si="1713"/>
        <v>13297.50097463</v>
      </c>
      <c r="HS198" s="2034">
        <f t="shared" si="1714"/>
        <v>0</v>
      </c>
      <c r="HT198" s="2056">
        <f t="shared" si="1715"/>
        <v>20215.260767529999</v>
      </c>
      <c r="HU198" s="4071">
        <f t="shared" si="1716"/>
        <v>250190.04832747002</v>
      </c>
      <c r="HV198" s="2058">
        <f t="shared" si="1231"/>
        <v>0.27811259968258861</v>
      </c>
      <c r="HW198" s="2058">
        <f t="shared" si="1232"/>
        <v>0.39062442936290043</v>
      </c>
      <c r="HX198" s="2058">
        <f t="shared" si="1233"/>
        <v>0.29267617981858862</v>
      </c>
      <c r="HY198" s="2037">
        <f t="shared" si="1234"/>
        <v>0.72051345406692202</v>
      </c>
      <c r="HZ198" s="2059">
        <f t="shared" si="1235"/>
        <v>0.33637055289977957</v>
      </c>
      <c r="IA198" s="2060">
        <f t="shared" si="1236"/>
        <v>0.25263675068950997</v>
      </c>
      <c r="IB198" s="2058">
        <f t="shared" si="1237"/>
        <v>0.25708874195545151</v>
      </c>
      <c r="IC198" s="2037">
        <f t="shared" si="1238"/>
        <v>-0.22099770868977309</v>
      </c>
      <c r="ID198" s="2061">
        <f t="shared" si="1239"/>
        <v>0.24250657065522274</v>
      </c>
      <c r="IE198" s="2058">
        <f t="shared" si="1240"/>
        <v>0.28030057074484205</v>
      </c>
      <c r="IF198" s="2058">
        <f t="shared" si="1241"/>
        <v>0.33725233248817355</v>
      </c>
      <c r="IG198" s="2037" t="e">
        <f t="shared" si="1242"/>
        <v>#DIV/0!</v>
      </c>
      <c r="IH198" s="2059">
        <f t="shared" si="1243"/>
        <v>0.32058728705028328</v>
      </c>
      <c r="II198" s="4081">
        <f t="shared" si="1244"/>
        <v>0.30577428556569508</v>
      </c>
      <c r="IJ198" s="289">
        <f t="shared" si="1208"/>
        <v>4.5300819545607759E-2</v>
      </c>
      <c r="IK198" s="289">
        <f t="shared" si="1209"/>
        <v>7.7415075948480058E-2</v>
      </c>
      <c r="IL198" s="289">
        <f t="shared" si="1210"/>
        <v>1.594655807964989E-2</v>
      </c>
      <c r="IM198" s="289">
        <f t="shared" si="1211"/>
        <v>-1.8649434873573576E-3</v>
      </c>
      <c r="IN198" s="4488">
        <f t="shared" si="1212"/>
        <v>0.13679751008638036</v>
      </c>
      <c r="IO198" s="4490">
        <f t="shared" si="1213"/>
        <v>2.5273102849464511E-2</v>
      </c>
      <c r="IP198" s="289">
        <f t="shared" si="1214"/>
        <v>3.6980272735520701E-2</v>
      </c>
      <c r="IQ198" s="289">
        <f t="shared" si="1215"/>
        <v>1.0644672877027697E-3</v>
      </c>
      <c r="IR198" s="4489">
        <f t="shared" si="1216"/>
        <v>6.331784287268799E-2</v>
      </c>
      <c r="IS198" s="289">
        <f t="shared" si="1217"/>
        <v>6.4164019043333707E-3</v>
      </c>
      <c r="IT198" s="289">
        <f t="shared" si="1218"/>
        <v>1.6201243605504626E-2</v>
      </c>
      <c r="IU198" s="289">
        <f t="shared" si="1219"/>
        <v>0</v>
      </c>
      <c r="IV198" s="4488">
        <f t="shared" si="1220"/>
        <v>2.2617645509837997E-2</v>
      </c>
      <c r="IW198" s="3270">
        <v>61.252786169714689</v>
      </c>
      <c r="IX198" s="2532">
        <v>125.29542864375921</v>
      </c>
      <c r="IY198" s="4089">
        <f>SUM(IW198:IX198)</f>
        <v>186.54821481347389</v>
      </c>
      <c r="IZ198" s="2062">
        <f>EMAE!N256</f>
        <v>98.483243735053037</v>
      </c>
      <c r="JA198" s="2037">
        <f>EMAE!O256%</f>
        <v>-1.3343570471245236E-2</v>
      </c>
      <c r="JB198" s="2037">
        <f t="shared" ref="JB198" si="1725">IZ198/IZ186-1</f>
        <v>-2.7705771903389853E-2</v>
      </c>
      <c r="JC198" s="3184">
        <f>IZ198/IZ195-1</f>
        <v>-1.4174345156093726E-2</v>
      </c>
      <c r="JD198" s="2062">
        <f>MTSS!J30</f>
        <v>6089.7839999999997</v>
      </c>
      <c r="JE198" s="2062">
        <f>MTSS!K30</f>
        <v>2812.6480000000001</v>
      </c>
      <c r="JF198" s="2062">
        <f>MTSS!L30</f>
        <v>454.94200000000001</v>
      </c>
      <c r="JG198" s="2062">
        <f>MTSS!M30</f>
        <v>424.06</v>
      </c>
      <c r="JH198" s="2062">
        <f>MTSS!N30</f>
        <v>1462.85</v>
      </c>
      <c r="JI198" s="2062">
        <f>MTSS!O30</f>
        <v>300.505</v>
      </c>
      <c r="JJ198" s="4092">
        <f>MTSS!P30</f>
        <v>11544.788999999999</v>
      </c>
      <c r="JK198" s="2983">
        <f t="shared" si="1445"/>
        <v>0.52749201392940137</v>
      </c>
      <c r="JL198" s="2983">
        <f t="shared" si="1446"/>
        <v>0.24362922527211198</v>
      </c>
      <c r="JM198" s="2983">
        <f t="shared" si="1447"/>
        <v>3.9406696822263276E-2</v>
      </c>
      <c r="JN198" s="2983">
        <f t="shared" si="1448"/>
        <v>3.6731723724010901E-2</v>
      </c>
      <c r="JO198" s="2983">
        <f t="shared" si="1449"/>
        <v>0.12671084763870522</v>
      </c>
      <c r="JP198" s="2983">
        <f t="shared" si="1500"/>
        <v>2.6029492613507274E-2</v>
      </c>
      <c r="JQ198" s="4096">
        <f t="shared" si="1501"/>
        <v>1</v>
      </c>
      <c r="JR198" s="291">
        <f t="shared" si="1450"/>
        <v>97.863841017202944</v>
      </c>
      <c r="JS198" s="291">
        <f t="shared" si="1451"/>
        <v>91.029038434402352</v>
      </c>
      <c r="JT198" s="291">
        <f t="shared" si="1452"/>
        <v>102.12033329143249</v>
      </c>
      <c r="JU198" s="291">
        <f t="shared" si="1453"/>
        <v>104.2697844822287</v>
      </c>
      <c r="JV198" s="291">
        <f t="shared" si="1454"/>
        <v>101.14373978433362</v>
      </c>
      <c r="JW198" s="291">
        <f t="shared" si="1502"/>
        <v>85.141678495638146</v>
      </c>
      <c r="JX198" s="4045">
        <f t="shared" si="1503"/>
        <v>96.496119648348184</v>
      </c>
      <c r="JY198" s="2871"/>
      <c r="JZ198" s="2872"/>
      <c r="KA198" s="2872"/>
      <c r="KB198" s="2872"/>
      <c r="KC198" s="2872"/>
      <c r="KD198" s="2872"/>
      <c r="KE198" s="2872"/>
      <c r="KF198" s="5638">
        <f>VLOOKUP(B198,Tabla.Desempleo,DESEMPLEO!$H$6,FALSE)*100</f>
        <v>7.1</v>
      </c>
      <c r="KG198" s="2922"/>
      <c r="KH198" s="2922"/>
      <c r="KI198" s="2954"/>
      <c r="KJ198" s="2955"/>
      <c r="KK198" s="2922"/>
      <c r="KL198" s="5500"/>
      <c r="KM198" s="5606">
        <v>460</v>
      </c>
      <c r="KN198" s="5607">
        <f>KM198*$CG$146/CG198</f>
        <v>161.77418665165897</v>
      </c>
      <c r="KO198" s="5575"/>
      <c r="KP198" s="4225"/>
      <c r="KQ198" s="3113"/>
      <c r="KS198" s="3729"/>
      <c r="KT198" s="3730"/>
      <c r="KU198" s="3730"/>
      <c r="KV198" s="3730">
        <f t="shared" si="1615"/>
        <v>100</v>
      </c>
      <c r="KW198" s="3730"/>
      <c r="KX198" s="3730"/>
      <c r="KY198" s="3730"/>
      <c r="KZ198" s="3730"/>
      <c r="LA198" s="3731"/>
      <c r="LE198" s="2365">
        <f>B186</f>
        <v>41364</v>
      </c>
      <c r="LF198" s="2366">
        <f>CJ186</f>
        <v>0.24497826291814762</v>
      </c>
      <c r="LG198" s="2366">
        <f>CJ210</f>
        <v>0.29654664048193635</v>
      </c>
      <c r="LH198" s="2296"/>
      <c r="LI198" s="2379"/>
      <c r="LJ198" s="2972">
        <v>17042</v>
      </c>
      <c r="LK198" s="2296">
        <f>IZ198/LJ198*10000</f>
        <v>57.788548136986876</v>
      </c>
      <c r="LL198" s="2296"/>
    </row>
    <row r="199" spans="2:328">
      <c r="B199" s="2064">
        <v>41759</v>
      </c>
      <c r="C199" s="4051"/>
      <c r="D199" s="4052" t="s">
        <v>3108</v>
      </c>
      <c r="E199" s="2065">
        <f>VLOOKUP(B199,Tabla.BCRA,BCRA!$W$1,TRUE)</f>
        <v>28220005.998875212</v>
      </c>
      <c r="F199" s="2065">
        <f>VLOOKUP(B199,Tabla.BCRA,BCRA!$Y$1,TRUE)</f>
        <v>21214890.957945384</v>
      </c>
      <c r="G199" s="2065">
        <f>VLOOKUP(B199,Tabla.BCRA,BCRA!$AG$1,TRUE)</f>
        <v>19160299.818783976</v>
      </c>
      <c r="H199" s="2067">
        <f t="shared" si="1717"/>
        <v>1212682.5950449035</v>
      </c>
      <c r="I199" s="2067">
        <f t="shared" si="1658"/>
        <v>2199561.6113949083</v>
      </c>
      <c r="J199" s="2067">
        <f t="shared" si="1659"/>
        <v>1934734.8858268484</v>
      </c>
      <c r="K199" s="2280">
        <f>RESERVAS!F144*1000</f>
        <v>2445804.190464288</v>
      </c>
      <c r="L199" s="2281">
        <f>RESERVAS!G144*1000</f>
        <v>-150719.54061094575</v>
      </c>
      <c r="M199" s="2281">
        <f>RESERVAS!H144*1000</f>
        <v>-62356.007623282268</v>
      </c>
      <c r="N199" s="2281">
        <f>RESERVAS!I144*1000</f>
        <v>-918200</v>
      </c>
      <c r="O199" s="2069">
        <f>RESERVAS!J144*1000</f>
        <v>-101845.96288199851</v>
      </c>
      <c r="P199" s="4650">
        <f t="shared" si="1718"/>
        <v>2831924.1654642881</v>
      </c>
      <c r="Q199" s="4650">
        <f t="shared" si="1660"/>
        <v>-505806.65394697548</v>
      </c>
      <c r="R199" s="4650">
        <f t="shared" si="1661"/>
        <v>-928052.49139519897</v>
      </c>
      <c r="S199" s="4650">
        <f t="shared" si="1662"/>
        <v>-3774800</v>
      </c>
      <c r="T199" s="4651">
        <f t="shared" si="1663"/>
        <v>-2480.456145296921</v>
      </c>
      <c r="U199" s="2070">
        <f>VLOOKUP(B199,Tabla.BCRA,BCRA!$AK$1,TRUE)</f>
        <v>8.0015000000000001</v>
      </c>
      <c r="V199" s="2066">
        <f t="shared" si="1719"/>
        <v>-1.0373055052177961E-3</v>
      </c>
      <c r="W199" s="2066">
        <f t="shared" si="1616"/>
        <v>-1.0362306174935831E-3</v>
      </c>
      <c r="X199" s="2066">
        <f t="shared" si="1245"/>
        <v>0.35212147722302067</v>
      </c>
      <c r="Y199" s="2066">
        <f>U199/U195-1</f>
        <v>0.22760049094814372</v>
      </c>
      <c r="Z199" s="2558">
        <f t="shared" si="1509"/>
        <v>10.55</v>
      </c>
      <c r="AA199" s="2066">
        <f t="shared" si="1617"/>
        <v>-2.314814814814814E-2</v>
      </c>
      <c r="AB199" s="2066">
        <f>Z199/Z195-1</f>
        <v>5.500000000000016E-2</v>
      </c>
      <c r="AC199" s="2564">
        <f t="shared" si="1510"/>
        <v>0.31850278072861338</v>
      </c>
      <c r="AD199" s="4310">
        <f t="shared" si="1664"/>
        <v>28.200012427273798</v>
      </c>
      <c r="AE199" s="4310">
        <f t="shared" si="1665"/>
        <v>25.468935667455764</v>
      </c>
      <c r="AF199" s="4310">
        <f t="shared" si="1666"/>
        <v>18.379814894898146</v>
      </c>
      <c r="AG199" s="4310">
        <f t="shared" si="1667"/>
        <v>16.599791377579919</v>
      </c>
      <c r="AH199" s="3222">
        <f>BM!AP27*1000</f>
        <v>-250000</v>
      </c>
      <c r="AI199" s="2071">
        <f>BM!AQ27*1000</f>
        <v>0</v>
      </c>
      <c r="AJ199" s="2482">
        <f t="shared" si="1547"/>
        <v>-250000</v>
      </c>
      <c r="AK199" s="2479">
        <f>BM!AO27*1000</f>
        <v>-7000000</v>
      </c>
      <c r="AL199" s="2482">
        <f t="shared" si="1548"/>
        <v>-7250000</v>
      </c>
      <c r="AM199" s="2999">
        <f t="shared" si="1720"/>
        <v>6200000</v>
      </c>
      <c r="AN199" s="2721">
        <f t="shared" si="1668"/>
        <v>12000000</v>
      </c>
      <c r="AO199" s="2482">
        <f t="shared" si="1669"/>
        <v>18200000</v>
      </c>
      <c r="AP199" s="2721">
        <f t="shared" si="1670"/>
        <v>-16100706.699999999</v>
      </c>
      <c r="AQ199" s="2482">
        <f t="shared" si="1671"/>
        <v>2099293.3000000007</v>
      </c>
      <c r="AR199" s="2312">
        <v>144813866</v>
      </c>
      <c r="AS199" s="2071">
        <v>133432328</v>
      </c>
      <c r="AT199" s="2071">
        <v>27610826</v>
      </c>
      <c r="AU199" s="2071">
        <v>23110370</v>
      </c>
      <c r="AV199" s="2313">
        <f t="shared" si="1672"/>
        <v>172424692</v>
      </c>
      <c r="AW199" s="4175">
        <f t="shared" si="1673"/>
        <v>156542698</v>
      </c>
      <c r="AX199" s="4148"/>
      <c r="AY199" s="3243">
        <v>4045259.7310333252</v>
      </c>
      <c r="AZ199" s="2065">
        <f>VLOOKUP(B199,Tabla.BCRA,BCRA!$H$1,TRUE)</f>
        <v>352162764</v>
      </c>
      <c r="BA199" s="2075">
        <f t="shared" si="1246"/>
        <v>8.9774941709415135E-3</v>
      </c>
      <c r="BB199" s="2075">
        <f t="shared" si="1674"/>
        <v>0.22568507325892395</v>
      </c>
      <c r="BC199" s="2075">
        <f>AZ199/AZ195-1</f>
        <v>-6.6367949244783175E-2</v>
      </c>
      <c r="BD199" s="2076">
        <f>BM!AN27*1000</f>
        <v>19562655.699999996</v>
      </c>
      <c r="BE199" s="2077">
        <f>SUM(BM!AO27:AR27)*1000</f>
        <v>-7007685.8671700004</v>
      </c>
      <c r="BF199" s="2077">
        <f>SUM(BM!AS27:AV27)*1000</f>
        <v>15547970.903870005</v>
      </c>
      <c r="BG199" s="2077">
        <f>BM!AW27*1000</f>
        <v>-23530600.000000007</v>
      </c>
      <c r="BH199" s="2078">
        <f t="shared" si="1604"/>
        <v>-1438931.7366999909</v>
      </c>
      <c r="BI199" s="2734">
        <f t="shared" si="1721"/>
        <v>23654161.952</v>
      </c>
      <c r="BJ199" s="2734">
        <f t="shared" si="1675"/>
        <v>8652867.2387599964</v>
      </c>
      <c r="BK199" s="2734">
        <f t="shared" si="1676"/>
        <v>-8351593.7140299939</v>
      </c>
      <c r="BL199" s="2734">
        <f t="shared" si="1677"/>
        <v>-52600300.000000007</v>
      </c>
      <c r="BM199" s="2735">
        <f t="shared" si="1678"/>
        <v>3611104.78017997</v>
      </c>
      <c r="BN199" s="2734">
        <f>VLOOKUP(B199,Tabla.BCRA,BCRA!$L$1,TRUE)</f>
        <v>188157929</v>
      </c>
      <c r="BO199" s="4296">
        <v>428878</v>
      </c>
      <c r="BP199" s="2967">
        <f t="shared" si="1630"/>
        <v>1.2178402825120944</v>
      </c>
      <c r="BQ199" s="2075">
        <f t="shared" si="1221"/>
        <v>-2.8360021386691359E-2</v>
      </c>
      <c r="BR199" s="2075">
        <f t="shared" si="1222"/>
        <v>0.19900809071440961</v>
      </c>
      <c r="BS199" s="2081">
        <f>BO199/BO195-1</f>
        <v>-0.12846680322538695</v>
      </c>
      <c r="BT199" s="4296">
        <v>572382</v>
      </c>
      <c r="BU199" s="2967">
        <f t="shared" si="1631"/>
        <v>1.6253336766745732</v>
      </c>
      <c r="BV199" s="2075">
        <f t="shared" si="1223"/>
        <v>-9.9458255208153545E-3</v>
      </c>
      <c r="BW199" s="2075">
        <f t="shared" si="1224"/>
        <v>0.20939146088687277</v>
      </c>
      <c r="BX199" s="2081">
        <f>BT199/BT195-1</f>
        <v>-0.10153422094414077</v>
      </c>
      <c r="BY199" s="2305"/>
      <c r="BZ199" s="2306"/>
      <c r="CA199" s="2084"/>
      <c r="CB199" s="2085"/>
      <c r="CC199" s="2314">
        <f t="shared" si="1722"/>
        <v>186.85065091324898</v>
      </c>
      <c r="CD199" s="2306">
        <v>1.7999999999999999E-2</v>
      </c>
      <c r="CE199" s="2084">
        <f>CC199/CC195-1</f>
        <v>0.11993916874400012</v>
      </c>
      <c r="CF199" s="2084">
        <f t="shared" si="1248"/>
        <v>0.20494390219416392</v>
      </c>
      <c r="CG199" s="2305">
        <f t="shared" si="1508"/>
        <v>453.44452411049713</v>
      </c>
      <c r="CH199" s="2306">
        <v>2.5899999999999999E-2</v>
      </c>
      <c r="CI199" s="2084">
        <f>CG199/CG195-1</f>
        <v>0.15784446625885162</v>
      </c>
      <c r="CJ199" s="2084">
        <f t="shared" si="1226"/>
        <v>0.39117404625415753</v>
      </c>
      <c r="CK199" s="2689">
        <f t="shared" si="1723"/>
        <v>0.2555706137792102</v>
      </c>
      <c r="CL199" s="4824">
        <f t="shared" si="1206"/>
        <v>2.0995042262594685</v>
      </c>
      <c r="CM199" s="2084" t="str">
        <f t="shared" si="1207"/>
        <v>2Y, 1M</v>
      </c>
      <c r="CN199" s="4824"/>
      <c r="CO199" s="2490">
        <f t="shared" si="1632"/>
        <v>439.83888903883405</v>
      </c>
      <c r="CP199" s="2072">
        <f t="shared" si="1633"/>
        <v>449.50877606314054</v>
      </c>
      <c r="CQ199" s="2502">
        <f t="shared" si="1634"/>
        <v>508.59732682918025</v>
      </c>
      <c r="CR199" s="2072"/>
      <c r="CS199" s="2072"/>
      <c r="CT199" s="2072"/>
      <c r="CU199" s="3163"/>
      <c r="CV199" s="2490"/>
      <c r="CW199" s="2502"/>
      <c r="CX199" s="2705">
        <f t="shared" si="1227"/>
        <v>14450.427722000195</v>
      </c>
      <c r="CY199" s="2075" t="e">
        <f t="shared" si="1228"/>
        <v>#DIV/0!</v>
      </c>
      <c r="CZ199" s="2490">
        <f t="shared" si="1229"/>
        <v>160943.90457176635</v>
      </c>
      <c r="DA199" s="4193" t="e">
        <f t="shared" si="1230"/>
        <v>#DIV/0!</v>
      </c>
      <c r="DB199" s="2071">
        <f>DEPOSITOS!B143</f>
        <v>191346</v>
      </c>
      <c r="DC199" s="2071">
        <f>DEPOSITOS!C143</f>
        <v>143438</v>
      </c>
      <c r="DD199" s="2071">
        <f>DEPOSITOS!D143</f>
        <v>352503</v>
      </c>
      <c r="DE199" s="2071">
        <f>DEPOSITOS!E143</f>
        <v>7</v>
      </c>
      <c r="DF199" s="2071">
        <f>DEPOSITOS!F143</f>
        <v>27275</v>
      </c>
      <c r="DG199" s="2071">
        <f>DEPOSITOS!G143</f>
        <v>0</v>
      </c>
      <c r="DH199" s="2468">
        <f>DEPOSITOS!H143</f>
        <v>714569</v>
      </c>
      <c r="DI199" s="2071">
        <f>DEPOSITOS!I143</f>
        <v>0</v>
      </c>
      <c r="DJ199" s="4058">
        <f>DEPOSITOS!J143</f>
        <v>714569</v>
      </c>
      <c r="DK199" s="2479">
        <f>DEPOSITOS!K143</f>
        <v>128392</v>
      </c>
      <c r="DL199" s="2479">
        <f>DEPOSITOS!L143</f>
        <v>131312</v>
      </c>
      <c r="DM199" s="2479">
        <f>DEPOSITOS!M143</f>
        <v>261525</v>
      </c>
      <c r="DN199" s="2479">
        <f>DEPOSITOS!N143</f>
        <v>7</v>
      </c>
      <c r="DO199" s="2479">
        <f>DEPOSITOS!O143</f>
        <v>18030</v>
      </c>
      <c r="DP199" s="2479">
        <f>DEPOSITOS!P143</f>
        <v>0</v>
      </c>
      <c r="DQ199" s="2468">
        <f>DEPOSITOS!Q143</f>
        <v>539266</v>
      </c>
      <c r="DR199" s="2479">
        <f>DEPOSITOS!R143</f>
        <v>0</v>
      </c>
      <c r="DS199" s="4062">
        <f>DEPOSITOS!S143</f>
        <v>539266</v>
      </c>
      <c r="DT199" s="2088">
        <f t="shared" si="1605"/>
        <v>62954</v>
      </c>
      <c r="DU199" s="2072">
        <f t="shared" si="1606"/>
        <v>12126</v>
      </c>
      <c r="DV199" s="2072">
        <f t="shared" si="1607"/>
        <v>90978</v>
      </c>
      <c r="DW199" s="2072">
        <f t="shared" si="1608"/>
        <v>0</v>
      </c>
      <c r="DX199" s="2072">
        <f t="shared" si="1609"/>
        <v>9245</v>
      </c>
      <c r="DY199" s="2072">
        <f t="shared" si="1610"/>
        <v>0</v>
      </c>
      <c r="DZ199" s="2072">
        <f t="shared" si="1611"/>
        <v>175303</v>
      </c>
      <c r="EA199" s="2072">
        <f t="shared" si="1612"/>
        <v>0</v>
      </c>
      <c r="EB199" s="4062">
        <f t="shared" si="1613"/>
        <v>175303</v>
      </c>
      <c r="EC199" s="2479">
        <f>DEPOSITOS!Z143</f>
        <v>7881</v>
      </c>
      <c r="ED199" s="2479">
        <f>DEPOSITOS!AA143</f>
        <v>6609</v>
      </c>
      <c r="EE199" s="3267">
        <f t="shared" si="1614"/>
        <v>1272</v>
      </c>
      <c r="EF199" s="2071">
        <f>PRESTAMOS!B143</f>
        <v>60507</v>
      </c>
      <c r="EG199" s="2071">
        <f>PRESTAMOS!C143</f>
        <v>108726</v>
      </c>
      <c r="EH199" s="2071">
        <f>PRESTAMOS!D143</f>
        <v>44950</v>
      </c>
      <c r="EI199" s="2071">
        <f>PRESTAMOS!E143</f>
        <v>32191</v>
      </c>
      <c r="EJ199" s="2071">
        <f>PRESTAMOS!F143</f>
        <v>102001</v>
      </c>
      <c r="EK199" s="2071">
        <f>PRESTAMOS!G143</f>
        <v>93368</v>
      </c>
      <c r="EL199" s="2071">
        <f>PRESTAMOS!H143</f>
        <v>36185</v>
      </c>
      <c r="EM199" s="2282">
        <f>PRESTAMOS!I143</f>
        <v>477928</v>
      </c>
      <c r="EN199" s="2071">
        <f>PRESTAMOS!J143</f>
        <v>85</v>
      </c>
      <c r="EO199" s="2071">
        <f>PRESTAMOS!K143</f>
        <v>3189</v>
      </c>
      <c r="EP199" s="2071">
        <f>PRESTAMOS!L143</f>
        <v>124</v>
      </c>
      <c r="EQ199" s="2071">
        <f>PRESTAMOS!M143</f>
        <v>16</v>
      </c>
      <c r="ER199" s="2071">
        <f>PRESTAMOS!N143</f>
        <v>0</v>
      </c>
      <c r="ES199" s="2071">
        <f>PRESTAMOS!O143</f>
        <v>229</v>
      </c>
      <c r="ET199" s="2071">
        <f>PRESTAMOS!P143</f>
        <v>340</v>
      </c>
      <c r="EU199" s="2283">
        <f>PRESTAMOS!Q143</f>
        <v>3983</v>
      </c>
      <c r="EV199" s="2080">
        <f t="shared" si="1594"/>
        <v>23.680960701744596</v>
      </c>
      <c r="EW199" s="2080">
        <f t="shared" si="1595"/>
        <v>21.55</v>
      </c>
      <c r="EX199" s="2080">
        <f t="shared" si="1596"/>
        <v>0</v>
      </c>
      <c r="EY199" s="2284">
        <f t="shared" si="1597"/>
        <v>24.31</v>
      </c>
      <c r="EZ199" s="2080">
        <f t="shared" si="1598"/>
        <v>1.0260628070925015</v>
      </c>
      <c r="FA199" s="2285">
        <f t="shared" si="1599"/>
        <v>0.91</v>
      </c>
      <c r="FB199" s="2286">
        <f t="shared" si="1600"/>
        <v>0.82</v>
      </c>
      <c r="FC199" s="2287">
        <f t="shared" si="1601"/>
        <v>23.6875</v>
      </c>
      <c r="FD199" s="2080">
        <f t="shared" si="1602"/>
        <v>0</v>
      </c>
      <c r="FE199" s="4210">
        <f t="shared" si="1603"/>
        <v>0</v>
      </c>
      <c r="FF199" s="2065">
        <v>49140.5</v>
      </c>
      <c r="FG199" s="2065">
        <v>22627.7</v>
      </c>
      <c r="FH199" s="2065">
        <v>1866.8</v>
      </c>
      <c r="FI199" s="2065">
        <v>4949.6000000000004</v>
      </c>
      <c r="FJ199" s="2065">
        <v>2.2000000000000002</v>
      </c>
      <c r="FK199" s="2072">
        <f t="shared" si="1635"/>
        <v>839.89999999999418</v>
      </c>
      <c r="FL199" s="2092">
        <v>79426.7</v>
      </c>
      <c r="FM199" s="2065">
        <v>13474.6</v>
      </c>
      <c r="FN199" s="2065">
        <v>26067.5</v>
      </c>
      <c r="FO199" s="2065">
        <v>21761</v>
      </c>
      <c r="FP199" s="2065">
        <v>1401.8</v>
      </c>
      <c r="FQ199" s="2065">
        <v>11077.2</v>
      </c>
      <c r="FR199" s="2721">
        <f t="shared" si="1636"/>
        <v>4972.8999999999942</v>
      </c>
      <c r="FS199" s="2094">
        <v>78755</v>
      </c>
      <c r="FT199" s="4066">
        <f t="shared" si="1679"/>
        <v>671.69999999999709</v>
      </c>
      <c r="FU199" s="2065">
        <v>4948.3</v>
      </c>
      <c r="FV199" s="2065">
        <f t="shared" si="1637"/>
        <v>4949.6000000000004</v>
      </c>
      <c r="FW199" s="4066">
        <f t="shared" si="1680"/>
        <v>-9226.2000000000044</v>
      </c>
      <c r="FX199" s="2853"/>
      <c r="FY199" s="4066">
        <f t="shared" si="1681"/>
        <v>-9226.2000000000044</v>
      </c>
      <c r="FZ199" s="2721">
        <f t="shared" si="1724"/>
        <v>164151.90000000002</v>
      </c>
      <c r="GA199" s="2721">
        <f t="shared" si="1682"/>
        <v>92839.8</v>
      </c>
      <c r="GB199" s="2721">
        <f t="shared" si="1683"/>
        <v>6651.5</v>
      </c>
      <c r="GC199" s="2721">
        <f t="shared" si="1684"/>
        <v>22719</v>
      </c>
      <c r="GD199" s="2721">
        <f t="shared" si="1685"/>
        <v>6.9</v>
      </c>
      <c r="GE199" s="2721">
        <f t="shared" si="1686"/>
        <v>2269.7999999999811</v>
      </c>
      <c r="GF199" s="2837">
        <f t="shared" si="1687"/>
        <v>288638.89999999997</v>
      </c>
      <c r="GG199" s="2721">
        <f t="shared" si="1688"/>
        <v>54755.7</v>
      </c>
      <c r="GH199" s="2721">
        <f t="shared" si="1689"/>
        <v>100997.4</v>
      </c>
      <c r="GI199" s="2721">
        <f t="shared" si="1690"/>
        <v>82261.600000000006</v>
      </c>
      <c r="GJ199" s="2721">
        <f t="shared" si="1691"/>
        <v>5464.5</v>
      </c>
      <c r="GK199" s="2721">
        <f t="shared" si="1692"/>
        <v>33817</v>
      </c>
      <c r="GL199" s="2721">
        <f t="shared" si="1693"/>
        <v>11930.099999999977</v>
      </c>
      <c r="GM199" s="2482">
        <f t="shared" si="1694"/>
        <v>289226.3</v>
      </c>
      <c r="GN199" s="4066">
        <f t="shared" si="1695"/>
        <v>-587.40000000000146</v>
      </c>
      <c r="GO199" s="2721">
        <f t="shared" si="1696"/>
        <v>18869.099999999999</v>
      </c>
      <c r="GP199" s="2721">
        <f t="shared" si="1697"/>
        <v>22719</v>
      </c>
      <c r="GQ199" s="4066">
        <f t="shared" si="1698"/>
        <v>-42175.500000000007</v>
      </c>
      <c r="GR199" s="2093"/>
      <c r="GS199" s="4217">
        <f t="shared" si="1699"/>
        <v>-42175.500000000007</v>
      </c>
      <c r="GT199" s="2065">
        <f>'REC TRIB'!B213</f>
        <v>15792.56546926</v>
      </c>
      <c r="GU199" s="2065">
        <f>'REC TRIB'!E213</f>
        <v>27293.750326920002</v>
      </c>
      <c r="GV199" s="2065">
        <f>'REC TRIB'!U213</f>
        <v>5674.9167038099995</v>
      </c>
      <c r="GW199" s="2072">
        <f t="shared" si="1700"/>
        <v>-951.00560573999974</v>
      </c>
      <c r="GX199" s="2094">
        <f>'REC TRIB'!B213+'REC TRIB'!E213-'REC TRIB'!I213+SUM('REC TRIB'!J213:M213)+'REC TRIB'!P213+'REC TRIB'!T213+'REC TRIB'!W213</f>
        <v>47810.226894250001</v>
      </c>
      <c r="GY199" s="2090">
        <f>'REC TRIB'!X213</f>
        <v>8722.8481861199998</v>
      </c>
      <c r="GZ199" s="2065">
        <f>'REC TRIB'!Y213</f>
        <v>13192.954091809999</v>
      </c>
      <c r="HA199" s="2072">
        <f t="shared" si="1701"/>
        <v>291.27190382999834</v>
      </c>
      <c r="HB199" s="2092">
        <f>'REC TRIB'!AD213</f>
        <v>22207.074181759999</v>
      </c>
      <c r="HC199" s="2065">
        <f>'REC TRIB'!O213</f>
        <v>2531.1588031399997</v>
      </c>
      <c r="HD199" s="2065">
        <f>'REC TRIB'!N213</f>
        <v>14513.931964849999</v>
      </c>
      <c r="HE199" s="2072">
        <f t="shared" si="1702"/>
        <v>0</v>
      </c>
      <c r="HF199" s="2094">
        <f>'REC TRIB'!N213+'REC TRIB'!O213</f>
        <v>17045.090767989997</v>
      </c>
      <c r="HG199" s="4072">
        <f>'REC TRIB'!AE213</f>
        <v>92737.308547809997</v>
      </c>
      <c r="HH199" s="2065">
        <f t="shared" si="1703"/>
        <v>67112.732591770007</v>
      </c>
      <c r="HI199" s="2065">
        <f t="shared" si="1704"/>
        <v>104716.54656644</v>
      </c>
      <c r="HJ199" s="2065">
        <f t="shared" si="1705"/>
        <v>22310.492858649999</v>
      </c>
      <c r="HK199" s="2072">
        <f t="shared" si="1706"/>
        <v>-3058.1798861100033</v>
      </c>
      <c r="HL199" s="2094">
        <f t="shared" si="1707"/>
        <v>191081.59213075001</v>
      </c>
      <c r="HM199" s="2090">
        <f t="shared" si="1708"/>
        <v>36812.883475750001</v>
      </c>
      <c r="HN199" s="2065">
        <f t="shared" si="1709"/>
        <v>54159.391349569996</v>
      </c>
      <c r="HO199" s="2072">
        <f t="shared" si="1710"/>
        <v>1302.6455250399995</v>
      </c>
      <c r="HP199" s="2092">
        <f t="shared" si="1711"/>
        <v>92274.920350360015</v>
      </c>
      <c r="HQ199" s="2065">
        <f t="shared" si="1712"/>
        <v>9448.9185960399991</v>
      </c>
      <c r="HR199" s="2065">
        <f t="shared" si="1713"/>
        <v>27811.432939480001</v>
      </c>
      <c r="HS199" s="2072">
        <f t="shared" si="1714"/>
        <v>0</v>
      </c>
      <c r="HT199" s="2094">
        <f t="shared" si="1715"/>
        <v>37260.351535519992</v>
      </c>
      <c r="HU199" s="4072">
        <f t="shared" si="1716"/>
        <v>342927.35687528003</v>
      </c>
      <c r="HV199" s="2095">
        <f t="shared" si="1231"/>
        <v>0.42976076168429045</v>
      </c>
      <c r="HW199" s="2095">
        <f t="shared" si="1232"/>
        <v>0.4746045386575326</v>
      </c>
      <c r="HX199" s="2095">
        <f t="shared" si="1233"/>
        <v>0.4083076989800476</v>
      </c>
      <c r="HY199" s="2075">
        <f t="shared" si="1234"/>
        <v>-2.2484837307423309</v>
      </c>
      <c r="HZ199" s="2096">
        <f t="shared" si="1235"/>
        <v>0.39201211373453781</v>
      </c>
      <c r="IA199" s="2097">
        <f t="shared" si="1236"/>
        <v>0.20152473511914937</v>
      </c>
      <c r="IB199" s="2095">
        <f t="shared" si="1237"/>
        <v>0.20886529579649471</v>
      </c>
      <c r="IC199" s="2075">
        <f t="shared" si="1238"/>
        <v>-0.30769990978510398</v>
      </c>
      <c r="ID199" s="2098">
        <f t="shared" si="1239"/>
        <v>0.19431085609195686</v>
      </c>
      <c r="IE199" s="2095">
        <f t="shared" si="1240"/>
        <v>0.36715934057470001</v>
      </c>
      <c r="IF199" s="2095">
        <f t="shared" si="1241"/>
        <v>0.64756926939143855</v>
      </c>
      <c r="IG199" s="2075" t="e">
        <f t="shared" si="1242"/>
        <v>#DIV/0!</v>
      </c>
      <c r="IH199" s="2096">
        <f t="shared" si="1243"/>
        <v>0.59887162831615171</v>
      </c>
      <c r="II199" s="4082">
        <f t="shared" si="1244"/>
        <v>0.37123546172558353</v>
      </c>
      <c r="IJ199" s="2723">
        <f t="shared" si="1208"/>
        <v>4.6847618751716391E-2</v>
      </c>
      <c r="IK199" s="2723">
        <f t="shared" si="1209"/>
        <v>8.0965135912144937E-2</v>
      </c>
      <c r="IL199" s="2723">
        <f t="shared" si="1210"/>
        <v>1.683427146180419E-2</v>
      </c>
      <c r="IM199" s="2723">
        <f t="shared" si="1211"/>
        <v>-2.8210963022552047E-3</v>
      </c>
      <c r="IN199" s="4491">
        <f t="shared" si="1212"/>
        <v>0.1418259298234103</v>
      </c>
      <c r="IO199" s="3194">
        <f t="shared" si="1213"/>
        <v>2.587576205068591E-2</v>
      </c>
      <c r="IP199" s="2723">
        <f t="shared" si="1214"/>
        <v>3.913604060752849E-2</v>
      </c>
      <c r="IQ199" s="2723">
        <f t="shared" si="1215"/>
        <v>8.640391664213726E-4</v>
      </c>
      <c r="IR199" s="4492">
        <f t="shared" si="1216"/>
        <v>6.5875841824635781E-2</v>
      </c>
      <c r="IS199" s="2723">
        <f t="shared" si="1217"/>
        <v>7.5085180327645502E-3</v>
      </c>
      <c r="IT199" s="2723">
        <f t="shared" si="1218"/>
        <v>4.3054635587938019E-2</v>
      </c>
      <c r="IU199" s="2723">
        <f t="shared" si="1219"/>
        <v>0</v>
      </c>
      <c r="IV199" s="4491">
        <f t="shared" si="1220"/>
        <v>5.0563153620702572E-2</v>
      </c>
      <c r="IW199" s="3271"/>
      <c r="IX199" s="2533"/>
      <c r="IY199" s="4090"/>
      <c r="IZ199" s="2099">
        <f>EMAE!N257</f>
        <v>98.543082560913291</v>
      </c>
      <c r="JA199" s="2075">
        <f>EMAE!O257%</f>
        <v>6.0760413234595134E-4</v>
      </c>
      <c r="JB199" s="2075">
        <f t="shared" ref="JB199" si="1726">IZ199/IZ187-1</f>
        <v>-2.1898081221144228E-2</v>
      </c>
      <c r="JC199" s="3185">
        <f t="shared" ref="JC199:JC204" si="1727">IZ199/IZ195-1</f>
        <v>-1.3575353414437941E-2</v>
      </c>
      <c r="JD199" s="2099">
        <f>MTSS!J31</f>
        <v>6094.9309999999996</v>
      </c>
      <c r="JE199" s="2099">
        <f>MTSS!K31</f>
        <v>2873.7469999999998</v>
      </c>
      <c r="JF199" s="2099">
        <f>MTSS!L31</f>
        <v>454.18400000000003</v>
      </c>
      <c r="JG199" s="2099">
        <f>MTSS!M31</f>
        <v>423.58800000000002</v>
      </c>
      <c r="JH199" s="2099">
        <f>MTSS!N31</f>
        <v>1466.9670000000001</v>
      </c>
      <c r="JI199" s="2099">
        <f>MTSS!O31</f>
        <v>304.11500000000001</v>
      </c>
      <c r="JJ199" s="4093">
        <f>MTSS!P31</f>
        <v>11617.531999999999</v>
      </c>
      <c r="JK199" s="2984">
        <f t="shared" si="1445"/>
        <v>0.52463216800263601</v>
      </c>
      <c r="JL199" s="2984">
        <f t="shared" si="1446"/>
        <v>0.24736295109839165</v>
      </c>
      <c r="JM199" s="2984">
        <f t="shared" si="1447"/>
        <v>3.9094706173393806E-2</v>
      </c>
      <c r="JN199" s="2984">
        <f t="shared" si="1448"/>
        <v>3.6461100343859611E-2</v>
      </c>
      <c r="JO199" s="2984">
        <f t="shared" si="1449"/>
        <v>0.12627182778579824</v>
      </c>
      <c r="JP199" s="2984">
        <f t="shared" si="1500"/>
        <v>2.617724659592072E-2</v>
      </c>
      <c r="JQ199" s="4097">
        <f t="shared" si="1501"/>
        <v>1</v>
      </c>
      <c r="JR199" s="2842">
        <f t="shared" si="1450"/>
        <v>97.946554162647104</v>
      </c>
      <c r="JS199" s="2842">
        <f t="shared" si="1451"/>
        <v>93.006457300646389</v>
      </c>
      <c r="JT199" s="2842">
        <f t="shared" si="1452"/>
        <v>101.95018586025463</v>
      </c>
      <c r="JU199" s="2842">
        <f t="shared" si="1453"/>
        <v>104.15372699443073</v>
      </c>
      <c r="JV199" s="2842">
        <f t="shared" si="1454"/>
        <v>101.42839561144655</v>
      </c>
      <c r="JW199" s="2842">
        <f t="shared" si="1502"/>
        <v>86.16449495249995</v>
      </c>
      <c r="JX199" s="4046">
        <f t="shared" si="1503"/>
        <v>97.104135717899538</v>
      </c>
      <c r="JY199" s="2975"/>
      <c r="JZ199" s="2976"/>
      <c r="KA199" s="2976"/>
      <c r="KB199" s="2976"/>
      <c r="KC199" s="2976"/>
      <c r="KD199" s="2976"/>
      <c r="KE199" s="2976"/>
      <c r="KF199" s="5639" t="e">
        <f>VLOOKUP(B199,Tabla.Desempleo,DESEMPLEO!$H$6,FALSE)*100</f>
        <v>#N/A</v>
      </c>
      <c r="KG199" s="2923"/>
      <c r="KH199" s="2923"/>
      <c r="KI199" s="2956"/>
      <c r="KJ199" s="2957"/>
      <c r="KK199" s="2923"/>
      <c r="KL199" s="2923"/>
      <c r="KM199" s="5608">
        <v>460</v>
      </c>
      <c r="KN199" s="5609">
        <f>KM199*$CG$146/CG199</f>
        <v>157.69001525651521</v>
      </c>
      <c r="KO199" s="5576"/>
      <c r="KP199" s="4226"/>
      <c r="KQ199" s="3114"/>
      <c r="KS199" s="3724"/>
      <c r="KV199" s="2364">
        <f t="shared" si="1615"/>
        <v>100</v>
      </c>
      <c r="LA199" s="3725"/>
      <c r="LE199" s="2365">
        <f>B187</f>
        <v>41394</v>
      </c>
      <c r="LF199" s="2366">
        <f>CJ187</f>
        <v>0.23571920156363335</v>
      </c>
      <c r="LG199" s="2366">
        <f>CJ211</f>
        <v>0.28921652008541088</v>
      </c>
      <c r="LH199" s="2296"/>
      <c r="LI199" s="2379"/>
      <c r="LK199" s="2296"/>
      <c r="LL199" s="2296"/>
    </row>
    <row r="200" spans="2:328">
      <c r="B200" s="2025">
        <v>41790</v>
      </c>
      <c r="C200" s="4049"/>
      <c r="D200" s="4050" t="s">
        <v>3113</v>
      </c>
      <c r="E200" s="2026">
        <f>VLOOKUP(B200,Tabla.BCRA,BCRA!$W$1,TRUE)</f>
        <v>28541774.886415686</v>
      </c>
      <c r="F200" s="2026">
        <f>VLOOKUP(B200,Tabla.BCRA,BCRA!$Y$1,TRUE)</f>
        <v>21444154.771779094</v>
      </c>
      <c r="G200" s="2026">
        <f>VLOOKUP(B200,Tabla.BCRA,BCRA!$AG$1,TRUE)</f>
        <v>19526576.87212944</v>
      </c>
      <c r="H200" s="2028">
        <f t="shared" si="1717"/>
        <v>321768.88754047453</v>
      </c>
      <c r="I200" s="2028">
        <f t="shared" si="1658"/>
        <v>229263.81383370981</v>
      </c>
      <c r="J200" s="2028">
        <f t="shared" si="1659"/>
        <v>366277.05334546417</v>
      </c>
      <c r="K200" s="2272">
        <f>RESERVAS!F145*1000</f>
        <v>907400</v>
      </c>
      <c r="L200" s="2273">
        <f>RESERVAS!G145*1000</f>
        <v>-21968.508382352818</v>
      </c>
      <c r="M200" s="2273">
        <f>RESERVAS!H145*1000</f>
        <v>-295394.8094494954</v>
      </c>
      <c r="N200" s="2273">
        <f>RESERVAS!I145*1000</f>
        <v>-196000</v>
      </c>
      <c r="O200" s="2030">
        <f>RESERVAS!J145*1000</f>
        <v>-72267.766005988073</v>
      </c>
      <c r="P200" s="317">
        <f t="shared" si="1718"/>
        <v>3739324.1654642881</v>
      </c>
      <c r="Q200" s="317">
        <f t="shared" si="1660"/>
        <v>-527775.16232932825</v>
      </c>
      <c r="R200" s="317">
        <f t="shared" si="1661"/>
        <v>-1223447.3008446945</v>
      </c>
      <c r="S200" s="317">
        <f t="shared" si="1662"/>
        <v>-3970800</v>
      </c>
      <c r="T200" s="4649">
        <f t="shared" si="1663"/>
        <v>-74748.222151284994</v>
      </c>
      <c r="U200" s="2031">
        <f>VLOOKUP(B200,Tabla.BCRA,BCRA!$AK$1,TRUE)</f>
        <v>8.0777000000000001</v>
      </c>
      <c r="V200" s="2027">
        <f t="shared" si="1719"/>
        <v>9.4333783131336953E-3</v>
      </c>
      <c r="W200" s="2027">
        <f t="shared" si="1616"/>
        <v>9.5232143973005279E-3</v>
      </c>
      <c r="X200" s="2027">
        <f t="shared" si="1245"/>
        <v>0.34589053814823534</v>
      </c>
      <c r="Y200" s="2027">
        <f>U200/U195-1</f>
        <v>0.23929119361767426</v>
      </c>
      <c r="Z200" s="2557">
        <f t="shared" si="1509"/>
        <v>11.4</v>
      </c>
      <c r="AA200" s="2027">
        <f t="shared" si="1617"/>
        <v>8.0568720379146974E-2</v>
      </c>
      <c r="AB200" s="2027">
        <f>Z200/Z195-1</f>
        <v>0.14000000000000012</v>
      </c>
      <c r="AC200" s="2563">
        <f t="shared" si="1510"/>
        <v>0.41129281850031574</v>
      </c>
      <c r="AD200" s="4309">
        <f t="shared" si="1664"/>
        <v>28.449800732503803</v>
      </c>
      <c r="AE200" s="4309">
        <f t="shared" si="1665"/>
        <v>25.905764387183222</v>
      </c>
      <c r="AF200" s="4309">
        <f t="shared" si="1666"/>
        <v>17.86940395569437</v>
      </c>
      <c r="AG200" s="4309">
        <f t="shared" si="1667"/>
        <v>16.271487205417678</v>
      </c>
      <c r="AH200" s="3221">
        <f>BM!AP28*1000</f>
        <v>7550000</v>
      </c>
      <c r="AI200" s="2033">
        <f>BM!AQ28*1000</f>
        <v>4700000</v>
      </c>
      <c r="AJ200" s="2481">
        <f t="shared" si="1547"/>
        <v>12250000</v>
      </c>
      <c r="AK200" s="2478">
        <f>BM!AO28*1000</f>
        <v>0</v>
      </c>
      <c r="AL200" s="2481">
        <f t="shared" si="1548"/>
        <v>12250000</v>
      </c>
      <c r="AM200" s="2998">
        <f t="shared" si="1720"/>
        <v>13750000</v>
      </c>
      <c r="AN200" s="2718">
        <f t="shared" si="1668"/>
        <v>16700000</v>
      </c>
      <c r="AO200" s="2481">
        <f t="shared" si="1669"/>
        <v>30450000</v>
      </c>
      <c r="AP200" s="2718">
        <f t="shared" si="1670"/>
        <v>-16100706.699999999</v>
      </c>
      <c r="AQ200" s="2481">
        <f t="shared" si="1671"/>
        <v>14349293.300000001</v>
      </c>
      <c r="AR200" s="2309">
        <v>156839337</v>
      </c>
      <c r="AS200" s="2033">
        <v>140480703</v>
      </c>
      <c r="AT200" s="2033">
        <v>25124228</v>
      </c>
      <c r="AU200" s="2033">
        <v>20218404</v>
      </c>
      <c r="AV200" s="2310">
        <f t="shared" si="1672"/>
        <v>181963565</v>
      </c>
      <c r="AW200" s="4174">
        <f t="shared" si="1673"/>
        <v>160699107</v>
      </c>
      <c r="AX200" s="4147"/>
      <c r="AY200" s="3242">
        <v>4139043.1522827148</v>
      </c>
      <c r="AZ200" s="2026">
        <f>VLOOKUP(B200,Tabla.BCRA,BCRA!$H$1,TRUE)</f>
        <v>348928290</v>
      </c>
      <c r="BA200" s="2037">
        <f t="shared" si="1246"/>
        <v>-9.1845996529036356E-3</v>
      </c>
      <c r="BB200" s="2037">
        <f t="shared" si="1674"/>
        <v>0.14652175228378628</v>
      </c>
      <c r="BC200" s="2037">
        <f>AZ200/AZ195-1</f>
        <v>-7.4942985854089206E-2</v>
      </c>
      <c r="BD200" s="2038">
        <f>BM!AN28*1000</f>
        <v>7216722.7000000011</v>
      </c>
      <c r="BE200" s="2039">
        <f>SUM(BM!AO28:AR28)*1000</f>
        <v>3738781.8883599993</v>
      </c>
      <c r="BF200" s="2039">
        <f>SUM(BM!AS28:AV28)*1000</f>
        <v>-8456541.3132899962</v>
      </c>
      <c r="BG200" s="2039">
        <f>BM!AW28*1000</f>
        <v>-5125800</v>
      </c>
      <c r="BH200" s="2040">
        <f t="shared" si="1604"/>
        <v>-607637.27507000417</v>
      </c>
      <c r="BI200" s="2732">
        <f t="shared" si="1721"/>
        <v>30870884.652000003</v>
      </c>
      <c r="BJ200" s="2732">
        <f t="shared" si="1675"/>
        <v>12391649.127119996</v>
      </c>
      <c r="BK200" s="2732">
        <f t="shared" si="1676"/>
        <v>-16808135.02731999</v>
      </c>
      <c r="BL200" s="2732">
        <f t="shared" si="1677"/>
        <v>-57726100.000000007</v>
      </c>
      <c r="BM200" s="2733">
        <f t="shared" si="1678"/>
        <v>3003467.5051099658</v>
      </c>
      <c r="BN200" s="4307">
        <f>VLOOKUP(B200,Tabla.BCRA,BCRA!$L$1,TRUE)</f>
        <v>206598931</v>
      </c>
      <c r="BO200" s="4295">
        <v>449950</v>
      </c>
      <c r="BP200" s="2966">
        <f t="shared" si="1630"/>
        <v>1.2895199755800826</v>
      </c>
      <c r="BQ200" s="2037">
        <f t="shared" si="1221"/>
        <v>4.9132853632035234E-2</v>
      </c>
      <c r="BR200" s="2037">
        <f t="shared" si="1222"/>
        <v>0.23504401362542171</v>
      </c>
      <c r="BS200" s="2043">
        <f>BO200/BO195-1</f>
        <v>-8.5645890232800115E-2</v>
      </c>
      <c r="BT200" s="4295">
        <v>596573</v>
      </c>
      <c r="BU200" s="2966">
        <f t="shared" si="1631"/>
        <v>1.7097295263734562</v>
      </c>
      <c r="BV200" s="2037">
        <f t="shared" si="1223"/>
        <v>4.2263732961553613E-2</v>
      </c>
      <c r="BW200" s="2037">
        <f t="shared" si="1224"/>
        <v>0.24693633982747776</v>
      </c>
      <c r="BX200" s="2043">
        <f>BT200/BT195-1</f>
        <v>-6.3561703183029672E-2</v>
      </c>
      <c r="BY200" s="2303"/>
      <c r="BZ200" s="2304"/>
      <c r="CA200" s="2046"/>
      <c r="CB200" s="2047"/>
      <c r="CC200" s="2311">
        <f t="shared" si="1722"/>
        <v>189.46656002603447</v>
      </c>
      <c r="CD200" s="2304">
        <v>1.4E-2</v>
      </c>
      <c r="CE200" s="2046">
        <f>CC200/CC195-1</f>
        <v>0.13561831710641603</v>
      </c>
      <c r="CF200" s="2046">
        <f t="shared" si="1248"/>
        <v>0.213440246099875</v>
      </c>
      <c r="CG200" s="2303">
        <f t="shared" si="1508"/>
        <v>463.78305926021642</v>
      </c>
      <c r="CH200" s="2304">
        <v>2.2800000000000001E-2</v>
      </c>
      <c r="CI200" s="2046">
        <f>CG200/CG195-1</f>
        <v>0.18424332008955346</v>
      </c>
      <c r="CJ200" s="2046">
        <f t="shared" si="1226"/>
        <v>0.40007164666806294</v>
      </c>
      <c r="CK200" s="2688">
        <f t="shared" si="1723"/>
        <v>0.2555706137792102</v>
      </c>
      <c r="CL200" s="4822">
        <f t="shared" si="1206"/>
        <v>2.0597294478375177</v>
      </c>
      <c r="CM200" s="4810" t="str">
        <f t="shared" si="1207"/>
        <v>2Y, 1M</v>
      </c>
      <c r="CN200" s="4822"/>
      <c r="CO200" s="2489">
        <f t="shared" si="1632"/>
        <v>435.79914493123442</v>
      </c>
      <c r="CP200" s="2034">
        <f t="shared" si="1633"/>
        <v>468.50669493854798</v>
      </c>
      <c r="CQ200" s="2501">
        <f t="shared" si="1634"/>
        <v>520.19334588088554</v>
      </c>
      <c r="CR200" s="2034"/>
      <c r="CS200" s="2034"/>
      <c r="CT200" s="2034"/>
      <c r="CU200" s="3162"/>
      <c r="CV200" s="2489"/>
      <c r="CW200" s="2501"/>
      <c r="CX200" s="2704">
        <f t="shared" si="1227"/>
        <v>13298.655064528746</v>
      </c>
      <c r="CY200" s="2037" t="e">
        <f t="shared" si="1228"/>
        <v>#DIV/0!</v>
      </c>
      <c r="CZ200" s="2489">
        <f t="shared" si="1229"/>
        <v>170471.23483694976</v>
      </c>
      <c r="DA200" s="4192" t="e">
        <f t="shared" si="1230"/>
        <v>#DIV/0!</v>
      </c>
      <c r="DB200" s="2033">
        <f>DEPOSITOS!B144</f>
        <v>210252</v>
      </c>
      <c r="DC200" s="2033">
        <f>DEPOSITOS!C144</f>
        <v>146556</v>
      </c>
      <c r="DD200" s="2033">
        <f>DEPOSITOS!D144</f>
        <v>347883</v>
      </c>
      <c r="DE200" s="2033">
        <f>DEPOSITOS!E144</f>
        <v>7</v>
      </c>
      <c r="DF200" s="2033">
        <f>DEPOSITOS!F144</f>
        <v>27313</v>
      </c>
      <c r="DG200" s="2033">
        <f>DEPOSITOS!G144</f>
        <v>0</v>
      </c>
      <c r="DH200" s="2467">
        <f>DEPOSITOS!H144</f>
        <v>732011</v>
      </c>
      <c r="DI200" s="2033">
        <f>DEPOSITOS!I144</f>
        <v>0</v>
      </c>
      <c r="DJ200" s="4057">
        <f>DEPOSITOS!J144</f>
        <v>732011</v>
      </c>
      <c r="DK200" s="2478">
        <f>DEPOSITOS!K144</f>
        <v>132016</v>
      </c>
      <c r="DL200" s="2478">
        <f>DEPOSITOS!L144</f>
        <v>131833</v>
      </c>
      <c r="DM200" s="2478">
        <f>DEPOSITOS!M144</f>
        <v>263333</v>
      </c>
      <c r="DN200" s="2478">
        <f>DEPOSITOS!N144</f>
        <v>7</v>
      </c>
      <c r="DO200" s="2478">
        <f>DEPOSITOS!O144</f>
        <v>17934</v>
      </c>
      <c r="DP200" s="2478">
        <f>DEPOSITOS!P144</f>
        <v>0</v>
      </c>
      <c r="DQ200" s="2467">
        <f>DEPOSITOS!Q144</f>
        <v>545123</v>
      </c>
      <c r="DR200" s="2478">
        <f>DEPOSITOS!R144</f>
        <v>0</v>
      </c>
      <c r="DS200" s="4061">
        <f>DEPOSITOS!S144</f>
        <v>545123</v>
      </c>
      <c r="DT200" s="2050">
        <f t="shared" si="1605"/>
        <v>78236</v>
      </c>
      <c r="DU200" s="2034">
        <f t="shared" si="1606"/>
        <v>14723</v>
      </c>
      <c r="DV200" s="2034">
        <f t="shared" si="1607"/>
        <v>84550</v>
      </c>
      <c r="DW200" s="2034">
        <f t="shared" si="1608"/>
        <v>0</v>
      </c>
      <c r="DX200" s="2034">
        <f t="shared" si="1609"/>
        <v>9379</v>
      </c>
      <c r="DY200" s="2034">
        <f t="shared" si="1610"/>
        <v>0</v>
      </c>
      <c r="DZ200" s="2034">
        <f t="shared" si="1611"/>
        <v>186888</v>
      </c>
      <c r="EA200" s="2034">
        <f t="shared" si="1612"/>
        <v>0</v>
      </c>
      <c r="EB200" s="4061">
        <f t="shared" si="1613"/>
        <v>186888</v>
      </c>
      <c r="EC200" s="2478">
        <f>DEPOSITOS!Z144</f>
        <v>8526</v>
      </c>
      <c r="ED200" s="2478">
        <f>DEPOSITOS!AA144</f>
        <v>7119</v>
      </c>
      <c r="EE200" s="3266">
        <f t="shared" si="1614"/>
        <v>1407</v>
      </c>
      <c r="EF200" s="2033">
        <f>PRESTAMOS!B144</f>
        <v>60947</v>
      </c>
      <c r="EG200" s="2033">
        <f>PRESTAMOS!C144</f>
        <v>108767</v>
      </c>
      <c r="EH200" s="2033">
        <f>PRESTAMOS!D144</f>
        <v>45267</v>
      </c>
      <c r="EI200" s="2033">
        <f>PRESTAMOS!E144</f>
        <v>32000</v>
      </c>
      <c r="EJ200" s="2033">
        <f>PRESTAMOS!F144</f>
        <v>103407</v>
      </c>
      <c r="EK200" s="2033">
        <f>PRESTAMOS!G144</f>
        <v>94282</v>
      </c>
      <c r="EL200" s="2033">
        <f>PRESTAMOS!H144</f>
        <v>36531</v>
      </c>
      <c r="EM200" s="2274">
        <f>PRESTAMOS!I144</f>
        <v>481201</v>
      </c>
      <c r="EN200" s="2033">
        <f>PRESTAMOS!J144</f>
        <v>100</v>
      </c>
      <c r="EO200" s="2033">
        <f>PRESTAMOS!K144</f>
        <v>3264</v>
      </c>
      <c r="EP200" s="2033">
        <f>PRESTAMOS!L144</f>
        <v>117</v>
      </c>
      <c r="EQ200" s="2033">
        <f>PRESTAMOS!M144</f>
        <v>15</v>
      </c>
      <c r="ER200" s="2033">
        <f>PRESTAMOS!N144</f>
        <v>0</v>
      </c>
      <c r="ES200" s="2033">
        <f>PRESTAMOS!O144</f>
        <v>219</v>
      </c>
      <c r="ET200" s="2033">
        <f>PRESTAMOS!P144</f>
        <v>404</v>
      </c>
      <c r="EU200" s="2275">
        <f>PRESTAMOS!Q144</f>
        <v>4119</v>
      </c>
      <c r="EV200" s="2042">
        <f t="shared" si="1594"/>
        <v>22.284475544101578</v>
      </c>
      <c r="EW200" s="2042">
        <f t="shared" si="1595"/>
        <v>20.68</v>
      </c>
      <c r="EX200" s="2042">
        <f t="shared" si="1596"/>
        <v>0</v>
      </c>
      <c r="EY200" s="2276">
        <f t="shared" si="1597"/>
        <v>22.6</v>
      </c>
      <c r="EZ200" s="2042">
        <f t="shared" si="1598"/>
        <v>1.0533894064739919</v>
      </c>
      <c r="FA200" s="2277">
        <f t="shared" si="1599"/>
        <v>0.95</v>
      </c>
      <c r="FB200" s="2278">
        <f t="shared" si="1600"/>
        <v>0.68</v>
      </c>
      <c r="FC200" s="2279">
        <f t="shared" si="1601"/>
        <v>22</v>
      </c>
      <c r="FD200" s="2042">
        <f t="shared" si="1602"/>
        <v>0</v>
      </c>
      <c r="FE200" s="4209">
        <f t="shared" si="1603"/>
        <v>0</v>
      </c>
      <c r="FF200" s="2026">
        <v>51862.3</v>
      </c>
      <c r="FG200" s="2026">
        <v>23529.200000000001</v>
      </c>
      <c r="FH200" s="2026">
        <v>1858.5</v>
      </c>
      <c r="FI200" s="2026">
        <v>5059.5</v>
      </c>
      <c r="FJ200" s="2026">
        <v>11.4</v>
      </c>
      <c r="FK200" s="2034">
        <f t="shared" si="1635"/>
        <v>659.80000000000291</v>
      </c>
      <c r="FL200" s="2054">
        <v>82980.7</v>
      </c>
      <c r="FM200" s="2026">
        <v>13017.8</v>
      </c>
      <c r="FN200" s="2026">
        <v>27252.5</v>
      </c>
      <c r="FO200" s="2026">
        <v>22128.9</v>
      </c>
      <c r="FP200" s="2026">
        <v>2694.2</v>
      </c>
      <c r="FQ200" s="2026">
        <v>9488.9</v>
      </c>
      <c r="FR200" s="2718">
        <f t="shared" si="1636"/>
        <v>5321.9999999999854</v>
      </c>
      <c r="FS200" s="2056">
        <v>79904.299999999988</v>
      </c>
      <c r="FT200" s="4065">
        <f t="shared" si="1679"/>
        <v>3076.4000000000087</v>
      </c>
      <c r="FU200" s="2026">
        <v>4234.6000000000004</v>
      </c>
      <c r="FV200" s="2026">
        <f t="shared" si="1637"/>
        <v>5059.5</v>
      </c>
      <c r="FW200" s="4065">
        <f t="shared" si="1680"/>
        <v>-6217.6999999999916</v>
      </c>
      <c r="FX200" s="2852"/>
      <c r="FY200" s="4065">
        <f t="shared" si="1681"/>
        <v>-6217.6999999999916</v>
      </c>
      <c r="FZ200" s="2718">
        <f t="shared" si="1724"/>
        <v>216014.2</v>
      </c>
      <c r="GA200" s="2718">
        <f t="shared" si="1682"/>
        <v>116369</v>
      </c>
      <c r="GB200" s="2718">
        <f t="shared" si="1683"/>
        <v>8510</v>
      </c>
      <c r="GC200" s="2718">
        <f t="shared" si="1684"/>
        <v>27778.5</v>
      </c>
      <c r="GD200" s="2718">
        <f t="shared" si="1685"/>
        <v>18.3</v>
      </c>
      <c r="GE200" s="2718">
        <f t="shared" si="1686"/>
        <v>2929.599999999984</v>
      </c>
      <c r="GF200" s="2836">
        <f t="shared" si="1687"/>
        <v>371619.6</v>
      </c>
      <c r="GG200" s="2718">
        <f t="shared" si="1688"/>
        <v>67773.5</v>
      </c>
      <c r="GH200" s="2718">
        <f t="shared" si="1689"/>
        <v>128249.9</v>
      </c>
      <c r="GI200" s="2718">
        <f t="shared" si="1690"/>
        <v>104390.5</v>
      </c>
      <c r="GJ200" s="2718">
        <f t="shared" si="1691"/>
        <v>8158.7</v>
      </c>
      <c r="GK200" s="2718">
        <f t="shared" si="1692"/>
        <v>43305.9</v>
      </c>
      <c r="GL200" s="2718">
        <f t="shared" si="1693"/>
        <v>17252.099999999962</v>
      </c>
      <c r="GM200" s="2481">
        <f t="shared" si="1694"/>
        <v>369130.6</v>
      </c>
      <c r="GN200" s="4065">
        <f t="shared" si="1695"/>
        <v>2489.0000000000073</v>
      </c>
      <c r="GO200" s="2718">
        <f t="shared" si="1696"/>
        <v>23103.699999999997</v>
      </c>
      <c r="GP200" s="2718">
        <f t="shared" si="1697"/>
        <v>27778.5</v>
      </c>
      <c r="GQ200" s="4065">
        <f t="shared" si="1698"/>
        <v>-48393.2</v>
      </c>
      <c r="GR200" s="2055"/>
      <c r="GS200" s="4216">
        <f t="shared" si="1699"/>
        <v>-48393.2</v>
      </c>
      <c r="GT200" s="2026">
        <f>'REC TRIB'!B214</f>
        <v>29249.581944799997</v>
      </c>
      <c r="GU200" s="2026">
        <f>'REC TRIB'!E214</f>
        <v>25771.266012630003</v>
      </c>
      <c r="GV200" s="2026">
        <f>'REC TRIB'!U214</f>
        <v>6528.37221013</v>
      </c>
      <c r="GW200" s="2034">
        <f t="shared" si="1700"/>
        <v>2020.6938860900045</v>
      </c>
      <c r="GX200" s="2056">
        <f>'REC TRIB'!B214+'REC TRIB'!E214-'REC TRIB'!I214+SUM('REC TRIB'!J214:M214)+'REC TRIB'!P214+'REC TRIB'!T214+'REC TRIB'!W214</f>
        <v>63569.914053650005</v>
      </c>
      <c r="GY200" s="2057">
        <f>'REC TRIB'!X214</f>
        <v>9091.8290719699999</v>
      </c>
      <c r="GZ200" s="2026">
        <f>'REC TRIB'!Y214</f>
        <v>13505.813143470001</v>
      </c>
      <c r="HA200" s="2034">
        <f t="shared" si="1701"/>
        <v>1020.7435626200022</v>
      </c>
      <c r="HB200" s="2054">
        <f>'REC TRIB'!AD214</f>
        <v>23618.385778060001</v>
      </c>
      <c r="HC200" s="2026">
        <f>'REC TRIB'!O214</f>
        <v>2564.2778060999999</v>
      </c>
      <c r="HD200" s="2026">
        <f>'REC TRIB'!N214</f>
        <v>8789.6200509199989</v>
      </c>
      <c r="HE200" s="2034">
        <f t="shared" si="1702"/>
        <v>0</v>
      </c>
      <c r="HF200" s="2056">
        <f>'REC TRIB'!N214+'REC TRIB'!O214</f>
        <v>11353.897857019998</v>
      </c>
      <c r="HG200" s="4071">
        <f>'REC TRIB'!AE214</f>
        <v>105070.56989886001</v>
      </c>
      <c r="HH200" s="2026">
        <f t="shared" si="1703"/>
        <v>96362.314536570004</v>
      </c>
      <c r="HI200" s="2026">
        <f t="shared" si="1704"/>
        <v>130487.81257907</v>
      </c>
      <c r="HJ200" s="2026">
        <f t="shared" si="1705"/>
        <v>28838.86506878</v>
      </c>
      <c r="HK200" s="2034">
        <f t="shared" si="1706"/>
        <v>-1037.4860000199988</v>
      </c>
      <c r="HL200" s="2056">
        <f t="shared" si="1707"/>
        <v>254651.5061844</v>
      </c>
      <c r="HM200" s="2057">
        <f t="shared" si="1708"/>
        <v>45904.712547720002</v>
      </c>
      <c r="HN200" s="2026">
        <f t="shared" si="1709"/>
        <v>67665.204493040001</v>
      </c>
      <c r="HO200" s="2034">
        <f t="shared" si="1710"/>
        <v>2323.3890876600017</v>
      </c>
      <c r="HP200" s="2054">
        <f t="shared" si="1711"/>
        <v>115893.30612842002</v>
      </c>
      <c r="HQ200" s="2026">
        <f t="shared" si="1712"/>
        <v>12013.196402139998</v>
      </c>
      <c r="HR200" s="2026">
        <f t="shared" si="1713"/>
        <v>36601.0529904</v>
      </c>
      <c r="HS200" s="2034">
        <f t="shared" si="1714"/>
        <v>0</v>
      </c>
      <c r="HT200" s="2056">
        <f t="shared" si="1715"/>
        <v>48614.24939253999</v>
      </c>
      <c r="HU200" s="4071">
        <f t="shared" si="1716"/>
        <v>447997.92677414004</v>
      </c>
      <c r="HV200" s="2058">
        <f t="shared" si="1231"/>
        <v>0.38612353613534522</v>
      </c>
      <c r="HW200" s="2058">
        <f t="shared" si="1232"/>
        <v>0.26809309726595831</v>
      </c>
      <c r="HX200" s="2058">
        <f t="shared" si="1233"/>
        <v>0.35935445630068785</v>
      </c>
      <c r="HY200" s="2037">
        <f t="shared" si="1234"/>
        <v>1.2001616297998874</v>
      </c>
      <c r="HZ200" s="2059">
        <f t="shared" si="1235"/>
        <v>0.3483757916263146</v>
      </c>
      <c r="IA200" s="2060">
        <f t="shared" si="1236"/>
        <v>0.22808911404896426</v>
      </c>
      <c r="IB200" s="2058">
        <f t="shared" si="1237"/>
        <v>0.26935416011377411</v>
      </c>
      <c r="IC200" s="2037">
        <f t="shared" si="1238"/>
        <v>1.58543061311588</v>
      </c>
      <c r="ID200" s="2061">
        <f t="shared" si="1239"/>
        <v>0.28096609120838911</v>
      </c>
      <c r="IE200" s="2058">
        <f t="shared" si="1240"/>
        <v>0.30244393245276679</v>
      </c>
      <c r="IF200" s="2058">
        <f t="shared" si="1241"/>
        <v>0.62775564028252462</v>
      </c>
      <c r="IG200" s="2037" t="e">
        <f t="shared" si="1242"/>
        <v>#DIV/0!</v>
      </c>
      <c r="IH200" s="2059">
        <f t="shared" si="1243"/>
        <v>0.54083614325681628</v>
      </c>
      <c r="II200" s="4081">
        <f t="shared" si="1244"/>
        <v>0.35130814155165302</v>
      </c>
      <c r="IJ200" s="289">
        <f t="shared" si="1208"/>
        <v>8.4800996371352994E-2</v>
      </c>
      <c r="IK200" s="289">
        <f t="shared" si="1209"/>
        <v>7.4716590471158376E-2</v>
      </c>
      <c r="IL200" s="289">
        <f t="shared" si="1210"/>
        <v>1.8927192503019597E-2</v>
      </c>
      <c r="IM200" s="289">
        <f t="shared" si="1211"/>
        <v>5.8584377453776747E-3</v>
      </c>
      <c r="IN200" s="4488">
        <f t="shared" si="1212"/>
        <v>0.18430321709090863</v>
      </c>
      <c r="IO200" s="4490">
        <f t="shared" si="1213"/>
        <v>2.6359219957267033E-2</v>
      </c>
      <c r="IP200" s="289">
        <f t="shared" si="1214"/>
        <v>3.9156334389086341E-2</v>
      </c>
      <c r="IQ200" s="289">
        <f t="shared" si="1215"/>
        <v>2.9593609684123849E-3</v>
      </c>
      <c r="IR200" s="4489">
        <f t="shared" si="1216"/>
        <v>6.8474915314765752E-2</v>
      </c>
      <c r="IS200" s="289">
        <f t="shared" si="1217"/>
        <v>7.4344075529218304E-3</v>
      </c>
      <c r="IT200" s="289">
        <f t="shared" si="1218"/>
        <v>2.5483049277432501E-2</v>
      </c>
      <c r="IU200" s="289">
        <f t="shared" si="1219"/>
        <v>0</v>
      </c>
      <c r="IV200" s="4488">
        <f t="shared" si="1220"/>
        <v>3.2917456830354332E-2</v>
      </c>
      <c r="IW200" s="3270"/>
      <c r="IX200" s="2532"/>
      <c r="IY200" s="4089"/>
      <c r="IZ200" s="2062">
        <f>EMAE!N258</f>
        <v>98.873958172212468</v>
      </c>
      <c r="JA200" s="2037">
        <f>EMAE!O258%</f>
        <v>3.3576746606709396E-3</v>
      </c>
      <c r="JB200" s="2037">
        <f t="shared" ref="JB200" si="1728">IZ200/IZ188-1</f>
        <v>-2.1529811814354205E-2</v>
      </c>
      <c r="JC200" s="3184">
        <f t="shared" si="1727"/>
        <v>-3.6829173394575809E-3</v>
      </c>
      <c r="JD200" s="2062">
        <f>MTSS!J32</f>
        <v>6104.1660000000002</v>
      </c>
      <c r="JE200" s="2062">
        <f>MTSS!K32</f>
        <v>2883.42</v>
      </c>
      <c r="JF200" s="2062">
        <f>MTSS!L32</f>
        <v>456.76499999999999</v>
      </c>
      <c r="JG200" s="2062">
        <f>MTSS!M32</f>
        <v>420.94900000000001</v>
      </c>
      <c r="JH200" s="2062">
        <f>MTSS!N32</f>
        <v>1473.127</v>
      </c>
      <c r="JI200" s="2062">
        <f>MTSS!O32</f>
        <v>306.66000000000003</v>
      </c>
      <c r="JJ200" s="4092">
        <f>MTSS!P32</f>
        <v>11645.087</v>
      </c>
      <c r="JK200" s="2983">
        <f t="shared" si="1445"/>
        <v>0.52418380386509777</v>
      </c>
      <c r="JL200" s="2983">
        <f t="shared" si="1446"/>
        <v>0.24760828321849379</v>
      </c>
      <c r="JM200" s="2983">
        <f t="shared" si="1447"/>
        <v>3.9223837486143297E-2</v>
      </c>
      <c r="JN200" s="2983">
        <f t="shared" si="1448"/>
        <v>3.614820567678026E-2</v>
      </c>
      <c r="JO200" s="2983">
        <f t="shared" si="1449"/>
        <v>0.12650201754611193</v>
      </c>
      <c r="JP200" s="2983">
        <f t="shared" si="1500"/>
        <v>2.633385220737295E-2</v>
      </c>
      <c r="JQ200" s="4096">
        <f t="shared" si="1501"/>
        <v>1</v>
      </c>
      <c r="JR200" s="291">
        <f t="shared" si="1450"/>
        <v>98.094962147527013</v>
      </c>
      <c r="JS200" s="291">
        <f t="shared" si="1451"/>
        <v>93.319515987256281</v>
      </c>
      <c r="JT200" s="291">
        <f t="shared" si="1452"/>
        <v>102.52954010810423</v>
      </c>
      <c r="JU200" s="291">
        <f t="shared" si="1453"/>
        <v>103.50483777769581</v>
      </c>
      <c r="JV200" s="291">
        <f t="shared" si="1454"/>
        <v>101.85430765784326</v>
      </c>
      <c r="JW200" s="291">
        <f t="shared" si="1502"/>
        <v>86.885566388154601</v>
      </c>
      <c r="JX200" s="4045">
        <f t="shared" si="1503"/>
        <v>97.334451800498385</v>
      </c>
      <c r="JY200" s="2977"/>
      <c r="JZ200" s="291"/>
      <c r="KA200" s="291"/>
      <c r="KB200" s="291"/>
      <c r="KC200" s="291"/>
      <c r="KD200" s="291"/>
      <c r="KE200" s="291"/>
      <c r="KF200" s="5638" t="e">
        <f>VLOOKUP(B200,Tabla.Desempleo,DESEMPLEO!$H$6,FALSE)*100</f>
        <v>#N/A</v>
      </c>
      <c r="KG200" s="2922"/>
      <c r="KH200" s="2922"/>
      <c r="KI200" s="2954"/>
      <c r="KJ200" s="2955"/>
      <c r="KK200" s="2922"/>
      <c r="KL200" s="5500"/>
      <c r="KM200" s="5606">
        <v>460</v>
      </c>
      <c r="KN200" s="5607">
        <f>KM200*$CG$146/CG200</f>
        <v>154.17482915185298</v>
      </c>
      <c r="KO200" s="5575"/>
      <c r="KP200" s="4225"/>
      <c r="KQ200" s="3113"/>
      <c r="KS200" s="3724"/>
      <c r="KV200" s="2364">
        <f t="shared" si="1615"/>
        <v>100</v>
      </c>
      <c r="LA200" s="3725"/>
      <c r="LE200" s="2365">
        <f>B188</f>
        <v>41425</v>
      </c>
      <c r="LF200" s="2366">
        <f>CJ188</f>
        <v>0.23353445098626913</v>
      </c>
      <c r="LG200" s="2366">
        <f>CJ212</f>
        <v>0.28593927824710219</v>
      </c>
      <c r="LH200" s="2296"/>
      <c r="LI200" s="2379"/>
      <c r="LK200" s="2296"/>
      <c r="LL200" s="2296"/>
    </row>
    <row r="201" spans="2:328">
      <c r="B201" s="2101">
        <v>41820</v>
      </c>
      <c r="C201" s="4053"/>
      <c r="D201" s="4054" t="s">
        <v>3106</v>
      </c>
      <c r="E201" s="2102">
        <f>VLOOKUP(B201,Tabla.BCRA,BCRA!$W$1,TRUE)</f>
        <v>29278333.886655111</v>
      </c>
      <c r="F201" s="2102">
        <f>VLOOKUP(B201,Tabla.BCRA,BCRA!$Y$1,TRUE)</f>
        <v>21865062.279439796</v>
      </c>
      <c r="G201" s="2102">
        <f>VLOOKUP(B201,Tabla.BCRA,BCRA!$AG$1,TRUE)</f>
        <v>19905325.783565119</v>
      </c>
      <c r="H201" s="2104">
        <f t="shared" si="1717"/>
        <v>736559.00023942441</v>
      </c>
      <c r="I201" s="2104">
        <f t="shared" si="1658"/>
        <v>420907.50766070187</v>
      </c>
      <c r="J201" s="2104">
        <f t="shared" si="1659"/>
        <v>378748.9114356786</v>
      </c>
      <c r="K201" s="2288">
        <f>RESERVAS!F146*1000</f>
        <v>770730</v>
      </c>
      <c r="L201" s="2289">
        <f>RESERVAS!G146*1000</f>
        <v>31094.544673372235</v>
      </c>
      <c r="M201" s="2289">
        <f>RESERVAS!H146*1000</f>
        <v>-408052.22784880223</v>
      </c>
      <c r="N201" s="2289">
        <f>RESERVAS!I146*1000</f>
        <v>176580</v>
      </c>
      <c r="O201" s="2106">
        <f>RESERVAS!J146*1000</f>
        <v>166206.64612879424</v>
      </c>
      <c r="P201" s="4652">
        <f t="shared" si="1718"/>
        <v>4510054.1654642876</v>
      </c>
      <c r="Q201" s="4652">
        <f t="shared" si="1660"/>
        <v>-496680.61765595601</v>
      </c>
      <c r="R201" s="4652">
        <f t="shared" si="1661"/>
        <v>-1631499.5286934967</v>
      </c>
      <c r="S201" s="4652">
        <f t="shared" si="1662"/>
        <v>-3794220</v>
      </c>
      <c r="T201" s="4653">
        <f t="shared" si="1663"/>
        <v>91458.423977509243</v>
      </c>
      <c r="U201" s="2107">
        <f>VLOOKUP(B201,Tabla.BCRA,BCRA!$AK$1,TRUE)</f>
        <v>8.1326999999999998</v>
      </c>
      <c r="V201" s="2103">
        <f t="shared" si="1719"/>
        <v>6.7628216951319629E-3</v>
      </c>
      <c r="W201" s="2103">
        <f t="shared" si="1616"/>
        <v>6.8088688611855908E-3</v>
      </c>
      <c r="X201" s="2103">
        <f t="shared" si="1245"/>
        <v>0.33783368377045747</v>
      </c>
      <c r="Y201" s="2103">
        <f>U201/U195-1</f>
        <v>0.24772936483583918</v>
      </c>
      <c r="Z201" s="2559">
        <f t="shared" si="1509"/>
        <v>12.15</v>
      </c>
      <c r="AA201" s="2103">
        <f>Z201/Z200-1</f>
        <v>6.578947368421062E-2</v>
      </c>
      <c r="AB201" s="2103">
        <f>Z201/Z195-1</f>
        <v>0.21500000000000008</v>
      </c>
      <c r="AC201" s="2565">
        <f t="shared" si="1510"/>
        <v>0.49396879265188698</v>
      </c>
      <c r="AD201" s="4311">
        <f t="shared" si="1664"/>
        <v>28.985925690117579</v>
      </c>
      <c r="AE201" s="4311">
        <f t="shared" si="1665"/>
        <v>26.387955663064439</v>
      </c>
      <c r="AF201" s="4311">
        <f t="shared" si="1666"/>
        <v>18.61868617623912</v>
      </c>
      <c r="AG201" s="4311">
        <f t="shared" si="1667"/>
        <v>16.94991805939166</v>
      </c>
      <c r="AH201" s="3223">
        <f>BM!AP29*1000</f>
        <v>0</v>
      </c>
      <c r="AI201" s="2108">
        <f>BM!AQ29*1000</f>
        <v>11850000</v>
      </c>
      <c r="AJ201" s="2483">
        <f t="shared" si="1547"/>
        <v>11850000</v>
      </c>
      <c r="AK201" s="2480">
        <f>BM!AO29*1000</f>
        <v>-6200000</v>
      </c>
      <c r="AL201" s="2483">
        <f t="shared" si="1548"/>
        <v>5650000</v>
      </c>
      <c r="AM201" s="3000">
        <f t="shared" si="1720"/>
        <v>13750000</v>
      </c>
      <c r="AN201" s="2727">
        <f t="shared" si="1668"/>
        <v>28550000</v>
      </c>
      <c r="AO201" s="2483">
        <f t="shared" si="1669"/>
        <v>42300000</v>
      </c>
      <c r="AP201" s="2727">
        <f t="shared" si="1670"/>
        <v>-22300706.699999999</v>
      </c>
      <c r="AQ201" s="2483">
        <f t="shared" si="1671"/>
        <v>19999293.300000001</v>
      </c>
      <c r="AR201" s="2315">
        <v>185294574</v>
      </c>
      <c r="AS201" s="2108">
        <v>161589089</v>
      </c>
      <c r="AT201" s="2108">
        <v>33751389</v>
      </c>
      <c r="AU201" s="2108">
        <v>25958946</v>
      </c>
      <c r="AV201" s="2316">
        <f t="shared" si="1672"/>
        <v>219045963</v>
      </c>
      <c r="AW201" s="4176">
        <f t="shared" si="1673"/>
        <v>187548035</v>
      </c>
      <c r="AX201" s="4149"/>
      <c r="AY201" s="3244">
        <v>4232656.58543396</v>
      </c>
      <c r="AZ201" s="2102">
        <f>VLOOKUP(B201,Tabla.BCRA,BCRA!$H$1,TRUE)</f>
        <v>370611014</v>
      </c>
      <c r="BA201" s="2112">
        <f t="shared" si="1246"/>
        <v>6.2140917264117412E-2</v>
      </c>
      <c r="BB201" s="2112">
        <f t="shared" si="1674"/>
        <v>0.20504540442653219</v>
      </c>
      <c r="BC201" s="2112">
        <f>AZ201/AZ195-1</f>
        <v>-1.7459094473456616E-2</v>
      </c>
      <c r="BD201" s="2113">
        <f>BM!AN29*1000</f>
        <v>5937607.3700000001</v>
      </c>
      <c r="BE201" s="2114">
        <f>SUM(BM!AO29:AR29)*1000</f>
        <v>12836177.664270001</v>
      </c>
      <c r="BF201" s="2114">
        <f>SUM(BM!AS29:AV29)*1000</f>
        <v>2405560.6130500003</v>
      </c>
      <c r="BG201" s="2114">
        <f>BM!AW29*1000</f>
        <v>745300.00000000047</v>
      </c>
      <c r="BH201" s="2115">
        <f t="shared" si="1604"/>
        <v>-241921.64731999859</v>
      </c>
      <c r="BI201" s="2736">
        <f t="shared" si="1721"/>
        <v>36808492.022</v>
      </c>
      <c r="BJ201" s="2736">
        <f t="shared" si="1675"/>
        <v>25227826.791389994</v>
      </c>
      <c r="BK201" s="2736">
        <f t="shared" si="1676"/>
        <v>-14402574.414269989</v>
      </c>
      <c r="BL201" s="2736">
        <f t="shared" si="1677"/>
        <v>-56980800.000000007</v>
      </c>
      <c r="BM201" s="2737">
        <f t="shared" si="1678"/>
        <v>2761545.8577899672</v>
      </c>
      <c r="BN201" s="2736">
        <f>VLOOKUP(B201,Tabla.BCRA,BCRA!$L$1,TRUE)</f>
        <v>206363280</v>
      </c>
      <c r="BO201" s="4297">
        <v>479268</v>
      </c>
      <c r="BP201" s="2968">
        <f t="shared" si="1630"/>
        <v>1.2931833698822561</v>
      </c>
      <c r="BQ201" s="2112">
        <f t="shared" si="1221"/>
        <v>6.5158350927880804E-2</v>
      </c>
      <c r="BR201" s="2112">
        <f t="shared" si="1222"/>
        <v>0.25992192326397556</v>
      </c>
      <c r="BS201" s="2118">
        <f>BO201/BO195-1</f>
        <v>-2.6068084276238745E-2</v>
      </c>
      <c r="BT201" s="4297">
        <v>650054</v>
      </c>
      <c r="BU201" s="2968">
        <f t="shared" si="1631"/>
        <v>1.7540061558990796</v>
      </c>
      <c r="BV201" s="2112">
        <f t="shared" si="1223"/>
        <v>8.964703397572471E-2</v>
      </c>
      <c r="BW201" s="2112">
        <f t="shared" si="1224"/>
        <v>0.27055489318452786</v>
      </c>
      <c r="BX201" s="2118">
        <f>BT201/BT195-1</f>
        <v>2.0387212627891005E-2</v>
      </c>
      <c r="BY201" s="2307"/>
      <c r="BZ201" s="2308"/>
      <c r="CA201" s="2121"/>
      <c r="CB201" s="2122"/>
      <c r="CC201" s="2317">
        <f t="shared" si="1722"/>
        <v>191.92962530637291</v>
      </c>
      <c r="CD201" s="2308">
        <v>1.2999999999999999E-2</v>
      </c>
      <c r="CE201" s="2121">
        <f>CC201/CC195-1</f>
        <v>0.15038135522879958</v>
      </c>
      <c r="CF201" s="2121">
        <f t="shared" si="1248"/>
        <v>0.21906520138702312</v>
      </c>
      <c r="CG201" s="2307">
        <f t="shared" si="1508"/>
        <v>473.98628656394118</v>
      </c>
      <c r="CH201" s="2308">
        <v>2.1999999999999999E-2</v>
      </c>
      <c r="CI201" s="2121">
        <f>CG201/CG195-1</f>
        <v>0.21029667313152367</v>
      </c>
      <c r="CJ201" s="2121">
        <f t="shared" si="1226"/>
        <v>0.40020865338561529</v>
      </c>
      <c r="CK201" s="2690">
        <f t="shared" si="1723"/>
        <v>0.2555706137792102</v>
      </c>
      <c r="CL201" s="4825">
        <f t="shared" si="1206"/>
        <v>2.0591307068566072</v>
      </c>
      <c r="CM201" s="2121" t="str">
        <f t="shared" si="1207"/>
        <v>2Y, 1M</v>
      </c>
      <c r="CN201" s="4825"/>
      <c r="CO201" s="2491">
        <f t="shared" si="1632"/>
        <v>462.88010354017945</v>
      </c>
      <c r="CP201" s="2109">
        <f t="shared" si="1633"/>
        <v>510.50693053755839</v>
      </c>
      <c r="CQ201" s="2503">
        <f t="shared" si="1634"/>
        <v>531.63759949026496</v>
      </c>
      <c r="CR201" s="2109"/>
      <c r="CS201" s="2109"/>
      <c r="CT201" s="2109"/>
      <c r="CU201" s="3164"/>
      <c r="CV201" s="2491"/>
      <c r="CW201" s="2503"/>
      <c r="CX201" s="2706">
        <f t="shared" si="1227"/>
        <v>13993.334637964774</v>
      </c>
      <c r="CY201" s="2112" t="e">
        <f t="shared" si="1228"/>
        <v>#DIV/0!</v>
      </c>
      <c r="CZ201" s="2491">
        <f t="shared" si="1229"/>
        <v>185798.90599796621</v>
      </c>
      <c r="DA201" s="4194" t="e">
        <f t="shared" si="1230"/>
        <v>#DIV/0!</v>
      </c>
      <c r="DB201" s="2108">
        <f>DEPOSITOS!B145</f>
        <v>222668</v>
      </c>
      <c r="DC201" s="2108">
        <f>DEPOSITOS!C145</f>
        <v>170724</v>
      </c>
      <c r="DD201" s="2108">
        <f>DEPOSITOS!D145</f>
        <v>323134</v>
      </c>
      <c r="DE201" s="2108">
        <f>DEPOSITOS!E145</f>
        <v>7</v>
      </c>
      <c r="DF201" s="2108">
        <f>DEPOSITOS!F145</f>
        <v>31200</v>
      </c>
      <c r="DG201" s="2108">
        <f>DEPOSITOS!G145</f>
        <v>0</v>
      </c>
      <c r="DH201" s="2469">
        <f>DEPOSITOS!H145</f>
        <v>747733</v>
      </c>
      <c r="DI201" s="2108">
        <f>DEPOSITOS!I145</f>
        <v>0</v>
      </c>
      <c r="DJ201" s="4059">
        <f>DEPOSITOS!J145</f>
        <v>747733</v>
      </c>
      <c r="DK201" s="2480">
        <f>DEPOSITOS!K145</f>
        <v>138048</v>
      </c>
      <c r="DL201" s="2480">
        <f>DEPOSITOS!L145</f>
        <v>152265</v>
      </c>
      <c r="DM201" s="2480">
        <f>DEPOSITOS!M145</f>
        <v>257950</v>
      </c>
      <c r="DN201" s="2480">
        <f>DEPOSITOS!N145</f>
        <v>7</v>
      </c>
      <c r="DO201" s="2480">
        <f>DEPOSITOS!O145</f>
        <v>19966</v>
      </c>
      <c r="DP201" s="2480">
        <f>DEPOSITOS!P145</f>
        <v>0</v>
      </c>
      <c r="DQ201" s="2469">
        <f>DEPOSITOS!Q145</f>
        <v>568236</v>
      </c>
      <c r="DR201" s="2480">
        <f>DEPOSITOS!R145</f>
        <v>0</v>
      </c>
      <c r="DS201" s="4063">
        <f>DEPOSITOS!S145</f>
        <v>568236</v>
      </c>
      <c r="DT201" s="2125">
        <f t="shared" si="1605"/>
        <v>84620</v>
      </c>
      <c r="DU201" s="2109">
        <f t="shared" si="1606"/>
        <v>18459</v>
      </c>
      <c r="DV201" s="2109">
        <f t="shared" si="1607"/>
        <v>65184</v>
      </c>
      <c r="DW201" s="2109">
        <f t="shared" si="1608"/>
        <v>0</v>
      </c>
      <c r="DX201" s="2109">
        <f t="shared" si="1609"/>
        <v>11234</v>
      </c>
      <c r="DY201" s="2109">
        <f t="shared" si="1610"/>
        <v>0</v>
      </c>
      <c r="DZ201" s="2109">
        <f t="shared" si="1611"/>
        <v>179497</v>
      </c>
      <c r="EA201" s="2109">
        <f t="shared" si="1612"/>
        <v>0</v>
      </c>
      <c r="EB201" s="4063">
        <f t="shared" si="1613"/>
        <v>179497</v>
      </c>
      <c r="EC201" s="2480">
        <f>DEPOSITOS!Z145</f>
        <v>8766</v>
      </c>
      <c r="ED201" s="2480">
        <f>DEPOSITOS!AA145</f>
        <v>7057</v>
      </c>
      <c r="EE201" s="3268">
        <f t="shared" si="1614"/>
        <v>1709</v>
      </c>
      <c r="EF201" s="2108">
        <f>PRESTAMOS!B145</f>
        <v>63965</v>
      </c>
      <c r="EG201" s="2108">
        <f>PRESTAMOS!C145</f>
        <v>111720</v>
      </c>
      <c r="EH201" s="2108">
        <f>PRESTAMOS!D145</f>
        <v>45976</v>
      </c>
      <c r="EI201" s="2108">
        <f>PRESTAMOS!E145</f>
        <v>31959</v>
      </c>
      <c r="EJ201" s="2108">
        <f>PRESTAMOS!F145</f>
        <v>104012</v>
      </c>
      <c r="EK201" s="2108">
        <f>PRESTAMOS!G145</f>
        <v>96293</v>
      </c>
      <c r="EL201" s="2108">
        <f>PRESTAMOS!H145</f>
        <v>37388</v>
      </c>
      <c r="EM201" s="2290">
        <f>PRESTAMOS!I145</f>
        <v>491313</v>
      </c>
      <c r="EN201" s="2108">
        <f>PRESTAMOS!J145</f>
        <v>100</v>
      </c>
      <c r="EO201" s="2108">
        <f>PRESTAMOS!K145</f>
        <v>3252</v>
      </c>
      <c r="EP201" s="2108">
        <f>PRESTAMOS!L145</f>
        <v>115</v>
      </c>
      <c r="EQ201" s="2108">
        <f>PRESTAMOS!M145</f>
        <v>14</v>
      </c>
      <c r="ER201" s="2108">
        <f>PRESTAMOS!N145</f>
        <v>0</v>
      </c>
      <c r="ES201" s="2108">
        <f>PRESTAMOS!O145</f>
        <v>222</v>
      </c>
      <c r="ET201" s="2108">
        <f>PRESTAMOS!P145</f>
        <v>432</v>
      </c>
      <c r="EU201" s="2291">
        <f>PRESTAMOS!Q145</f>
        <v>4135</v>
      </c>
      <c r="EV201" s="2117">
        <f t="shared" si="1594"/>
        <v>21.254670898741104</v>
      </c>
      <c r="EW201" s="2117">
        <f t="shared" si="1595"/>
        <v>20.05</v>
      </c>
      <c r="EX201" s="2117">
        <f t="shared" si="1596"/>
        <v>0</v>
      </c>
      <c r="EY201" s="2292">
        <f t="shared" si="1597"/>
        <v>21.52</v>
      </c>
      <c r="EZ201" s="2117">
        <f t="shared" si="1598"/>
        <v>0.78185466164474038</v>
      </c>
      <c r="FA201" s="2293">
        <f t="shared" si="1599"/>
        <v>0.72</v>
      </c>
      <c r="FB201" s="2294">
        <f t="shared" si="1600"/>
        <v>0.28000000000000003</v>
      </c>
      <c r="FC201" s="2295">
        <f t="shared" si="1601"/>
        <v>21.875</v>
      </c>
      <c r="FD201" s="2117">
        <f t="shared" si="1602"/>
        <v>0</v>
      </c>
      <c r="FE201" s="4211">
        <f t="shared" si="1603"/>
        <v>0</v>
      </c>
      <c r="FF201" s="2102">
        <v>50782.5</v>
      </c>
      <c r="FG201" s="2102">
        <v>22418.2</v>
      </c>
      <c r="FH201" s="2102">
        <v>1904.1</v>
      </c>
      <c r="FI201" s="2102">
        <v>23842.9</v>
      </c>
      <c r="FJ201" s="2102">
        <v>55.1</v>
      </c>
      <c r="FK201" s="2109">
        <f t="shared" si="1635"/>
        <v>730.39999999999418</v>
      </c>
      <c r="FL201" s="2129">
        <v>99733.200000000012</v>
      </c>
      <c r="FM201" s="2102">
        <v>15707.79</v>
      </c>
      <c r="FN201" s="2102">
        <v>38534.6</v>
      </c>
      <c r="FO201" s="2102">
        <v>27025.3</v>
      </c>
      <c r="FP201" s="2102">
        <v>2677.8</v>
      </c>
      <c r="FQ201" s="2102">
        <v>10879.4</v>
      </c>
      <c r="FR201" s="2727">
        <f t="shared" si="1636"/>
        <v>5195.0999999999913</v>
      </c>
      <c r="FS201" s="2131">
        <v>100019.98999999999</v>
      </c>
      <c r="FT201" s="4067">
        <f t="shared" si="1679"/>
        <v>-286.78999999997905</v>
      </c>
      <c r="FU201" s="2102">
        <v>16389.8</v>
      </c>
      <c r="FV201" s="2102">
        <f t="shared" si="1637"/>
        <v>23842.9</v>
      </c>
      <c r="FW201" s="4067">
        <f t="shared" si="1680"/>
        <v>-40519.489999999976</v>
      </c>
      <c r="FX201" s="2854"/>
      <c r="FY201" s="4067">
        <f t="shared" si="1681"/>
        <v>-40519.489999999976</v>
      </c>
      <c r="FZ201" s="2727">
        <f t="shared" si="1724"/>
        <v>266796.7</v>
      </c>
      <c r="GA201" s="2727">
        <f t="shared" si="1682"/>
        <v>138787.20000000001</v>
      </c>
      <c r="GB201" s="2727">
        <f t="shared" si="1683"/>
        <v>10414.1</v>
      </c>
      <c r="GC201" s="2727">
        <f t="shared" si="1684"/>
        <v>51621.4</v>
      </c>
      <c r="GD201" s="2727">
        <f t="shared" si="1685"/>
        <v>73.400000000000006</v>
      </c>
      <c r="GE201" s="2727">
        <f t="shared" si="1686"/>
        <v>3659.9999999999782</v>
      </c>
      <c r="GF201" s="2838">
        <f t="shared" si="1687"/>
        <v>471352.8</v>
      </c>
      <c r="GG201" s="2727">
        <f t="shared" si="1688"/>
        <v>83481.290000000008</v>
      </c>
      <c r="GH201" s="2727">
        <f t="shared" si="1689"/>
        <v>166784.5</v>
      </c>
      <c r="GI201" s="2727">
        <f t="shared" si="1690"/>
        <v>131415.79999999999</v>
      </c>
      <c r="GJ201" s="2727">
        <f t="shared" si="1691"/>
        <v>10836.5</v>
      </c>
      <c r="GK201" s="2727">
        <f t="shared" si="1692"/>
        <v>54185.3</v>
      </c>
      <c r="GL201" s="2727">
        <f t="shared" si="1693"/>
        <v>22447.199999999953</v>
      </c>
      <c r="GM201" s="2483">
        <f t="shared" si="1694"/>
        <v>469150.58999999997</v>
      </c>
      <c r="GN201" s="4067">
        <f t="shared" si="1695"/>
        <v>2202.2100000000282</v>
      </c>
      <c r="GO201" s="2727">
        <f t="shared" si="1696"/>
        <v>39493.5</v>
      </c>
      <c r="GP201" s="2727">
        <f t="shared" si="1697"/>
        <v>51621.4</v>
      </c>
      <c r="GQ201" s="4067">
        <f t="shared" si="1698"/>
        <v>-88912.689999999973</v>
      </c>
      <c r="GR201" s="2130"/>
      <c r="GS201" s="4218">
        <f t="shared" si="1699"/>
        <v>-88912.689999999973</v>
      </c>
      <c r="GT201" s="2102">
        <f>'REC TRIB'!B215</f>
        <v>29295.259119089998</v>
      </c>
      <c r="GU201" s="2102">
        <f>'REC TRIB'!E215</f>
        <v>25367.495391009998</v>
      </c>
      <c r="GV201" s="2102">
        <f>'REC TRIB'!U215</f>
        <v>6043.7268830599996</v>
      </c>
      <c r="GW201" s="2109">
        <f t="shared" si="1700"/>
        <v>1171.7881182499987</v>
      </c>
      <c r="GX201" s="2131">
        <f>'REC TRIB'!B215+'REC TRIB'!E215-'REC TRIB'!I215+SUM('REC TRIB'!J215:M215)+'REC TRIB'!P215+'REC TRIB'!T215+'REC TRIB'!W215</f>
        <v>61878.269511409999</v>
      </c>
      <c r="GY201" s="2127">
        <f>'REC TRIB'!X215</f>
        <v>8974.6602313999992</v>
      </c>
      <c r="GZ201" s="2102">
        <f>'REC TRIB'!Y215</f>
        <v>13121.618472710001</v>
      </c>
      <c r="HA201" s="2109">
        <f t="shared" si="1701"/>
        <v>367.12077146999945</v>
      </c>
      <c r="HB201" s="2129">
        <f>'REC TRIB'!AD215</f>
        <v>22463.399475580001</v>
      </c>
      <c r="HC201" s="2102">
        <f>'REC TRIB'!O215</f>
        <v>2252.6858963799996</v>
      </c>
      <c r="HD201" s="2102">
        <f>'REC TRIB'!N215</f>
        <v>8548.1021980599999</v>
      </c>
      <c r="HE201" s="2109">
        <f t="shared" si="1702"/>
        <v>0</v>
      </c>
      <c r="HF201" s="2131">
        <f>'REC TRIB'!N215+'REC TRIB'!O215</f>
        <v>10800.788094439999</v>
      </c>
      <c r="HG201" s="4073">
        <f>'REC TRIB'!AE215</f>
        <v>101186.18396449</v>
      </c>
      <c r="HH201" s="2102">
        <f t="shared" si="1703"/>
        <v>125657.57365566</v>
      </c>
      <c r="HI201" s="2102">
        <f t="shared" si="1704"/>
        <v>155855.30797008</v>
      </c>
      <c r="HJ201" s="2102">
        <f t="shared" si="1705"/>
        <v>34882.591951839997</v>
      </c>
      <c r="HK201" s="2109">
        <f t="shared" si="1706"/>
        <v>134.30211822999991</v>
      </c>
      <c r="HL201" s="2131">
        <f t="shared" si="1707"/>
        <v>316529.77569580998</v>
      </c>
      <c r="HM201" s="2127">
        <f t="shared" si="1708"/>
        <v>54879.37277912</v>
      </c>
      <c r="HN201" s="2102">
        <f t="shared" si="1709"/>
        <v>80786.822965750005</v>
      </c>
      <c r="HO201" s="2109">
        <f t="shared" si="1710"/>
        <v>2690.5098591300011</v>
      </c>
      <c r="HP201" s="2129">
        <f t="shared" si="1711"/>
        <v>138356.70560400002</v>
      </c>
      <c r="HQ201" s="2102">
        <f t="shared" si="1712"/>
        <v>14265.882298519999</v>
      </c>
      <c r="HR201" s="2102">
        <f t="shared" si="1713"/>
        <v>45149.155188459998</v>
      </c>
      <c r="HS201" s="2109">
        <f t="shared" si="1714"/>
        <v>0</v>
      </c>
      <c r="HT201" s="2131">
        <f t="shared" si="1715"/>
        <v>59415.037486979985</v>
      </c>
      <c r="HU201" s="4073">
        <f t="shared" si="1716"/>
        <v>549184.11073863006</v>
      </c>
      <c r="HV201" s="2132">
        <f t="shared" si="1231"/>
        <v>0.33680478949986625</v>
      </c>
      <c r="HW201" s="2132">
        <f t="shared" si="1232"/>
        <v>0.28573338742735177</v>
      </c>
      <c r="HX201" s="2132">
        <f t="shared" si="1233"/>
        <v>0.34533053953370674</v>
      </c>
      <c r="HY201" s="2112">
        <f t="shared" si="1234"/>
        <v>0.7582978933926825</v>
      </c>
      <c r="HZ201" s="2133">
        <f t="shared" si="1235"/>
        <v>0.32209553248826861</v>
      </c>
      <c r="IA201" s="2134">
        <f t="shared" si="1236"/>
        <v>0.25358111401952033</v>
      </c>
      <c r="IB201" s="2132">
        <f t="shared" si="1237"/>
        <v>0.26516813001874118</v>
      </c>
      <c r="IC201" s="2112">
        <f t="shared" si="1238"/>
        <v>5.9460128681264708</v>
      </c>
      <c r="ID201" s="2135">
        <f t="shared" si="1239"/>
        <v>0.2775262000872043</v>
      </c>
      <c r="IE201" s="2132">
        <f t="shared" si="1240"/>
        <v>0.32994971094437919</v>
      </c>
      <c r="IF201" s="2132">
        <f t="shared" si="1241"/>
        <v>1.07329041956831</v>
      </c>
      <c r="IG201" s="2112" t="e">
        <f t="shared" si="1242"/>
        <v>#DIV/0!</v>
      </c>
      <c r="IH201" s="2133">
        <f t="shared" si="1243"/>
        <v>0.85683377603828514</v>
      </c>
      <c r="II201" s="4083">
        <f t="shared" si="1244"/>
        <v>0.35464283375531624</v>
      </c>
      <c r="IJ201" s="2392">
        <f t="shared" si="1208"/>
        <v>8.3054956699974633E-2</v>
      </c>
      <c r="IK201" s="2392">
        <f t="shared" si="1209"/>
        <v>7.1919358102355918E-2</v>
      </c>
      <c r="IL201" s="2392">
        <f t="shared" si="1210"/>
        <v>1.7134563396024788E-2</v>
      </c>
      <c r="IM201" s="2392">
        <f t="shared" si="1211"/>
        <v>3.3221351969329E-3</v>
      </c>
      <c r="IN201" s="4493">
        <f t="shared" si="1212"/>
        <v>0.17543101339528824</v>
      </c>
      <c r="IO201" s="3195">
        <f t="shared" si="1213"/>
        <v>2.544404928748981E-2</v>
      </c>
      <c r="IP201" s="2392">
        <f t="shared" si="1214"/>
        <v>3.7201086006928258E-2</v>
      </c>
      <c r="IQ201" s="2392">
        <f t="shared" si="1215"/>
        <v>1.0408236928081227E-3</v>
      </c>
      <c r="IR201" s="4494">
        <f t="shared" si="1216"/>
        <v>6.3685958987226191E-2</v>
      </c>
      <c r="IS201" s="2392">
        <f t="shared" si="1217"/>
        <v>6.3865872912031848E-3</v>
      </c>
      <c r="IT201" s="2392">
        <f t="shared" si="1218"/>
        <v>2.4234715079348473E-2</v>
      </c>
      <c r="IU201" s="2392">
        <f t="shared" si="1219"/>
        <v>0</v>
      </c>
      <c r="IV201" s="4493">
        <f t="shared" si="1220"/>
        <v>3.0621302370551655E-2</v>
      </c>
      <c r="IW201" s="3272">
        <v>70.376211399655148</v>
      </c>
      <c r="IX201" s="2534">
        <v>128.48676988888172</v>
      </c>
      <c r="IY201" s="4089">
        <f>SUM(IW201:IX201)</f>
        <v>198.86298128853687</v>
      </c>
      <c r="IZ201" s="2136">
        <f>EMAE!N259</f>
        <v>98.316511901982992</v>
      </c>
      <c r="JA201" s="2112">
        <f>EMAE!O259%</f>
        <v>-5.6379483590467405E-3</v>
      </c>
      <c r="JB201" s="2112">
        <f t="shared" ref="JB201" si="1729">IZ201/IZ189-1</f>
        <v>-2.9298734429741846E-2</v>
      </c>
      <c r="JC201" s="3186">
        <f t="shared" si="1727"/>
        <v>-1.5013976815173691E-2</v>
      </c>
      <c r="JD201" s="2136">
        <f>MTSS!J33</f>
        <v>6110.4719999999998</v>
      </c>
      <c r="JE201" s="2136">
        <f>MTSS!K33</f>
        <v>2892.672</v>
      </c>
      <c r="JF201" s="2136">
        <f>MTSS!L33</f>
        <v>459.66800000000001</v>
      </c>
      <c r="JG201" s="2136">
        <f>MTSS!M33</f>
        <v>417.565</v>
      </c>
      <c r="JH201" s="2136">
        <f>MTSS!N33</f>
        <v>1479.749</v>
      </c>
      <c r="JI201" s="2136">
        <f>MTSS!O33</f>
        <v>310.05700000000002</v>
      </c>
      <c r="JJ201" s="4094">
        <f>MTSS!P33</f>
        <v>11670.183000000001</v>
      </c>
      <c r="JK201" s="2985">
        <f t="shared" si="1445"/>
        <v>0.52359693074221714</v>
      </c>
      <c r="JL201" s="2985">
        <f t="shared" si="1446"/>
        <v>0.24786860668765862</v>
      </c>
      <c r="JM201" s="2985">
        <f t="shared" si="1447"/>
        <v>3.9388242669373734E-2</v>
      </c>
      <c r="JN201" s="2985">
        <f t="shared" si="1448"/>
        <v>3.5780501471142312E-2</v>
      </c>
      <c r="JO201" s="2985">
        <f t="shared" si="1449"/>
        <v>0.12679741183150256</v>
      </c>
      <c r="JP201" s="2985">
        <f t="shared" si="1500"/>
        <v>2.6568306598105617E-2</v>
      </c>
      <c r="JQ201" s="4098">
        <f t="shared" si="1501"/>
        <v>1</v>
      </c>
      <c r="JR201" s="2393">
        <f t="shared" si="1450"/>
        <v>98.196300615599853</v>
      </c>
      <c r="JS201" s="2393">
        <f t="shared" si="1451"/>
        <v>93.618949355240872</v>
      </c>
      <c r="JT201" s="2393">
        <f t="shared" si="1452"/>
        <v>103.18117334386841</v>
      </c>
      <c r="JU201" s="2393">
        <f t="shared" si="1453"/>
        <v>102.67276460246622</v>
      </c>
      <c r="JV201" s="2393">
        <f t="shared" si="1454"/>
        <v>102.3121631077198</v>
      </c>
      <c r="JW201" s="2393">
        <f t="shared" si="1502"/>
        <v>87.84803384077496</v>
      </c>
      <c r="JX201" s="4047">
        <f t="shared" si="1503"/>
        <v>97.544214544425117</v>
      </c>
      <c r="JY201" s="2875"/>
      <c r="JZ201" s="2876"/>
      <c r="KA201" s="2876"/>
      <c r="KB201" s="2876"/>
      <c r="KC201" s="2876"/>
      <c r="KD201" s="2876"/>
      <c r="KE201" s="2876"/>
      <c r="KF201" s="5640">
        <f>VLOOKUP(B201,Tabla.Desempleo,DESEMPLEO!$H$6,FALSE)*100</f>
        <v>7.1</v>
      </c>
      <c r="KG201" s="2924">
        <v>6.5</v>
      </c>
      <c r="KH201" s="2924">
        <v>30.1</v>
      </c>
      <c r="KI201" s="2958"/>
      <c r="KJ201" s="2959"/>
      <c r="KK201" s="2924"/>
      <c r="KL201" s="2924"/>
      <c r="KM201" s="5610">
        <v>644</v>
      </c>
      <c r="KN201" s="5611">
        <f>KM201*$CG$146/CG201</f>
        <v>211.19839609842873</v>
      </c>
      <c r="KO201" s="5577"/>
      <c r="KP201" s="4227"/>
      <c r="KQ201" s="3115"/>
      <c r="KS201" s="3729"/>
      <c r="KT201" s="3730"/>
      <c r="KU201" s="3730"/>
      <c r="KV201" s="3730">
        <f t="shared" si="1615"/>
        <v>100</v>
      </c>
      <c r="KW201" s="3730"/>
      <c r="KX201" s="3730"/>
      <c r="KY201" s="3730"/>
      <c r="KZ201" s="3730"/>
      <c r="LA201" s="3731"/>
      <c r="LE201" s="2365">
        <f>B189</f>
        <v>41455</v>
      </c>
      <c r="LF201" s="2366">
        <f>CJ189</f>
        <v>0.24033145278251355</v>
      </c>
      <c r="LG201" s="2366">
        <f>CJ213</f>
        <v>0.27750895225468009</v>
      </c>
      <c r="LH201" s="2296"/>
      <c r="LI201" s="2379"/>
      <c r="LJ201" s="2972">
        <v>17055</v>
      </c>
      <c r="LK201" s="2296">
        <f>IZ201/LJ201*10000</f>
        <v>57.646738142470234</v>
      </c>
      <c r="LL201" s="2296"/>
    </row>
    <row r="202" spans="2:328">
      <c r="B202" s="2064">
        <v>41851</v>
      </c>
      <c r="C202" s="4051"/>
      <c r="D202" s="4052" t="s">
        <v>3106</v>
      </c>
      <c r="E202" s="2065">
        <f>VLOOKUP(B202,Tabla.BCRA,BCRA!$W$1,TRUE)</f>
        <v>29002881.781198993</v>
      </c>
      <c r="F202" s="2065">
        <f>VLOOKUP(B202,Tabla.BCRA,BCRA!$Y$1,TRUE)</f>
        <v>21871824.803293463</v>
      </c>
      <c r="G202" s="2065">
        <f>VLOOKUP(B202,Tabla.BCRA,BCRA!$AG$1,TRUE)</f>
        <v>20051916.518477015</v>
      </c>
      <c r="H202" s="2067">
        <f t="shared" si="1717"/>
        <v>-275452.10545611754</v>
      </c>
      <c r="I202" s="2067">
        <f t="shared" si="1658"/>
        <v>6762.5238536670804</v>
      </c>
      <c r="J202" s="2067">
        <f t="shared" si="1659"/>
        <v>146590.73491189629</v>
      </c>
      <c r="K202" s="2280">
        <f>RESERVAS!F147*1000</f>
        <v>763280</v>
      </c>
      <c r="L202" s="2281">
        <f>RESERVAS!G147*1000</f>
        <v>99475.049601613617</v>
      </c>
      <c r="M202" s="2281">
        <f>RESERVAS!H147*1000</f>
        <v>-265166.11185319524</v>
      </c>
      <c r="N202" s="2281">
        <f>RESERVAS!I147*1000</f>
        <v>-608900</v>
      </c>
      <c r="O202" s="2069">
        <f>RESERVAS!J147*1000</f>
        <v>-264140.97328321071</v>
      </c>
      <c r="P202" s="4650">
        <f t="shared" si="1718"/>
        <v>5273334.1654642876</v>
      </c>
      <c r="Q202" s="4650">
        <f t="shared" si="1660"/>
        <v>-397205.56805434241</v>
      </c>
      <c r="R202" s="4650">
        <f t="shared" si="1661"/>
        <v>-1896665.6405466921</v>
      </c>
      <c r="S202" s="4650">
        <f t="shared" si="1662"/>
        <v>-4403120</v>
      </c>
      <c r="T202" s="4651">
        <f t="shared" si="1663"/>
        <v>-172682.54930570145</v>
      </c>
      <c r="U202" s="2070">
        <f>VLOOKUP(B202,Tabla.BCRA,BCRA!$AK$1,TRUE)</f>
        <v>8.2102000000000004</v>
      </c>
      <c r="V202" s="2066">
        <f t="shared" si="1719"/>
        <v>9.4394777228326426E-3</v>
      </c>
      <c r="W202" s="2066">
        <f t="shared" si="1616"/>
        <v>9.5294305704134441E-3</v>
      </c>
      <c r="X202" s="2066">
        <f t="shared" si="1245"/>
        <v>0.32930988282867657</v>
      </c>
      <c r="Y202" s="2066">
        <f>U202/U195-1</f>
        <v>0.25961951518870818</v>
      </c>
      <c r="Z202" s="2558">
        <f t="shared" si="1509"/>
        <v>12.7</v>
      </c>
      <c r="AA202" s="2066">
        <f t="shared" ref="AA202:AA208" si="1730">Z202/Z201-1</f>
        <v>4.5267489711934061E-2</v>
      </c>
      <c r="AB202" s="2066">
        <f>Z202/Z195-1</f>
        <v>0.27</v>
      </c>
      <c r="AC202" s="2564">
        <f t="shared" si="1510"/>
        <v>0.54685634941901529</v>
      </c>
      <c r="AD202" s="4310">
        <f t="shared" si="1664"/>
        <v>29.78341818098491</v>
      </c>
      <c r="AE202" s="4310">
        <f t="shared" si="1665"/>
        <v>27.305202943563781</v>
      </c>
      <c r="AF202" s="4310">
        <f t="shared" si="1666"/>
        <v>18.536317396768741</v>
      </c>
      <c r="AG202" s="4310">
        <f t="shared" si="1667"/>
        <v>16.993949628932246</v>
      </c>
      <c r="AH202" s="3222">
        <f>BM!AP30*1000</f>
        <v>13600000</v>
      </c>
      <c r="AI202" s="2071">
        <f>BM!AQ30*1000</f>
        <v>8000000</v>
      </c>
      <c r="AJ202" s="2482">
        <f t="shared" si="1547"/>
        <v>21600000</v>
      </c>
      <c r="AK202" s="2479">
        <f>BM!AO30*1000</f>
        <v>-2422000</v>
      </c>
      <c r="AL202" s="2482">
        <f t="shared" si="1548"/>
        <v>19178000</v>
      </c>
      <c r="AM202" s="2999">
        <f t="shared" si="1720"/>
        <v>27350000</v>
      </c>
      <c r="AN202" s="2721">
        <f t="shared" si="1668"/>
        <v>36550000</v>
      </c>
      <c r="AO202" s="2482">
        <f t="shared" si="1669"/>
        <v>63900000</v>
      </c>
      <c r="AP202" s="2721">
        <f t="shared" si="1670"/>
        <v>-24722706.699999999</v>
      </c>
      <c r="AQ202" s="2482">
        <f t="shared" si="1671"/>
        <v>39177293.299999997</v>
      </c>
      <c r="AR202" s="2312">
        <v>228323912</v>
      </c>
      <c r="AS202" s="2071">
        <v>205737010</v>
      </c>
      <c r="AT202" s="2071">
        <v>41275650</v>
      </c>
      <c r="AU202" s="2071">
        <v>36366931</v>
      </c>
      <c r="AV202" s="2313">
        <f t="shared" si="1672"/>
        <v>269599562</v>
      </c>
      <c r="AW202" s="4175">
        <f t="shared" si="1673"/>
        <v>242103941</v>
      </c>
      <c r="AX202" s="4148"/>
      <c r="AY202" s="3243">
        <v>4332433.6462249756</v>
      </c>
      <c r="AZ202" s="2065">
        <f>VLOOKUP(B202,Tabla.BCRA,BCRA!$H$1,TRUE)</f>
        <v>371688689</v>
      </c>
      <c r="BA202" s="2075">
        <f t="shared" si="1246"/>
        <v>2.9078331708727312E-3</v>
      </c>
      <c r="BB202" s="2075">
        <f t="shared" si="1674"/>
        <v>0.16836217407502918</v>
      </c>
      <c r="BC202" s="2075">
        <f>AZ202/AZ195-1</f>
        <v>-1.460202943662714E-2</v>
      </c>
      <c r="BD202" s="2076">
        <f>BM!AN30*1000</f>
        <v>6219172.2800000003</v>
      </c>
      <c r="BE202" s="2077">
        <f>SUM(BM!AO30:AR30)*1000</f>
        <v>11747841.23416</v>
      </c>
      <c r="BF202" s="2077">
        <f>SUM(BM!AS30:AV30)*1000</f>
        <v>-1327859.4593699961</v>
      </c>
      <c r="BG202" s="2077">
        <f>BM!AW30*1000</f>
        <v>-14415700</v>
      </c>
      <c r="BH202" s="2078">
        <f t="shared" si="1604"/>
        <v>-1145779.0547900032</v>
      </c>
      <c r="BI202" s="2734">
        <f t="shared" si="1721"/>
        <v>43027664.302000001</v>
      </c>
      <c r="BJ202" s="2734">
        <f t="shared" si="1675"/>
        <v>36975668.025549993</v>
      </c>
      <c r="BK202" s="2734">
        <f t="shared" si="1676"/>
        <v>-15730433.873639986</v>
      </c>
      <c r="BL202" s="2734">
        <f t="shared" si="1677"/>
        <v>-71396500</v>
      </c>
      <c r="BM202" s="2735">
        <f t="shared" si="1678"/>
        <v>1615766.802999964</v>
      </c>
      <c r="BN202" s="2734">
        <f>VLOOKUP(B202,Tabla.BCRA,BCRA!$L$1,TRUE)</f>
        <v>225525926</v>
      </c>
      <c r="BO202" s="4296">
        <v>483832</v>
      </c>
      <c r="BP202" s="2967">
        <f t="shared" si="1630"/>
        <v>1.301713004239416</v>
      </c>
      <c r="BQ202" s="2075">
        <f t="shared" si="1221"/>
        <v>9.5228556882578363E-3</v>
      </c>
      <c r="BR202" s="2075">
        <f t="shared" si="1222"/>
        <v>0.22504310661322546</v>
      </c>
      <c r="BS202" s="2081">
        <f>BO202/BO195-1</f>
        <v>-1.6793471192612874E-2</v>
      </c>
      <c r="BT202" s="4296">
        <v>651618</v>
      </c>
      <c r="BU202" s="2967">
        <f t="shared" si="1631"/>
        <v>1.7531284090272652</v>
      </c>
      <c r="BV202" s="2075">
        <f t="shared" si="1223"/>
        <v>2.405953966901242E-3</v>
      </c>
      <c r="BW202" s="2075">
        <f t="shared" si="1224"/>
        <v>0.25266106227183682</v>
      </c>
      <c r="BX202" s="2081">
        <f>BT202/BT195-1</f>
        <v>2.2842217289888334E-2</v>
      </c>
      <c r="BY202" s="2305"/>
      <c r="BZ202" s="2306"/>
      <c r="CA202" s="2084"/>
      <c r="CB202" s="2085"/>
      <c r="CC202" s="2314">
        <f t="shared" si="1722"/>
        <v>194.61664006066215</v>
      </c>
      <c r="CD202" s="2306">
        <v>1.4E-2</v>
      </c>
      <c r="CE202" s="2084">
        <f>CC202/CC195-1</f>
        <v>0.16648669420200268</v>
      </c>
      <c r="CF202" s="2084">
        <f t="shared" si="1248"/>
        <v>0.22477432385564589</v>
      </c>
      <c r="CG202" s="2305">
        <f t="shared" si="1508"/>
        <v>485.69374784207048</v>
      </c>
      <c r="CH202" s="2306">
        <v>2.47E-2</v>
      </c>
      <c r="CI202" s="2084">
        <f>CG202/CG195-1</f>
        <v>0.24019100095787205</v>
      </c>
      <c r="CJ202" s="2084">
        <f t="shared" si="1226"/>
        <v>0.39802573041434264</v>
      </c>
      <c r="CK202" s="2689">
        <f t="shared" si="1723"/>
        <v>0.2555706137792102</v>
      </c>
      <c r="CL202" s="4824">
        <f t="shared" si="1206"/>
        <v>2.0687190678736966</v>
      </c>
      <c r="CM202" s="2084" t="str">
        <f t="shared" si="1207"/>
        <v>2Y, 1M</v>
      </c>
      <c r="CN202" s="4824"/>
      <c r="CO202" s="2490">
        <f t="shared" si="1632"/>
        <v>464.22608165939056</v>
      </c>
      <c r="CP202" s="2072">
        <f t="shared" si="1633"/>
        <v>511.73518671221581</v>
      </c>
      <c r="CQ202" s="2502">
        <f t="shared" si="1634"/>
        <v>544.76904819767446</v>
      </c>
      <c r="CR202" s="2072"/>
      <c r="CS202" s="2072"/>
      <c r="CT202" s="2072"/>
      <c r="CU202" s="3163"/>
      <c r="CV202" s="2490"/>
      <c r="CW202" s="2502"/>
      <c r="CX202" s="2705">
        <f t="shared" si="1227"/>
        <v>15707.001659022155</v>
      </c>
      <c r="CY202" s="2075" t="e">
        <f t="shared" si="1228"/>
        <v>#DIV/0!</v>
      </c>
      <c r="CZ202" s="2490">
        <f t="shared" si="1229"/>
        <v>185519.28248435355</v>
      </c>
      <c r="DA202" s="4193" t="e">
        <f t="shared" si="1230"/>
        <v>#DIV/0!</v>
      </c>
      <c r="DB202" s="2071">
        <f>DEPOSITOS!B146</f>
        <v>217198</v>
      </c>
      <c r="DC202" s="2071">
        <f>DEPOSITOS!C146</f>
        <v>167730</v>
      </c>
      <c r="DD202" s="2071">
        <f>DEPOSITOS!D146</f>
        <v>339807</v>
      </c>
      <c r="DE202" s="2071">
        <f>DEPOSITOS!E146</f>
        <v>7</v>
      </c>
      <c r="DF202" s="2071">
        <f>DEPOSITOS!F146</f>
        <v>28278</v>
      </c>
      <c r="DG202" s="2071">
        <f>DEPOSITOS!G146</f>
        <v>0</v>
      </c>
      <c r="DH202" s="2468">
        <f>DEPOSITOS!H146</f>
        <v>753020</v>
      </c>
      <c r="DI202" s="2071">
        <f>DEPOSITOS!I146</f>
        <v>0</v>
      </c>
      <c r="DJ202" s="4058">
        <f>DEPOSITOS!J146</f>
        <v>753020</v>
      </c>
      <c r="DK202" s="2479">
        <f>DEPOSITOS!K146</f>
        <v>138920</v>
      </c>
      <c r="DL202" s="2479">
        <f>DEPOSITOS!L146</f>
        <v>150477</v>
      </c>
      <c r="DM202" s="2479">
        <f>DEPOSITOS!M146</f>
        <v>265204</v>
      </c>
      <c r="DN202" s="2479">
        <f>DEPOSITOS!N146</f>
        <v>7</v>
      </c>
      <c r="DO202" s="2479">
        <f>DEPOSITOS!O146</f>
        <v>18599</v>
      </c>
      <c r="DP202" s="2479">
        <f>DEPOSITOS!P146</f>
        <v>0</v>
      </c>
      <c r="DQ202" s="2468">
        <f>DEPOSITOS!Q146</f>
        <v>573207</v>
      </c>
      <c r="DR202" s="2479">
        <f>DEPOSITOS!R146</f>
        <v>0</v>
      </c>
      <c r="DS202" s="4062">
        <f>DEPOSITOS!S146</f>
        <v>573207</v>
      </c>
      <c r="DT202" s="2088">
        <f t="shared" si="1605"/>
        <v>78278</v>
      </c>
      <c r="DU202" s="2072">
        <f t="shared" si="1606"/>
        <v>17253</v>
      </c>
      <c r="DV202" s="2072">
        <f t="shared" si="1607"/>
        <v>74603</v>
      </c>
      <c r="DW202" s="2072">
        <f t="shared" si="1608"/>
        <v>0</v>
      </c>
      <c r="DX202" s="2072">
        <f t="shared" si="1609"/>
        <v>9679</v>
      </c>
      <c r="DY202" s="2072">
        <f t="shared" si="1610"/>
        <v>0</v>
      </c>
      <c r="DZ202" s="2072">
        <f t="shared" si="1611"/>
        <v>179813</v>
      </c>
      <c r="EA202" s="2072">
        <f t="shared" si="1612"/>
        <v>0</v>
      </c>
      <c r="EB202" s="4062">
        <f t="shared" si="1613"/>
        <v>179813</v>
      </c>
      <c r="EC202" s="2479">
        <f>DEPOSITOS!Z146</f>
        <v>8285</v>
      </c>
      <c r="ED202" s="2479">
        <f>DEPOSITOS!AA146</f>
        <v>6993</v>
      </c>
      <c r="EE202" s="3267">
        <f t="shared" si="1614"/>
        <v>1292</v>
      </c>
      <c r="EF202" s="2071">
        <f>PRESTAMOS!B146</f>
        <v>67599</v>
      </c>
      <c r="EG202" s="2071">
        <f>PRESTAMOS!C146</f>
        <v>112313</v>
      </c>
      <c r="EH202" s="2071">
        <f>PRESTAMOS!D146</f>
        <v>46178</v>
      </c>
      <c r="EI202" s="2071">
        <f>PRESTAMOS!E146</f>
        <v>31924</v>
      </c>
      <c r="EJ202" s="2071">
        <f>PRESTAMOS!F146</f>
        <v>105044</v>
      </c>
      <c r="EK202" s="2071">
        <f>PRESTAMOS!G146</f>
        <v>93734</v>
      </c>
      <c r="EL202" s="2071">
        <f>PRESTAMOS!H146</f>
        <v>38109</v>
      </c>
      <c r="EM202" s="2282">
        <f>PRESTAMOS!I146</f>
        <v>494901</v>
      </c>
      <c r="EN202" s="2071">
        <f>PRESTAMOS!J146</f>
        <v>105</v>
      </c>
      <c r="EO202" s="2071">
        <f>PRESTAMOS!K146</f>
        <v>3304</v>
      </c>
      <c r="EP202" s="2071">
        <f>PRESTAMOS!L146</f>
        <v>105</v>
      </c>
      <c r="EQ202" s="2071">
        <f>PRESTAMOS!M146</f>
        <v>12</v>
      </c>
      <c r="ER202" s="2071">
        <f>PRESTAMOS!N146</f>
        <v>0</v>
      </c>
      <c r="ES202" s="2071">
        <f>PRESTAMOS!O146</f>
        <v>258</v>
      </c>
      <c r="ET202" s="2071">
        <f>PRESTAMOS!P146</f>
        <v>480</v>
      </c>
      <c r="EU202" s="2283">
        <f>PRESTAMOS!Q146</f>
        <v>4264</v>
      </c>
      <c r="EV202" s="2080">
        <f t="shared" si="1594"/>
        <v>20.36297092322452</v>
      </c>
      <c r="EW202" s="2080">
        <f t="shared" si="1595"/>
        <v>19.53</v>
      </c>
      <c r="EX202" s="2080">
        <f t="shared" si="1596"/>
        <v>0</v>
      </c>
      <c r="EY202" s="2284">
        <f t="shared" si="1597"/>
        <v>20.38</v>
      </c>
      <c r="EZ202" s="2080">
        <f t="shared" si="1598"/>
        <v>1.0992298082328691</v>
      </c>
      <c r="FA202" s="2285">
        <f t="shared" si="1599"/>
        <v>0.88</v>
      </c>
      <c r="FB202" s="2286">
        <f t="shared" si="1600"/>
        <v>1.68</v>
      </c>
      <c r="FC202" s="2287">
        <f t="shared" si="1601"/>
        <v>20</v>
      </c>
      <c r="FD202" s="2080">
        <f t="shared" si="1602"/>
        <v>0</v>
      </c>
      <c r="FE202" s="4210">
        <f t="shared" si="1603"/>
        <v>0</v>
      </c>
      <c r="FF202" s="2065">
        <v>50253.299999999996</v>
      </c>
      <c r="FG202" s="2065">
        <v>32319.7</v>
      </c>
      <c r="FH202" s="2065">
        <v>2001.5</v>
      </c>
      <c r="FI202" s="2065">
        <v>9225.9999999999982</v>
      </c>
      <c r="FJ202" s="2065">
        <v>31.099999999999998</v>
      </c>
      <c r="FK202" s="2072">
        <f t="shared" si="1635"/>
        <v>479.30000000000291</v>
      </c>
      <c r="FL202" s="2092">
        <v>94310.900000000009</v>
      </c>
      <c r="FM202" s="2065">
        <v>19553.2</v>
      </c>
      <c r="FN202" s="2065">
        <v>28260</v>
      </c>
      <c r="FO202" s="2065">
        <v>24565.200000000001</v>
      </c>
      <c r="FP202" s="2065">
        <v>3892.3999999999996</v>
      </c>
      <c r="FQ202" s="2065">
        <v>13196.900000000001</v>
      </c>
      <c r="FR202" s="2721">
        <f t="shared" si="1636"/>
        <v>4075.3000000000029</v>
      </c>
      <c r="FS202" s="2094">
        <v>93542.999999999985</v>
      </c>
      <c r="FT202" s="4066">
        <f t="shared" si="1679"/>
        <v>767.90000000002328</v>
      </c>
      <c r="FU202" s="2065">
        <v>1944.8</v>
      </c>
      <c r="FV202" s="2065">
        <f t="shared" si="1637"/>
        <v>9225.9999999999982</v>
      </c>
      <c r="FW202" s="4066">
        <f t="shared" si="1680"/>
        <v>-10402.899999999974</v>
      </c>
      <c r="FX202" s="2853"/>
      <c r="FY202" s="4066">
        <f t="shared" si="1681"/>
        <v>-10402.899999999974</v>
      </c>
      <c r="FZ202" s="2721">
        <f t="shared" si="1724"/>
        <v>317050</v>
      </c>
      <c r="GA202" s="2721">
        <f t="shared" si="1682"/>
        <v>171106.90000000002</v>
      </c>
      <c r="GB202" s="2721">
        <f t="shared" si="1683"/>
        <v>12415.6</v>
      </c>
      <c r="GC202" s="2721">
        <f t="shared" si="1684"/>
        <v>60847.4</v>
      </c>
      <c r="GD202" s="2721">
        <f t="shared" si="1685"/>
        <v>104.5</v>
      </c>
      <c r="GE202" s="2721">
        <f t="shared" si="1686"/>
        <v>4139.2999999999811</v>
      </c>
      <c r="GF202" s="2837">
        <f t="shared" si="1687"/>
        <v>565663.69999999995</v>
      </c>
      <c r="GG202" s="2721">
        <f t="shared" si="1688"/>
        <v>103034.49</v>
      </c>
      <c r="GH202" s="2721">
        <f t="shared" si="1689"/>
        <v>195044.5</v>
      </c>
      <c r="GI202" s="2721">
        <f t="shared" si="1690"/>
        <v>155981</v>
      </c>
      <c r="GJ202" s="2721">
        <f t="shared" si="1691"/>
        <v>14728.9</v>
      </c>
      <c r="GK202" s="2721">
        <f t="shared" si="1692"/>
        <v>67382.200000000012</v>
      </c>
      <c r="GL202" s="2721">
        <f t="shared" si="1693"/>
        <v>26522.499999999956</v>
      </c>
      <c r="GM202" s="2482">
        <f t="shared" si="1694"/>
        <v>562693.59</v>
      </c>
      <c r="GN202" s="4066">
        <f t="shared" si="1695"/>
        <v>2970.1100000000515</v>
      </c>
      <c r="GO202" s="2721">
        <f t="shared" si="1696"/>
        <v>41438.300000000003</v>
      </c>
      <c r="GP202" s="2721">
        <f t="shared" si="1697"/>
        <v>60847.4</v>
      </c>
      <c r="GQ202" s="4066">
        <f t="shared" si="1698"/>
        <v>-99315.589999999953</v>
      </c>
      <c r="GR202" s="2093"/>
      <c r="GS202" s="4217">
        <f t="shared" si="1699"/>
        <v>-99315.589999999953</v>
      </c>
      <c r="GT202" s="2065">
        <f>'REC TRIB'!B216</f>
        <v>21929.972530839997</v>
      </c>
      <c r="GU202" s="2065">
        <f>'REC TRIB'!E216</f>
        <v>27999.698135250001</v>
      </c>
      <c r="GV202" s="2065">
        <f>'REC TRIB'!U216</f>
        <v>6925.4735842800001</v>
      </c>
      <c r="GW202" s="2072">
        <f t="shared" si="1700"/>
        <v>-812.84738418999768</v>
      </c>
      <c r="GX202" s="2094">
        <f>'REC TRIB'!B216+'REC TRIB'!E216-'REC TRIB'!I216+SUM('REC TRIB'!J216:M216)+'REC TRIB'!P216+'REC TRIB'!T216+'REC TRIB'!W216</f>
        <v>56042.296866179997</v>
      </c>
      <c r="GY202" s="2090">
        <f>'REC TRIB'!X216</f>
        <v>13004.329807890001</v>
      </c>
      <c r="GZ202" s="2065">
        <f>'REC TRIB'!Y216</f>
        <v>18779.057416810007</v>
      </c>
      <c r="HA202" s="2072">
        <f t="shared" si="1701"/>
        <v>277.32631018000029</v>
      </c>
      <c r="HB202" s="2092">
        <f>'REC TRIB'!AD216</f>
        <v>32060.713534880008</v>
      </c>
      <c r="HC202" s="2065">
        <f>'REC TRIB'!O216</f>
        <v>2698.8788623099999</v>
      </c>
      <c r="HD202" s="2065">
        <f>'REC TRIB'!N216</f>
        <v>9362.5738608299998</v>
      </c>
      <c r="HE202" s="2072">
        <f t="shared" si="1702"/>
        <v>0</v>
      </c>
      <c r="HF202" s="2094">
        <f>'REC TRIB'!N216+'REC TRIB'!O216</f>
        <v>12061.452723139999</v>
      </c>
      <c r="HG202" s="4072">
        <f>'REC TRIB'!AE216</f>
        <v>107089.93670847999</v>
      </c>
      <c r="HH202" s="2065">
        <f t="shared" si="1703"/>
        <v>147587.5461865</v>
      </c>
      <c r="HI202" s="2065">
        <f t="shared" si="1704"/>
        <v>183855.00610533002</v>
      </c>
      <c r="HJ202" s="2065">
        <f t="shared" si="1705"/>
        <v>41808.065536119997</v>
      </c>
      <c r="HK202" s="2072">
        <f t="shared" si="1706"/>
        <v>-678.54526595999778</v>
      </c>
      <c r="HL202" s="2094">
        <f t="shared" si="1707"/>
        <v>372572.07256199</v>
      </c>
      <c r="HM202" s="2090">
        <f t="shared" si="1708"/>
        <v>67883.702587010004</v>
      </c>
      <c r="HN202" s="2065">
        <f t="shared" si="1709"/>
        <v>99565.880382560019</v>
      </c>
      <c r="HO202" s="2072">
        <f t="shared" si="1710"/>
        <v>2967.8361693100014</v>
      </c>
      <c r="HP202" s="2092">
        <f t="shared" si="1711"/>
        <v>170417.41913888004</v>
      </c>
      <c r="HQ202" s="2065">
        <f t="shared" si="1712"/>
        <v>16964.761160829999</v>
      </c>
      <c r="HR202" s="2065">
        <f t="shared" si="1713"/>
        <v>54511.729049289999</v>
      </c>
      <c r="HS202" s="2072">
        <f t="shared" si="1714"/>
        <v>0</v>
      </c>
      <c r="HT202" s="2094">
        <f t="shared" si="1715"/>
        <v>71476.490210119984</v>
      </c>
      <c r="HU202" s="4072">
        <f t="shared" si="1716"/>
        <v>656274.04744711006</v>
      </c>
      <c r="HV202" s="2095">
        <f t="shared" si="1231"/>
        <v>0.40138430226476518</v>
      </c>
      <c r="HW202" s="2095">
        <f t="shared" si="1232"/>
        <v>0.29858047918831043</v>
      </c>
      <c r="HX202" s="2095">
        <f t="shared" si="1233"/>
        <v>0.36071365566209423</v>
      </c>
      <c r="HY202" s="2075">
        <f t="shared" si="1234"/>
        <v>1.1708505537629144E-2</v>
      </c>
      <c r="HZ202" s="2096">
        <f t="shared" si="1235"/>
        <v>0.35052368876466455</v>
      </c>
      <c r="IA202" s="2097">
        <f t="shared" si="1236"/>
        <v>0.26944813036357296</v>
      </c>
      <c r="IB202" s="2095">
        <f t="shared" si="1237"/>
        <v>0.24524626942881844</v>
      </c>
      <c r="IC202" s="2075">
        <f t="shared" si="1238"/>
        <v>-0.45352600796681486</v>
      </c>
      <c r="ID202" s="2098">
        <f t="shared" si="1239"/>
        <v>0.24111617430523147</v>
      </c>
      <c r="IE202" s="2095">
        <f t="shared" si="1240"/>
        <v>0.21495197113297104</v>
      </c>
      <c r="IF202" s="2095">
        <f t="shared" si="1241"/>
        <v>0.65466936002418952</v>
      </c>
      <c r="IG202" s="2075" t="e">
        <f t="shared" si="1242"/>
        <v>#DIV/0!</v>
      </c>
      <c r="IH202" s="2096">
        <f t="shared" si="1243"/>
        <v>0.53070685849976051</v>
      </c>
      <c r="II202" s="4082">
        <f t="shared" si="1244"/>
        <v>0.33365421254075223</v>
      </c>
      <c r="IJ202" s="2723">
        <f t="shared" si="1208"/>
        <v>6.0741765912417756E-2</v>
      </c>
      <c r="IK202" s="2723">
        <f t="shared" si="1209"/>
        <v>7.7553727318078428E-2</v>
      </c>
      <c r="IL202" s="2723">
        <f t="shared" si="1210"/>
        <v>1.9182217154964012E-2</v>
      </c>
      <c r="IM202" s="2723">
        <f t="shared" si="1211"/>
        <v>-2.2514294289952192E-3</v>
      </c>
      <c r="IN202" s="4491">
        <f t="shared" si="1212"/>
        <v>0.15522628095646496</v>
      </c>
      <c r="IO202" s="3194">
        <f t="shared" si="1213"/>
        <v>3.6019468602976619E-2</v>
      </c>
      <c r="IP202" s="2723">
        <f t="shared" si="1214"/>
        <v>5.2014342838943538E-2</v>
      </c>
      <c r="IQ202" s="2723">
        <f t="shared" si="1215"/>
        <v>7.6814003257955283E-4</v>
      </c>
      <c r="IR202" s="4492">
        <f t="shared" si="1216"/>
        <v>8.8801951474499707E-2</v>
      </c>
      <c r="IS202" s="2723">
        <f t="shared" si="1217"/>
        <v>7.4753704251050001E-3</v>
      </c>
      <c r="IT202" s="2723">
        <f t="shared" si="1218"/>
        <v>2.5932511725333836E-2</v>
      </c>
      <c r="IU202" s="2723">
        <f t="shared" si="1219"/>
        <v>0</v>
      </c>
      <c r="IV202" s="4491">
        <f t="shared" si="1220"/>
        <v>3.3407882150438835E-2</v>
      </c>
      <c r="IW202" s="3271"/>
      <c r="IX202" s="2533"/>
      <c r="IY202" s="4090"/>
      <c r="IZ202" s="2099">
        <f>EMAE!N260</f>
        <v>98.094455002054843</v>
      </c>
      <c r="JA202" s="2075">
        <f>EMAE!O260%</f>
        <v>-2.2585921289551836E-3</v>
      </c>
      <c r="JB202" s="2075">
        <f t="shared" ref="JB202" si="1731">IZ202/IZ190-1</f>
        <v>-2.7267546320298486E-2</v>
      </c>
      <c r="JC202" s="3185">
        <f t="shared" si="1727"/>
        <v>-3.9477653076105401E-3</v>
      </c>
      <c r="JD202" s="2099">
        <f>MTSS!J34</f>
        <v>6112.3370000000004</v>
      </c>
      <c r="JE202" s="2099">
        <f>MTSS!K34</f>
        <v>2902.576</v>
      </c>
      <c r="JF202" s="2099">
        <f>MTSS!L34</f>
        <v>460.27100000000002</v>
      </c>
      <c r="JG202" s="2099">
        <f>MTSS!M34</f>
        <v>415.68799999999999</v>
      </c>
      <c r="JH202" s="2099">
        <f>MTSS!N34</f>
        <v>1480.1310000000001</v>
      </c>
      <c r="JI202" s="2099">
        <f>MTSS!O34</f>
        <v>313.79000000000002</v>
      </c>
      <c r="JJ202" s="4093">
        <f>MTSS!P34</f>
        <v>11684.793000000001</v>
      </c>
      <c r="JK202" s="2984">
        <f t="shared" si="1445"/>
        <v>0.52310186410662129</v>
      </c>
      <c r="JL202" s="2984">
        <f t="shared" si="1446"/>
        <v>0.24840628327776107</v>
      </c>
      <c r="JM202" s="2984">
        <f t="shared" si="1447"/>
        <v>3.9390599388453004E-2</v>
      </c>
      <c r="JN202" s="2984">
        <f t="shared" si="1448"/>
        <v>3.5575127432723876E-2</v>
      </c>
      <c r="JO202" s="2984">
        <f t="shared" si="1449"/>
        <v>0.12667156362975363</v>
      </c>
      <c r="JP202" s="2984">
        <f t="shared" si="1500"/>
        <v>2.685456216468704E-2</v>
      </c>
      <c r="JQ202" s="4097">
        <f t="shared" si="1501"/>
        <v>1</v>
      </c>
      <c r="JR202" s="2842">
        <f t="shared" si="1450"/>
        <v>98.226271475567486</v>
      </c>
      <c r="JS202" s="2842">
        <f t="shared" si="1451"/>
        <v>93.9394841667972</v>
      </c>
      <c r="JT202" s="2842">
        <f t="shared" si="1452"/>
        <v>103.31652809452837</v>
      </c>
      <c r="JU202" s="2842">
        <f t="shared" si="1453"/>
        <v>102.21123938086281</v>
      </c>
      <c r="JV202" s="2842">
        <f t="shared" si="1454"/>
        <v>102.33857518592168</v>
      </c>
      <c r="JW202" s="2842">
        <f t="shared" si="1502"/>
        <v>88.90569972262125</v>
      </c>
      <c r="JX202" s="4046">
        <f t="shared" si="1503"/>
        <v>97.666330964921187</v>
      </c>
      <c r="JY202" s="2975"/>
      <c r="JZ202" s="2976"/>
      <c r="KA202" s="2976"/>
      <c r="KB202" s="2976"/>
      <c r="KC202" s="2976"/>
      <c r="KD202" s="2976"/>
      <c r="KE202" s="2976"/>
      <c r="KF202" s="5639" t="e">
        <f>VLOOKUP(B202,Tabla.Desempleo,DESEMPLEO!$H$6,FALSE)*100</f>
        <v>#N/A</v>
      </c>
      <c r="KG202" s="2923"/>
      <c r="KH202" s="2923"/>
      <c r="KI202" s="2956"/>
      <c r="KJ202" s="2957"/>
      <c r="KK202" s="2923"/>
      <c r="KL202" s="2923"/>
      <c r="KM202" s="5608">
        <v>644</v>
      </c>
      <c r="KN202" s="5609">
        <f>KM202*$CG$146/CG202</f>
        <v>206.10753986379305</v>
      </c>
      <c r="KO202" s="5576"/>
      <c r="KP202" s="4226"/>
      <c r="KQ202" s="3114"/>
      <c r="KS202" s="3724"/>
      <c r="KV202" s="2364">
        <f t="shared" si="1615"/>
        <v>100</v>
      </c>
      <c r="LA202" s="3725"/>
      <c r="LE202" s="2365">
        <f>B190</f>
        <v>41486</v>
      </c>
      <c r="LF202" s="2366">
        <f>CJ190</f>
        <v>0.25044417484351023</v>
      </c>
      <c r="LG202" s="2366">
        <f>CJ214</f>
        <v>0.27065201926219418</v>
      </c>
      <c r="LH202" s="2296"/>
      <c r="LI202" s="2379"/>
      <c r="LK202" s="2296"/>
      <c r="LL202" s="2296"/>
    </row>
    <row r="203" spans="2:328">
      <c r="B203" s="2025">
        <v>41882</v>
      </c>
      <c r="C203" s="4049"/>
      <c r="D203" s="4050" t="s">
        <v>3108</v>
      </c>
      <c r="E203" s="2026">
        <f>VLOOKUP(B203,Tabla.BCRA,BCRA!$W$1,TRUE)</f>
        <v>28619650.999524038</v>
      </c>
      <c r="F203" s="2026">
        <f>VLOOKUP(B203,Tabla.BCRA,BCRA!$Y$1,TRUE)</f>
        <v>21400734.769157544</v>
      </c>
      <c r="G203" s="2026">
        <f>VLOOKUP(B203,Tabla.BCRA,BCRA!$AG$1,TRUE)</f>
        <v>19605969.181342218</v>
      </c>
      <c r="H203" s="2028">
        <f t="shared" si="1717"/>
        <v>-383230.78167495504</v>
      </c>
      <c r="I203" s="2028">
        <f t="shared" si="1658"/>
        <v>-471090.03413591906</v>
      </c>
      <c r="J203" s="2028">
        <f t="shared" si="1659"/>
        <v>-445947.33713479713</v>
      </c>
      <c r="K203" s="2272">
        <f>RESERVAS!F148*1000</f>
        <v>-98850</v>
      </c>
      <c r="L203" s="2273">
        <f>RESERVAS!G148*1000</f>
        <v>-32676.324420425197</v>
      </c>
      <c r="M203" s="2273">
        <f>RESERVAS!H148*1000</f>
        <v>-97444.030147934638</v>
      </c>
      <c r="N203" s="2273">
        <f>RESERVAS!I148*1000</f>
        <v>700.00000000000637</v>
      </c>
      <c r="O203" s="2030">
        <f>RESERVAS!J148*1000</f>
        <v>-154960.32623258544</v>
      </c>
      <c r="P203" s="317">
        <f t="shared" si="1718"/>
        <v>5174484.1654642876</v>
      </c>
      <c r="Q203" s="317">
        <f t="shared" si="1660"/>
        <v>-429881.89247476764</v>
      </c>
      <c r="R203" s="317">
        <f t="shared" si="1661"/>
        <v>-1994109.6706946266</v>
      </c>
      <c r="S203" s="317">
        <f t="shared" si="1662"/>
        <v>-4402420</v>
      </c>
      <c r="T203" s="4649">
        <f t="shared" si="1663"/>
        <v>-327642.87553828687</v>
      </c>
      <c r="U203" s="2031">
        <f>VLOOKUP(B203,Tabla.BCRA,BCRA!$AK$1,TRUE)</f>
        <v>8.4039999999999999</v>
      </c>
      <c r="V203" s="2027">
        <f t="shared" si="1719"/>
        <v>2.3060447405997088E-2</v>
      </c>
      <c r="W203" s="2027">
        <f t="shared" si="1616"/>
        <v>2.3604784292708958E-2</v>
      </c>
      <c r="X203" s="2027">
        <f t="shared" si="1245"/>
        <v>0.32516658733936227</v>
      </c>
      <c r="Y203" s="2027">
        <f>U203/U195-1</f>
        <v>0.28935256213562455</v>
      </c>
      <c r="Z203" s="2557">
        <f t="shared" si="1509"/>
        <v>14.05</v>
      </c>
      <c r="AA203" s="2027">
        <f t="shared" si="1730"/>
        <v>0.10629921259842523</v>
      </c>
      <c r="AB203" s="2027">
        <f>Z203/Z195-1</f>
        <v>0.40500000000000003</v>
      </c>
      <c r="AC203" s="2563">
        <f t="shared" si="1510"/>
        <v>0.67182294145644939</v>
      </c>
      <c r="AD203" s="4309">
        <f t="shared" si="1664"/>
        <v>32.161219635092408</v>
      </c>
      <c r="AE203" s="4309">
        <f t="shared" si="1665"/>
        <v>29.464029520553801</v>
      </c>
      <c r="AF203" s="4309">
        <f t="shared" si="1666"/>
        <v>19.850747922748493</v>
      </c>
      <c r="AG203" s="4309">
        <f t="shared" si="1667"/>
        <v>18.185971472386079</v>
      </c>
      <c r="AH203" s="3221">
        <f>BM!AP31*1000</f>
        <v>7950000</v>
      </c>
      <c r="AI203" s="2033">
        <f>BM!AQ31*1000</f>
        <v>16500000</v>
      </c>
      <c r="AJ203" s="2481">
        <f t="shared" si="1547"/>
        <v>24450000</v>
      </c>
      <c r="AK203" s="2478">
        <f>BM!AO31*1000</f>
        <v>-2446000</v>
      </c>
      <c r="AL203" s="2481">
        <f t="shared" si="1548"/>
        <v>22004000</v>
      </c>
      <c r="AM203" s="2998">
        <f t="shared" si="1720"/>
        <v>35300000</v>
      </c>
      <c r="AN203" s="2718">
        <f t="shared" si="1668"/>
        <v>53050000</v>
      </c>
      <c r="AO203" s="2481">
        <f t="shared" si="1669"/>
        <v>88350000</v>
      </c>
      <c r="AP203" s="2718">
        <f t="shared" si="1670"/>
        <v>-27168706.699999999</v>
      </c>
      <c r="AQ203" s="2481">
        <f t="shared" si="1671"/>
        <v>61181293.299999997</v>
      </c>
      <c r="AR203" s="2309">
        <v>283699271</v>
      </c>
      <c r="AS203" s="2033">
        <v>260097426</v>
      </c>
      <c r="AT203" s="2033">
        <v>40028619</v>
      </c>
      <c r="AU203" s="2033">
        <v>34724959</v>
      </c>
      <c r="AV203" s="2310">
        <f t="shared" si="1672"/>
        <v>323727890</v>
      </c>
      <c r="AW203" s="4174">
        <f t="shared" si="1673"/>
        <v>294822385</v>
      </c>
      <c r="AX203" s="4147"/>
      <c r="AY203" s="3242">
        <v>4435399.7573394775</v>
      </c>
      <c r="AZ203" s="2026">
        <f>VLOOKUP(B203,Tabla.BCRA,BCRA!$H$1,TRUE)</f>
        <v>389193152</v>
      </c>
      <c r="BA203" s="2037">
        <f t="shared" si="1246"/>
        <v>4.7094419383851616E-2</v>
      </c>
      <c r="BB203" s="2037">
        <f t="shared" si="1674"/>
        <v>0.21171476936706624</v>
      </c>
      <c r="BC203" s="2037">
        <f>AZ203/AZ195-1</f>
        <v>3.1804715849080623E-2</v>
      </c>
      <c r="BD203" s="2038">
        <f>BM!AN31*1000</f>
        <v>-939773.6</v>
      </c>
      <c r="BE203" s="2039">
        <f>SUM(BM!AO31:AR31)*1000</f>
        <v>29227121.362309996</v>
      </c>
      <c r="BF203" s="2039">
        <f>SUM(BM!AS31:AV31)*1000</f>
        <v>-9312452.2381900065</v>
      </c>
      <c r="BG203" s="2039">
        <f>BM!AW31*1000</f>
        <v>-1053600</v>
      </c>
      <c r="BH203" s="2040">
        <f t="shared" si="1604"/>
        <v>-416832.52411998808</v>
      </c>
      <c r="BI203" s="2732">
        <f t="shared" si="1721"/>
        <v>42087890.702</v>
      </c>
      <c r="BJ203" s="2732">
        <f t="shared" si="1675"/>
        <v>66202789.387859985</v>
      </c>
      <c r="BK203" s="2732">
        <f t="shared" si="1676"/>
        <v>-25042886.111829992</v>
      </c>
      <c r="BL203" s="2732">
        <f t="shared" si="1677"/>
        <v>-72450100</v>
      </c>
      <c r="BM203" s="2733">
        <f t="shared" si="1678"/>
        <v>1198934.2788799759</v>
      </c>
      <c r="BN203" s="4307">
        <f>VLOOKUP(B203,Tabla.BCRA,BCRA!$L$1,TRUE)</f>
        <v>241358729</v>
      </c>
      <c r="BO203" s="4295">
        <v>496728</v>
      </c>
      <c r="BP203" s="2966">
        <f t="shared" si="1630"/>
        <v>1.2763020044093685</v>
      </c>
      <c r="BQ203" s="2037">
        <f t="shared" si="1221"/>
        <v>2.6653879859124707E-2</v>
      </c>
      <c r="BR203" s="2037">
        <f t="shared" si="1222"/>
        <v>0.24460792174470813</v>
      </c>
      <c r="BS203" s="2043">
        <f>BO203/BO195-1</f>
        <v>9.41279750292634E-3</v>
      </c>
      <c r="BT203" s="4295">
        <v>663334</v>
      </c>
      <c r="BU203" s="2966">
        <f t="shared" si="1631"/>
        <v>1.7043825067096761</v>
      </c>
      <c r="BV203" s="2037">
        <f t="shared" si="1223"/>
        <v>1.7979859365456541E-2</v>
      </c>
      <c r="BW203" s="2037">
        <f t="shared" si="1224"/>
        <v>0.2620101709039091</v>
      </c>
      <c r="BX203" s="2043">
        <f>BT203/BT195-1</f>
        <v>4.1232776509812163E-2</v>
      </c>
      <c r="BY203" s="2303"/>
      <c r="BZ203" s="2304"/>
      <c r="CA203" s="2046"/>
      <c r="CB203" s="2047"/>
      <c r="CC203" s="2311">
        <f t="shared" si="1722"/>
        <v>197.14665638145073</v>
      </c>
      <c r="CD203" s="2304">
        <v>1.2999999999999999E-2</v>
      </c>
      <c r="CE203" s="2046">
        <f>CC203/CC195-1</f>
        <v>0.18165102122662868</v>
      </c>
      <c r="CF203" s="2046">
        <f t="shared" si="1248"/>
        <v>0.23039790539506178</v>
      </c>
      <c r="CG203" s="2303">
        <f t="shared" si="1508"/>
        <v>498.56463215988532</v>
      </c>
      <c r="CH203" s="2304">
        <v>2.6499999999999999E-2</v>
      </c>
      <c r="CI203" s="2046">
        <f>CG203/CG195-1</f>
        <v>0.27305606248325565</v>
      </c>
      <c r="CJ203" s="2046">
        <f t="shared" si="1226"/>
        <v>0.40500627792277522</v>
      </c>
      <c r="CK203" s="2688">
        <f t="shared" si="1723"/>
        <v>0.2555706137792102</v>
      </c>
      <c r="CL203" s="4822">
        <f t="shared" si="1206"/>
        <v>2.0384177462179092</v>
      </c>
      <c r="CM203" s="4810" t="str">
        <f t="shared" si="1207"/>
        <v>2Y, 0M</v>
      </c>
      <c r="CN203" s="4822"/>
      <c r="CO203" s="2489">
        <f t="shared" si="1632"/>
        <v>486.08853943798005</v>
      </c>
      <c r="CP203" s="2034">
        <f t="shared" si="1633"/>
        <v>520.93611340165705</v>
      </c>
      <c r="CQ203" s="2501">
        <f t="shared" si="1634"/>
        <v>559.20542797491282</v>
      </c>
      <c r="CR203" s="2034"/>
      <c r="CS203" s="2034"/>
      <c r="CT203" s="2034"/>
      <c r="CU203" s="3162"/>
      <c r="CV203" s="2489"/>
      <c r="CW203" s="2501"/>
      <c r="CX203" s="2704">
        <f t="shared" si="1227"/>
        <v>17124.550414028254</v>
      </c>
      <c r="CY203" s="2037" t="e">
        <f t="shared" si="1228"/>
        <v>#DIV/0!</v>
      </c>
      <c r="CZ203" s="2489">
        <f t="shared" si="1229"/>
        <v>191212.26615216056</v>
      </c>
      <c r="DA203" s="4192" t="e">
        <f t="shared" si="1230"/>
        <v>#DIV/0!</v>
      </c>
      <c r="DB203" s="2033">
        <f>DEPOSITOS!B147</f>
        <v>227660</v>
      </c>
      <c r="DC203" s="2033">
        <f>DEPOSITOS!C147</f>
        <v>166522</v>
      </c>
      <c r="DD203" s="2033">
        <f>DEPOSITOS!D147</f>
        <v>351901</v>
      </c>
      <c r="DE203" s="2033">
        <f>DEPOSITOS!E147</f>
        <v>8</v>
      </c>
      <c r="DF203" s="2033">
        <f>DEPOSITOS!F147</f>
        <v>32450</v>
      </c>
      <c r="DG203" s="2033">
        <f>DEPOSITOS!G147</f>
        <v>0</v>
      </c>
      <c r="DH203" s="2467">
        <f>DEPOSITOS!H147</f>
        <v>778541</v>
      </c>
      <c r="DI203" s="2033">
        <f>DEPOSITOS!I147</f>
        <v>0</v>
      </c>
      <c r="DJ203" s="4057">
        <f>DEPOSITOS!J147</f>
        <v>778541</v>
      </c>
      <c r="DK203" s="2478">
        <f>DEPOSITOS!K147</f>
        <v>141432</v>
      </c>
      <c r="DL203" s="2478">
        <f>DEPOSITOS!L147</f>
        <v>149124</v>
      </c>
      <c r="DM203" s="2478">
        <f>DEPOSITOS!M147</f>
        <v>268429</v>
      </c>
      <c r="DN203" s="2478">
        <f>DEPOSITOS!N147</f>
        <v>8</v>
      </c>
      <c r="DO203" s="2478">
        <f>DEPOSITOS!O147</f>
        <v>21954</v>
      </c>
      <c r="DP203" s="2478">
        <f>DEPOSITOS!P147</f>
        <v>0</v>
      </c>
      <c r="DQ203" s="2467">
        <f>DEPOSITOS!Q147</f>
        <v>580947</v>
      </c>
      <c r="DR203" s="2478">
        <f>DEPOSITOS!R147</f>
        <v>0</v>
      </c>
      <c r="DS203" s="4061">
        <f>DEPOSITOS!S147</f>
        <v>580947</v>
      </c>
      <c r="DT203" s="2050">
        <f t="shared" si="1605"/>
        <v>86228</v>
      </c>
      <c r="DU203" s="2034">
        <f t="shared" si="1606"/>
        <v>17398</v>
      </c>
      <c r="DV203" s="2034">
        <f t="shared" si="1607"/>
        <v>83472</v>
      </c>
      <c r="DW203" s="2034">
        <f t="shared" si="1608"/>
        <v>0</v>
      </c>
      <c r="DX203" s="2034">
        <f t="shared" si="1609"/>
        <v>10496</v>
      </c>
      <c r="DY203" s="2034">
        <f t="shared" si="1610"/>
        <v>0</v>
      </c>
      <c r="DZ203" s="2034">
        <f t="shared" si="1611"/>
        <v>197594</v>
      </c>
      <c r="EA203" s="2034">
        <f t="shared" si="1612"/>
        <v>0</v>
      </c>
      <c r="EB203" s="4061">
        <f t="shared" si="1613"/>
        <v>197594</v>
      </c>
      <c r="EC203" s="2478">
        <f>DEPOSITOS!Z147</f>
        <v>8191</v>
      </c>
      <c r="ED203" s="2478">
        <f>DEPOSITOS!AA147</f>
        <v>6968</v>
      </c>
      <c r="EE203" s="3266">
        <f t="shared" si="1614"/>
        <v>1223</v>
      </c>
      <c r="EF203" s="2033">
        <f>PRESTAMOS!B147</f>
        <v>69185</v>
      </c>
      <c r="EG203" s="2033">
        <f>PRESTAMOS!C147</f>
        <v>116778</v>
      </c>
      <c r="EH203" s="2033">
        <f>PRESTAMOS!D147</f>
        <v>46381</v>
      </c>
      <c r="EI203" s="2033">
        <f>PRESTAMOS!E147</f>
        <v>32020</v>
      </c>
      <c r="EJ203" s="2033">
        <f>PRESTAMOS!F147</f>
        <v>106994</v>
      </c>
      <c r="EK203" s="2033">
        <f>PRESTAMOS!G147</f>
        <v>95423</v>
      </c>
      <c r="EL203" s="2033">
        <f>PRESTAMOS!H147</f>
        <v>37870</v>
      </c>
      <c r="EM203" s="2274">
        <f>PRESTAMOS!I147</f>
        <v>504651</v>
      </c>
      <c r="EN203" s="2033">
        <f>PRESTAMOS!J147</f>
        <v>107</v>
      </c>
      <c r="EO203" s="2033">
        <f>PRESTAMOS!K147</f>
        <v>3177</v>
      </c>
      <c r="EP203" s="2033">
        <f>PRESTAMOS!L147</f>
        <v>120</v>
      </c>
      <c r="EQ203" s="2033">
        <f>PRESTAMOS!M147</f>
        <v>11</v>
      </c>
      <c r="ER203" s="2033">
        <f>PRESTAMOS!N147</f>
        <v>0</v>
      </c>
      <c r="ES203" s="2033">
        <f>PRESTAMOS!O147</f>
        <v>234</v>
      </c>
      <c r="ET203" s="2033">
        <f>PRESTAMOS!P147</f>
        <v>498</v>
      </c>
      <c r="EU203" s="2275">
        <f>PRESTAMOS!Q147</f>
        <v>4147</v>
      </c>
      <c r="EV203" s="2042">
        <f t="shared" si="1594"/>
        <v>19.516750955778274</v>
      </c>
      <c r="EW203" s="2042">
        <f t="shared" si="1595"/>
        <v>18.809999999999999</v>
      </c>
      <c r="EX203" s="2042">
        <f t="shared" si="1596"/>
        <v>0</v>
      </c>
      <c r="EY203" s="2276">
        <f t="shared" si="1597"/>
        <v>19.34</v>
      </c>
      <c r="EZ203" s="2042">
        <f t="shared" si="1598"/>
        <v>1.0091520564853278</v>
      </c>
      <c r="FA203" s="2277">
        <f t="shared" si="1599"/>
        <v>0.97</v>
      </c>
      <c r="FB203" s="2278">
        <f t="shared" si="1600"/>
        <v>0.89</v>
      </c>
      <c r="FC203" s="2279">
        <f t="shared" si="1601"/>
        <v>19.5</v>
      </c>
      <c r="FD203" s="2042">
        <f t="shared" si="1602"/>
        <v>0</v>
      </c>
      <c r="FE203" s="4209">
        <f t="shared" si="1603"/>
        <v>0</v>
      </c>
      <c r="FF203" s="2026">
        <v>47597.3</v>
      </c>
      <c r="FG203" s="2026">
        <v>23988</v>
      </c>
      <c r="FH203" s="2026">
        <v>1835.4</v>
      </c>
      <c r="FI203" s="2026">
        <v>18400.2</v>
      </c>
      <c r="FJ203" s="2026">
        <v>27.4</v>
      </c>
      <c r="FK203" s="2034">
        <f t="shared" si="1635"/>
        <v>541.70000000001164</v>
      </c>
      <c r="FL203" s="2054">
        <v>92390</v>
      </c>
      <c r="FM203" s="2026">
        <v>15573.7</v>
      </c>
      <c r="FN203" s="2026">
        <v>27431.7</v>
      </c>
      <c r="FO203" s="2026">
        <v>27329.200000000001</v>
      </c>
      <c r="FP203" s="2026">
        <v>3509.4</v>
      </c>
      <c r="FQ203" s="2026">
        <v>13448.5</v>
      </c>
      <c r="FR203" s="2718">
        <f t="shared" si="1636"/>
        <v>4228.8000000000029</v>
      </c>
      <c r="FS203" s="2056">
        <v>91521.3</v>
      </c>
      <c r="FT203" s="4065">
        <f t="shared" si="1679"/>
        <v>868.69999999999709</v>
      </c>
      <c r="FU203" s="2026">
        <v>2745.9</v>
      </c>
      <c r="FV203" s="2026">
        <f t="shared" si="1637"/>
        <v>18400.2</v>
      </c>
      <c r="FW203" s="4065">
        <f t="shared" si="1680"/>
        <v>-20277.400000000005</v>
      </c>
      <c r="FX203" s="2852"/>
      <c r="FY203" s="4065">
        <f t="shared" si="1681"/>
        <v>-20277.400000000005</v>
      </c>
      <c r="FZ203" s="2718">
        <f t="shared" si="1724"/>
        <v>364647.3</v>
      </c>
      <c r="GA203" s="2718">
        <f t="shared" si="1682"/>
        <v>195094.90000000002</v>
      </c>
      <c r="GB203" s="2718">
        <f t="shared" si="1683"/>
        <v>14251</v>
      </c>
      <c r="GC203" s="2718">
        <f t="shared" si="1684"/>
        <v>79247.600000000006</v>
      </c>
      <c r="GD203" s="2718">
        <f t="shared" si="1685"/>
        <v>131.9</v>
      </c>
      <c r="GE203" s="2718">
        <f t="shared" si="1686"/>
        <v>4680.9999999999927</v>
      </c>
      <c r="GF203" s="2836">
        <f t="shared" si="1687"/>
        <v>658053.69999999995</v>
      </c>
      <c r="GG203" s="2718">
        <f t="shared" si="1688"/>
        <v>118608.19</v>
      </c>
      <c r="GH203" s="2718">
        <f t="shared" si="1689"/>
        <v>222476.2</v>
      </c>
      <c r="GI203" s="2718">
        <f t="shared" si="1690"/>
        <v>183310.2</v>
      </c>
      <c r="GJ203" s="2718">
        <f t="shared" si="1691"/>
        <v>18238.3</v>
      </c>
      <c r="GK203" s="2718">
        <f t="shared" si="1692"/>
        <v>80830.700000000012</v>
      </c>
      <c r="GL203" s="2718">
        <f t="shared" si="1693"/>
        <v>30751.299999999959</v>
      </c>
      <c r="GM203" s="2481">
        <f t="shared" si="1694"/>
        <v>654214.89</v>
      </c>
      <c r="GN203" s="4065">
        <f t="shared" si="1695"/>
        <v>3838.8100000000486</v>
      </c>
      <c r="GO203" s="2718">
        <f t="shared" si="1696"/>
        <v>44184.200000000004</v>
      </c>
      <c r="GP203" s="2718">
        <f t="shared" si="1697"/>
        <v>79247.600000000006</v>
      </c>
      <c r="GQ203" s="4065">
        <f t="shared" si="1698"/>
        <v>-119592.98999999996</v>
      </c>
      <c r="GR203" s="2055"/>
      <c r="GS203" s="4216">
        <f t="shared" si="1699"/>
        <v>-119592.98999999996</v>
      </c>
      <c r="GT203" s="2026">
        <f>'REC TRIB'!B217</f>
        <v>22815.847270509999</v>
      </c>
      <c r="GU203" s="2026">
        <f>'REC TRIB'!E217</f>
        <v>28191.303250450001</v>
      </c>
      <c r="GV203" s="2026">
        <f>'REC TRIB'!U217</f>
        <v>6796.0418778799994</v>
      </c>
      <c r="GW203" s="2034">
        <f t="shared" si="1700"/>
        <v>1611.8170602500031</v>
      </c>
      <c r="GX203" s="2056">
        <f>'REC TRIB'!B217+'REC TRIB'!E217-'REC TRIB'!I217+SUM('REC TRIB'!J217:M217)+'REC TRIB'!P217+'REC TRIB'!T217+'REC TRIB'!W217</f>
        <v>59415.009459090004</v>
      </c>
      <c r="GY203" s="2057">
        <f>'REC TRIB'!X217</f>
        <v>9715.4413925200024</v>
      </c>
      <c r="GZ203" s="2026">
        <f>'REC TRIB'!Y217</f>
        <v>13989.068795660001</v>
      </c>
      <c r="HA203" s="2034">
        <f t="shared" si="1701"/>
        <v>564.22148377999838</v>
      </c>
      <c r="HB203" s="2054">
        <f>'REC TRIB'!AD217</f>
        <v>24268.731671960002</v>
      </c>
      <c r="HC203" s="2026">
        <f>'REC TRIB'!O217</f>
        <v>2534.3303222100003</v>
      </c>
      <c r="HD203" s="2026">
        <f>'REC TRIB'!N217</f>
        <v>6633.8285984200002</v>
      </c>
      <c r="HE203" s="2034">
        <f t="shared" si="1702"/>
        <v>0</v>
      </c>
      <c r="HF203" s="2056">
        <f>'REC TRIB'!N217+'REC TRIB'!O217</f>
        <v>9168.1589206300014</v>
      </c>
      <c r="HG203" s="4071">
        <f>'REC TRIB'!AE217</f>
        <v>99647.941929560009</v>
      </c>
      <c r="HH203" s="2026">
        <f t="shared" si="1703"/>
        <v>170403.39345700998</v>
      </c>
      <c r="HI203" s="2026">
        <f t="shared" si="1704"/>
        <v>212046.30935578002</v>
      </c>
      <c r="HJ203" s="2026">
        <f t="shared" si="1705"/>
        <v>48604.107413999998</v>
      </c>
      <c r="HK203" s="2034">
        <f t="shared" si="1706"/>
        <v>933.27179429000535</v>
      </c>
      <c r="HL203" s="2056">
        <f t="shared" si="1707"/>
        <v>431987.08202108002</v>
      </c>
      <c r="HM203" s="2057">
        <f t="shared" si="1708"/>
        <v>77599.14397953001</v>
      </c>
      <c r="HN203" s="2026">
        <f t="shared" si="1709"/>
        <v>113554.94917822002</v>
      </c>
      <c r="HO203" s="2034">
        <f t="shared" si="1710"/>
        <v>3532.0576530899998</v>
      </c>
      <c r="HP203" s="2054">
        <f t="shared" si="1711"/>
        <v>194686.15081084004</v>
      </c>
      <c r="HQ203" s="2026">
        <f t="shared" si="1712"/>
        <v>19499.09148304</v>
      </c>
      <c r="HR203" s="2026">
        <f t="shared" si="1713"/>
        <v>61145.557647709997</v>
      </c>
      <c r="HS203" s="2034">
        <f t="shared" si="1714"/>
        <v>0</v>
      </c>
      <c r="HT203" s="2056">
        <f t="shared" si="1715"/>
        <v>80644.649130749982</v>
      </c>
      <c r="HU203" s="4071">
        <f t="shared" si="1716"/>
        <v>755921.9893766701</v>
      </c>
      <c r="HV203" s="2058">
        <f t="shared" si="1231"/>
        <v>0.45685762534384766</v>
      </c>
      <c r="HW203" s="2058">
        <f t="shared" si="1232"/>
        <v>0.26185268698413688</v>
      </c>
      <c r="HX203" s="2058">
        <f t="shared" si="1233"/>
        <v>0.3493580617254044</v>
      </c>
      <c r="HY203" s="2037">
        <f t="shared" si="1234"/>
        <v>2.6632808904544638</v>
      </c>
      <c r="HZ203" s="2059">
        <f t="shared" si="1235"/>
        <v>0.36653164322494147</v>
      </c>
      <c r="IA203" s="2060">
        <f t="shared" si="1236"/>
        <v>0.31276794471924019</v>
      </c>
      <c r="IB203" s="2058">
        <f t="shared" si="1237"/>
        <v>0.30866578037889969</v>
      </c>
      <c r="IC203" s="2037">
        <f t="shared" si="1238"/>
        <v>0.40500544659567561</v>
      </c>
      <c r="ID203" s="2061">
        <f t="shared" si="1239"/>
        <v>0.31239969333638062</v>
      </c>
      <c r="IE203" s="2058">
        <f t="shared" si="1240"/>
        <v>0.2739169207851615</v>
      </c>
      <c r="IF203" s="2058">
        <f t="shared" si="1241"/>
        <v>-3.4166324755041111E-2</v>
      </c>
      <c r="IG203" s="2037" t="e">
        <f t="shared" si="1242"/>
        <v>#DIV/0!</v>
      </c>
      <c r="IH203" s="2059">
        <f t="shared" si="1243"/>
        <v>3.5026238795877296E-2</v>
      </c>
      <c r="II203" s="4081">
        <f t="shared" si="1244"/>
        <v>0.31349085463172899</v>
      </c>
      <c r="IJ203" s="289">
        <f t="shared" si="1208"/>
        <v>6.1728408311576811E-2</v>
      </c>
      <c r="IK203" s="289">
        <f t="shared" si="1209"/>
        <v>7.6271735923149953E-2</v>
      </c>
      <c r="IL203" s="289">
        <f t="shared" si="1210"/>
        <v>1.8386731071897408E-2</v>
      </c>
      <c r="IM203" s="289">
        <f t="shared" si="1211"/>
        <v>4.360780489062837E-3</v>
      </c>
      <c r="IN203" s="4488">
        <f t="shared" si="1212"/>
        <v>0.16074765579568701</v>
      </c>
      <c r="IO203" s="4490">
        <f t="shared" si="1213"/>
        <v>2.6285183543449608E-2</v>
      </c>
      <c r="IP203" s="289">
        <f t="shared" si="1214"/>
        <v>3.7847507492450728E-2</v>
      </c>
      <c r="IQ203" s="289">
        <f t="shared" si="1215"/>
        <v>1.5265045262619755E-3</v>
      </c>
      <c r="IR203" s="4489">
        <f t="shared" si="1216"/>
        <v>6.5659195562162306E-2</v>
      </c>
      <c r="IS203" s="289">
        <f t="shared" si="1217"/>
        <v>6.8566455179594138E-3</v>
      </c>
      <c r="IT203" s="289">
        <f t="shared" si="1218"/>
        <v>1.7947862095025836E-2</v>
      </c>
      <c r="IU203" s="289">
        <f t="shared" si="1219"/>
        <v>0</v>
      </c>
      <c r="IV203" s="4488">
        <f t="shared" si="1220"/>
        <v>2.4804507612985253E-2</v>
      </c>
      <c r="IW203" s="3270"/>
      <c r="IX203" s="2532"/>
      <c r="IY203" s="4089"/>
      <c r="IZ203" s="2062">
        <f>EMAE!N261</f>
        <v>97.648122427233389</v>
      </c>
      <c r="JA203" s="2037">
        <f>EMAE!O261%</f>
        <v>-4.5500285904244153E-3</v>
      </c>
      <c r="JB203" s="2037">
        <f t="shared" ref="JB203" si="1732">IZ203/IZ191-1</f>
        <v>-4.3854640700430103E-2</v>
      </c>
      <c r="JC203" s="3184">
        <f t="shared" si="1727"/>
        <v>-9.0819173748364346E-3</v>
      </c>
      <c r="JD203" s="2062">
        <f>MTSS!J35</f>
        <v>6110.9939999999997</v>
      </c>
      <c r="JE203" s="2062">
        <f>MTSS!K35</f>
        <v>2907.8670000000002</v>
      </c>
      <c r="JF203" s="2062">
        <f>MTSS!L35</f>
        <v>460.03500000000003</v>
      </c>
      <c r="JG203" s="2062">
        <f>MTSS!M35</f>
        <v>413.17</v>
      </c>
      <c r="JH203" s="2062">
        <f>MTSS!N35</f>
        <v>1480.8489999999999</v>
      </c>
      <c r="JI203" s="2062">
        <f>MTSS!O35</f>
        <v>315.99799999999999</v>
      </c>
      <c r="JJ203" s="4092">
        <f>MTSS!P35</f>
        <v>11688.913</v>
      </c>
      <c r="JK203" s="2983">
        <f t="shared" si="1445"/>
        <v>0.52280259079693714</v>
      </c>
      <c r="JL203" s="2983">
        <f t="shared" si="1446"/>
        <v>0.2487713784848942</v>
      </c>
      <c r="JM203" s="2983">
        <f t="shared" si="1447"/>
        <v>3.9356525281692145E-2</v>
      </c>
      <c r="JN203" s="2983">
        <f t="shared" si="1448"/>
        <v>3.5347170434068591E-2</v>
      </c>
      <c r="JO203" s="2983">
        <f t="shared" si="1449"/>
        <v>0.12668834133678639</v>
      </c>
      <c r="JP203" s="2983">
        <f t="shared" si="1500"/>
        <v>2.7033993665621429E-2</v>
      </c>
      <c r="JQ203" s="4096">
        <f t="shared" si="1501"/>
        <v>1</v>
      </c>
      <c r="JR203" s="291">
        <f t="shared" si="1450"/>
        <v>98.204689242357546</v>
      </c>
      <c r="JS203" s="291">
        <f t="shared" si="1451"/>
        <v>94.110723028665603</v>
      </c>
      <c r="JT203" s="291">
        <f t="shared" si="1452"/>
        <v>103.26355343257853</v>
      </c>
      <c r="JU203" s="291">
        <f t="shared" si="1453"/>
        <v>101.59210218960155</v>
      </c>
      <c r="JV203" s="291">
        <f t="shared" si="1454"/>
        <v>102.38821883029064</v>
      </c>
      <c r="JW203" s="291">
        <f t="shared" si="1502"/>
        <v>89.531289400391557</v>
      </c>
      <c r="JX203" s="4045">
        <f t="shared" si="1503"/>
        <v>97.700767628332798</v>
      </c>
      <c r="JY203" s="2977"/>
      <c r="JZ203" s="291"/>
      <c r="KA203" s="291"/>
      <c r="KB203" s="291"/>
      <c r="KC203" s="291"/>
      <c r="KD203" s="291"/>
      <c r="KE203" s="291"/>
      <c r="KF203" s="5638" t="e">
        <f>VLOOKUP(B203,Tabla.Desempleo,DESEMPLEO!$H$6,FALSE)*100</f>
        <v>#N/A</v>
      </c>
      <c r="KG203" s="2922"/>
      <c r="KH203" s="2922"/>
      <c r="KI203" s="2954"/>
      <c r="KJ203" s="2955"/>
      <c r="KK203" s="2922"/>
      <c r="KL203" s="5500"/>
      <c r="KM203" s="5606">
        <v>644</v>
      </c>
      <c r="KN203" s="5607">
        <f>KM203*$CG$146/CG203</f>
        <v>200.78669251221925</v>
      </c>
      <c r="KO203" s="5575"/>
      <c r="KP203" s="4225"/>
      <c r="KQ203" s="3113"/>
      <c r="KS203" s="3724"/>
      <c r="KV203" s="2364">
        <f t="shared" si="1615"/>
        <v>100</v>
      </c>
      <c r="LA203" s="3725"/>
      <c r="LE203" s="2365">
        <f>B191</f>
        <v>41517</v>
      </c>
      <c r="LF203" s="2366">
        <f>CJ191</f>
        <v>0.25302038672143756</v>
      </c>
      <c r="LG203" s="2366">
        <f>CJ215</f>
        <v>0.26471034396510862</v>
      </c>
      <c r="LH203" s="2296"/>
      <c r="LI203" s="2379"/>
      <c r="LK203" s="2296"/>
      <c r="LL203" s="2296"/>
    </row>
    <row r="204" spans="2:328">
      <c r="B204" s="2101">
        <v>41912</v>
      </c>
      <c r="C204" s="4053"/>
      <c r="D204" s="4054" t="s">
        <v>3109</v>
      </c>
      <c r="E204" s="2102">
        <f>VLOOKUP(B204,Tabla.BCRA,BCRA!$W$1,TRUE)</f>
        <v>27865517.64469596</v>
      </c>
      <c r="F204" s="2102">
        <f>VLOOKUP(B204,Tabla.BCRA,BCRA!$Y$1,TRUE)</f>
        <v>20834432.262561582</v>
      </c>
      <c r="G204" s="2102">
        <f>VLOOKUP(B204,Tabla.BCRA,BCRA!$AG$1,TRUE)</f>
        <v>19054854.624717932</v>
      </c>
      <c r="H204" s="2104">
        <f t="shared" si="1717"/>
        <v>-754133.3548280783</v>
      </c>
      <c r="I204" s="2104">
        <f t="shared" si="1658"/>
        <v>-566302.50659596175</v>
      </c>
      <c r="J204" s="2104">
        <f t="shared" si="1659"/>
        <v>-551114.55662428588</v>
      </c>
      <c r="K204" s="2288">
        <f>RESERVAS!F149*1000</f>
        <v>-174200</v>
      </c>
      <c r="L204" s="2289">
        <f>RESERVAS!G149*1000</f>
        <v>-19210.269108581655</v>
      </c>
      <c r="M204" s="2289">
        <f>RESERVAS!H149*1000</f>
        <v>-388217.52432331687</v>
      </c>
      <c r="N204" s="2289">
        <f>RESERVAS!I149*1000</f>
        <v>-420690</v>
      </c>
      <c r="O204" s="2106">
        <f>RESERVAS!J149*1000</f>
        <v>248184.37831871712</v>
      </c>
      <c r="P204" s="4652">
        <f t="shared" si="1718"/>
        <v>5000284.1654642876</v>
      </c>
      <c r="Q204" s="4652">
        <f t="shared" si="1660"/>
        <v>-449092.16158334928</v>
      </c>
      <c r="R204" s="4652">
        <f t="shared" si="1661"/>
        <v>-2382327.1950179436</v>
      </c>
      <c r="S204" s="4652">
        <f t="shared" si="1662"/>
        <v>-4823110</v>
      </c>
      <c r="T204" s="4653">
        <f t="shared" si="1663"/>
        <v>-79458.497219569748</v>
      </c>
      <c r="U204" s="2107">
        <f>VLOOKUP(B204,Tabla.BCRA,BCRA!$AK$1,TRUE)</f>
        <v>8.4642999999999997</v>
      </c>
      <c r="V204" s="2103">
        <f t="shared" si="1719"/>
        <v>7.1240386092175133E-3</v>
      </c>
      <c r="W204" s="2103">
        <f t="shared" si="1616"/>
        <v>7.1751546882437012E-3</v>
      </c>
      <c r="X204" s="2103">
        <f t="shared" si="1245"/>
        <v>0.3157733067117186</v>
      </c>
      <c r="Y204" s="2103">
        <f>U204/U195-1</f>
        <v>0.29860386621663082</v>
      </c>
      <c r="Z204" s="2559">
        <f t="shared" si="1509"/>
        <v>15.67</v>
      </c>
      <c r="AA204" s="2103">
        <f t="shared" si="1730"/>
        <v>0.11530249110320279</v>
      </c>
      <c r="AB204" s="2103">
        <f>Z204/Z195-1</f>
        <v>0.56699999999999995</v>
      </c>
      <c r="AC204" s="2565">
        <f t="shared" si="1510"/>
        <v>0.85130489231241802</v>
      </c>
      <c r="AD204" s="4311">
        <f t="shared" si="1664"/>
        <v>33.693991775048978</v>
      </c>
      <c r="AE204" s="4311">
        <f t="shared" si="1665"/>
        <v>30.816012018417354</v>
      </c>
      <c r="AF204" s="4311">
        <f t="shared" si="1666"/>
        <v>20.063925678239563</v>
      </c>
      <c r="AG204" s="4311">
        <f t="shared" si="1667"/>
        <v>18.350161030641615</v>
      </c>
      <c r="AH204" s="3223">
        <f>BM!AP32*1000</f>
        <v>6050000</v>
      </c>
      <c r="AI204" s="2108">
        <f>BM!AQ32*1000</f>
        <v>10500000</v>
      </c>
      <c r="AJ204" s="2483">
        <f t="shared" si="1547"/>
        <v>16550000</v>
      </c>
      <c r="AK204" s="2480">
        <f>BM!AO32*1000</f>
        <v>-5776000</v>
      </c>
      <c r="AL204" s="2483">
        <f t="shared" si="1548"/>
        <v>10774000</v>
      </c>
      <c r="AM204" s="3000">
        <f t="shared" si="1720"/>
        <v>41350000</v>
      </c>
      <c r="AN204" s="2727">
        <f t="shared" si="1668"/>
        <v>63550000</v>
      </c>
      <c r="AO204" s="2483">
        <f t="shared" si="1669"/>
        <v>104900000</v>
      </c>
      <c r="AP204" s="2727">
        <f t="shared" si="1670"/>
        <v>-32944706.699999999</v>
      </c>
      <c r="AQ204" s="2483">
        <f t="shared" si="1671"/>
        <v>71955293.299999997</v>
      </c>
      <c r="AR204" s="2315">
        <v>410752468</v>
      </c>
      <c r="AS204" s="2108">
        <v>379064364</v>
      </c>
      <c r="AT204" s="2108">
        <v>52313067</v>
      </c>
      <c r="AU204" s="2108">
        <v>47464813</v>
      </c>
      <c r="AV204" s="2316">
        <f t="shared" si="1672"/>
        <v>463065535</v>
      </c>
      <c r="AW204" s="4176">
        <f t="shared" si="1673"/>
        <v>426529177</v>
      </c>
      <c r="AX204" s="4149"/>
      <c r="AY204" s="3244">
        <v>4538173.8228302002</v>
      </c>
      <c r="AZ204" s="2102">
        <f>VLOOKUP(B204,Tabla.BCRA,BCRA!$H$1,TRUE)</f>
        <v>382315187</v>
      </c>
      <c r="BA204" s="2112">
        <f t="shared" si="1246"/>
        <v>-1.767236901434488E-2</v>
      </c>
      <c r="BB204" s="2112">
        <f t="shared" si="1674"/>
        <v>0.16761190405461446</v>
      </c>
      <c r="BC204" s="2112">
        <f>AZ204/AZ195-1</f>
        <v>1.3570282159854452E-2</v>
      </c>
      <c r="BD204" s="2113">
        <f>BM!AN32*1000</f>
        <v>-1849031.9500000002</v>
      </c>
      <c r="BE204" s="2114">
        <f>SUM(BM!AO32:AR32)*1000</f>
        <v>10707436.63917</v>
      </c>
      <c r="BF204" s="2114">
        <f>SUM(BM!AS32:AV32)*1000</f>
        <v>1253113.2360500018</v>
      </c>
      <c r="BG204" s="2114">
        <f>BM!AW32*1000</f>
        <v>-15663000</v>
      </c>
      <c r="BH204" s="2115">
        <f t="shared" si="1604"/>
        <v>-1326482.9252200015</v>
      </c>
      <c r="BI204" s="2736">
        <f t="shared" si="1721"/>
        <v>40238858.751999997</v>
      </c>
      <c r="BJ204" s="2736">
        <f t="shared" si="1675"/>
        <v>76910226.027029991</v>
      </c>
      <c r="BK204" s="2736">
        <f t="shared" si="1676"/>
        <v>-23789772.87577999</v>
      </c>
      <c r="BL204" s="2736">
        <f t="shared" si="1677"/>
        <v>-88113100</v>
      </c>
      <c r="BM204" s="2737">
        <f t="shared" si="1678"/>
        <v>-127548.64634002559</v>
      </c>
      <c r="BN204" s="2736">
        <f>VLOOKUP(B204,Tabla.BCRA,BCRA!$L$1,TRUE)</f>
        <v>259718928</v>
      </c>
      <c r="BO204" s="4297">
        <v>506789</v>
      </c>
      <c r="BP204" s="2968">
        <f t="shared" si="1630"/>
        <v>1.3255790437642228</v>
      </c>
      <c r="BQ204" s="2112">
        <f t="shared" si="1221"/>
        <v>2.0254545747370845E-2</v>
      </c>
      <c r="BR204" s="2112">
        <f t="shared" si="1222"/>
        <v>0.23025851040328993</v>
      </c>
      <c r="BS204" s="2118">
        <f>BO204/BO195-1</f>
        <v>2.9857995187930753E-2</v>
      </c>
      <c r="BT204" s="4297">
        <v>678434</v>
      </c>
      <c r="BU204" s="2968">
        <f t="shared" si="1631"/>
        <v>1.7745410673419051</v>
      </c>
      <c r="BV204" s="2112">
        <f t="shared" si="1223"/>
        <v>2.2763796217290189E-2</v>
      </c>
      <c r="BW204" s="2112">
        <f t="shared" si="1224"/>
        <v>0.24595324236469485</v>
      </c>
      <c r="BX204" s="2118">
        <f>BT204/BT195-1</f>
        <v>6.4935187249044901E-2</v>
      </c>
      <c r="BY204" s="2307"/>
      <c r="BZ204" s="2308"/>
      <c r="CA204" s="2121"/>
      <c r="CB204" s="2122"/>
      <c r="CC204" s="2317">
        <f t="shared" si="1722"/>
        <v>199.90670957079104</v>
      </c>
      <c r="CD204" s="2308">
        <v>1.4E-2</v>
      </c>
      <c r="CE204" s="2121">
        <f>CC204/CC195-1</f>
        <v>0.1981941355238015</v>
      </c>
      <c r="CF204" s="2121">
        <f t="shared" si="1248"/>
        <v>0.23735274554834751</v>
      </c>
      <c r="CG204" s="2307">
        <f t="shared" si="1508"/>
        <v>510.92903503745043</v>
      </c>
      <c r="CH204" s="2308">
        <v>2.4799999999999999E-2</v>
      </c>
      <c r="CI204" s="2121">
        <f>CG204/CG195-1</f>
        <v>0.30462785283284033</v>
      </c>
      <c r="CJ204" s="2121">
        <f t="shared" si="1226"/>
        <v>0.40995929652884811</v>
      </c>
      <c r="CK204" s="2690">
        <f t="shared" si="1723"/>
        <v>0.2555706137792102</v>
      </c>
      <c r="CL204" s="4825">
        <f t="shared" ref="CL204:CL267" si="1733">LN(2)/LN(1+CJ204)</f>
        <v>2.0175384019283467</v>
      </c>
      <c r="CM204" s="2121" t="str">
        <f t="shared" si="1207"/>
        <v>2Y, 0M</v>
      </c>
      <c r="CN204" s="4825"/>
      <c r="CO204" s="2491">
        <f t="shared" si="1632"/>
        <v>477.4982033953882</v>
      </c>
      <c r="CP204" s="2109">
        <f t="shared" si="1633"/>
        <v>532.7945969293595</v>
      </c>
      <c r="CQ204" s="2503">
        <f t="shared" si="1634"/>
        <v>573.07372258869066</v>
      </c>
      <c r="CR204" s="2109"/>
      <c r="CS204" s="2109"/>
      <c r="CT204" s="2109"/>
      <c r="CU204" s="3164"/>
      <c r="CV204" s="2491"/>
      <c r="CW204" s="2503"/>
      <c r="CX204" s="2706">
        <f t="shared" si="1227"/>
        <v>16417.996877439498</v>
      </c>
      <c r="CY204" s="2112" t="e">
        <f t="shared" si="1228"/>
        <v>#DIV/0!</v>
      </c>
      <c r="CZ204" s="2491">
        <f t="shared" si="1229"/>
        <v>197261.2443961867</v>
      </c>
      <c r="DA204" s="4194" t="e">
        <f t="shared" si="1230"/>
        <v>#DIV/0!</v>
      </c>
      <c r="DB204" s="2108">
        <f>DEPOSITOS!B148</f>
        <v>234967</v>
      </c>
      <c r="DC204" s="2108">
        <f>DEPOSITOS!C148</f>
        <v>171585</v>
      </c>
      <c r="DD204" s="2108">
        <f>DEPOSITOS!D148</f>
        <v>352150</v>
      </c>
      <c r="DE204" s="2108">
        <f>DEPOSITOS!E148</f>
        <v>8</v>
      </c>
      <c r="DF204" s="2108">
        <f>DEPOSITOS!F148</f>
        <v>29546</v>
      </c>
      <c r="DG204" s="2108">
        <f>DEPOSITOS!G148</f>
        <v>0</v>
      </c>
      <c r="DH204" s="2469">
        <f>DEPOSITOS!H148</f>
        <v>788256</v>
      </c>
      <c r="DI204" s="2108">
        <f>DEPOSITOS!I148</f>
        <v>0</v>
      </c>
      <c r="DJ204" s="4059">
        <f>DEPOSITOS!J148</f>
        <v>788256</v>
      </c>
      <c r="DK204" s="2480">
        <f>DEPOSITOS!K148</f>
        <v>151746</v>
      </c>
      <c r="DL204" s="2480">
        <f>DEPOSITOS!L148</f>
        <v>150302</v>
      </c>
      <c r="DM204" s="2480">
        <f>DEPOSITOS!M148</f>
        <v>272643</v>
      </c>
      <c r="DN204" s="2480">
        <f>DEPOSITOS!N148</f>
        <v>8</v>
      </c>
      <c r="DO204" s="2480">
        <f>DEPOSITOS!O148</f>
        <v>19275</v>
      </c>
      <c r="DP204" s="2480">
        <f>DEPOSITOS!P148</f>
        <v>0</v>
      </c>
      <c r="DQ204" s="2469">
        <f>DEPOSITOS!Q148</f>
        <v>593974</v>
      </c>
      <c r="DR204" s="2480">
        <f>DEPOSITOS!R148</f>
        <v>0</v>
      </c>
      <c r="DS204" s="4063">
        <f>DEPOSITOS!S148</f>
        <v>593974</v>
      </c>
      <c r="DT204" s="2125">
        <f t="shared" si="1605"/>
        <v>83221</v>
      </c>
      <c r="DU204" s="2109">
        <f t="shared" si="1606"/>
        <v>21283</v>
      </c>
      <c r="DV204" s="2109">
        <f t="shared" si="1607"/>
        <v>79507</v>
      </c>
      <c r="DW204" s="2109">
        <f t="shared" si="1608"/>
        <v>0</v>
      </c>
      <c r="DX204" s="2109">
        <f t="shared" si="1609"/>
        <v>10271</v>
      </c>
      <c r="DY204" s="2109">
        <f t="shared" si="1610"/>
        <v>0</v>
      </c>
      <c r="DZ204" s="2109">
        <f t="shared" si="1611"/>
        <v>194282</v>
      </c>
      <c r="EA204" s="2109">
        <f t="shared" si="1612"/>
        <v>0</v>
      </c>
      <c r="EB204" s="4063">
        <f t="shared" si="1613"/>
        <v>194282</v>
      </c>
      <c r="EC204" s="2480">
        <f>DEPOSITOS!Z148</f>
        <v>8191</v>
      </c>
      <c r="ED204" s="2480">
        <f>DEPOSITOS!AA148</f>
        <v>6957</v>
      </c>
      <c r="EE204" s="3268">
        <f t="shared" si="1614"/>
        <v>1234</v>
      </c>
      <c r="EF204" s="2108">
        <f>PRESTAMOS!B148</f>
        <v>66819</v>
      </c>
      <c r="EG204" s="2108">
        <f>PRESTAMOS!C148</f>
        <v>123555</v>
      </c>
      <c r="EH204" s="2108">
        <f>PRESTAMOS!D148</f>
        <v>46809</v>
      </c>
      <c r="EI204" s="2108">
        <f>PRESTAMOS!E148</f>
        <v>32503</v>
      </c>
      <c r="EJ204" s="2108">
        <f>PRESTAMOS!F148</f>
        <v>110430</v>
      </c>
      <c r="EK204" s="2108">
        <f>PRESTAMOS!G148</f>
        <v>100162</v>
      </c>
      <c r="EL204" s="2108">
        <f>PRESTAMOS!H148</f>
        <v>37848</v>
      </c>
      <c r="EM204" s="2290">
        <f>PRESTAMOS!I148</f>
        <v>518126</v>
      </c>
      <c r="EN204" s="2108">
        <f>PRESTAMOS!J148</f>
        <v>102</v>
      </c>
      <c r="EO204" s="2108">
        <f>PRESTAMOS!K148</f>
        <v>2891</v>
      </c>
      <c r="EP204" s="2108">
        <f>PRESTAMOS!L148</f>
        <v>117</v>
      </c>
      <c r="EQ204" s="2108">
        <f>PRESTAMOS!M148</f>
        <v>11</v>
      </c>
      <c r="ER204" s="2108">
        <f>PRESTAMOS!N148</f>
        <v>0</v>
      </c>
      <c r="ES204" s="2108">
        <f>PRESTAMOS!O148</f>
        <v>335</v>
      </c>
      <c r="ET204" s="2108">
        <f>PRESTAMOS!P148</f>
        <v>513</v>
      </c>
      <c r="EU204" s="2291">
        <f>PRESTAMOS!Q148</f>
        <v>3969</v>
      </c>
      <c r="EV204" s="2117">
        <f t="shared" si="1594"/>
        <v>19.579440419322083</v>
      </c>
      <c r="EW204" s="2117">
        <f t="shared" si="1595"/>
        <v>18.239999999999998</v>
      </c>
      <c r="EX204" s="2117">
        <f t="shared" si="1596"/>
        <v>0</v>
      </c>
      <c r="EY204" s="2292">
        <f t="shared" si="1597"/>
        <v>19.850000000000001</v>
      </c>
      <c r="EZ204" s="2117">
        <f t="shared" si="1598"/>
        <v>1.0193223700120917</v>
      </c>
      <c r="FA204" s="2293">
        <f t="shared" si="1599"/>
        <v>1.1399999999999999</v>
      </c>
      <c r="FB204" s="2294">
        <f t="shared" si="1600"/>
        <v>0.15</v>
      </c>
      <c r="FC204" s="2295">
        <f t="shared" si="1601"/>
        <v>19.5</v>
      </c>
      <c r="FD204" s="2117">
        <f t="shared" si="1602"/>
        <v>0</v>
      </c>
      <c r="FE204" s="4211">
        <f t="shared" si="1603"/>
        <v>0</v>
      </c>
      <c r="FF204" s="2102">
        <v>48115.4</v>
      </c>
      <c r="FG204" s="2102">
        <v>25010.899999999998</v>
      </c>
      <c r="FH204" s="2102">
        <v>1942.3000000000002</v>
      </c>
      <c r="FI204" s="2102">
        <v>16909.7</v>
      </c>
      <c r="FJ204" s="2102">
        <v>16.2</v>
      </c>
      <c r="FK204" s="2109">
        <f t="shared" si="1635"/>
        <v>567.59999999999127</v>
      </c>
      <c r="FL204" s="2129">
        <v>92562.099999999991</v>
      </c>
      <c r="FM204" s="2102">
        <v>16692</v>
      </c>
      <c r="FN204" s="2102">
        <v>32744.1</v>
      </c>
      <c r="FO204" s="2102">
        <v>28883.1</v>
      </c>
      <c r="FP204" s="2102">
        <v>2508.2999999999997</v>
      </c>
      <c r="FQ204" s="2102">
        <v>13080.2</v>
      </c>
      <c r="FR204" s="2727">
        <f t="shared" si="1636"/>
        <v>2912.1999999999971</v>
      </c>
      <c r="FS204" s="2131">
        <v>96819.9</v>
      </c>
      <c r="FT204" s="4067">
        <f t="shared" si="1679"/>
        <v>-4257.8000000000029</v>
      </c>
      <c r="FU204" s="2102">
        <v>9026.4000000000015</v>
      </c>
      <c r="FV204" s="2102">
        <f t="shared" si="1637"/>
        <v>16909.7</v>
      </c>
      <c r="FW204" s="4067">
        <f t="shared" si="1680"/>
        <v>-30193.900000000005</v>
      </c>
      <c r="FX204" s="2854"/>
      <c r="FY204" s="4067">
        <f t="shared" si="1681"/>
        <v>-30193.900000000005</v>
      </c>
      <c r="FZ204" s="2727">
        <f t="shared" si="1724"/>
        <v>412762.7</v>
      </c>
      <c r="GA204" s="2727">
        <f t="shared" si="1682"/>
        <v>220105.80000000002</v>
      </c>
      <c r="GB204" s="2727">
        <f t="shared" si="1683"/>
        <v>16193.3</v>
      </c>
      <c r="GC204" s="2727">
        <f t="shared" si="1684"/>
        <v>96157.3</v>
      </c>
      <c r="GD204" s="2727">
        <f t="shared" si="1685"/>
        <v>148.1</v>
      </c>
      <c r="GE204" s="2727">
        <f t="shared" si="1686"/>
        <v>5248.599999999984</v>
      </c>
      <c r="GF204" s="2838">
        <f t="shared" si="1687"/>
        <v>750615.79999999993</v>
      </c>
      <c r="GG204" s="2727">
        <f t="shared" si="1688"/>
        <v>135300.19</v>
      </c>
      <c r="GH204" s="2727">
        <f t="shared" si="1689"/>
        <v>255220.30000000002</v>
      </c>
      <c r="GI204" s="2727">
        <f t="shared" si="1690"/>
        <v>212193.30000000002</v>
      </c>
      <c r="GJ204" s="2727">
        <f t="shared" si="1691"/>
        <v>20746.599999999999</v>
      </c>
      <c r="GK204" s="2727">
        <f t="shared" si="1692"/>
        <v>93910.900000000009</v>
      </c>
      <c r="GL204" s="2727">
        <f t="shared" si="1693"/>
        <v>33663.499999999956</v>
      </c>
      <c r="GM204" s="2483">
        <f t="shared" si="1694"/>
        <v>751034.79</v>
      </c>
      <c r="GN204" s="4067">
        <f t="shared" si="1695"/>
        <v>-418.98999999995431</v>
      </c>
      <c r="GO204" s="2727">
        <f t="shared" si="1696"/>
        <v>53210.600000000006</v>
      </c>
      <c r="GP204" s="2727">
        <f t="shared" si="1697"/>
        <v>96157.3</v>
      </c>
      <c r="GQ204" s="4067">
        <f t="shared" si="1698"/>
        <v>-149786.88999999996</v>
      </c>
      <c r="GR204" s="2130"/>
      <c r="GS204" s="4218">
        <f t="shared" si="1699"/>
        <v>-149786.88999999996</v>
      </c>
      <c r="GT204" s="2102">
        <f>'REC TRIB'!B218</f>
        <v>21823.138752460003</v>
      </c>
      <c r="GU204" s="2102">
        <f>'REC TRIB'!E218</f>
        <v>29726.038461599994</v>
      </c>
      <c r="GV204" s="2102">
        <f>'REC TRIB'!U218</f>
        <v>6731.7823574999993</v>
      </c>
      <c r="GW204" s="2109">
        <f t="shared" si="1700"/>
        <v>335.62667486999999</v>
      </c>
      <c r="GX204" s="2131">
        <f>'REC TRIB'!B218+'REC TRIB'!E218-'REC TRIB'!I218+SUM('REC TRIB'!J218:M218)+'REC TRIB'!P218+'REC TRIB'!T218+'REC TRIB'!W218</f>
        <v>58616.586246429993</v>
      </c>
      <c r="GY204" s="2127">
        <f>'REC TRIB'!X218</f>
        <v>10137.363302759999</v>
      </c>
      <c r="GZ204" s="2102">
        <f>'REC TRIB'!Y218</f>
        <v>14455.847307650003</v>
      </c>
      <c r="HA204" s="2109">
        <f t="shared" si="1701"/>
        <v>133.19520878000185</v>
      </c>
      <c r="HB204" s="2129">
        <f>'REC TRIB'!AD218</f>
        <v>24726.405819190004</v>
      </c>
      <c r="HC204" s="2102">
        <f>'REC TRIB'!O218</f>
        <v>2788.5340530099998</v>
      </c>
      <c r="HD204" s="2102">
        <f>'REC TRIB'!N218</f>
        <v>5855.7246797199996</v>
      </c>
      <c r="HE204" s="2109">
        <f t="shared" si="1702"/>
        <v>0</v>
      </c>
      <c r="HF204" s="2131">
        <f>'REC TRIB'!N218+'REC TRIB'!O218</f>
        <v>8644.2587327299989</v>
      </c>
      <c r="HG204" s="4073">
        <f>'REC TRIB'!AE218</f>
        <v>98719.033155850004</v>
      </c>
      <c r="HH204" s="2102">
        <f t="shared" si="1703"/>
        <v>192226.53220946999</v>
      </c>
      <c r="HI204" s="2102">
        <f t="shared" si="1704"/>
        <v>241772.34781738001</v>
      </c>
      <c r="HJ204" s="2102">
        <f t="shared" si="1705"/>
        <v>55335.889771499998</v>
      </c>
      <c r="HK204" s="2109">
        <f t="shared" si="1706"/>
        <v>1268.8984691600053</v>
      </c>
      <c r="HL204" s="2131">
        <f t="shared" si="1707"/>
        <v>490603.66826751002</v>
      </c>
      <c r="HM204" s="2127">
        <f t="shared" si="1708"/>
        <v>87736.507282290011</v>
      </c>
      <c r="HN204" s="2102">
        <f t="shared" si="1709"/>
        <v>128010.79648587003</v>
      </c>
      <c r="HO204" s="2109">
        <f t="shared" si="1710"/>
        <v>3665.2528618700017</v>
      </c>
      <c r="HP204" s="2129">
        <f t="shared" si="1711"/>
        <v>219412.55663003004</v>
      </c>
      <c r="HQ204" s="2102">
        <f t="shared" si="1712"/>
        <v>22287.62553605</v>
      </c>
      <c r="HR204" s="2102">
        <f t="shared" si="1713"/>
        <v>67001.282327430003</v>
      </c>
      <c r="HS204" s="2109">
        <f t="shared" si="1714"/>
        <v>0</v>
      </c>
      <c r="HT204" s="2131">
        <f t="shared" si="1715"/>
        <v>89288.907863479981</v>
      </c>
      <c r="HU204" s="4073">
        <f t="shared" si="1716"/>
        <v>854641.02253252012</v>
      </c>
      <c r="HV204" s="2132">
        <f t="shared" si="1231"/>
        <v>0.5502072433736136</v>
      </c>
      <c r="HW204" s="2132">
        <f t="shared" si="1232"/>
        <v>0.34541300772408223</v>
      </c>
      <c r="HX204" s="2132">
        <f t="shared" si="1233"/>
        <v>0.36530326089168175</v>
      </c>
      <c r="HY204" s="2112">
        <f t="shared" si="1234"/>
        <v>-4.9557398012901572</v>
      </c>
      <c r="HZ204" s="2133">
        <f t="shared" si="1235"/>
        <v>0.42905627679646385</v>
      </c>
      <c r="IA204" s="2134">
        <f t="shared" si="1236"/>
        <v>0.36483600721523102</v>
      </c>
      <c r="IB204" s="2132">
        <f t="shared" si="1237"/>
        <v>0.33510187675296832</v>
      </c>
      <c r="IC204" s="2112">
        <f t="shared" si="1238"/>
        <v>-0.64112062005164483</v>
      </c>
      <c r="ID204" s="2135">
        <f t="shared" si="1239"/>
        <v>0.32750687773272058</v>
      </c>
      <c r="IE204" s="2132">
        <f t="shared" si="1240"/>
        <v>0.36524962245205606</v>
      </c>
      <c r="IF204" s="2132">
        <f t="shared" si="1241"/>
        <v>0.12870584854379596</v>
      </c>
      <c r="IG204" s="2112" t="e">
        <f t="shared" si="1242"/>
        <v>#DIV/0!</v>
      </c>
      <c r="IH204" s="2133">
        <f t="shared" si="1243"/>
        <v>0.19552587307230285</v>
      </c>
      <c r="II204" s="4083">
        <f t="shared" si="1244"/>
        <v>0.37482100671359309</v>
      </c>
      <c r="IJ204" s="2392">
        <f t="shared" si="1208"/>
        <v>5.7705516635808779E-2</v>
      </c>
      <c r="IK204" s="2392">
        <f t="shared" si="1209"/>
        <v>7.8602644029341903E-2</v>
      </c>
      <c r="IL204" s="2392">
        <f t="shared" si="1210"/>
        <v>1.7800417402174615E-2</v>
      </c>
      <c r="IM204" s="2392">
        <f t="shared" si="1211"/>
        <v>8.8747594421763809E-4</v>
      </c>
      <c r="IN204" s="4493">
        <f t="shared" si="1212"/>
        <v>0.15499605401154293</v>
      </c>
      <c r="IO204" s="3195">
        <f t="shared" si="1213"/>
        <v>2.6805575189990157E-2</v>
      </c>
      <c r="IP204" s="2392">
        <f t="shared" si="1214"/>
        <v>3.8224663590258119E-2</v>
      </c>
      <c r="IQ204" s="2392">
        <f t="shared" si="1215"/>
        <v>3.5219948987393068E-4</v>
      </c>
      <c r="IR204" s="4494">
        <f t="shared" si="1216"/>
        <v>6.5382438270122203E-2</v>
      </c>
      <c r="IS204" s="2392">
        <f t="shared" si="1217"/>
        <v>7.3735405346927419E-3</v>
      </c>
      <c r="IT204" s="2392">
        <f t="shared" si="1218"/>
        <v>1.5483914653762077E-2</v>
      </c>
      <c r="IU204" s="2392">
        <f t="shared" si="1219"/>
        <v>0</v>
      </c>
      <c r="IV204" s="4493">
        <f t="shared" si="1220"/>
        <v>2.2857455188454816E-2</v>
      </c>
      <c r="IW204" s="3272">
        <v>67.686505305126289</v>
      </c>
      <c r="IX204" s="2534">
        <v>132.68641177992157</v>
      </c>
      <c r="IY204" s="4089">
        <f>SUM(IW204:IX204)</f>
        <v>200.37291708504785</v>
      </c>
      <c r="IZ204" s="2136">
        <f>EMAE!N262</f>
        <v>97.599825223142645</v>
      </c>
      <c r="JA204" s="2112">
        <f>EMAE!O262%</f>
        <v>-4.9460453401684035E-4</v>
      </c>
      <c r="JB204" s="2112">
        <f t="shared" ref="JB204" si="1734">IZ204/IZ192-1</f>
        <v>-4.4214498353823073E-2</v>
      </c>
      <c r="JC204" s="3186">
        <f t="shared" si="1727"/>
        <v>-1.2886436151879566E-2</v>
      </c>
      <c r="JD204" s="2136">
        <f>MTSS!J36</f>
        <v>6120.0919999999996</v>
      </c>
      <c r="JE204" s="2136">
        <f>MTSS!K36</f>
        <v>2926.1</v>
      </c>
      <c r="JF204" s="2136">
        <f>MTSS!L36</f>
        <v>460.274</v>
      </c>
      <c r="JG204" s="2136">
        <f>MTSS!M36</f>
        <v>410.779</v>
      </c>
      <c r="JH204" s="2136">
        <f>MTSS!N36</f>
        <v>1484.559</v>
      </c>
      <c r="JI204" s="2136">
        <f>MTSS!O36</f>
        <v>321.65100000000001</v>
      </c>
      <c r="JJ204" s="4094">
        <f>MTSS!P36</f>
        <v>11723.454999999998</v>
      </c>
      <c r="JK204" s="2985">
        <f t="shared" ref="JK204:JK235" si="1735">JD204/JJ204</f>
        <v>0.52203825578722318</v>
      </c>
      <c r="JL204" s="2985">
        <f t="shared" ref="JL204:JL235" si="1736">JE204/JJ204</f>
        <v>0.24959365647754866</v>
      </c>
      <c r="JM204" s="2985">
        <f t="shared" ref="JM204:JM235" si="1737">JF204/JJ204</f>
        <v>3.9260951656316337E-2</v>
      </c>
      <c r="JN204" s="2985">
        <f t="shared" ref="JN204:JN235" si="1738">JG204/JJ204</f>
        <v>3.5039073378965509E-2</v>
      </c>
      <c r="JO204" s="2985">
        <f t="shared" ref="JO204:JO235" si="1739">JH204/JJ204</f>
        <v>0.1266315262864062</v>
      </c>
      <c r="JP204" s="2985">
        <f t="shared" si="1500"/>
        <v>2.743653641354021E-2</v>
      </c>
      <c r="JQ204" s="4098">
        <f t="shared" si="1501"/>
        <v>1</v>
      </c>
      <c r="JR204" s="2393">
        <f t="shared" ref="JR204:JR235" si="1740">(JD204/$JD$219)*100</f>
        <v>98.350895614467703</v>
      </c>
      <c r="JS204" s="2393">
        <f t="shared" ref="JS204:JS235" si="1741">(JE204/$JE$219)*100</f>
        <v>94.700819072598037</v>
      </c>
      <c r="JT204" s="2393">
        <f t="shared" ref="JT204:JT235" si="1742">(JF204/$JF$219)*100</f>
        <v>103.31720150124806</v>
      </c>
      <c r="JU204" s="2393">
        <f t="shared" ref="JU204:JU235" si="1743">(JG204/$JG$219)*100</f>
        <v>101.0041923308622</v>
      </c>
      <c r="JV204" s="2393">
        <f t="shared" ref="JV204:JV235" si="1744">(JH204/$JH$219)*100</f>
        <v>102.64473404005233</v>
      </c>
      <c r="JW204" s="2393">
        <f t="shared" si="1502"/>
        <v>91.132946306385946</v>
      </c>
      <c r="JX204" s="4047">
        <f t="shared" si="1503"/>
        <v>97.989483945702744</v>
      </c>
      <c r="JY204" s="2875"/>
      <c r="JZ204" s="2876"/>
      <c r="KA204" s="2876"/>
      <c r="KB204" s="2876"/>
      <c r="KC204" s="2876"/>
      <c r="KD204" s="2876"/>
      <c r="KE204" s="2876"/>
      <c r="KF204" s="5640">
        <f>VLOOKUP(B204,Tabla.Desempleo,DESEMPLEO!$H$6,FALSE)*100</f>
        <v>7.5</v>
      </c>
      <c r="KG204" s="2924"/>
      <c r="KH204" s="2924"/>
      <c r="KI204" s="2958"/>
      <c r="KJ204" s="2959"/>
      <c r="KK204" s="2924"/>
      <c r="KL204" s="2924"/>
      <c r="KM204" s="5610">
        <v>644</v>
      </c>
      <c r="KN204" s="5611">
        <f>KM204*$CG$146/CG204</f>
        <v>195.92768590185332</v>
      </c>
      <c r="KO204" s="5577"/>
      <c r="KP204" s="4227"/>
      <c r="KQ204" s="3115"/>
      <c r="KS204" s="3729"/>
      <c r="KT204" s="3730"/>
      <c r="KU204" s="3730"/>
      <c r="KV204" s="3730">
        <f t="shared" si="1615"/>
        <v>100</v>
      </c>
      <c r="KW204" s="3730">
        <v>100</v>
      </c>
      <c r="KX204" s="3730"/>
      <c r="KY204" s="3730"/>
      <c r="KZ204" s="3730"/>
      <c r="LA204" s="3731"/>
      <c r="LE204" s="2365">
        <f>B192</f>
        <v>41547</v>
      </c>
      <c r="LF204" s="2366">
        <f>CJ192</f>
        <v>0.25547921793556916</v>
      </c>
      <c r="LG204" s="2366">
        <f>CJ216</f>
        <v>0.25779935847896063</v>
      </c>
      <c r="LH204" s="2296"/>
      <c r="LI204" s="2379"/>
      <c r="LJ204" s="2972">
        <v>17078</v>
      </c>
      <c r="LK204" s="2296">
        <f>IZ204/LJ204*10000</f>
        <v>57.149446787178029</v>
      </c>
      <c r="LL204" s="2296"/>
    </row>
    <row r="205" spans="2:328">
      <c r="B205" s="2025">
        <v>41943</v>
      </c>
      <c r="C205" s="4049"/>
      <c r="D205" s="4050" t="s">
        <v>3110</v>
      </c>
      <c r="E205" s="2026">
        <f>VLOOKUP(B205,Tabla.BCRA,BCRA!$W$1,TRUE)</f>
        <v>28111411.970878467</v>
      </c>
      <c r="F205" s="2026">
        <f>VLOOKUP(B205,Tabla.BCRA,BCRA!$Y$1,TRUE)</f>
        <v>20644717.664631922</v>
      </c>
      <c r="G205" s="2026">
        <f>VLOOKUP(B205,Tabla.BCRA,BCRA!$AG$1,TRUE)</f>
        <v>14183277.936558342</v>
      </c>
      <c r="H205" s="2028">
        <f t="shared" si="1717"/>
        <v>245894.32618250698</v>
      </c>
      <c r="I205" s="2028">
        <f t="shared" si="1658"/>
        <v>-189714.59792966023</v>
      </c>
      <c r="J205" s="2028">
        <f t="shared" si="1659"/>
        <v>-4871576.6881595906</v>
      </c>
      <c r="K205" s="2272">
        <f>RESERVAS!F150*1000</f>
        <v>-247133.60400000005</v>
      </c>
      <c r="L205" s="2273">
        <f>RESERVAS!G150*1000</f>
        <v>-22924.068763338346</v>
      </c>
      <c r="M205" s="2273">
        <f>RESERVAS!H150*1000</f>
        <v>2881867.672638475</v>
      </c>
      <c r="N205" s="2273">
        <f>RESERVAS!I150*1000</f>
        <v>113137.99999999991</v>
      </c>
      <c r="O205" s="2030">
        <f>RESERVAS!J150*1000</f>
        <v>-2479053.776492123</v>
      </c>
      <c r="P205" s="317">
        <f t="shared" si="1718"/>
        <v>4753150.5614642873</v>
      </c>
      <c r="Q205" s="317">
        <f t="shared" si="1660"/>
        <v>-472016.2303466876</v>
      </c>
      <c r="R205" s="317">
        <f t="shared" si="1661"/>
        <v>499540.47762053134</v>
      </c>
      <c r="S205" s="317">
        <f t="shared" si="1662"/>
        <v>-4709972</v>
      </c>
      <c r="T205" s="4649">
        <f t="shared" si="1663"/>
        <v>-2558512.2737116925</v>
      </c>
      <c r="U205" s="2031">
        <f>VLOOKUP(B205,Tabla.BCRA,BCRA!$AK$1,TRUE)</f>
        <v>8.5023</v>
      </c>
      <c r="V205" s="2027">
        <f t="shared" si="1719"/>
        <v>4.4693788739517846E-3</v>
      </c>
      <c r="W205" s="2027">
        <f t="shared" si="1616"/>
        <v>4.4894438996727626E-3</v>
      </c>
      <c r="X205" s="2027">
        <f t="shared" si="1245"/>
        <v>0.30479987768015715</v>
      </c>
      <c r="Y205" s="2027">
        <f>U205/U195-1</f>
        <v>0.3044338754219087</v>
      </c>
      <c r="Z205" s="2557">
        <f t="shared" si="1509"/>
        <v>14.28</v>
      </c>
      <c r="AA205" s="2027">
        <f t="shared" si="1730"/>
        <v>-8.8704530950861504E-2</v>
      </c>
      <c r="AB205" s="2027">
        <f>Z205/Z195-1</f>
        <v>0.42799999999999994</v>
      </c>
      <c r="AC205" s="2563">
        <f t="shared" si="1510"/>
        <v>0.67954553473765911</v>
      </c>
      <c r="AD205" s="4309">
        <f t="shared" si="1664"/>
        <v>46.6836533107289</v>
      </c>
      <c r="AE205" s="4309">
        <f t="shared" si="1665"/>
        <v>32.072476880337376</v>
      </c>
      <c r="AF205" s="4309">
        <f t="shared" si="1666"/>
        <v>28.726549590472665</v>
      </c>
      <c r="AG205" s="4309">
        <f t="shared" si="1667"/>
        <v>19.735636186394135</v>
      </c>
      <c r="AH205" s="3221">
        <f>BM!AP33*1000</f>
        <v>3450000</v>
      </c>
      <c r="AI205" s="2033">
        <f>BM!AQ33*1000</f>
        <v>0</v>
      </c>
      <c r="AJ205" s="2481">
        <f t="shared" si="1547"/>
        <v>3450000</v>
      </c>
      <c r="AK205" s="2478">
        <f>BM!AO33*1000</f>
        <v>22278359.600000001</v>
      </c>
      <c r="AL205" s="2481">
        <f t="shared" si="1548"/>
        <v>25728359.600000001</v>
      </c>
      <c r="AM205" s="2998">
        <f t="shared" si="1720"/>
        <v>44800000</v>
      </c>
      <c r="AN205" s="2718">
        <f t="shared" si="1668"/>
        <v>63550000</v>
      </c>
      <c r="AO205" s="2481">
        <f t="shared" si="1669"/>
        <v>108350000</v>
      </c>
      <c r="AP205" s="2718">
        <f t="shared" si="1670"/>
        <v>-10666347.099999998</v>
      </c>
      <c r="AQ205" s="2481">
        <f t="shared" si="1671"/>
        <v>97683652.900000006</v>
      </c>
      <c r="AR205" s="2309">
        <v>475340070</v>
      </c>
      <c r="AS205" s="2033">
        <v>446494714</v>
      </c>
      <c r="AT205" s="2033">
        <v>42982119</v>
      </c>
      <c r="AU205" s="2033">
        <v>40430794</v>
      </c>
      <c r="AV205" s="2310">
        <f t="shared" si="1672"/>
        <v>518322189</v>
      </c>
      <c r="AW205" s="4174">
        <f t="shared" si="1673"/>
        <v>486925508</v>
      </c>
      <c r="AX205" s="4147"/>
      <c r="AY205" s="3242">
        <v>4647705.32081604</v>
      </c>
      <c r="AZ205" s="2026">
        <f>VLOOKUP(B205,Tabla.BCRA,BCRA!$H$1,TRUE)</f>
        <v>407436637</v>
      </c>
      <c r="BA205" s="2037">
        <f t="shared" si="1246"/>
        <v>6.5708742038542045E-2</v>
      </c>
      <c r="BB205" s="2037">
        <f t="shared" si="1674"/>
        <v>0.24673289348263983</v>
      </c>
      <c r="BC205" s="2037">
        <f>AZ205/AZ195-1</f>
        <v>8.0170710368228759E-2</v>
      </c>
      <c r="BD205" s="2038">
        <f>BM!AN33*1000</f>
        <v>-2926900.6000000006</v>
      </c>
      <c r="BE205" s="2039">
        <f>SUM(BM!AO33:AR33)*1000</f>
        <v>22777602.688560002</v>
      </c>
      <c r="BF205" s="2039">
        <f>SUM(BM!AS33:AV33)*1000</f>
        <v>10792378.753260005</v>
      </c>
      <c r="BG205" s="2039">
        <f>BM!AW33*1000</f>
        <v>-3056200</v>
      </c>
      <c r="BH205" s="2040">
        <f t="shared" si="1604"/>
        <v>-2465430.8418200053</v>
      </c>
      <c r="BI205" s="2732">
        <f t="shared" si="1721"/>
        <v>37311958.151999995</v>
      </c>
      <c r="BJ205" s="2732">
        <f t="shared" si="1675"/>
        <v>99687828.71559</v>
      </c>
      <c r="BK205" s="2732">
        <f t="shared" si="1676"/>
        <v>-12997394.122519985</v>
      </c>
      <c r="BL205" s="2732">
        <f t="shared" si="1677"/>
        <v>-91169300</v>
      </c>
      <c r="BM205" s="2733">
        <f t="shared" si="1678"/>
        <v>-2592979.4881600309</v>
      </c>
      <c r="BN205" s="4307">
        <f>VLOOKUP(B205,Tabla.BCRA,BCRA!$L$1,TRUE)</f>
        <v>254690593</v>
      </c>
      <c r="BO205" s="4295">
        <v>523478</v>
      </c>
      <c r="BP205" s="2966">
        <f t="shared" si="1630"/>
        <v>1.2848083664110943</v>
      </c>
      <c r="BQ205" s="2037">
        <f t="shared" si="1221"/>
        <v>3.2930864718847541E-2</v>
      </c>
      <c r="BR205" s="2037">
        <f t="shared" si="1222"/>
        <v>0.27199786169023676</v>
      </c>
      <c r="BS205" s="2043">
        <f>BO205/BO195-1</f>
        <v>6.3772109507088004E-2</v>
      </c>
      <c r="BT205" s="4295">
        <v>697201</v>
      </c>
      <c r="BU205" s="2966">
        <f t="shared" si="1631"/>
        <v>1.71118877559359</v>
      </c>
      <c r="BV205" s="2037">
        <f t="shared" si="1223"/>
        <v>2.7662233909267586E-2</v>
      </c>
      <c r="BW205" s="2037">
        <f t="shared" si="1224"/>
        <v>0.29036980553792158</v>
      </c>
      <c r="BX205" s="2043">
        <f>BT205/BT195-1</f>
        <v>9.4393673496937502E-2</v>
      </c>
      <c r="BY205" s="2303"/>
      <c r="BZ205" s="2304"/>
      <c r="CA205" s="2046"/>
      <c r="CB205" s="2047"/>
      <c r="CC205" s="2311">
        <f t="shared" si="1722"/>
        <v>202.30559008564052</v>
      </c>
      <c r="CD205" s="2304">
        <v>1.2E-2</v>
      </c>
      <c r="CE205" s="2046">
        <f>CC205/CC195-1</f>
        <v>0.2125724651500871</v>
      </c>
      <c r="CF205" s="2046">
        <f t="shared" si="1248"/>
        <v>0.24113858948245714</v>
      </c>
      <c r="CG205" s="2303">
        <f t="shared" si="1508"/>
        <v>522.42493832579305</v>
      </c>
      <c r="CH205" s="2304">
        <v>2.2499999999999999E-2</v>
      </c>
      <c r="CI205" s="2046">
        <f>CG205/CG195-1</f>
        <v>0.33398197952157904</v>
      </c>
      <c r="CJ205" s="2046">
        <f t="shared" si="1226"/>
        <v>0.41189245000562846</v>
      </c>
      <c r="CK205" s="2688">
        <f t="shared" si="1723"/>
        <v>0.2555706137792102</v>
      </c>
      <c r="CL205" s="4822">
        <f t="shared" si="1733"/>
        <v>2.0095243559746923</v>
      </c>
      <c r="CM205" s="4810" t="str">
        <f t="shared" ref="CM205:CM268" si="1745">TRUNC(CL205)&amp;"Y, "&amp;ROUND((CL205-TRUNC(CL205))*12,0)&amp;"M"</f>
        <v>2Y, 0M</v>
      </c>
      <c r="CN205" s="4822"/>
      <c r="CO205" s="2489">
        <f t="shared" si="1632"/>
        <v>508.87400966616315</v>
      </c>
      <c r="CP205" s="2034">
        <f t="shared" si="1633"/>
        <v>547.53288569521339</v>
      </c>
      <c r="CQ205" s="2501">
        <f t="shared" si="1634"/>
        <v>585.96788134693611</v>
      </c>
      <c r="CR205" s="2034"/>
      <c r="CS205" s="2034"/>
      <c r="CT205" s="2034"/>
      <c r="CU205" s="3162"/>
      <c r="CV205" s="2489"/>
      <c r="CW205" s="2501"/>
      <c r="CX205" s="2704">
        <f t="shared" si="1227"/>
        <v>15341.831295843522</v>
      </c>
      <c r="CY205" s="2037" t="e">
        <f t="shared" si="1228"/>
        <v>#DIV/0!</v>
      </c>
      <c r="CZ205" s="2489">
        <f t="shared" si="1229"/>
        <v>203394.9739126584</v>
      </c>
      <c r="DA205" s="4192" t="e">
        <f t="shared" si="1230"/>
        <v>#DIV/0!</v>
      </c>
      <c r="DB205" s="2033">
        <f>DEPOSITOS!B149</f>
        <v>251700</v>
      </c>
      <c r="DC205" s="2033">
        <f>DEPOSITOS!C149</f>
        <v>173640</v>
      </c>
      <c r="DD205" s="2033">
        <f>DEPOSITOS!D149</f>
        <v>359259</v>
      </c>
      <c r="DE205" s="2033">
        <f>DEPOSITOS!E149</f>
        <v>8</v>
      </c>
      <c r="DF205" s="2033">
        <f>DEPOSITOS!F149</f>
        <v>29764</v>
      </c>
      <c r="DG205" s="2033">
        <f>DEPOSITOS!G149</f>
        <v>0</v>
      </c>
      <c r="DH205" s="2467">
        <f>DEPOSITOS!H149</f>
        <v>814371</v>
      </c>
      <c r="DI205" s="2033">
        <f>DEPOSITOS!I149</f>
        <v>0</v>
      </c>
      <c r="DJ205" s="4057">
        <f>DEPOSITOS!J149</f>
        <v>814371</v>
      </c>
      <c r="DK205" s="2478">
        <f>DEPOSITOS!K149</f>
        <v>154556</v>
      </c>
      <c r="DL205" s="2478">
        <f>DEPOSITOS!L149</f>
        <v>152956</v>
      </c>
      <c r="DM205" s="2478">
        <f>DEPOSITOS!M149</f>
        <v>276090</v>
      </c>
      <c r="DN205" s="2478">
        <f>DEPOSITOS!N149</f>
        <v>8</v>
      </c>
      <c r="DO205" s="2478">
        <f>DEPOSITOS!O149</f>
        <v>19348</v>
      </c>
      <c r="DP205" s="2478">
        <f>DEPOSITOS!P149</f>
        <v>0</v>
      </c>
      <c r="DQ205" s="2467">
        <f>DEPOSITOS!Q149</f>
        <v>602958</v>
      </c>
      <c r="DR205" s="2478">
        <f>DEPOSITOS!R149</f>
        <v>0</v>
      </c>
      <c r="DS205" s="4061">
        <f>DEPOSITOS!S149</f>
        <v>602958</v>
      </c>
      <c r="DT205" s="2050">
        <f t="shared" si="1605"/>
        <v>97144</v>
      </c>
      <c r="DU205" s="2034">
        <f t="shared" si="1606"/>
        <v>20684</v>
      </c>
      <c r="DV205" s="2034">
        <f t="shared" si="1607"/>
        <v>83169</v>
      </c>
      <c r="DW205" s="2034">
        <f t="shared" si="1608"/>
        <v>0</v>
      </c>
      <c r="DX205" s="2034">
        <f t="shared" si="1609"/>
        <v>10416</v>
      </c>
      <c r="DY205" s="2034">
        <f t="shared" si="1610"/>
        <v>0</v>
      </c>
      <c r="DZ205" s="2034">
        <f t="shared" si="1611"/>
        <v>211413</v>
      </c>
      <c r="EA205" s="2034">
        <f t="shared" si="1612"/>
        <v>0</v>
      </c>
      <c r="EB205" s="4061">
        <f t="shared" si="1613"/>
        <v>211413</v>
      </c>
      <c r="EC205" s="2478">
        <f>DEPOSITOS!Z149</f>
        <v>8356</v>
      </c>
      <c r="ED205" s="2478">
        <f>DEPOSITOS!AA149</f>
        <v>7053</v>
      </c>
      <c r="EE205" s="3266">
        <f t="shared" si="1614"/>
        <v>1303</v>
      </c>
      <c r="EF205" s="2033">
        <f>PRESTAMOS!B149</f>
        <v>62065</v>
      </c>
      <c r="EG205" s="2033">
        <f>PRESTAMOS!C149</f>
        <v>128250</v>
      </c>
      <c r="EH205" s="2033">
        <f>PRESTAMOS!D149</f>
        <v>47077</v>
      </c>
      <c r="EI205" s="2033">
        <f>PRESTAMOS!E149</f>
        <v>32868</v>
      </c>
      <c r="EJ205" s="2033">
        <f>PRESTAMOS!F149</f>
        <v>113575</v>
      </c>
      <c r="EK205" s="2033">
        <f>PRESTAMOS!G149</f>
        <v>107069</v>
      </c>
      <c r="EL205" s="2033">
        <f>PRESTAMOS!H149</f>
        <v>39243</v>
      </c>
      <c r="EM205" s="2274">
        <f>PRESTAMOS!I149</f>
        <v>530147</v>
      </c>
      <c r="EN205" s="2033">
        <f>PRESTAMOS!J149</f>
        <v>118</v>
      </c>
      <c r="EO205" s="2033">
        <f>PRESTAMOS!K149</f>
        <v>2577</v>
      </c>
      <c r="EP205" s="2033">
        <f>PRESTAMOS!L149</f>
        <v>115</v>
      </c>
      <c r="EQ205" s="2033">
        <f>PRESTAMOS!M149</f>
        <v>10</v>
      </c>
      <c r="ER205" s="2033">
        <f>PRESTAMOS!N149</f>
        <v>0</v>
      </c>
      <c r="ES205" s="2033">
        <f>PRESTAMOS!O149</f>
        <v>306</v>
      </c>
      <c r="ET205" s="2033">
        <f>PRESTAMOS!P149</f>
        <v>522</v>
      </c>
      <c r="EU205" s="2275">
        <f>PRESTAMOS!Q149</f>
        <v>3648</v>
      </c>
      <c r="EV205" s="2042">
        <f t="shared" si="1594"/>
        <v>20.797514493433585</v>
      </c>
      <c r="EW205" s="2042">
        <f t="shared" si="1595"/>
        <v>22.67</v>
      </c>
      <c r="EX205" s="2042">
        <f t="shared" si="1596"/>
        <v>0</v>
      </c>
      <c r="EY205" s="2276">
        <f t="shared" si="1597"/>
        <v>19.97</v>
      </c>
      <c r="EZ205" s="2042">
        <f t="shared" si="1598"/>
        <v>0.87649812677955941</v>
      </c>
      <c r="FA205" s="2277">
        <f t="shared" si="1599"/>
        <v>0.8</v>
      </c>
      <c r="FB205" s="2278">
        <f t="shared" si="1600"/>
        <v>0.64</v>
      </c>
      <c r="FC205" s="2279">
        <f t="shared" si="1601"/>
        <v>19.875</v>
      </c>
      <c r="FD205" s="2042">
        <f t="shared" si="1602"/>
        <v>0</v>
      </c>
      <c r="FE205" s="4209">
        <f t="shared" si="1603"/>
        <v>0</v>
      </c>
      <c r="FF205" s="2026">
        <v>51325.600000000006</v>
      </c>
      <c r="FG205" s="2026">
        <v>27083.3</v>
      </c>
      <c r="FH205" s="2026">
        <v>2205.1</v>
      </c>
      <c r="FI205" s="2026">
        <v>2040.5000000000002</v>
      </c>
      <c r="FJ205" s="2026">
        <v>151.9</v>
      </c>
      <c r="FK205" s="2034">
        <f t="shared" si="1635"/>
        <v>1113.9999999999854</v>
      </c>
      <c r="FL205" s="2054">
        <v>83920.4</v>
      </c>
      <c r="FM205" s="2026">
        <v>16972.899999999998</v>
      </c>
      <c r="FN205" s="2026">
        <v>32401</v>
      </c>
      <c r="FO205" s="2026">
        <v>29835.399999999998</v>
      </c>
      <c r="FP205" s="2026">
        <v>1188.9000000000001</v>
      </c>
      <c r="FQ205" s="2026">
        <v>15281.300000000001</v>
      </c>
      <c r="FR205" s="2718">
        <f t="shared" si="1636"/>
        <v>3435.7000000000262</v>
      </c>
      <c r="FS205" s="2056">
        <v>99115.200000000012</v>
      </c>
      <c r="FT205" s="4065">
        <f t="shared" si="1679"/>
        <v>-15194.800000000017</v>
      </c>
      <c r="FU205" s="2026">
        <v>5604.5</v>
      </c>
      <c r="FV205" s="2026">
        <f t="shared" si="1637"/>
        <v>2040.5000000000002</v>
      </c>
      <c r="FW205" s="4065">
        <f t="shared" si="1680"/>
        <v>-22839.800000000017</v>
      </c>
      <c r="FX205" s="2852"/>
      <c r="FY205" s="4065">
        <f t="shared" si="1681"/>
        <v>-22839.800000000017</v>
      </c>
      <c r="FZ205" s="2718">
        <f t="shared" si="1724"/>
        <v>464088.30000000005</v>
      </c>
      <c r="GA205" s="2718">
        <f t="shared" si="1682"/>
        <v>247189.1</v>
      </c>
      <c r="GB205" s="2718">
        <f t="shared" si="1683"/>
        <v>18398.399999999998</v>
      </c>
      <c r="GC205" s="2718">
        <f t="shared" si="1684"/>
        <v>98197.8</v>
      </c>
      <c r="GD205" s="2718">
        <f t="shared" si="1685"/>
        <v>300</v>
      </c>
      <c r="GE205" s="2718">
        <f t="shared" si="1686"/>
        <v>6362.5999999999694</v>
      </c>
      <c r="GF205" s="2836">
        <f t="shared" si="1687"/>
        <v>834536.2</v>
      </c>
      <c r="GG205" s="2718">
        <f t="shared" si="1688"/>
        <v>152273.09</v>
      </c>
      <c r="GH205" s="2718">
        <f t="shared" si="1689"/>
        <v>287621.30000000005</v>
      </c>
      <c r="GI205" s="2718">
        <f t="shared" si="1690"/>
        <v>242028.7</v>
      </c>
      <c r="GJ205" s="2718">
        <f t="shared" si="1691"/>
        <v>21935.5</v>
      </c>
      <c r="GK205" s="2718">
        <f t="shared" si="1692"/>
        <v>109192.20000000001</v>
      </c>
      <c r="GL205" s="2718">
        <f t="shared" si="1693"/>
        <v>37099.199999999983</v>
      </c>
      <c r="GM205" s="2481">
        <f t="shared" si="1694"/>
        <v>850149.99</v>
      </c>
      <c r="GN205" s="4065">
        <f t="shared" si="1695"/>
        <v>-15613.789999999972</v>
      </c>
      <c r="GO205" s="2718">
        <f t="shared" si="1696"/>
        <v>58815.100000000006</v>
      </c>
      <c r="GP205" s="2718">
        <f t="shared" si="1697"/>
        <v>98197.8</v>
      </c>
      <c r="GQ205" s="4065">
        <f t="shared" si="1698"/>
        <v>-172626.68999999997</v>
      </c>
      <c r="GR205" s="2055"/>
      <c r="GS205" s="4216">
        <f t="shared" si="1699"/>
        <v>-172626.68999999997</v>
      </c>
      <c r="GT205" s="2026">
        <f>'REC TRIB'!B219</f>
        <v>24273.9</v>
      </c>
      <c r="GU205" s="2026">
        <f>'REC TRIB'!E219</f>
        <v>29239.8</v>
      </c>
      <c r="GV205" s="2026">
        <f>'REC TRIB'!U219</f>
        <v>6858.2</v>
      </c>
      <c r="GW205" s="2034">
        <f t="shared" si="1700"/>
        <v>1336.9842711599995</v>
      </c>
      <c r="GX205" s="2056">
        <f>'REC TRIB'!B219+'REC TRIB'!E219-'REC TRIB'!I219+SUM('REC TRIB'!J219:M219)+'REC TRIB'!P219+'REC TRIB'!T219+'REC TRIB'!W219</f>
        <v>61708.884271159994</v>
      </c>
      <c r="GY205" s="2057">
        <f>'REC TRIB'!X219</f>
        <v>10434.834822610001</v>
      </c>
      <c r="GZ205" s="2026">
        <f>'REC TRIB'!Y219</f>
        <v>14965.126236550002</v>
      </c>
      <c r="HA205" s="2034">
        <f t="shared" si="1701"/>
        <v>369.95966078000129</v>
      </c>
      <c r="HB205" s="2054">
        <f>'REC TRIB'!AD219</f>
        <v>25769.920719940004</v>
      </c>
      <c r="HC205" s="2026">
        <f>'REC TRIB'!O219</f>
        <v>2891.3</v>
      </c>
      <c r="HD205" s="2026">
        <f>'REC TRIB'!N219</f>
        <v>7378.1</v>
      </c>
      <c r="HE205" s="2034">
        <f t="shared" si="1702"/>
        <v>0</v>
      </c>
      <c r="HF205" s="2056">
        <f>'REC TRIB'!N219+'REC TRIB'!O219</f>
        <v>10269.400000000001</v>
      </c>
      <c r="HG205" s="4071">
        <f>'REC TRIB'!AE219</f>
        <v>104606.40499109999</v>
      </c>
      <c r="HH205" s="2026">
        <f t="shared" si="1703"/>
        <v>216500.43220946999</v>
      </c>
      <c r="HI205" s="2026">
        <f t="shared" si="1704"/>
        <v>271012.14781738003</v>
      </c>
      <c r="HJ205" s="2026">
        <f t="shared" si="1705"/>
        <v>62194.089771499996</v>
      </c>
      <c r="HK205" s="2034">
        <f t="shared" si="1706"/>
        <v>2605.8827403200048</v>
      </c>
      <c r="HL205" s="2056">
        <f t="shared" si="1707"/>
        <v>552312.55253867002</v>
      </c>
      <c r="HM205" s="2057">
        <f t="shared" si="1708"/>
        <v>98171.342104900017</v>
      </c>
      <c r="HN205" s="2026">
        <f t="shared" si="1709"/>
        <v>142975.92272242004</v>
      </c>
      <c r="HO205" s="2034">
        <f t="shared" si="1710"/>
        <v>4035.2125226500029</v>
      </c>
      <c r="HP205" s="2054">
        <f t="shared" si="1711"/>
        <v>245182.47734997005</v>
      </c>
      <c r="HQ205" s="2026">
        <f t="shared" si="1712"/>
        <v>25178.925536049999</v>
      </c>
      <c r="HR205" s="2026">
        <f t="shared" si="1713"/>
        <v>74379.382327430008</v>
      </c>
      <c r="HS205" s="2034">
        <f t="shared" si="1714"/>
        <v>0</v>
      </c>
      <c r="HT205" s="2056">
        <f t="shared" si="1715"/>
        <v>99558.307863479975</v>
      </c>
      <c r="HU205" s="4071">
        <f t="shared" si="1716"/>
        <v>959247.42752362008</v>
      </c>
      <c r="HV205" s="2058">
        <f t="shared" si="1231"/>
        <v>0.63363650573690755</v>
      </c>
      <c r="HW205" s="2058">
        <f t="shared" si="1232"/>
        <v>0.26703958922600579</v>
      </c>
      <c r="HX205" s="2058">
        <f t="shared" si="1233"/>
        <v>0.3186289892019456</v>
      </c>
      <c r="HY205" s="2037">
        <f t="shared" si="1234"/>
        <v>6.2645982780215075</v>
      </c>
      <c r="HZ205" s="2059">
        <f t="shared" si="1235"/>
        <v>0.42445262233696579</v>
      </c>
      <c r="IA205" s="2060">
        <f t="shared" si="1236"/>
        <v>0.36720573107575549</v>
      </c>
      <c r="IB205" s="2058">
        <f t="shared" si="1237"/>
        <v>0.3256827841555352</v>
      </c>
      <c r="IC205" s="2037">
        <f t="shared" si="1238"/>
        <v>-0.26479353423148255</v>
      </c>
      <c r="ID205" s="2061">
        <f t="shared" si="1239"/>
        <v>0.32670122025134885</v>
      </c>
      <c r="IE205" s="2058">
        <f t="shared" si="1240"/>
        <v>0.21011449374102775</v>
      </c>
      <c r="IF205" s="2058">
        <f t="shared" si="1241"/>
        <v>0.86472112217707009</v>
      </c>
      <c r="IG205" s="2037" t="e">
        <f t="shared" si="1242"/>
        <v>#DIV/0!</v>
      </c>
      <c r="IH205" s="2059">
        <f t="shared" si="1243"/>
        <v>0.61825906435800948</v>
      </c>
      <c r="II205" s="4081">
        <f t="shared" si="1244"/>
        <v>0.40804131244749442</v>
      </c>
      <c r="IJ205" s="289">
        <f t="shared" ref="IJ205:IJ246" si="1746">GT205/($AY205/12)</f>
        <v>6.2673250538365921E-2</v>
      </c>
      <c r="IK205" s="289">
        <f t="shared" ref="IK205:IK246" si="1747">GU205/($AY205/12)</f>
        <v>7.5494803517016706E-2</v>
      </c>
      <c r="IL205" s="289">
        <f t="shared" ref="IL205:IL246" si="1748">GV205/($AY205/12)</f>
        <v>1.7707318842139958E-2</v>
      </c>
      <c r="IM205" s="289">
        <f t="shared" ref="IM205:IM246" si="1749">GW205/($AY205/12)</f>
        <v>3.4519854737914057E-3</v>
      </c>
      <c r="IN205" s="4488">
        <f t="shared" ref="IN205:IN246" si="1750">GX205/($AY205/12)</f>
        <v>0.15932735837131395</v>
      </c>
      <c r="IO205" s="4490">
        <f t="shared" ref="IO205:IO246" si="1751">GY205/($AY205/12)</f>
        <v>2.694190126695346E-2</v>
      </c>
      <c r="IP205" s="289">
        <f t="shared" ref="IP205:IP246" si="1752">GZ205/($AY205/12)</f>
        <v>3.8638748036433017E-2</v>
      </c>
      <c r="IQ205" s="289">
        <f t="shared" ref="IQ205:IQ246" si="1753">HA205/($AY205/12)</f>
        <v>9.5520598293450526E-4</v>
      </c>
      <c r="IR205" s="4489">
        <f t="shared" ref="IR205:IR246" si="1754">HB205/($AY205/12)</f>
        <v>6.6535855286320986E-2</v>
      </c>
      <c r="IS205" s="289">
        <f t="shared" ref="IS205:IS246" si="1755">HC205/($AY205/12)</f>
        <v>7.4651032294595172E-3</v>
      </c>
      <c r="IT205" s="289">
        <f t="shared" ref="IT205:IT246" si="1756">HD205/($AY205/12)</f>
        <v>1.9049658678544346E-2</v>
      </c>
      <c r="IU205" s="289">
        <f t="shared" ref="IU205:IU246" si="1757">HE205/($AY205/12)</f>
        <v>0</v>
      </c>
      <c r="IV205" s="4488">
        <f t="shared" ref="IV205:IV246" si="1758">HF205/($AY205/12)</f>
        <v>2.6514761908003864E-2</v>
      </c>
      <c r="IW205" s="3270"/>
      <c r="IX205" s="2532"/>
      <c r="IY205" s="4090"/>
      <c r="IZ205" s="2062">
        <f>EMAE!N263</f>
        <v>97.90913434001429</v>
      </c>
      <c r="JA205" s="2037">
        <f>EMAE!O263%</f>
        <v>3.1691564627751578E-3</v>
      </c>
      <c r="JB205" s="2037">
        <f t="shared" ref="JB205" si="1759">IZ205/IZ193-1</f>
        <v>-3.4130038406656626E-2</v>
      </c>
      <c r="JC205" s="3184">
        <f t="shared" ref="JC205" si="1760">IZ205/IZ201-1</f>
        <v>-4.1435314789730615E-3</v>
      </c>
      <c r="JD205" s="2062">
        <f>MTSS!J37</f>
        <v>6128.5860000000002</v>
      </c>
      <c r="JE205" s="2062">
        <f>MTSS!K37</f>
        <v>2929.8739999999998</v>
      </c>
      <c r="JF205" s="2062">
        <f>MTSS!L37</f>
        <v>460.88299999999998</v>
      </c>
      <c r="JG205" s="2062">
        <f>MTSS!M37</f>
        <v>408.11099999999999</v>
      </c>
      <c r="JH205" s="2062">
        <f>MTSS!N37</f>
        <v>1484.5139999999999</v>
      </c>
      <c r="JI205" s="2062">
        <f>MTSS!O37</f>
        <v>329.10599999999999</v>
      </c>
      <c r="JJ205" s="4092">
        <f>MTSS!P37</f>
        <v>11741.073999999999</v>
      </c>
      <c r="JK205" s="2983">
        <f t="shared" si="1735"/>
        <v>0.5219783130572212</v>
      </c>
      <c r="JL205" s="2983">
        <f t="shared" si="1736"/>
        <v>0.249540544587318</v>
      </c>
      <c r="JM205" s="2983">
        <f t="shared" si="1737"/>
        <v>3.9253904710931896E-2</v>
      </c>
      <c r="JN205" s="2983">
        <f t="shared" si="1738"/>
        <v>3.4759256265653383E-2</v>
      </c>
      <c r="JO205" s="2983">
        <f t="shared" si="1739"/>
        <v>0.12643766660528671</v>
      </c>
      <c r="JP205" s="2983">
        <f t="shared" si="1500"/>
        <v>2.8030314773588857E-2</v>
      </c>
      <c r="JQ205" s="4096">
        <f t="shared" si="1501"/>
        <v>1</v>
      </c>
      <c r="JR205" s="291">
        <f t="shared" si="1740"/>
        <v>98.487395606191569</v>
      </c>
      <c r="JS205" s="291">
        <f t="shared" si="1741"/>
        <v>94.822961477567091</v>
      </c>
      <c r="JT205" s="291">
        <f t="shared" si="1742"/>
        <v>103.45390306534739</v>
      </c>
      <c r="JU205" s="291">
        <f t="shared" si="1743"/>
        <v>100.34817246339394</v>
      </c>
      <c r="JV205" s="291">
        <f t="shared" si="1744"/>
        <v>102.64162266958353</v>
      </c>
      <c r="JW205" s="291">
        <f t="shared" si="1502"/>
        <v>93.245161454835994</v>
      </c>
      <c r="JX205" s="4045">
        <f t="shared" si="1503"/>
        <v>98.13675083226812</v>
      </c>
      <c r="JY205" s="2975"/>
      <c r="JZ205" s="2976"/>
      <c r="KA205" s="2976"/>
      <c r="KB205" s="2976"/>
      <c r="KC205" s="2976"/>
      <c r="KD205" s="2976"/>
      <c r="KE205" s="2976"/>
      <c r="KF205" s="5638" t="e">
        <f>VLOOKUP(B205,Tabla.Desempleo,DESEMPLEO!$H$6,FALSE)*100</f>
        <v>#N/A</v>
      </c>
      <c r="KG205" s="2922"/>
      <c r="KH205" s="2922"/>
      <c r="KI205" s="2954"/>
      <c r="KJ205" s="2955"/>
      <c r="KK205" s="2922"/>
      <c r="KL205" s="5500"/>
      <c r="KM205" s="5606">
        <v>644</v>
      </c>
      <c r="KN205" s="5607">
        <f>KM205*$CG$146/CG205</f>
        <v>191.6163187304189</v>
      </c>
      <c r="KO205" s="5575"/>
      <c r="KP205" s="4225">
        <v>100</v>
      </c>
      <c r="KQ205" s="3113" t="s">
        <v>2548</v>
      </c>
      <c r="KS205" s="3724"/>
      <c r="KW205" s="2364">
        <f t="shared" ref="KW205:KW218" si="1761">$KZ$2</f>
        <v>100</v>
      </c>
      <c r="LA205" s="3725"/>
      <c r="LE205" s="2365">
        <f>B193</f>
        <v>41578</v>
      </c>
      <c r="LF205" s="2366">
        <f>CJ193</f>
        <v>0.26029279338774036</v>
      </c>
      <c r="LG205" s="2366">
        <f>CJ217</f>
        <v>0.24881947063847543</v>
      </c>
      <c r="LH205" s="2296"/>
      <c r="LI205" s="2379"/>
      <c r="LK205" s="2296"/>
      <c r="LL205" s="2296"/>
    </row>
    <row r="206" spans="2:328">
      <c r="B206" s="2025">
        <v>41973</v>
      </c>
      <c r="C206" s="4049"/>
      <c r="D206" s="4050" t="s">
        <v>3111</v>
      </c>
      <c r="E206" s="2026">
        <f>VLOOKUP(B206,Tabla.BCRA,BCRA!$W$1,TRUE)</f>
        <v>28910790.334877722</v>
      </c>
      <c r="F206" s="2026">
        <f>VLOOKUP(B206,Tabla.BCRA,BCRA!$Y$1,TRUE)</f>
        <v>21337843.293648466</v>
      </c>
      <c r="G206" s="2026">
        <f>VLOOKUP(B206,Tabla.BCRA,BCRA!$AG$1,TRUE)</f>
        <v>15385349.598264031</v>
      </c>
      <c r="H206" s="2028">
        <f t="shared" si="1717"/>
        <v>799378.363999255</v>
      </c>
      <c r="I206" s="2028">
        <f t="shared" si="1658"/>
        <v>693125.62901654467</v>
      </c>
      <c r="J206" s="2028">
        <f t="shared" si="1659"/>
        <v>1202071.6617056895</v>
      </c>
      <c r="K206" s="2272">
        <f>RESERVAS!F151*1000</f>
        <v>158072.02719969617</v>
      </c>
      <c r="L206" s="2273">
        <f>RESERVAS!G151*1000</f>
        <v>152855.01786428824</v>
      </c>
      <c r="M206" s="2273">
        <f>RESERVAS!H151*1000</f>
        <v>2962071.8937279116</v>
      </c>
      <c r="N206" s="2273">
        <f>RESERVAS!I151*1000</f>
        <v>-168200</v>
      </c>
      <c r="O206" s="2030">
        <f>RESERVAS!J151*1000</f>
        <v>-2305420.5691758795</v>
      </c>
      <c r="P206" s="317">
        <f t="shared" si="1718"/>
        <v>4911222.5886639832</v>
      </c>
      <c r="Q206" s="317">
        <f t="shared" si="1660"/>
        <v>-319161.21248239937</v>
      </c>
      <c r="R206" s="317">
        <f t="shared" si="1661"/>
        <v>3461612.371348443</v>
      </c>
      <c r="S206" s="317">
        <f t="shared" si="1662"/>
        <v>-4878172</v>
      </c>
      <c r="T206" s="4649">
        <f t="shared" si="1663"/>
        <v>-4863932.842887572</v>
      </c>
      <c r="U206" s="2031">
        <f>VLOOKUP(B206,Tabla.BCRA,BCRA!$AK$1,TRUE)</f>
        <v>8.5254999999999992</v>
      </c>
      <c r="V206" s="2027">
        <f t="shared" si="1719"/>
        <v>2.7212480206438593E-3</v>
      </c>
      <c r="W206" s="2027">
        <f t="shared" si="1616"/>
        <v>2.7286734177809358E-3</v>
      </c>
      <c r="X206" s="2027">
        <f t="shared" si="1245"/>
        <v>0.28027681660899645</v>
      </c>
      <c r="Y206" s="2027">
        <f>U206/U195-1</f>
        <v>0.30799324946302531</v>
      </c>
      <c r="Z206" s="2557">
        <f t="shared" si="1509"/>
        <v>13.1</v>
      </c>
      <c r="AA206" s="2027">
        <f t="shared" si="1730"/>
        <v>-8.2633053221288444E-2</v>
      </c>
      <c r="AB206" s="2027">
        <f>Z206/Z195-1</f>
        <v>0.31000000000000005</v>
      </c>
      <c r="AC206" s="2563">
        <f t="shared" si="1510"/>
        <v>0.53656677027740329</v>
      </c>
      <c r="AD206" s="4309">
        <f t="shared" si="1664"/>
        <v>45.501996657845851</v>
      </c>
      <c r="AE206" s="4309">
        <f t="shared" si="1665"/>
        <v>32.808570030523413</v>
      </c>
      <c r="AF206" s="4309">
        <f t="shared" si="1666"/>
        <v>26.591809395488976</v>
      </c>
      <c r="AG206" s="4309">
        <f t="shared" si="1667"/>
        <v>19.173647419267628</v>
      </c>
      <c r="AH206" s="3221">
        <f>BM!AP34*1000</f>
        <v>5050000</v>
      </c>
      <c r="AI206" s="2033">
        <f>BM!AQ34*1000</f>
        <v>14868400</v>
      </c>
      <c r="AJ206" s="2481">
        <f t="shared" si="1547"/>
        <v>19918400</v>
      </c>
      <c r="AK206" s="2478">
        <f>BM!AO34*1000</f>
        <v>22087220.999999996</v>
      </c>
      <c r="AL206" s="2481">
        <f t="shared" si="1548"/>
        <v>42005621</v>
      </c>
      <c r="AM206" s="2998">
        <f t="shared" si="1720"/>
        <v>49850000</v>
      </c>
      <c r="AN206" s="2718">
        <f t="shared" si="1668"/>
        <v>78418400</v>
      </c>
      <c r="AO206" s="2481">
        <f t="shared" si="1669"/>
        <v>128268400</v>
      </c>
      <c r="AP206" s="2718">
        <f t="shared" si="1670"/>
        <v>11420873.899999999</v>
      </c>
      <c r="AQ206" s="2481">
        <f t="shared" si="1671"/>
        <v>139689273.90000001</v>
      </c>
      <c r="AR206" s="2309">
        <v>441138241</v>
      </c>
      <c r="AS206" s="2033">
        <v>403583393</v>
      </c>
      <c r="AT206" s="2033">
        <v>32783729</v>
      </c>
      <c r="AU206" s="2033">
        <v>27768548</v>
      </c>
      <c r="AV206" s="2310">
        <f t="shared" si="1672"/>
        <v>473921970</v>
      </c>
      <c r="AW206" s="4174">
        <f t="shared" si="1673"/>
        <v>431351941</v>
      </c>
      <c r="AX206" s="4147"/>
      <c r="AY206" s="3242">
        <v>4757023.0412139893</v>
      </c>
      <c r="AZ206" s="2026">
        <f>VLOOKUP(B206,Tabla.BCRA,BCRA!$H$1,TRUE)</f>
        <v>409124284</v>
      </c>
      <c r="BA206" s="2037">
        <f t="shared" si="1246"/>
        <v>4.1421090956039741E-3</v>
      </c>
      <c r="BB206" s="2037">
        <f t="shared" si="1674"/>
        <v>0.21457414696690247</v>
      </c>
      <c r="BC206" s="2037">
        <f>AZ206/AZ195-1</f>
        <v>8.4644895292449895E-2</v>
      </c>
      <c r="BD206" s="2038">
        <f>BM!AN34*1000</f>
        <v>1063657.5229299997</v>
      </c>
      <c r="BE206" s="2039">
        <f>SUM(BM!AO34:AR34)*1000</f>
        <v>30883792.998140004</v>
      </c>
      <c r="BF206" s="2039">
        <f>SUM(BM!AS34:AV34)*1000</f>
        <v>-24386922.653029989</v>
      </c>
      <c r="BG206" s="2039">
        <f>BM!AW34*1000</f>
        <v>-5350800.0000000009</v>
      </c>
      <c r="BH206" s="2040">
        <f t="shared" si="1604"/>
        <v>-522080.86804001313</v>
      </c>
      <c r="BI206" s="2732">
        <f t="shared" si="1721"/>
        <v>38375615.674929991</v>
      </c>
      <c r="BJ206" s="2732">
        <f t="shared" si="1675"/>
        <v>130571621.71373001</v>
      </c>
      <c r="BK206" s="2732">
        <f t="shared" si="1676"/>
        <v>-37384316.775549978</v>
      </c>
      <c r="BL206" s="2732">
        <f t="shared" si="1677"/>
        <v>-96520100</v>
      </c>
      <c r="BM206" s="2733">
        <f t="shared" si="1678"/>
        <v>-3115060.356200044</v>
      </c>
      <c r="BN206" s="4307">
        <f>VLOOKUP(B206,Tabla.BCRA,BCRA!$L$1,TRUE)</f>
        <v>290939842</v>
      </c>
      <c r="BO206" s="4295">
        <v>562602</v>
      </c>
      <c r="BP206" s="2966">
        <f t="shared" si="1630"/>
        <v>1.3751371453668098</v>
      </c>
      <c r="BQ206" s="2037">
        <f t="shared" si="1221"/>
        <v>7.4738575451117395E-2</v>
      </c>
      <c r="BR206" s="2037">
        <f t="shared" si="1222"/>
        <v>0.35153145794796647</v>
      </c>
      <c r="BS206" s="2043">
        <f>BO206/BO195-1</f>
        <v>0.14327692157627769</v>
      </c>
      <c r="BT206" s="4295">
        <v>735037</v>
      </c>
      <c r="BU206" s="2966">
        <f t="shared" si="1631"/>
        <v>1.7966105380339632</v>
      </c>
      <c r="BV206" s="2037">
        <f t="shared" si="1223"/>
        <v>5.4268424744083887E-2</v>
      </c>
      <c r="BW206" s="2037">
        <f t="shared" si="1224"/>
        <v>0.33472731168581182</v>
      </c>
      <c r="BX206" s="2043">
        <f>BT206/BT195-1</f>
        <v>0.15378469420750762</v>
      </c>
      <c r="BY206" s="2303"/>
      <c r="BZ206" s="2304"/>
      <c r="CA206" s="2046"/>
      <c r="CB206" s="2047"/>
      <c r="CC206" s="2311">
        <f t="shared" si="1722"/>
        <v>204.53095157658254</v>
      </c>
      <c r="CD206" s="2304">
        <v>1.0999999999999999E-2</v>
      </c>
      <c r="CE206" s="2046">
        <f>CC206/CC195-1</f>
        <v>0.22591076226673779</v>
      </c>
      <c r="CF206" s="2046">
        <f t="shared" si="1248"/>
        <v>0.24327367075911832</v>
      </c>
      <c r="CG206" s="2303">
        <f t="shared" si="1508"/>
        <v>532.14204217865279</v>
      </c>
      <c r="CH206" s="2304">
        <v>1.8599999999999998E-2</v>
      </c>
      <c r="CI206" s="2046">
        <f>CG206/CG195-1</f>
        <v>0.35879404434068052</v>
      </c>
      <c r="CJ206" s="2046">
        <f t="shared" si="1226"/>
        <v>0.40472128303939536</v>
      </c>
      <c r="CK206" s="2688">
        <f t="shared" si="1723"/>
        <v>0.2555706137792102</v>
      </c>
      <c r="CL206" s="4822">
        <f t="shared" si="1733"/>
        <v>2.0396345566954244</v>
      </c>
      <c r="CM206" s="4810" t="str">
        <f t="shared" si="1745"/>
        <v>2Y, 0M</v>
      </c>
      <c r="CN206" s="4822"/>
      <c r="CO206" s="2489">
        <f t="shared" si="1632"/>
        <v>510.98182133011773</v>
      </c>
      <c r="CP206" s="2034">
        <f t="shared" si="1633"/>
        <v>577.24663289747525</v>
      </c>
      <c r="CQ206" s="2501">
        <f t="shared" si="1634"/>
        <v>596.86688393998907</v>
      </c>
      <c r="CR206" s="2034"/>
      <c r="CS206" s="2034"/>
      <c r="CT206" s="2034"/>
      <c r="CU206" s="3162"/>
      <c r="CV206" s="2489"/>
      <c r="CW206" s="2501"/>
      <c r="CX206" s="2704">
        <f t="shared" si="1227"/>
        <v>13422.038287846062</v>
      </c>
      <c r="CY206" s="2037" t="e">
        <f t="shared" si="1228"/>
        <v>#DIV/0!</v>
      </c>
      <c r="CZ206" s="2489">
        <f t="shared" si="1229"/>
        <v>211775.19078927851</v>
      </c>
      <c r="DA206" s="4192" t="e">
        <f t="shared" si="1230"/>
        <v>#DIV/0!</v>
      </c>
      <c r="DB206" s="2318">
        <f>DEPOSITOS!B150</f>
        <v>284603</v>
      </c>
      <c r="DC206" s="2318">
        <f>DEPOSITOS!C150</f>
        <v>172295</v>
      </c>
      <c r="DD206" s="2318">
        <f>DEPOSITOS!D150</f>
        <v>361090</v>
      </c>
      <c r="DE206" s="2318">
        <f>DEPOSITOS!E150</f>
        <v>8</v>
      </c>
      <c r="DF206" s="2318">
        <f>DEPOSITOS!F150</f>
        <v>31732</v>
      </c>
      <c r="DG206" s="2318">
        <f>DEPOSITOS!G150</f>
        <v>0</v>
      </c>
      <c r="DH206" s="651">
        <f>DEPOSITOS!H150</f>
        <v>849728</v>
      </c>
      <c r="DI206" s="2318">
        <f>DEPOSITOS!I150</f>
        <v>0</v>
      </c>
      <c r="DJ206" s="4057">
        <f>DEPOSITOS!J150</f>
        <v>849728</v>
      </c>
      <c r="DK206" s="650">
        <f>DEPOSITOS!K150</f>
        <v>158923</v>
      </c>
      <c r="DL206" s="650">
        <f>DEPOSITOS!L150</f>
        <v>155266</v>
      </c>
      <c r="DM206" s="650">
        <f>DEPOSITOS!M150</f>
        <v>280037</v>
      </c>
      <c r="DN206" s="650">
        <f>DEPOSITOS!N150</f>
        <v>8</v>
      </c>
      <c r="DO206" s="650">
        <f>DEPOSITOS!O150</f>
        <v>20393</v>
      </c>
      <c r="DP206" s="650">
        <f>DEPOSITOS!P150</f>
        <v>0</v>
      </c>
      <c r="DQ206" s="651">
        <f>DEPOSITOS!Q150</f>
        <v>614627</v>
      </c>
      <c r="DR206" s="650">
        <f>DEPOSITOS!R150</f>
        <v>0</v>
      </c>
      <c r="DS206" s="4061">
        <f>DEPOSITOS!S150</f>
        <v>614627</v>
      </c>
      <c r="DT206" s="2319">
        <f t="shared" si="1605"/>
        <v>125680</v>
      </c>
      <c r="DU206" s="2320">
        <f t="shared" si="1606"/>
        <v>17029</v>
      </c>
      <c r="DV206" s="2320">
        <f t="shared" si="1607"/>
        <v>81053</v>
      </c>
      <c r="DW206" s="2320">
        <f t="shared" si="1608"/>
        <v>0</v>
      </c>
      <c r="DX206" s="2320">
        <f t="shared" si="1609"/>
        <v>11339</v>
      </c>
      <c r="DY206" s="2320">
        <f t="shared" si="1610"/>
        <v>0</v>
      </c>
      <c r="DZ206" s="2320">
        <f t="shared" si="1611"/>
        <v>235101</v>
      </c>
      <c r="EA206" s="2320">
        <f t="shared" si="1612"/>
        <v>0</v>
      </c>
      <c r="EB206" s="4061">
        <f t="shared" si="1613"/>
        <v>235101</v>
      </c>
      <c r="EC206" s="650">
        <f>DEPOSITOS!Z150</f>
        <v>8462</v>
      </c>
      <c r="ED206" s="650">
        <f>DEPOSITOS!AA150</f>
        <v>7076</v>
      </c>
      <c r="EE206" s="3269">
        <f t="shared" si="1614"/>
        <v>1386</v>
      </c>
      <c r="EF206" s="2318">
        <f>PRESTAMOS!B150</f>
        <v>63839</v>
      </c>
      <c r="EG206" s="2318">
        <f>PRESTAMOS!C150</f>
        <v>131156</v>
      </c>
      <c r="EH206" s="2318">
        <f>PRESTAMOS!D150</f>
        <v>47212</v>
      </c>
      <c r="EI206" s="2318">
        <f>PRESTAMOS!E150</f>
        <v>32852</v>
      </c>
      <c r="EJ206" s="2318">
        <f>PRESTAMOS!F150</f>
        <v>116458</v>
      </c>
      <c r="EK206" s="2318">
        <f>PRESTAMOS!G150</f>
        <v>112120</v>
      </c>
      <c r="EL206" s="2318">
        <f>PRESTAMOS!H150</f>
        <v>39576</v>
      </c>
      <c r="EM206" s="2321">
        <f>PRESTAMOS!I150</f>
        <v>543213</v>
      </c>
      <c r="EN206" s="2318">
        <f>PRESTAMOS!J150</f>
        <v>104</v>
      </c>
      <c r="EO206" s="2318">
        <f>PRESTAMOS!K150</f>
        <v>2415</v>
      </c>
      <c r="EP206" s="2318">
        <f>PRESTAMOS!L150</f>
        <v>115</v>
      </c>
      <c r="EQ206" s="2318">
        <f>PRESTAMOS!M150</f>
        <v>10</v>
      </c>
      <c r="ER206" s="2318">
        <f>PRESTAMOS!N150</f>
        <v>0</v>
      </c>
      <c r="ES206" s="2318">
        <f>PRESTAMOS!O150</f>
        <v>270</v>
      </c>
      <c r="ET206" s="2318">
        <f>PRESTAMOS!P150</f>
        <v>498</v>
      </c>
      <c r="EU206" s="2322">
        <f>PRESTAMOS!Q150</f>
        <v>3412</v>
      </c>
      <c r="EV206" s="2323">
        <f t="shared" si="1594"/>
        <v>19.139397876203333</v>
      </c>
      <c r="EW206" s="2323">
        <f t="shared" si="1595"/>
        <v>23.1</v>
      </c>
      <c r="EX206" s="2323">
        <f t="shared" si="1596"/>
        <v>0</v>
      </c>
      <c r="EY206" s="2324">
        <f t="shared" si="1597"/>
        <v>17.46</v>
      </c>
      <c r="EZ206" s="2323">
        <f t="shared" si="1598"/>
        <v>0.72058689257559716</v>
      </c>
      <c r="FA206" s="2325">
        <f t="shared" si="1599"/>
        <v>0.77</v>
      </c>
      <c r="FB206" s="2326">
        <f t="shared" si="1600"/>
        <v>0.32</v>
      </c>
      <c r="FC206" s="2327">
        <f t="shared" si="1601"/>
        <v>16.5625</v>
      </c>
      <c r="FD206" s="2323">
        <f t="shared" si="1602"/>
        <v>0</v>
      </c>
      <c r="FE206" s="4213">
        <f t="shared" si="1603"/>
        <v>0</v>
      </c>
      <c r="FF206" s="2026">
        <v>47936.4</v>
      </c>
      <c r="FG206" s="2026">
        <v>26796.799999999999</v>
      </c>
      <c r="FH206" s="2026">
        <v>2010.4</v>
      </c>
      <c r="FI206" s="2026">
        <v>15053</v>
      </c>
      <c r="FJ206" s="2026">
        <v>6.099999999999997</v>
      </c>
      <c r="FK206" s="2034">
        <f t="shared" si="1635"/>
        <v>471.00000000001455</v>
      </c>
      <c r="FL206" s="2054">
        <v>92273.700000000012</v>
      </c>
      <c r="FM206" s="2026">
        <v>16816.2</v>
      </c>
      <c r="FN206" s="2026">
        <v>32841.299999999996</v>
      </c>
      <c r="FO206" s="2026">
        <v>26842.400000000001</v>
      </c>
      <c r="FP206" s="2026">
        <v>1325.1999999999998</v>
      </c>
      <c r="FQ206" s="2026">
        <v>10598.9</v>
      </c>
      <c r="FR206" s="2718">
        <f t="shared" si="1636"/>
        <v>3461.3999999999942</v>
      </c>
      <c r="FS206" s="2056">
        <v>91885.39999999998</v>
      </c>
      <c r="FT206" s="4065">
        <f t="shared" si="1679"/>
        <v>388.30000000003201</v>
      </c>
      <c r="FU206" s="2026">
        <v>3782</v>
      </c>
      <c r="FV206" s="2026">
        <f t="shared" si="1637"/>
        <v>15053</v>
      </c>
      <c r="FW206" s="4065">
        <f t="shared" si="1680"/>
        <v>-18446.699999999968</v>
      </c>
      <c r="FX206" s="2852"/>
      <c r="FY206" s="4065">
        <f t="shared" si="1681"/>
        <v>-18446.699999999968</v>
      </c>
      <c r="FZ206" s="2718">
        <f t="shared" si="1724"/>
        <v>512024.70000000007</v>
      </c>
      <c r="GA206" s="2718">
        <f t="shared" si="1682"/>
        <v>273985.90000000002</v>
      </c>
      <c r="GB206" s="2718">
        <f t="shared" si="1683"/>
        <v>20408.8</v>
      </c>
      <c r="GC206" s="2718">
        <f t="shared" si="1684"/>
        <v>113250.8</v>
      </c>
      <c r="GD206" s="2718">
        <f t="shared" si="1685"/>
        <v>306.10000000000002</v>
      </c>
      <c r="GE206" s="2718">
        <f t="shared" si="1686"/>
        <v>6833.599999999984</v>
      </c>
      <c r="GF206" s="2836">
        <f t="shared" si="1687"/>
        <v>926809.89999999991</v>
      </c>
      <c r="GG206" s="2718">
        <f t="shared" si="1688"/>
        <v>169089.29</v>
      </c>
      <c r="GH206" s="2718">
        <f t="shared" si="1689"/>
        <v>320462.60000000003</v>
      </c>
      <c r="GI206" s="2718">
        <f t="shared" si="1690"/>
        <v>268871.10000000003</v>
      </c>
      <c r="GJ206" s="2718">
        <f t="shared" si="1691"/>
        <v>23260.7</v>
      </c>
      <c r="GK206" s="2718">
        <f t="shared" si="1692"/>
        <v>119791.1</v>
      </c>
      <c r="GL206" s="2718">
        <f t="shared" si="1693"/>
        <v>40560.599999999977</v>
      </c>
      <c r="GM206" s="2481">
        <f t="shared" si="1694"/>
        <v>942035.39</v>
      </c>
      <c r="GN206" s="4065">
        <f t="shared" si="1695"/>
        <v>-15225.48999999994</v>
      </c>
      <c r="GO206" s="2718">
        <f t="shared" si="1696"/>
        <v>62597.100000000006</v>
      </c>
      <c r="GP206" s="2718">
        <f t="shared" si="1697"/>
        <v>113250.8</v>
      </c>
      <c r="GQ206" s="4065">
        <f t="shared" si="1698"/>
        <v>-191073.38999999996</v>
      </c>
      <c r="GR206" s="2055"/>
      <c r="GS206" s="4216">
        <f t="shared" si="1699"/>
        <v>-191073.38999999996</v>
      </c>
      <c r="GT206" s="2026">
        <f>'REC TRIB'!B220</f>
        <v>24704.187869179998</v>
      </c>
      <c r="GU206" s="2026">
        <f>'REC TRIB'!E220</f>
        <v>29763.62301892</v>
      </c>
      <c r="GV206" s="2026">
        <f>'REC TRIB'!U220</f>
        <v>7115.6136482500006</v>
      </c>
      <c r="GW206" s="2034">
        <f t="shared" si="1700"/>
        <v>-133.36845866999647</v>
      </c>
      <c r="GX206" s="2056">
        <f>'REC TRIB'!B220+'REC TRIB'!E220-'REC TRIB'!I220+SUM('REC TRIB'!J220:M220)+'REC TRIB'!P220+'REC TRIB'!T220+'REC TRIB'!W220</f>
        <v>61450.056077679998</v>
      </c>
      <c r="GY206" s="2057">
        <f>'REC TRIB'!X220</f>
        <v>10594.538496659998</v>
      </c>
      <c r="GZ206" s="2026">
        <f>'REC TRIB'!Y220</f>
        <v>15274.727200610003</v>
      </c>
      <c r="HA206" s="2034">
        <f t="shared" si="1701"/>
        <v>345.38828230999934</v>
      </c>
      <c r="HB206" s="2054">
        <f>'REC TRIB'!AD220</f>
        <v>26214.653979579998</v>
      </c>
      <c r="HC206" s="2026">
        <f>'REC TRIB'!O220</f>
        <v>2438.3509702400002</v>
      </c>
      <c r="HD206" s="2026">
        <f>'REC TRIB'!N220</f>
        <v>4617.8404123799992</v>
      </c>
      <c r="HE206" s="2034">
        <f t="shared" si="1702"/>
        <v>0</v>
      </c>
      <c r="HF206" s="2056">
        <f>'REC TRIB'!N220+'REC TRIB'!O220</f>
        <v>7056.1913826199998</v>
      </c>
      <c r="HG206" s="4071">
        <f>'REC TRIB'!AE220</f>
        <v>101836.51508812999</v>
      </c>
      <c r="HH206" s="2026">
        <f t="shared" si="1703"/>
        <v>241204.62007864998</v>
      </c>
      <c r="HI206" s="2026">
        <f t="shared" si="1704"/>
        <v>300775.77083630004</v>
      </c>
      <c r="HJ206" s="2026">
        <f t="shared" si="1705"/>
        <v>69309.703419750003</v>
      </c>
      <c r="HK206" s="2034">
        <f t="shared" si="1706"/>
        <v>2472.5142816500083</v>
      </c>
      <c r="HL206" s="2056">
        <f t="shared" si="1707"/>
        <v>613762.60861634999</v>
      </c>
      <c r="HM206" s="2057">
        <f t="shared" si="1708"/>
        <v>108765.88060156001</v>
      </c>
      <c r="HN206" s="2026">
        <f t="shared" si="1709"/>
        <v>158250.64992303005</v>
      </c>
      <c r="HO206" s="2034">
        <f t="shared" si="1710"/>
        <v>4380.6008049600023</v>
      </c>
      <c r="HP206" s="2054">
        <f t="shared" si="1711"/>
        <v>271397.13132955006</v>
      </c>
      <c r="HQ206" s="2026">
        <f t="shared" si="1712"/>
        <v>27617.27650629</v>
      </c>
      <c r="HR206" s="2026">
        <f t="shared" si="1713"/>
        <v>78997.222739810008</v>
      </c>
      <c r="HS206" s="2034">
        <f t="shared" si="1714"/>
        <v>0</v>
      </c>
      <c r="HT206" s="2056">
        <f t="shared" si="1715"/>
        <v>106614.49924609998</v>
      </c>
      <c r="HU206" s="4071">
        <f t="shared" si="1716"/>
        <v>1061083.94261175</v>
      </c>
      <c r="HV206" s="2058">
        <f t="shared" si="1231"/>
        <v>0.61763984478925371</v>
      </c>
      <c r="HW206" s="2058">
        <f t="shared" si="1232"/>
        <v>0.27982358388707662</v>
      </c>
      <c r="HX206" s="2058">
        <f t="shared" si="1233"/>
        <v>0.30332568993409592</v>
      </c>
      <c r="HY206" s="2037">
        <f t="shared" si="1234"/>
        <v>-4.229008687062521</v>
      </c>
      <c r="HZ206" s="2059">
        <f t="shared" si="1235"/>
        <v>0.39568280170365489</v>
      </c>
      <c r="IA206" s="2060">
        <f t="shared" si="1236"/>
        <v>0.37753334566903862</v>
      </c>
      <c r="IB206" s="2058">
        <f t="shared" si="1237"/>
        <v>0.37567912093721212</v>
      </c>
      <c r="IC206" s="2037">
        <f t="shared" si="1238"/>
        <v>-2.3476208283372824E-2</v>
      </c>
      <c r="ID206" s="2061">
        <f t="shared" si="1239"/>
        <v>0.36905091834218551</v>
      </c>
      <c r="IE206" s="2058">
        <f t="shared" si="1240"/>
        <v>7.5576113569710612E-2</v>
      </c>
      <c r="IF206" s="2058">
        <f t="shared" si="1241"/>
        <v>0.72330841078535069</v>
      </c>
      <c r="IG206" s="2037" t="e">
        <f t="shared" si="1242"/>
        <v>#DIV/0!</v>
      </c>
      <c r="IH206" s="2059">
        <f t="shared" si="1243"/>
        <v>0.42645709255986208</v>
      </c>
      <c r="II206" s="4081">
        <f t="shared" si="1244"/>
        <v>0.38396881122110416</v>
      </c>
      <c r="IJ206" s="289">
        <f t="shared" si="1746"/>
        <v>6.2318439885989292E-2</v>
      </c>
      <c r="IK206" s="289">
        <f t="shared" si="1747"/>
        <v>7.5081300454641495E-2</v>
      </c>
      <c r="IL206" s="289">
        <f t="shared" si="1748"/>
        <v>1.7949747781168871E-2</v>
      </c>
      <c r="IM206" s="289">
        <f t="shared" si="1749"/>
        <v>-3.3643341438000077E-4</v>
      </c>
      <c r="IN206" s="4488">
        <f t="shared" si="1750"/>
        <v>0.15501305470741966</v>
      </c>
      <c r="IO206" s="4490">
        <f t="shared" si="1751"/>
        <v>2.6725635099609551E-2</v>
      </c>
      <c r="IP206" s="289">
        <f t="shared" si="1752"/>
        <v>3.8531813871673579E-2</v>
      </c>
      <c r="IQ206" s="289">
        <f t="shared" si="1753"/>
        <v>8.7127166545366945E-4</v>
      </c>
      <c r="IR206" s="4489">
        <f t="shared" si="1754"/>
        <v>6.612872063673679E-2</v>
      </c>
      <c r="IS206" s="289">
        <f t="shared" si="1755"/>
        <v>6.1509501613456162E-3</v>
      </c>
      <c r="IT206" s="289">
        <f t="shared" si="1756"/>
        <v>1.164889984102712E-2</v>
      </c>
      <c r="IU206" s="289">
        <f t="shared" si="1757"/>
        <v>0</v>
      </c>
      <c r="IV206" s="4488">
        <f t="shared" si="1758"/>
        <v>1.7799850002372736E-2</v>
      </c>
      <c r="IW206" s="3270"/>
      <c r="IX206" s="2532"/>
      <c r="IY206" s="4089"/>
      <c r="IZ206" s="2062">
        <f>EMAE!N264</f>
        <v>98.382490622986069</v>
      </c>
      <c r="JA206" s="2037">
        <f>EMAE!O264%</f>
        <v>4.8346488421389111E-3</v>
      </c>
      <c r="JB206" s="2037">
        <f t="shared" ref="JB206:JB207" si="1762">IZ206/IZ194-1</f>
        <v>-2.3863825502838498E-2</v>
      </c>
      <c r="JC206" s="3184">
        <f t="shared" ref="JC206:JC207" si="1763">IZ206/IZ202-1</f>
        <v>2.9363088966158912E-3</v>
      </c>
      <c r="JD206" s="2062">
        <f>MTSS!J38</f>
        <v>6136.0339999999997</v>
      </c>
      <c r="JE206" s="2062">
        <f>MTSS!K38</f>
        <v>2943.92</v>
      </c>
      <c r="JF206" s="2062">
        <f>MTSS!L38</f>
        <v>460.01499999999999</v>
      </c>
      <c r="JG206" s="2062">
        <f>MTSS!M38</f>
        <v>406.96100000000001</v>
      </c>
      <c r="JH206" s="2062">
        <f>MTSS!N38</f>
        <v>1474.0060000000001</v>
      </c>
      <c r="JI206" s="2062">
        <f>MTSS!O38</f>
        <v>333.73</v>
      </c>
      <c r="JJ206" s="4092">
        <f>MTSS!P38</f>
        <v>11754.665999999997</v>
      </c>
      <c r="JK206" s="2983">
        <f t="shared" si="1735"/>
        <v>0.52200836672007533</v>
      </c>
      <c r="JL206" s="2983">
        <f t="shared" si="1736"/>
        <v>0.25044692890465803</v>
      </c>
      <c r="JM206" s="2983">
        <f t="shared" si="1737"/>
        <v>3.9134672137855729E-2</v>
      </c>
      <c r="JN206" s="2983">
        <f t="shared" si="1738"/>
        <v>3.4621230411821149E-2</v>
      </c>
      <c r="JO206" s="2983">
        <f t="shared" si="1739"/>
        <v>0.12539752299214629</v>
      </c>
      <c r="JP206" s="2983">
        <f t="shared" si="1500"/>
        <v>2.8391278833443681E-2</v>
      </c>
      <c r="JQ206" s="4096">
        <f t="shared" si="1501"/>
        <v>1</v>
      </c>
      <c r="JR206" s="291">
        <f t="shared" si="1740"/>
        <v>98.607086204067642</v>
      </c>
      <c r="JS206" s="291">
        <f t="shared" si="1741"/>
        <v>95.277548711323206</v>
      </c>
      <c r="JT206" s="291">
        <f t="shared" si="1742"/>
        <v>103.25906405444718</v>
      </c>
      <c r="JU206" s="291">
        <f t="shared" si="1743"/>
        <v>100.06540527914038</v>
      </c>
      <c r="JV206" s="291">
        <f t="shared" si="1744"/>
        <v>101.91508309433399</v>
      </c>
      <c r="JW206" s="291">
        <f t="shared" si="1502"/>
        <v>94.555273171326021</v>
      </c>
      <c r="JX206" s="4045">
        <f t="shared" si="1503"/>
        <v>98.250358387872666</v>
      </c>
      <c r="JY206" s="2977"/>
      <c r="JZ206" s="291"/>
      <c r="KA206" s="291"/>
      <c r="KB206" s="291"/>
      <c r="KC206" s="291"/>
      <c r="KD206" s="291"/>
      <c r="KE206" s="291"/>
      <c r="KF206" s="5638" t="e">
        <f>VLOOKUP(B206,Tabla.Desempleo,DESEMPLEO!$H$6,FALSE)*100</f>
        <v>#N/A</v>
      </c>
      <c r="KG206" s="2922"/>
      <c r="KH206" s="2922"/>
      <c r="KI206" s="2954"/>
      <c r="KJ206" s="2955"/>
      <c r="KK206" s="2922"/>
      <c r="KL206" s="5500"/>
      <c r="KM206" s="5606">
        <v>644</v>
      </c>
      <c r="KN206" s="5607">
        <f>KM206*$CG$146/CG206</f>
        <v>188.11733627569106</v>
      </c>
      <c r="KO206" s="5575"/>
      <c r="KP206" s="4225"/>
      <c r="KQ206" s="3113"/>
      <c r="KS206" s="3724"/>
      <c r="KW206" s="2364">
        <f t="shared" si="1761"/>
        <v>100</v>
      </c>
      <c r="LA206" s="3725"/>
      <c r="LE206" s="2365">
        <f>B194</f>
        <v>41608</v>
      </c>
      <c r="LF206" s="2366">
        <f>CJ194</f>
        <v>0.26734874950434007</v>
      </c>
      <c r="LG206" s="2366">
        <f>CJ218</f>
        <v>0.25298792361331435</v>
      </c>
      <c r="LH206" s="2296"/>
      <c r="LI206" s="2379"/>
      <c r="LK206" s="2539"/>
      <c r="LN206" s="2539"/>
    </row>
    <row r="207" spans="2:328" ht="13.5" thickBot="1">
      <c r="B207" s="2138">
        <v>42004</v>
      </c>
      <c r="C207" s="4055"/>
      <c r="D207" s="4056" t="s">
        <v>3112</v>
      </c>
      <c r="E207" s="3401">
        <f>VLOOKUP(B207,Tabla.BCRA,BCRA!$W$1,TRUE)</f>
        <v>31407547.123479888</v>
      </c>
      <c r="F207" s="3401">
        <f>VLOOKUP(B207,Tabla.BCRA,BCRA!$Y$1,TRUE)</f>
        <v>23334554.60710945</v>
      </c>
      <c r="G207" s="3401">
        <f>VLOOKUP(B207,Tabla.BCRA,BCRA!$AG$1,TRUE)</f>
        <v>15847422.591206737</v>
      </c>
      <c r="H207" s="3402">
        <f t="shared" si="1717"/>
        <v>2496756.7886021659</v>
      </c>
      <c r="I207" s="3402">
        <f t="shared" si="1658"/>
        <v>1996711.3134609833</v>
      </c>
      <c r="J207" s="3402">
        <f t="shared" si="1659"/>
        <v>462072.99294270575</v>
      </c>
      <c r="K207" s="3403">
        <f>RESERVAS!F152*1000</f>
        <v>948442.28940000013</v>
      </c>
      <c r="L207" s="3404">
        <f>RESERVAS!G152*1000</f>
        <v>-123843.8630356535</v>
      </c>
      <c r="M207" s="3404">
        <f>RESERVAS!H152*1000</f>
        <v>3960206.252416369</v>
      </c>
      <c r="N207" s="3404">
        <f>RESERVAS!I152*1000</f>
        <v>500300</v>
      </c>
      <c r="O207" s="3405">
        <f>RESERVAS!J152*1000</f>
        <v>-2753337.7704611393</v>
      </c>
      <c r="P207" s="4654">
        <f t="shared" si="1718"/>
        <v>5859664.8780639833</v>
      </c>
      <c r="Q207" s="4654">
        <f t="shared" si="1660"/>
        <v>-443005.07551805285</v>
      </c>
      <c r="R207" s="4654">
        <f t="shared" si="1661"/>
        <v>7421818.623764812</v>
      </c>
      <c r="S207" s="4654">
        <f t="shared" si="1662"/>
        <v>-4377872</v>
      </c>
      <c r="T207" s="4655">
        <f t="shared" si="1663"/>
        <v>-7617270.6133487113</v>
      </c>
      <c r="U207" s="3572">
        <f>VLOOKUP(B207,Tabla.BCRA,BCRA!$AK$1,TRUE)</f>
        <v>8.5519999999999996</v>
      </c>
      <c r="V207" s="3573">
        <f t="shared" si="1719"/>
        <v>3.0986903648269892E-3</v>
      </c>
      <c r="W207" s="3573">
        <f t="shared" si="1616"/>
        <v>3.1083220925458566E-3</v>
      </c>
      <c r="X207" s="3573">
        <f t="shared" si="1245"/>
        <v>0.23783910196445274</v>
      </c>
      <c r="Y207" s="3573">
        <f>U207/U195-1</f>
        <v>0.31205891377723227</v>
      </c>
      <c r="Z207" s="3409">
        <f t="shared" si="1509"/>
        <v>13.8</v>
      </c>
      <c r="AA207" s="3573">
        <f t="shared" si="1730"/>
        <v>5.3435114503816772E-2</v>
      </c>
      <c r="AB207" s="3573">
        <f>Z207/Z195-1</f>
        <v>0.38000000000000012</v>
      </c>
      <c r="AC207" s="3410">
        <f t="shared" si="1510"/>
        <v>0.61365762394761481</v>
      </c>
      <c r="AD207" s="4312">
        <f t="shared" si="1664"/>
        <v>46.991850738757464</v>
      </c>
      <c r="AE207" s="4312">
        <f t="shared" si="1665"/>
        <v>31.914031766996263</v>
      </c>
      <c r="AF207" s="4312">
        <f t="shared" si="1666"/>
        <v>29.188624985406982</v>
      </c>
      <c r="AG207" s="4312">
        <f t="shared" si="1667"/>
        <v>19.823154235781654</v>
      </c>
      <c r="AH207" s="3411">
        <f>BM!AP35*1000</f>
        <v>19000000</v>
      </c>
      <c r="AI207" s="3574">
        <f>BM!AQ35*1000</f>
        <v>0</v>
      </c>
      <c r="AJ207" s="3575">
        <f t="shared" si="1547"/>
        <v>19000000</v>
      </c>
      <c r="AK207" s="3576">
        <f>BM!AO35*1000</f>
        <v>24038447.721930001</v>
      </c>
      <c r="AL207" s="3575">
        <f t="shared" si="1548"/>
        <v>43038447.721929997</v>
      </c>
      <c r="AM207" s="3415">
        <f t="shared" si="1720"/>
        <v>68850000</v>
      </c>
      <c r="AN207" s="3577">
        <f t="shared" si="1668"/>
        <v>78418400</v>
      </c>
      <c r="AO207" s="3575">
        <f t="shared" si="1669"/>
        <v>147268400</v>
      </c>
      <c r="AP207" s="3577">
        <f t="shared" si="1670"/>
        <v>35459321.621930003</v>
      </c>
      <c r="AQ207" s="3575">
        <f t="shared" si="1671"/>
        <v>182727721.62193</v>
      </c>
      <c r="AR207" s="3654">
        <v>451776868</v>
      </c>
      <c r="AS207" s="3574">
        <v>424705659</v>
      </c>
      <c r="AT207" s="3574">
        <v>48880614</v>
      </c>
      <c r="AU207" s="3574">
        <v>39957870</v>
      </c>
      <c r="AV207" s="3655">
        <f t="shared" si="1672"/>
        <v>500657482</v>
      </c>
      <c r="AW207" s="4177">
        <f t="shared" si="1673"/>
        <v>464663529</v>
      </c>
      <c r="AX207" s="4150"/>
      <c r="AY207" s="3579">
        <v>4873516.164276123</v>
      </c>
      <c r="AZ207" s="3401">
        <f>VLOOKUP(B207,Tabla.BCRA,BCRA!$H$1,TRUE)</f>
        <v>462564475</v>
      </c>
      <c r="BA207" s="3580">
        <f t="shared" si="1246"/>
        <v>0.13062092153884475</v>
      </c>
      <c r="BB207" s="3580">
        <f t="shared" si="1674"/>
        <v>0.22632221105795347</v>
      </c>
      <c r="BC207" s="3580">
        <f>AZ207/AZ195-1</f>
        <v>0.22632221105795347</v>
      </c>
      <c r="BD207" s="3423">
        <f>BM!AN35*1000</f>
        <v>8025463.9375099987</v>
      </c>
      <c r="BE207" s="3581">
        <f>SUM(BM!AO35:AR35)*1000</f>
        <v>32963530.953109991</v>
      </c>
      <c r="BF207" s="3581">
        <f>SUM(BM!AS35:AV35)*1000</f>
        <v>10587555.929499993</v>
      </c>
      <c r="BG207" s="3581">
        <f>BM!AW35*1000</f>
        <v>1881455.2455500115</v>
      </c>
      <c r="BH207" s="3425">
        <f t="shared" si="1604"/>
        <v>-17815.065669998527</v>
      </c>
      <c r="BI207" s="3582">
        <f t="shared" si="1721"/>
        <v>46401079.61243999</v>
      </c>
      <c r="BJ207" s="3582">
        <f t="shared" si="1675"/>
        <v>163535152.66683999</v>
      </c>
      <c r="BK207" s="3582">
        <f t="shared" si="1676"/>
        <v>-26796760.846049987</v>
      </c>
      <c r="BL207" s="3582">
        <f t="shared" si="1677"/>
        <v>-94638644.754449993</v>
      </c>
      <c r="BM207" s="3427">
        <f t="shared" si="1678"/>
        <v>-3132875.4218700426</v>
      </c>
      <c r="BN207" s="3582">
        <f>VLOOKUP(B207,Tabla.BCRA,BCRA!$L$1,TRUE)</f>
        <v>282135242</v>
      </c>
      <c r="BO207" s="4298">
        <v>632618</v>
      </c>
      <c r="BP207" s="3583">
        <f t="shared" si="1630"/>
        <v>1.3676320474026891</v>
      </c>
      <c r="BQ207" s="3580">
        <f t="shared" si="1221"/>
        <v>0.12445032189718486</v>
      </c>
      <c r="BR207" s="3580">
        <f t="shared" si="1222"/>
        <v>0.2855581024840681</v>
      </c>
      <c r="BS207" s="3429">
        <f>BO207/BO195-1</f>
        <v>0.2855581024840681</v>
      </c>
      <c r="BT207" s="4298">
        <v>821341</v>
      </c>
      <c r="BU207" s="3583">
        <f t="shared" si="1631"/>
        <v>1.7756249007232991</v>
      </c>
      <c r="BV207" s="3580">
        <f t="shared" si="1223"/>
        <v>0.11741449750148636</v>
      </c>
      <c r="BW207" s="3580">
        <f t="shared" si="1224"/>
        <v>0.28925574430278811</v>
      </c>
      <c r="BX207" s="3429">
        <f>BT207/BT195-1</f>
        <v>0.28925574430278811</v>
      </c>
      <c r="BY207" s="3430"/>
      <c r="BZ207" s="3587"/>
      <c r="CA207" s="3586"/>
      <c r="CB207" s="3433"/>
      <c r="CC207" s="3656">
        <f t="shared" si="1722"/>
        <v>206.57626109234837</v>
      </c>
      <c r="CD207" s="3587">
        <v>0.01</v>
      </c>
      <c r="CE207" s="3586">
        <f>CC207/CC195-1</f>
        <v>0.23816986988940525</v>
      </c>
      <c r="CF207" s="3586">
        <f t="shared" si="1248"/>
        <v>0.23816986988940525</v>
      </c>
      <c r="CG207" s="3430">
        <f t="shared" si="1508"/>
        <v>541.72059893786854</v>
      </c>
      <c r="CH207" s="3587">
        <v>1.7999999999999999E-2</v>
      </c>
      <c r="CI207" s="3586">
        <f>CG207/CG195-1</f>
        <v>0.38325233713881279</v>
      </c>
      <c r="CJ207" s="3586">
        <f t="shared" si="1226"/>
        <v>0.38325233713881279</v>
      </c>
      <c r="CK207" s="3588">
        <f t="shared" si="1723"/>
        <v>0.2555706137792102</v>
      </c>
      <c r="CL207" s="4832">
        <f t="shared" si="1733"/>
        <v>2.1364583218926496</v>
      </c>
      <c r="CM207" s="4816" t="str">
        <f t="shared" si="1745"/>
        <v>2Y, 2M</v>
      </c>
      <c r="CN207" s="4832"/>
      <c r="CO207" s="4820">
        <f t="shared" si="1632"/>
        <v>577.72673772185499</v>
      </c>
      <c r="CP207" s="3589">
        <f t="shared" si="1633"/>
        <v>645.02375623355715</v>
      </c>
      <c r="CQ207" s="3440">
        <f t="shared" si="1634"/>
        <v>607.61048785090895</v>
      </c>
      <c r="CR207" s="3589"/>
      <c r="CS207" s="3589"/>
      <c r="CT207" s="3589"/>
      <c r="CU207" s="3657"/>
      <c r="CV207" s="3446"/>
      <c r="CW207" s="3440"/>
      <c r="CX207" s="3445">
        <f t="shared" si="1227"/>
        <v>14522.72888015717</v>
      </c>
      <c r="CY207" s="3580" t="e">
        <f t="shared" si="1228"/>
        <v>#DIV/0!</v>
      </c>
      <c r="CZ207" s="3446">
        <f t="shared" si="1229"/>
        <v>227565.75166107283</v>
      </c>
      <c r="DA207" s="4195" t="e">
        <f t="shared" si="1230"/>
        <v>#DIV/0!</v>
      </c>
      <c r="DB207" s="3592">
        <f>DEPOSITOS!B151</f>
        <v>316747</v>
      </c>
      <c r="DC207" s="3592">
        <f>DEPOSITOS!C151</f>
        <v>188555</v>
      </c>
      <c r="DD207" s="3592">
        <f>DEPOSITOS!D151</f>
        <v>350391</v>
      </c>
      <c r="DE207" s="3592">
        <f>DEPOSITOS!E151</f>
        <v>8</v>
      </c>
      <c r="DF207" s="3592">
        <f>DEPOSITOS!F151</f>
        <v>33666</v>
      </c>
      <c r="DG207" s="3592">
        <f>DEPOSITOS!G151</f>
        <v>0</v>
      </c>
      <c r="DH207" s="3593">
        <f>DEPOSITOS!H151</f>
        <v>889367</v>
      </c>
      <c r="DI207" s="3592">
        <f>DEPOSITOS!I151</f>
        <v>0</v>
      </c>
      <c r="DJ207" s="4060">
        <f>DEPOSITOS!J151</f>
        <v>889367</v>
      </c>
      <c r="DK207" s="3594">
        <f>DEPOSITOS!K151</f>
        <v>166545</v>
      </c>
      <c r="DL207" s="3594">
        <f>DEPOSITOS!L151</f>
        <v>175763</v>
      </c>
      <c r="DM207" s="3594">
        <f>DEPOSITOS!M151</f>
        <v>283336</v>
      </c>
      <c r="DN207" s="3594">
        <f>DEPOSITOS!N151</f>
        <v>8</v>
      </c>
      <c r="DO207" s="3594">
        <f>DEPOSITOS!O151</f>
        <v>22203</v>
      </c>
      <c r="DP207" s="3594">
        <f>DEPOSITOS!P151</f>
        <v>0</v>
      </c>
      <c r="DQ207" s="3593">
        <f>DEPOSITOS!Q151</f>
        <v>647855</v>
      </c>
      <c r="DR207" s="3594">
        <f>DEPOSITOS!R151</f>
        <v>0</v>
      </c>
      <c r="DS207" s="4064">
        <f>DEPOSITOS!S151</f>
        <v>647855</v>
      </c>
      <c r="DT207" s="3595">
        <f t="shared" si="1605"/>
        <v>150202</v>
      </c>
      <c r="DU207" s="3596">
        <f t="shared" si="1606"/>
        <v>12792</v>
      </c>
      <c r="DV207" s="3596">
        <f t="shared" si="1607"/>
        <v>67055</v>
      </c>
      <c r="DW207" s="3596">
        <f t="shared" si="1608"/>
        <v>0</v>
      </c>
      <c r="DX207" s="3596">
        <f t="shared" si="1609"/>
        <v>11463</v>
      </c>
      <c r="DY207" s="3596">
        <f t="shared" si="1610"/>
        <v>0</v>
      </c>
      <c r="DZ207" s="3596">
        <f t="shared" si="1611"/>
        <v>241512</v>
      </c>
      <c r="EA207" s="3596">
        <f t="shared" si="1612"/>
        <v>0</v>
      </c>
      <c r="EB207" s="4064">
        <f t="shared" si="1613"/>
        <v>241512</v>
      </c>
      <c r="EC207" s="3594">
        <f>DEPOSITOS!Z151</f>
        <v>9055</v>
      </c>
      <c r="ED207" s="3594">
        <f>DEPOSITOS!AA151</f>
        <v>7460</v>
      </c>
      <c r="EE207" s="3452">
        <f t="shared" si="1614"/>
        <v>1595</v>
      </c>
      <c r="EF207" s="3592">
        <f>PRESTAMOS!B151</f>
        <v>64854</v>
      </c>
      <c r="EG207" s="3592">
        <f>PRESTAMOS!C151</f>
        <v>138093</v>
      </c>
      <c r="EH207" s="3592">
        <f>PRESTAMOS!D151</f>
        <v>47941</v>
      </c>
      <c r="EI207" s="3592">
        <f>PRESTAMOS!E151</f>
        <v>32789</v>
      </c>
      <c r="EJ207" s="3592">
        <f>PRESTAMOS!F151</f>
        <v>117792</v>
      </c>
      <c r="EK207" s="3592">
        <f>PRESTAMOS!G151</f>
        <v>121299</v>
      </c>
      <c r="EL207" s="3592">
        <f>PRESTAMOS!H151</f>
        <v>41096</v>
      </c>
      <c r="EM207" s="3453">
        <f>PRESTAMOS!I151</f>
        <v>563864</v>
      </c>
      <c r="EN207" s="3592">
        <f>PRESTAMOS!J151</f>
        <v>105</v>
      </c>
      <c r="EO207" s="3592">
        <f>PRESTAMOS!K151</f>
        <v>2357</v>
      </c>
      <c r="EP207" s="3592">
        <f>PRESTAMOS!L151</f>
        <v>96</v>
      </c>
      <c r="EQ207" s="3592">
        <f>PRESTAMOS!M151</f>
        <v>9</v>
      </c>
      <c r="ER207" s="3592">
        <f>PRESTAMOS!N151</f>
        <v>0</v>
      </c>
      <c r="ES207" s="3592">
        <f>PRESTAMOS!O151</f>
        <v>274</v>
      </c>
      <c r="ET207" s="3592">
        <f>PRESTAMOS!P151</f>
        <v>489</v>
      </c>
      <c r="EU207" s="3454">
        <f>PRESTAMOS!Q151</f>
        <v>3330</v>
      </c>
      <c r="EV207" s="3597">
        <f t="shared" si="1594"/>
        <v>21.232341580732097</v>
      </c>
      <c r="EW207" s="3597">
        <f t="shared" si="1595"/>
        <v>23.18</v>
      </c>
      <c r="EX207" s="3597">
        <f t="shared" si="1596"/>
        <v>0</v>
      </c>
      <c r="EY207" s="3456">
        <f t="shared" si="1597"/>
        <v>20.399999999999999</v>
      </c>
      <c r="EZ207" s="3597">
        <f t="shared" si="1598"/>
        <v>1.2280973641953552</v>
      </c>
      <c r="FA207" s="3457">
        <f t="shared" si="1599"/>
        <v>0.82</v>
      </c>
      <c r="FB207" s="3598">
        <f t="shared" si="1600"/>
        <v>2.11</v>
      </c>
      <c r="FC207" s="3459">
        <f t="shared" si="1601"/>
        <v>20.1875</v>
      </c>
      <c r="FD207" s="3597">
        <f t="shared" si="1602"/>
        <v>0</v>
      </c>
      <c r="FE207" s="4214">
        <f t="shared" si="1603"/>
        <v>0</v>
      </c>
      <c r="FF207" s="3401">
        <v>51391</v>
      </c>
      <c r="FG207" s="3401">
        <v>26903.5</v>
      </c>
      <c r="FH207" s="3401">
        <v>9845.1</v>
      </c>
      <c r="FI207" s="3401">
        <v>7498.2</v>
      </c>
      <c r="FJ207" s="3401">
        <v>119.4</v>
      </c>
      <c r="FK207" s="3589">
        <f t="shared" si="1635"/>
        <v>652</v>
      </c>
      <c r="FL207" s="3460">
        <v>96409.2</v>
      </c>
      <c r="FM207" s="3401">
        <v>25425.8</v>
      </c>
      <c r="FN207" s="3401">
        <v>42922.400000000001</v>
      </c>
      <c r="FO207" s="3401">
        <v>33766.400000000001</v>
      </c>
      <c r="FP207" s="3401">
        <v>2750.8</v>
      </c>
      <c r="FQ207" s="3401">
        <v>11476.7</v>
      </c>
      <c r="FR207" s="3577">
        <f t="shared" si="1636"/>
        <v>3403.5</v>
      </c>
      <c r="FS207" s="3603">
        <v>119745.60000000001</v>
      </c>
      <c r="FT207" s="4068">
        <f t="shared" si="1679"/>
        <v>-23336.400000000009</v>
      </c>
      <c r="FU207" s="3401">
        <v>8560.9</v>
      </c>
      <c r="FV207" s="3401">
        <f t="shared" si="1637"/>
        <v>7498.2</v>
      </c>
      <c r="FW207" s="4068">
        <f t="shared" si="1680"/>
        <v>-39395.500000000007</v>
      </c>
      <c r="FX207" s="3600"/>
      <c r="FY207" s="4068">
        <f t="shared" si="1681"/>
        <v>-39395.500000000007</v>
      </c>
      <c r="FZ207" s="3577">
        <f t="shared" si="1724"/>
        <v>563415.70000000007</v>
      </c>
      <c r="GA207" s="3577">
        <f t="shared" si="1682"/>
        <v>300889.40000000002</v>
      </c>
      <c r="GB207" s="3577">
        <f t="shared" si="1683"/>
        <v>30253.9</v>
      </c>
      <c r="GC207" s="3577">
        <f t="shared" si="1684"/>
        <v>120749</v>
      </c>
      <c r="GD207" s="3577">
        <f t="shared" si="1685"/>
        <v>425.5</v>
      </c>
      <c r="GE207" s="3577">
        <f t="shared" si="1686"/>
        <v>7485.599999999984</v>
      </c>
      <c r="GF207" s="3463">
        <f t="shared" si="1687"/>
        <v>1023219.0999999999</v>
      </c>
      <c r="GG207" s="3577">
        <f t="shared" si="1688"/>
        <v>194515.09</v>
      </c>
      <c r="GH207" s="3577">
        <f t="shared" si="1689"/>
        <v>363385.00000000006</v>
      </c>
      <c r="GI207" s="3577">
        <f t="shared" si="1690"/>
        <v>302637.50000000006</v>
      </c>
      <c r="GJ207" s="3577">
        <f t="shared" si="1691"/>
        <v>26011.5</v>
      </c>
      <c r="GK207" s="3577">
        <f t="shared" si="1692"/>
        <v>131267.80000000002</v>
      </c>
      <c r="GL207" s="3577">
        <f t="shared" si="1693"/>
        <v>43964.099999999977</v>
      </c>
      <c r="GM207" s="3575">
        <f t="shared" si="1694"/>
        <v>1061780.99</v>
      </c>
      <c r="GN207" s="4068">
        <f t="shared" si="1695"/>
        <v>-38561.889999999948</v>
      </c>
      <c r="GO207" s="3577">
        <f t="shared" si="1696"/>
        <v>71158</v>
      </c>
      <c r="GP207" s="3577">
        <f t="shared" si="1697"/>
        <v>120749</v>
      </c>
      <c r="GQ207" s="4068">
        <f t="shared" si="1698"/>
        <v>-230468.88999999996</v>
      </c>
      <c r="GR207" s="3658"/>
      <c r="GS207" s="4219">
        <f t="shared" si="1699"/>
        <v>-230468.88999999996</v>
      </c>
      <c r="GT207" s="3401">
        <f>'REC TRIB'!B221</f>
        <v>25870.496416529997</v>
      </c>
      <c r="GU207" s="3401">
        <f>'REC TRIB'!E221</f>
        <v>30427.055148170002</v>
      </c>
      <c r="GV207" s="3401">
        <f>'REC TRIB'!U221</f>
        <v>7430.1418019199991</v>
      </c>
      <c r="GW207" s="3589">
        <f t="shared" si="1700"/>
        <v>3801.6110665100059</v>
      </c>
      <c r="GX207" s="3603">
        <f>'REC TRIB'!B221+'REC TRIB'!E221-'REC TRIB'!I221+SUM('REC TRIB'!J221:M221)+'REC TRIB'!P221+'REC TRIB'!T221+'REC TRIB'!W221</f>
        <v>67529.304433130004</v>
      </c>
      <c r="GY207" s="3604">
        <f>'REC TRIB'!X221</f>
        <v>10665.38366499</v>
      </c>
      <c r="GZ207" s="3401">
        <f>'REC TRIB'!Y221</f>
        <v>15260.340440659998</v>
      </c>
      <c r="HA207" s="3589">
        <f t="shared" si="1701"/>
        <v>181.10324481999851</v>
      </c>
      <c r="HB207" s="3460">
        <f>'REC TRIB'!AD221</f>
        <v>26106.827350469997</v>
      </c>
      <c r="HC207" s="3401">
        <f>'REC TRIB'!O221</f>
        <v>2441.5509119999997</v>
      </c>
      <c r="HD207" s="3401">
        <f>'REC TRIB'!N221</f>
        <v>5090.94287239</v>
      </c>
      <c r="HE207" s="3589">
        <f t="shared" si="1702"/>
        <v>0</v>
      </c>
      <c r="HF207" s="3603">
        <f>'REC TRIB'!N221+'REC TRIB'!O221</f>
        <v>7532.4937843899997</v>
      </c>
      <c r="HG207" s="4074">
        <f>'REC TRIB'!AE221</f>
        <v>108598.76736990998</v>
      </c>
      <c r="HH207" s="3401">
        <f t="shared" si="1703"/>
        <v>267075.11649518</v>
      </c>
      <c r="HI207" s="3401">
        <f t="shared" si="1704"/>
        <v>331202.82598447002</v>
      </c>
      <c r="HJ207" s="3401">
        <f t="shared" si="1705"/>
        <v>76739.845221669995</v>
      </c>
      <c r="HK207" s="3589">
        <f t="shared" si="1706"/>
        <v>6274.1253481600143</v>
      </c>
      <c r="HL207" s="3603">
        <f t="shared" si="1707"/>
        <v>681291.91304947995</v>
      </c>
      <c r="HM207" s="3604">
        <f t="shared" si="1708"/>
        <v>119431.26426655002</v>
      </c>
      <c r="HN207" s="3401">
        <f t="shared" si="1709"/>
        <v>173510.99036369004</v>
      </c>
      <c r="HO207" s="3589">
        <f t="shared" si="1710"/>
        <v>4561.7040497800008</v>
      </c>
      <c r="HP207" s="3460">
        <f t="shared" si="1711"/>
        <v>297503.95868002006</v>
      </c>
      <c r="HQ207" s="3401">
        <f t="shared" si="1712"/>
        <v>30058.827418289999</v>
      </c>
      <c r="HR207" s="3401">
        <f t="shared" si="1713"/>
        <v>84088.165612200013</v>
      </c>
      <c r="HS207" s="3589">
        <f t="shared" si="1714"/>
        <v>0</v>
      </c>
      <c r="HT207" s="3603">
        <f t="shared" si="1715"/>
        <v>114146.99303048998</v>
      </c>
      <c r="HU207" s="4074">
        <f t="shared" si="1716"/>
        <v>1169682.7099816599</v>
      </c>
      <c r="HV207" s="3605">
        <f t="shared" si="1231"/>
        <v>0.51568658151155611</v>
      </c>
      <c r="HW207" s="3605">
        <f t="shared" si="1232"/>
        <v>0.35879349735270871</v>
      </c>
      <c r="HX207" s="3605">
        <f t="shared" si="1233"/>
        <v>0.40842418764477295</v>
      </c>
      <c r="HY207" s="3580">
        <f t="shared" si="1234"/>
        <v>0.998656435291706</v>
      </c>
      <c r="HZ207" s="3606">
        <f t="shared" si="1235"/>
        <v>0.44792165719374144</v>
      </c>
      <c r="IA207" s="3475">
        <f t="shared" si="1236"/>
        <v>0.37064627723884636</v>
      </c>
      <c r="IB207" s="3605">
        <f t="shared" si="1237"/>
        <v>0.3828005944137669</v>
      </c>
      <c r="IC207" s="3580">
        <f t="shared" si="1238"/>
        <v>-0.39367240405498616</v>
      </c>
      <c r="ID207" s="3476">
        <f t="shared" si="1239"/>
        <v>0.36572047879261671</v>
      </c>
      <c r="IE207" s="3605">
        <f t="shared" si="1240"/>
        <v>0.20255672166674854</v>
      </c>
      <c r="IF207" s="3605">
        <f t="shared" si="1241"/>
        <v>0.69732042154764273</v>
      </c>
      <c r="IG207" s="3580" t="e">
        <f t="shared" si="1242"/>
        <v>#DIV/0!</v>
      </c>
      <c r="IH207" s="3606">
        <f t="shared" si="1243"/>
        <v>0.49760299508718209</v>
      </c>
      <c r="II207" s="4084">
        <f t="shared" si="1244"/>
        <v>0.42780817091900358</v>
      </c>
      <c r="IJ207" s="3609">
        <f t="shared" si="1746"/>
        <v>6.3700610921123599E-2</v>
      </c>
      <c r="IK207" s="3609">
        <f t="shared" si="1747"/>
        <v>7.4920170462238117E-2</v>
      </c>
      <c r="IL207" s="3609">
        <f t="shared" si="1748"/>
        <v>1.8295148434432949E-2</v>
      </c>
      <c r="IM207" s="3609">
        <f t="shared" si="1749"/>
        <v>9.3606610218140186E-3</v>
      </c>
      <c r="IN207" s="4495">
        <f t="shared" si="1750"/>
        <v>0.16627659083960869</v>
      </c>
      <c r="IO207" s="3481">
        <f t="shared" si="1751"/>
        <v>2.6261245405941915E-2</v>
      </c>
      <c r="IP207" s="3609">
        <f t="shared" si="1752"/>
        <v>3.7575351987186832E-2</v>
      </c>
      <c r="IQ207" s="3609">
        <f t="shared" si="1753"/>
        <v>4.4592833276521599E-4</v>
      </c>
      <c r="IR207" s="4496">
        <f t="shared" si="1754"/>
        <v>6.4282525725893963E-2</v>
      </c>
      <c r="IS207" s="3609">
        <f t="shared" si="1755"/>
        <v>6.0118013270920997E-3</v>
      </c>
      <c r="IT207" s="3609">
        <f t="shared" si="1756"/>
        <v>1.2535367157801161E-2</v>
      </c>
      <c r="IU207" s="3609">
        <f t="shared" si="1757"/>
        <v>0</v>
      </c>
      <c r="IV207" s="4495">
        <f t="shared" si="1758"/>
        <v>1.854716848489326E-2</v>
      </c>
      <c r="IW207" s="3477">
        <v>67.302545716501257</v>
      </c>
      <c r="IX207" s="3607">
        <v>154.44543676866374</v>
      </c>
      <c r="IY207" s="4091">
        <f>SUM(IW207:IX207)</f>
        <v>221.74798248516498</v>
      </c>
      <c r="IZ207" s="3599">
        <f>EMAE!N265</f>
        <v>98.473984369381924</v>
      </c>
      <c r="JA207" s="3580">
        <f>EMAE!O265%</f>
        <v>9.2997997729571402E-4</v>
      </c>
      <c r="JB207" s="3580">
        <f t="shared" si="1762"/>
        <v>-1.426703219482206E-2</v>
      </c>
      <c r="JC207" s="5008">
        <f t="shared" si="1763"/>
        <v>8.4575301769265199E-3</v>
      </c>
      <c r="JD207" s="3599">
        <f>MTSS!J39</f>
        <v>6142.1049999999996</v>
      </c>
      <c r="JE207" s="3599">
        <f>MTSS!K39</f>
        <v>2944.2750000000001</v>
      </c>
      <c r="JF207" s="3599">
        <f>MTSS!L39</f>
        <v>448.87799999999999</v>
      </c>
      <c r="JG207" s="3599">
        <f>MTSS!M39</f>
        <v>406.57499999999999</v>
      </c>
      <c r="JH207" s="3599">
        <f>MTSS!N39</f>
        <v>1452.972</v>
      </c>
      <c r="JI207" s="3599">
        <f>MTSS!O39</f>
        <v>337.971</v>
      </c>
      <c r="JJ207" s="4095">
        <f>MTSS!P39</f>
        <v>11732.776</v>
      </c>
      <c r="JK207" s="3610">
        <f t="shared" si="1735"/>
        <v>0.52349972419144453</v>
      </c>
      <c r="JL207" s="3610">
        <f t="shared" si="1736"/>
        <v>0.25094444827038376</v>
      </c>
      <c r="JM207" s="3610">
        <f t="shared" si="1737"/>
        <v>3.8258465004360434E-2</v>
      </c>
      <c r="JN207" s="3610">
        <f t="shared" si="1738"/>
        <v>3.4652924423001004E-2</v>
      </c>
      <c r="JO207" s="3610">
        <f t="shared" si="1739"/>
        <v>0.12383872324844521</v>
      </c>
      <c r="JP207" s="3610">
        <f t="shared" si="1500"/>
        <v>2.8805714862365054E-2</v>
      </c>
      <c r="JQ207" s="4099">
        <f t="shared" si="1501"/>
        <v>1</v>
      </c>
      <c r="JR207" s="3601">
        <f t="shared" si="1740"/>
        <v>98.704648183082895</v>
      </c>
      <c r="JS207" s="3601">
        <f t="shared" si="1741"/>
        <v>95.289037994249554</v>
      </c>
      <c r="JT207" s="3601">
        <f t="shared" si="1742"/>
        <v>100.75915384200979</v>
      </c>
      <c r="JU207" s="3601">
        <f t="shared" si="1743"/>
        <v>99.97049385903442</v>
      </c>
      <c r="JV207" s="3601">
        <f t="shared" si="1744"/>
        <v>100.4607593956474</v>
      </c>
      <c r="JW207" s="3601">
        <f t="shared" si="1502"/>
        <v>95.756870011644807</v>
      </c>
      <c r="JX207" s="4048">
        <f t="shared" si="1503"/>
        <v>98.067392717464813</v>
      </c>
      <c r="JY207" s="3611"/>
      <c r="JZ207" s="3612"/>
      <c r="KA207" s="3612"/>
      <c r="KB207" s="3612"/>
      <c r="KC207" s="3612"/>
      <c r="KD207" s="3612"/>
      <c r="KE207" s="3612"/>
      <c r="KF207" s="5641">
        <f>VLOOKUP(B207,Tabla.Desempleo,DESEMPLEO!$H$6,FALSE)*100</f>
        <v>6.9</v>
      </c>
      <c r="KG207" s="3613">
        <v>6.6</v>
      </c>
      <c r="KH207" s="3613">
        <v>32.4</v>
      </c>
      <c r="KI207" s="3487">
        <v>6.4</v>
      </c>
      <c r="KJ207" s="3488">
        <v>28.7</v>
      </c>
      <c r="KK207" s="3613"/>
      <c r="KL207" s="3613"/>
      <c r="KM207" s="5612">
        <v>644</v>
      </c>
      <c r="KN207" s="5613">
        <f>KM207*$CG$146/CG207</f>
        <v>184.79109653800691</v>
      </c>
      <c r="KO207" s="5578"/>
      <c r="KP207" s="4233"/>
      <c r="KQ207" s="3489"/>
      <c r="KS207" s="3726"/>
      <c r="KT207" s="3727"/>
      <c r="KU207" s="3727"/>
      <c r="KV207" s="3727"/>
      <c r="KW207" s="3727">
        <f t="shared" si="1761"/>
        <v>100</v>
      </c>
      <c r="KX207" s="3727"/>
      <c r="KY207" s="3727"/>
      <c r="KZ207" s="3727"/>
      <c r="LA207" s="3728"/>
      <c r="LE207" s="2365">
        <f>B195</f>
        <v>41639</v>
      </c>
      <c r="LF207" s="2366">
        <f>CJ195</f>
        <v>0.28399170642648652</v>
      </c>
      <c r="LG207" s="2366">
        <f>CJ219</f>
        <v>0.2776045822304718</v>
      </c>
      <c r="LH207" s="2296"/>
      <c r="LI207" s="2379"/>
      <c r="LJ207" s="2972">
        <v>17262</v>
      </c>
      <c r="LK207" s="2296">
        <f>IZ207/LJ207*10000</f>
        <v>57.04668310125242</v>
      </c>
      <c r="LL207" s="2474"/>
      <c r="LM207" s="2474"/>
      <c r="LN207" s="2474"/>
      <c r="LO207" s="2474"/>
      <c r="LP207" s="2474"/>
    </row>
    <row r="208" spans="2:328">
      <c r="B208" s="2139">
        <v>42035</v>
      </c>
      <c r="C208" s="4049">
        <v>2015</v>
      </c>
      <c r="D208" s="4050" t="s">
        <v>3106</v>
      </c>
      <c r="E208" s="2140">
        <f>VLOOKUP(B208,Tabla.BCRA,BCRA!$W$1,TRUE)</f>
        <v>31451544.533827189</v>
      </c>
      <c r="F208" s="2140">
        <f>VLOOKUP(B208,Tabla.BCRA,BCRA!$Y$1,TRUE)</f>
        <v>23254677.46976098</v>
      </c>
      <c r="G208" s="2140">
        <f>VLOOKUP(B208,Tabla.BCRA,BCRA!$AG$1,TRUE)</f>
        <v>15245679.263846286</v>
      </c>
      <c r="H208" s="2142">
        <f t="shared" si="1717"/>
        <v>43997.410347301513</v>
      </c>
      <c r="I208" s="2142">
        <f t="shared" si="1658"/>
        <v>-79877.137348469347</v>
      </c>
      <c r="J208" s="2142">
        <f t="shared" si="1659"/>
        <v>-601743.32736045122</v>
      </c>
      <c r="K208" s="2248">
        <f>RESERVAS!F153*1000</f>
        <v>-187406.72400000002</v>
      </c>
      <c r="L208" s="2249">
        <f>RESERVAS!G153*1000</f>
        <v>-92423.717704009585</v>
      </c>
      <c r="M208" s="2249">
        <f>RESERVAS!H153*1000</f>
        <v>-394486.51622151129</v>
      </c>
      <c r="N208" s="2249">
        <f>RESERVAS!I153*1000</f>
        <v>123800</v>
      </c>
      <c r="O208" s="2144">
        <f>RESERVAS!J153*1000</f>
        <v>559504.38463763683</v>
      </c>
      <c r="P208" s="293">
        <f>K208</f>
        <v>-187406.72400000002</v>
      </c>
      <c r="Q208" s="293">
        <f t="shared" ref="Q208" si="1764">L208</f>
        <v>-92423.717704009585</v>
      </c>
      <c r="R208" s="293">
        <f t="shared" ref="R208" si="1765">M208</f>
        <v>-394486.51622151129</v>
      </c>
      <c r="S208" s="293">
        <f t="shared" ref="S208" si="1766">N208</f>
        <v>123800</v>
      </c>
      <c r="T208" s="4642">
        <f t="shared" ref="T208" si="1767">O208</f>
        <v>559504.38463763683</v>
      </c>
      <c r="U208" s="2145">
        <f>VLOOKUP(B208,Tabla.BCRA,BCRA!$AK$1,TRUE)</f>
        <v>8.6395</v>
      </c>
      <c r="V208" s="2141">
        <f t="shared" si="1719"/>
        <v>1.0127900920192182E-2</v>
      </c>
      <c r="W208" s="2141">
        <f t="shared" si="1616"/>
        <v>1.023152478952305E-2</v>
      </c>
      <c r="X208" s="2141">
        <f t="shared" si="1245"/>
        <v>7.1913883905318568E-2</v>
      </c>
      <c r="Y208" s="2141">
        <f t="shared" ref="Y208:Y212" si="1768">U208/$U$207-1</f>
        <v>1.023152478952305E-2</v>
      </c>
      <c r="Z208" s="2560">
        <f t="shared" si="1509"/>
        <v>13.6</v>
      </c>
      <c r="AA208" s="2141">
        <f t="shared" si="1730"/>
        <v>-1.449275362318847E-2</v>
      </c>
      <c r="AB208" s="2141">
        <f>Z208/$Z$207-1</f>
        <v>-1.449275362318847E-2</v>
      </c>
      <c r="AC208" s="3394">
        <f t="shared" si="1510"/>
        <v>0.57416517159557845</v>
      </c>
      <c r="AD208" s="4313">
        <f t="shared" si="1664"/>
        <v>49.344202444555961</v>
      </c>
      <c r="AE208" s="4313">
        <f t="shared" si="1665"/>
        <v>32.349873911527197</v>
      </c>
      <c r="AF208" s="4313">
        <f t="shared" si="1666"/>
        <v>29.385010483749141</v>
      </c>
      <c r="AG208" s="4313">
        <f t="shared" si="1667"/>
        <v>19.264702577902693</v>
      </c>
      <c r="AH208" s="3224">
        <f>BM!AP36*1000</f>
        <v>-1900000</v>
      </c>
      <c r="AI208" s="2146">
        <f>BM!AQ36*1000</f>
        <v>0</v>
      </c>
      <c r="AJ208" s="2484">
        <f t="shared" si="1547"/>
        <v>-1900000</v>
      </c>
      <c r="AK208" s="2475">
        <f>BM!AO36*1000</f>
        <v>0</v>
      </c>
      <c r="AL208" s="2484">
        <f t="shared" si="1548"/>
        <v>-1900000</v>
      </c>
      <c r="AM208" s="2995">
        <f>AH208</f>
        <v>-1900000</v>
      </c>
      <c r="AN208" s="2671">
        <f t="shared" ref="AN208" si="1769">AI208</f>
        <v>0</v>
      </c>
      <c r="AO208" s="2484">
        <f t="shared" ref="AO208" si="1770">AJ208</f>
        <v>-1900000</v>
      </c>
      <c r="AP208" s="2671">
        <f t="shared" ref="AP208" si="1771">AK208</f>
        <v>0</v>
      </c>
      <c r="AQ208" s="2484">
        <f t="shared" ref="AQ208" si="1772">AL208</f>
        <v>-1900000</v>
      </c>
      <c r="AR208" s="2328">
        <v>493551110</v>
      </c>
      <c r="AS208" s="2146">
        <v>456213912</v>
      </c>
      <c r="AT208" s="2146">
        <v>83210346</v>
      </c>
      <c r="AU208" s="2146">
        <v>65364885</v>
      </c>
      <c r="AV208" s="2329">
        <f t="shared" si="1672"/>
        <v>576761456</v>
      </c>
      <c r="AW208" s="4178">
        <f t="shared" si="1673"/>
        <v>521578797</v>
      </c>
      <c r="AX208" s="4151"/>
      <c r="AY208" s="3245">
        <v>4993703.4374237061</v>
      </c>
      <c r="AZ208" s="2140">
        <f>VLOOKUP(B208,Tabla.BCRA,BCRA!$H$1,TRUE)</f>
        <v>447994445</v>
      </c>
      <c r="BA208" s="2150">
        <f t="shared" ref="BA208" si="1773">AZ208/AZ207-1</f>
        <v>-3.1498376523618643E-2</v>
      </c>
      <c r="BB208" s="2150">
        <f t="shared" ref="BB208" si="1774">AZ208/AZ196-1</f>
        <v>0.23123569074422345</v>
      </c>
      <c r="BC208" s="2150">
        <f>AZ208/$AZ$207-1</f>
        <v>-3.1498376523618643E-2</v>
      </c>
      <c r="BD208" s="3395">
        <f>BM!AN36*1000</f>
        <v>-1646537.2250000003</v>
      </c>
      <c r="BE208" s="2152">
        <f>SUM(BM!AO36:AR36)*1000</f>
        <v>4823542.0346199991</v>
      </c>
      <c r="BF208" s="3393">
        <f>SUM(BM!AS36:AV36)*1000</f>
        <v>8624889.3152200133</v>
      </c>
      <c r="BG208" s="2152">
        <f>BM!AW36*1000</f>
        <v>-26261680</v>
      </c>
      <c r="BH208" s="2153">
        <f t="shared" si="1604"/>
        <v>-110244.12484001182</v>
      </c>
      <c r="BI208" s="2510">
        <f>BD208</f>
        <v>-1646537.2250000003</v>
      </c>
      <c r="BJ208" s="2510">
        <f t="shared" ref="BJ208" si="1775">BE208</f>
        <v>4823542.0346199991</v>
      </c>
      <c r="BK208" s="2510">
        <f t="shared" ref="BK208" si="1776">BF208</f>
        <v>8624889.3152200133</v>
      </c>
      <c r="BL208" s="2510">
        <f t="shared" ref="BL208" si="1777">BG208</f>
        <v>-26261680</v>
      </c>
      <c r="BM208" s="2153">
        <f t="shared" ref="BM208" si="1778">BH208</f>
        <v>-110244.12484001182</v>
      </c>
      <c r="BN208" s="4306">
        <f>VLOOKUP(B208,Tabla.BCRA,BCRA!$L$1,TRUE)</f>
        <v>304291439</v>
      </c>
      <c r="BO208" s="4299">
        <v>563422</v>
      </c>
      <c r="BP208" s="2969">
        <f t="shared" si="1630"/>
        <v>1.2576539872051316</v>
      </c>
      <c r="BQ208" s="2150">
        <f t="shared" ref="BQ208:BQ260" si="1779">BO208/BO207-1</f>
        <v>-0.10938038437097897</v>
      </c>
      <c r="BR208" s="2150">
        <f t="shared" ref="BR208:BR260" si="1780">BO208/BO196-1</f>
        <v>0.18594934337512981</v>
      </c>
      <c r="BS208" s="2156">
        <f t="shared" ref="BS208:BS219" si="1781">BO208/$BT$207-1</f>
        <v>-0.3140218252832867</v>
      </c>
      <c r="BT208" s="4299">
        <v>752685</v>
      </c>
      <c r="BU208" s="2969">
        <f t="shared" si="1631"/>
        <v>1.6801212791823792</v>
      </c>
      <c r="BV208" s="2150">
        <f t="shared" ref="BV208:BV251" si="1782">BT208/BT207-1</f>
        <v>-8.3590128825907883E-2</v>
      </c>
      <c r="BW208" s="2150">
        <f t="shared" ref="BW208:BW251" si="1783">BT208/BT196-1</f>
        <v>0.22113991553897838</v>
      </c>
      <c r="BX208" s="2156">
        <f t="shared" ref="BX208:BX219" si="1784">BT208/$BT$207-1</f>
        <v>-8.3590128825907883E-2</v>
      </c>
      <c r="BY208" s="2297"/>
      <c r="BZ208" s="2298"/>
      <c r="CA208" s="2159"/>
      <c r="CB208" s="2160"/>
      <c r="CC208" s="2330">
        <f t="shared" ref="CC208:CC210" si="1785">CC207*(1+CD208)</f>
        <v>208.91057284269192</v>
      </c>
      <c r="CD208" s="2298">
        <v>1.1299999999999999E-2</v>
      </c>
      <c r="CE208" s="2159">
        <f t="shared" ref="CE208:CE213" si="1786">CC208/$CC$207-1</f>
        <v>1.1300000000000088E-2</v>
      </c>
      <c r="CF208" s="2159">
        <f t="shared" ref="CF208" si="1787">CC208/CC196-1</f>
        <v>0.2074842713781635</v>
      </c>
      <c r="CG208" s="2297">
        <f t="shared" ref="CG208:CG239" si="1788">CG207*(1+CH208)</f>
        <v>552.98838739577616</v>
      </c>
      <c r="CH208" s="2298">
        <v>2.0799999999999999E-2</v>
      </c>
      <c r="CI208" s="2159">
        <f t="shared" ref="CI208:CI219" si="1789">CG208/$CG$207-1</f>
        <v>2.079999999999993E-2</v>
      </c>
      <c r="CJ208" s="2159">
        <f t="shared" ref="CJ208:CJ271" si="1790">CG208/CG196-1</f>
        <v>0.3496692656770215</v>
      </c>
      <c r="CK208" s="3396">
        <f t="shared" si="1723"/>
        <v>0.2555706137792102</v>
      </c>
      <c r="CL208" s="4827">
        <f t="shared" si="1733"/>
        <v>2.3115726178150635</v>
      </c>
      <c r="CM208" s="4812" t="str">
        <f t="shared" si="1745"/>
        <v>2Y, 4M</v>
      </c>
      <c r="CN208" s="4827"/>
      <c r="CO208" s="2492">
        <f t="shared" si="1632"/>
        <v>559.52928340933022</v>
      </c>
      <c r="CP208" s="2147">
        <f t="shared" si="1633"/>
        <v>591.10613735422305</v>
      </c>
      <c r="CQ208" s="2504">
        <f t="shared" si="1634"/>
        <v>620.24878599820784</v>
      </c>
      <c r="CR208" s="2147"/>
      <c r="CS208" s="2147"/>
      <c r="CT208" s="2147"/>
      <c r="CU208" s="3165"/>
      <c r="CV208" s="2492"/>
      <c r="CW208" s="2504"/>
      <c r="CX208" s="2707">
        <f t="shared" ref="CX208:CX243" si="1791">(CH208/(1+CH208)*BT208)</f>
        <v>15336.841692789967</v>
      </c>
      <c r="CY208" s="2150" t="e">
        <f t="shared" ref="CY208:CY243" si="1792">CX208/AX208</f>
        <v>#DIV/0!</v>
      </c>
      <c r="CZ208" s="2492">
        <f t="shared" ref="CZ208:CZ243" si="1793">(CJ208/(1+CJ208)*BT208)</f>
        <v>195003.93016957902</v>
      </c>
      <c r="DA208" s="4188" t="e">
        <f t="shared" ref="DA208:DA243" si="1794">CZ208/AX208</f>
        <v>#DIV/0!</v>
      </c>
      <c r="DB208" s="2146">
        <f>DEPOSITOS!B152</f>
        <v>255389</v>
      </c>
      <c r="DC208" s="2146">
        <f>DEPOSITOS!C152</f>
        <v>189159</v>
      </c>
      <c r="DD208" s="2146">
        <f>DEPOSITOS!D152</f>
        <v>422997</v>
      </c>
      <c r="DE208" s="2146">
        <f>DEPOSITOS!E152</f>
        <v>9</v>
      </c>
      <c r="DF208" s="2146">
        <f>DEPOSITOS!F152</f>
        <v>31360</v>
      </c>
      <c r="DG208" s="2146">
        <f>DEPOSITOS!G152</f>
        <v>0</v>
      </c>
      <c r="DH208" s="2470">
        <f>DEPOSITOS!H152</f>
        <v>898914</v>
      </c>
      <c r="DI208" s="2146">
        <f>DEPOSITOS!I152</f>
        <v>0</v>
      </c>
      <c r="DJ208" s="4057">
        <f>DEPOSITOS!J152</f>
        <v>898914</v>
      </c>
      <c r="DK208" s="2475">
        <f>DEPOSITOS!K152</f>
        <v>162999</v>
      </c>
      <c r="DL208" s="2475">
        <f>DEPOSITOS!L152</f>
        <v>174253</v>
      </c>
      <c r="DM208" s="2475">
        <f>DEPOSITOS!M152</f>
        <v>298562</v>
      </c>
      <c r="DN208" s="2475">
        <f>DEPOSITOS!N152</f>
        <v>9</v>
      </c>
      <c r="DO208" s="2475">
        <f>DEPOSITOS!O152</f>
        <v>20876</v>
      </c>
      <c r="DP208" s="2475">
        <f>DEPOSITOS!P152</f>
        <v>0</v>
      </c>
      <c r="DQ208" s="2470">
        <f>DEPOSITOS!Q152</f>
        <v>656699</v>
      </c>
      <c r="DR208" s="2475">
        <f>DEPOSITOS!R152</f>
        <v>0</v>
      </c>
      <c r="DS208" s="4061">
        <f>DEPOSITOS!S152</f>
        <v>656699</v>
      </c>
      <c r="DT208" s="2163">
        <f t="shared" si="1605"/>
        <v>92390</v>
      </c>
      <c r="DU208" s="2147">
        <f t="shared" si="1606"/>
        <v>14906</v>
      </c>
      <c r="DV208" s="2147">
        <f t="shared" si="1607"/>
        <v>124435</v>
      </c>
      <c r="DW208" s="2147">
        <f t="shared" si="1608"/>
        <v>0</v>
      </c>
      <c r="DX208" s="2147">
        <f t="shared" si="1609"/>
        <v>10484</v>
      </c>
      <c r="DY208" s="2147">
        <f t="shared" si="1610"/>
        <v>0</v>
      </c>
      <c r="DZ208" s="2147">
        <f t="shared" si="1611"/>
        <v>242215</v>
      </c>
      <c r="EA208" s="2147">
        <f t="shared" si="1612"/>
        <v>0</v>
      </c>
      <c r="EB208" s="4061">
        <f t="shared" si="1613"/>
        <v>242215</v>
      </c>
      <c r="EC208" s="2475">
        <f>DEPOSITOS!Z152</f>
        <v>9071</v>
      </c>
      <c r="ED208" s="2475">
        <f>DEPOSITOS!AA152</f>
        <v>7345</v>
      </c>
      <c r="EE208" s="3263">
        <f t="shared" si="1614"/>
        <v>1726</v>
      </c>
      <c r="EF208" s="2146">
        <f>PRESTAMOS!B152</f>
        <v>68145</v>
      </c>
      <c r="EG208" s="2146">
        <f>PRESTAMOS!C152</f>
        <v>133737</v>
      </c>
      <c r="EH208" s="2146">
        <f>PRESTAMOS!D152</f>
        <v>47951</v>
      </c>
      <c r="EI208" s="2146">
        <f>PRESTAMOS!E152</f>
        <v>32847</v>
      </c>
      <c r="EJ208" s="2146">
        <f>PRESTAMOS!F152</f>
        <v>120316</v>
      </c>
      <c r="EK208" s="2146">
        <f>PRESTAMOS!G152</f>
        <v>122204</v>
      </c>
      <c r="EL208" s="2146">
        <f>PRESTAMOS!H152</f>
        <v>40405</v>
      </c>
      <c r="EM208" s="2250">
        <f>PRESTAMOS!I152</f>
        <v>565605</v>
      </c>
      <c r="EN208" s="2146">
        <f>PRESTAMOS!J152</f>
        <v>116</v>
      </c>
      <c r="EO208" s="2146">
        <f>PRESTAMOS!K152</f>
        <v>2367</v>
      </c>
      <c r="EP208" s="2146">
        <f>PRESTAMOS!L152</f>
        <v>103</v>
      </c>
      <c r="EQ208" s="2146">
        <f>PRESTAMOS!M152</f>
        <v>8</v>
      </c>
      <c r="ER208" s="2146">
        <f>PRESTAMOS!N152</f>
        <v>0</v>
      </c>
      <c r="ES208" s="2146">
        <f>PRESTAMOS!O152</f>
        <v>384</v>
      </c>
      <c r="ET208" s="2146">
        <f>PRESTAMOS!P152</f>
        <v>496</v>
      </c>
      <c r="EU208" s="3398">
        <f>PRESTAMOS!Q152</f>
        <v>3474</v>
      </c>
      <c r="EV208" s="2155">
        <f t="shared" si="1594"/>
        <v>21.477322501897227</v>
      </c>
      <c r="EW208" s="2155">
        <f t="shared" si="1595"/>
        <v>23.16</v>
      </c>
      <c r="EX208" s="2155">
        <f t="shared" si="1596"/>
        <v>0</v>
      </c>
      <c r="EY208" s="2252">
        <f t="shared" si="1597"/>
        <v>20.46</v>
      </c>
      <c r="EZ208" s="2155">
        <f t="shared" si="1598"/>
        <v>0.98252120974076973</v>
      </c>
      <c r="FA208" s="2253">
        <f t="shared" si="1599"/>
        <v>0.93</v>
      </c>
      <c r="FB208" s="2254" t="str">
        <f t="shared" si="1600"/>
        <v>s/o</v>
      </c>
      <c r="FC208" s="2255">
        <f t="shared" si="1601"/>
        <v>19.75</v>
      </c>
      <c r="FD208" s="2155">
        <f t="shared" si="1602"/>
        <v>0</v>
      </c>
      <c r="FE208" s="4205">
        <f t="shared" si="1603"/>
        <v>0</v>
      </c>
      <c r="FF208" s="2140">
        <f t="array" ref="FF208:FF219">TRANSPOSE('BASE CAJA (AIF)'!L2175:W2175)</f>
        <v>50880.5</v>
      </c>
      <c r="FG208" s="2140">
        <f t="array" ref="FG208:FG219">TRANSPOSE('BASE CAJA (AIF)'!$L2176:$W2176)</f>
        <v>38710.800000000003</v>
      </c>
      <c r="FH208" s="2140">
        <f t="array" ref="FH208:FH219">TRANSPOSE('BASE CAJA (AIF)'!$L2177:$W2177)</f>
        <v>2192.8000000000002</v>
      </c>
      <c r="FI208" s="2140">
        <f t="array" ref="FI208:FI219">TRANSPOSE('BASE CAJA (AIF)'!L2180:W2180)</f>
        <v>4771.1000000000004</v>
      </c>
      <c r="FJ208" s="2140">
        <f t="array" ref="FJ208:FJ219">TRANSPOSE('BASE CAJA (AIF)'!$L$2209:$W$2209)</f>
        <v>1.7</v>
      </c>
      <c r="FK208" s="2147">
        <f t="shared" si="1635"/>
        <v>559.40000000000873</v>
      </c>
      <c r="FL208" s="2167">
        <f t="array" ref="FL208:FL219">TRANSPOSE('BASE CAJA (AIF)'!L2174:W2174)+FJ208:FJ219</f>
        <v>97116.300000000017</v>
      </c>
      <c r="FM208" s="2140">
        <f t="array" ref="FM208:FM219">TRANSPOSE('BASE CAJA (AIF)'!L2186:W2186)</f>
        <v>21490.1</v>
      </c>
      <c r="FN208" s="2140">
        <f t="array" ref="FN208:FN219">TRANSPOSE('BASE CAJA (AIF)'!L2195:W2195)</f>
        <v>35679.300000000003</v>
      </c>
      <c r="FO208" s="2140">
        <f t="array" ref="FO208:FO219">TRANSPOSE('BASE CAJA (AIF)'!L2197:W2197)</f>
        <v>25052.700000000004</v>
      </c>
      <c r="FP208" s="2140">
        <f t="array" ref="FP208:FP219">TRANSPOSE('BASE CAJA (AIF)'!L2205:W2205)</f>
        <v>1403.9</v>
      </c>
      <c r="FQ208" s="2140">
        <f t="array" ref="FQ208:FQ219">TRANSPOSE('BASE CAJA (AIF)'!L2211:W2211)</f>
        <v>12312.099999999999</v>
      </c>
      <c r="FR208" s="2671">
        <f t="shared" si="1636"/>
        <v>2636</v>
      </c>
      <c r="FS208" s="2169">
        <f t="array" ref="FS208:FS219">TRANSPOSE('BASE CAJA (AIF)'!L2185:W2185)+FQ208:FQ219-FU208:FU219</f>
        <v>98574.1</v>
      </c>
      <c r="FT208" s="4065">
        <f t="shared" si="1679"/>
        <v>-1457.7999999999884</v>
      </c>
      <c r="FU208" s="2140">
        <f t="array" ref="FU208:FU219">TRANSPOSE('BASE CAJA (AIF)'!L2191:W2191)</f>
        <v>12005.9</v>
      </c>
      <c r="FV208" s="2140">
        <f t="shared" si="1637"/>
        <v>4771.1000000000004</v>
      </c>
      <c r="FW208" s="4065">
        <f t="shared" si="1680"/>
        <v>-18234.799999999988</v>
      </c>
      <c r="FX208" s="2351">
        <v>3357.3</v>
      </c>
      <c r="FY208" s="4065">
        <f t="shared" si="1681"/>
        <v>-21592.099999999988</v>
      </c>
      <c r="FZ208" s="2671">
        <f>FF208</f>
        <v>50880.5</v>
      </c>
      <c r="GA208" s="2671">
        <f t="shared" ref="GA208" si="1795">FG208</f>
        <v>38710.800000000003</v>
      </c>
      <c r="GB208" s="2671">
        <f t="shared" ref="GB208" si="1796">FH208</f>
        <v>2192.8000000000002</v>
      </c>
      <c r="GC208" s="2671">
        <f t="shared" ref="GC208" si="1797">FI208</f>
        <v>4771.1000000000004</v>
      </c>
      <c r="GD208" s="2671">
        <f t="shared" ref="GD208" si="1798">FJ208</f>
        <v>1.7</v>
      </c>
      <c r="GE208" s="2671">
        <f t="shared" ref="GE208" si="1799">FK208</f>
        <v>559.40000000000873</v>
      </c>
      <c r="GF208" s="2839">
        <f t="shared" ref="GF208" si="1800">FL208</f>
        <v>97116.300000000017</v>
      </c>
      <c r="GG208" s="2671">
        <f t="shared" ref="GG208" si="1801">FM208</f>
        <v>21490.1</v>
      </c>
      <c r="GH208" s="2671">
        <f t="shared" ref="GH208" si="1802">FN208</f>
        <v>35679.300000000003</v>
      </c>
      <c r="GI208" s="2671">
        <f t="shared" ref="GI208" si="1803">FO208</f>
        <v>25052.700000000004</v>
      </c>
      <c r="GJ208" s="2671">
        <f t="shared" ref="GJ208" si="1804">FP208</f>
        <v>1403.9</v>
      </c>
      <c r="GK208" s="2671">
        <f t="shared" ref="GK208" si="1805">FQ208</f>
        <v>12312.099999999999</v>
      </c>
      <c r="GL208" s="2671">
        <f t="shared" ref="GL208" si="1806">FR208</f>
        <v>2636</v>
      </c>
      <c r="GM208" s="2484">
        <f t="shared" ref="GM208" si="1807">FS208</f>
        <v>98574.1</v>
      </c>
      <c r="GN208" s="4065">
        <f t="shared" ref="GN208" si="1808">FT208</f>
        <v>-1457.7999999999884</v>
      </c>
      <c r="GO208" s="2671">
        <f t="shared" ref="GO208" si="1809">FU208</f>
        <v>12005.9</v>
      </c>
      <c r="GP208" s="2671">
        <f t="shared" ref="GP208" si="1810">FV208</f>
        <v>4771.1000000000004</v>
      </c>
      <c r="GQ208" s="4065">
        <f t="shared" ref="GQ208:GR208" si="1811">FW208</f>
        <v>-18234.799999999988</v>
      </c>
      <c r="GR208" s="2671">
        <f t="shared" si="1811"/>
        <v>3357.3</v>
      </c>
      <c r="GS208" s="4216">
        <f t="shared" ref="GS208" si="1812">FY208</f>
        <v>-21592.099999999988</v>
      </c>
      <c r="GT208" s="2140">
        <f>'REC TRIB'!B222</f>
        <v>25875.004118409997</v>
      </c>
      <c r="GU208" s="2140">
        <f>'REC TRIB'!E222</f>
        <v>33544.736566799998</v>
      </c>
      <c r="GV208" s="2140">
        <f>'REC TRIB'!U222</f>
        <v>7266.3064879499998</v>
      </c>
      <c r="GW208" s="2147">
        <f t="shared" si="1700"/>
        <v>-1521.6386629400004</v>
      </c>
      <c r="GX208" s="2169">
        <f>'REC TRIB'!B222+'REC TRIB'!E222-'REC TRIB'!I222+SUM('REC TRIB'!J222:M222)+'REC TRIB'!P222+'REC TRIB'!T222+'REC TRIB'!W222</f>
        <v>65164.408510219997</v>
      </c>
      <c r="GY208" s="2165">
        <f>'REC TRIB'!X222</f>
        <v>15422.698361390003</v>
      </c>
      <c r="GZ208" s="2140">
        <f>'REC TRIB'!Y222</f>
        <v>21898.046101509994</v>
      </c>
      <c r="HA208" s="2147">
        <f t="shared" si="1701"/>
        <v>524.52391468000133</v>
      </c>
      <c r="HB208" s="2167">
        <f>'REC TRIB'!AD222</f>
        <v>37845.268377579996</v>
      </c>
      <c r="HC208" s="2140">
        <f>'REC TRIB'!O222</f>
        <v>2838.90559639</v>
      </c>
      <c r="HD208" s="2140">
        <f>'REC TRIB'!N222</f>
        <v>4343.5586698500001</v>
      </c>
      <c r="HE208" s="2147">
        <f t="shared" si="1702"/>
        <v>0</v>
      </c>
      <c r="HF208" s="2169">
        <f>'REC TRIB'!N222+'REC TRIB'!O222</f>
        <v>7182.4642662400001</v>
      </c>
      <c r="HG208" s="4071">
        <f>'REC TRIB'!AE222</f>
        <v>117458.44764199</v>
      </c>
      <c r="HH208" s="2140">
        <f t="shared" ref="HH208:HU208" si="1813">GT208</f>
        <v>25875.004118409997</v>
      </c>
      <c r="HI208" s="2140">
        <f t="shared" si="1813"/>
        <v>33544.736566799998</v>
      </c>
      <c r="HJ208" s="2140">
        <f t="shared" si="1813"/>
        <v>7266.3064879499998</v>
      </c>
      <c r="HK208" s="2147">
        <f t="shared" si="1813"/>
        <v>-1521.6386629400004</v>
      </c>
      <c r="HL208" s="2169">
        <f t="shared" si="1813"/>
        <v>65164.408510219997</v>
      </c>
      <c r="HM208" s="2165">
        <f t="shared" si="1813"/>
        <v>15422.698361390003</v>
      </c>
      <c r="HN208" s="2140">
        <f t="shared" si="1813"/>
        <v>21898.046101509994</v>
      </c>
      <c r="HO208" s="2147">
        <f t="shared" si="1813"/>
        <v>524.52391468000133</v>
      </c>
      <c r="HP208" s="2167">
        <f t="shared" si="1813"/>
        <v>37845.268377579996</v>
      </c>
      <c r="HQ208" s="2140">
        <f t="shared" si="1813"/>
        <v>2838.90559639</v>
      </c>
      <c r="HR208" s="2140">
        <f t="shared" si="1813"/>
        <v>4343.5586698500001</v>
      </c>
      <c r="HS208" s="2147">
        <f t="shared" si="1813"/>
        <v>0</v>
      </c>
      <c r="HT208" s="2169">
        <f t="shared" si="1813"/>
        <v>7182.4642662400001</v>
      </c>
      <c r="HU208" s="4071">
        <f t="shared" si="1813"/>
        <v>117458.44764199</v>
      </c>
      <c r="HV208" s="2171">
        <f t="shared" ref="HV208:HV219" si="1814">GT208/GT196-1</f>
        <v>0.40839840922270398</v>
      </c>
      <c r="HW208" s="2171">
        <f t="shared" ref="HW208:HW219" si="1815">GU208/GU196-1</f>
        <v>0.23229035573700818</v>
      </c>
      <c r="HX208" s="2171">
        <f t="shared" ref="HX208:HX219" si="1816">GV208/GV196-1</f>
        <v>0.26405507686488816</v>
      </c>
      <c r="HY208" s="2150">
        <f t="shared" ref="HY208:HY219" si="1817">GW208/GW196-1</f>
        <v>8.4164373308079909E-3</v>
      </c>
      <c r="HZ208" s="2172">
        <f t="shared" ref="HZ208:HZ219" si="1818">GX208/GX196-1</f>
        <v>0.30765938549780536</v>
      </c>
      <c r="IA208" s="3399">
        <f t="shared" ref="IA208:IA219" si="1819">GY208/GY196-1</f>
        <v>0.35299247505146347</v>
      </c>
      <c r="IB208" s="2171">
        <f t="shared" ref="IB208:IB219" si="1820">GZ208/GZ196-1</f>
        <v>0.32965625128148024</v>
      </c>
      <c r="IC208" s="2150">
        <f t="shared" ref="IC208:IC219" si="1821">HA208/HA196-1</f>
        <v>0.70119312553718149</v>
      </c>
      <c r="ID208" s="2174">
        <f t="shared" ref="ID208:ID219" si="1822">HB208/HB196-1</f>
        <v>0.34316279081906664</v>
      </c>
      <c r="IE208" s="2171">
        <f t="shared" ref="IE208:IE219" si="1823">HC208/HC196-1</f>
        <v>0.11559308591410411</v>
      </c>
      <c r="IF208" s="2171">
        <f t="shared" ref="IF208:IF219" si="1824">HD208/HD196-1</f>
        <v>8.4557528402312121E-2</v>
      </c>
      <c r="IG208" s="2150" t="e">
        <f t="shared" ref="IG208:IG219" si="1825">HE208/HE196-1</f>
        <v>#DIV/0!</v>
      </c>
      <c r="IH208" s="2172">
        <f t="shared" ref="IH208:IH219" si="1826">HF208/HF196-1</f>
        <v>9.6615818292246081E-2</v>
      </c>
      <c r="II208" s="4081">
        <f t="shared" ref="II208:II219" si="1827">HG208/HG196-1</f>
        <v>0.30065476452368944</v>
      </c>
      <c r="IJ208" s="2389">
        <f t="shared" si="1746"/>
        <v>6.2178311810424526E-2</v>
      </c>
      <c r="IK208" s="2389">
        <f t="shared" si="1747"/>
        <v>8.0608879531154573E-2</v>
      </c>
      <c r="IL208" s="2389">
        <f t="shared" si="1748"/>
        <v>1.7461124583798872E-2</v>
      </c>
      <c r="IM208" s="2389">
        <f t="shared" si="1749"/>
        <v>-3.6565375145105375E-3</v>
      </c>
      <c r="IN208" s="4479">
        <f t="shared" si="1750"/>
        <v>0.15659177841086744</v>
      </c>
      <c r="IO208" s="3190">
        <f t="shared" si="1751"/>
        <v>3.7061147634381841E-2</v>
      </c>
      <c r="IP208" s="2389">
        <f t="shared" si="1752"/>
        <v>5.262157765493751E-2</v>
      </c>
      <c r="IQ208" s="2389">
        <f t="shared" si="1753"/>
        <v>1.260444689003657E-3</v>
      </c>
      <c r="IR208" s="4480">
        <f t="shared" si="1754"/>
        <v>9.094316997832301E-2</v>
      </c>
      <c r="IS208" s="2389">
        <f t="shared" si="1755"/>
        <v>6.8219644165043542E-3</v>
      </c>
      <c r="IT208" s="2389">
        <f t="shared" si="1756"/>
        <v>1.0437685115135821E-2</v>
      </c>
      <c r="IU208" s="2389">
        <f t="shared" si="1757"/>
        <v>0</v>
      </c>
      <c r="IV208" s="4479">
        <f t="shared" si="1758"/>
        <v>1.7259649531640175E-2</v>
      </c>
      <c r="IW208" s="3273"/>
      <c r="IX208" s="2535"/>
      <c r="IY208" s="4089"/>
      <c r="IZ208" s="2175">
        <f>EMAE!N266</f>
        <v>98.451893688121473</v>
      </c>
      <c r="JA208" s="2150">
        <f>EMAE!O266%</f>
        <v>-2.243301253820329E-4</v>
      </c>
      <c r="JB208" s="2150">
        <f>IZ208/IZ196-1</f>
        <v>-7.9359083520328388E-3</v>
      </c>
      <c r="JC208" s="3187">
        <f>IZ208/$IZ$207-1</f>
        <v>-2.243301253820329E-4</v>
      </c>
      <c r="JD208" s="2175">
        <f>MTSS!J40</f>
        <v>6163.2529999999997</v>
      </c>
      <c r="JE208" s="2175">
        <f>MTSS!K40</f>
        <v>2955.2170000000001</v>
      </c>
      <c r="JF208" s="2175">
        <f>MTSS!L40</f>
        <v>440.18400000000003</v>
      </c>
      <c r="JG208" s="2175">
        <f>MTSS!M40</f>
        <v>406.702</v>
      </c>
      <c r="JH208" s="2175">
        <f>MTSS!N40</f>
        <v>1439.653</v>
      </c>
      <c r="JI208" s="2175">
        <f>MTSS!O40</f>
        <v>341.952</v>
      </c>
      <c r="JJ208" s="4092">
        <f>MTSS!P40</f>
        <v>11746.960999999998</v>
      </c>
      <c r="JK208" s="2980">
        <f t="shared" si="1735"/>
        <v>0.52466786941746046</v>
      </c>
      <c r="JL208" s="2980">
        <f t="shared" si="1736"/>
        <v>0.25157289617289108</v>
      </c>
      <c r="JM208" s="2980">
        <f t="shared" si="1737"/>
        <v>3.7472159820740029E-2</v>
      </c>
      <c r="JN208" s="2980">
        <f t="shared" si="1738"/>
        <v>3.4621890717096968E-2</v>
      </c>
      <c r="JO208" s="2980">
        <f t="shared" si="1739"/>
        <v>0.1225553570834193</v>
      </c>
      <c r="JP208" s="2980">
        <f t="shared" si="1500"/>
        <v>2.9109826788392339E-2</v>
      </c>
      <c r="JQ208" s="4096">
        <f t="shared" si="1501"/>
        <v>1</v>
      </c>
      <c r="JR208" s="2391">
        <f t="shared" si="1740"/>
        <v>99.044500057932936</v>
      </c>
      <c r="JS208" s="2391">
        <f t="shared" si="1741"/>
        <v>95.643166821798957</v>
      </c>
      <c r="JT208" s="2391">
        <f t="shared" si="1742"/>
        <v>98.807621168315777</v>
      </c>
      <c r="JU208" s="2391">
        <f t="shared" si="1743"/>
        <v>100.00172119155633</v>
      </c>
      <c r="JV208" s="2391">
        <f t="shared" si="1744"/>
        <v>99.539862878446357</v>
      </c>
      <c r="JW208" s="2391">
        <f t="shared" si="1502"/>
        <v>96.884801400776894</v>
      </c>
      <c r="JX208" s="4045">
        <f t="shared" si="1503"/>
        <v>98.185956812244868</v>
      </c>
      <c r="JY208" s="2974"/>
      <c r="JZ208" s="2391"/>
      <c r="KA208" s="2391"/>
      <c r="KB208" s="2391"/>
      <c r="KC208" s="2391"/>
      <c r="KD208" s="2391"/>
      <c r="KE208" s="2391"/>
      <c r="KF208" s="5642" t="e">
        <f>VLOOKUP(B208,Tabla.Desempleo,DESEMPLEO!$H$6,FALSE)*100</f>
        <v>#N/A</v>
      </c>
      <c r="KG208" s="2925"/>
      <c r="KH208" s="2925"/>
      <c r="KI208" s="2960"/>
      <c r="KJ208" s="2961"/>
      <c r="KK208" s="2925"/>
      <c r="KL208" s="5502"/>
      <c r="KM208" s="5614">
        <v>644</v>
      </c>
      <c r="KN208" s="5615">
        <f>KM208*$CG$146/CG208</f>
        <v>181.02576071513218</v>
      </c>
      <c r="KO208" s="5579"/>
      <c r="KP208" s="4229"/>
      <c r="KQ208" s="3400"/>
      <c r="KS208" s="3732"/>
      <c r="KT208" s="3733"/>
      <c r="KU208" s="3733"/>
      <c r="KV208" s="3733"/>
      <c r="KW208" s="3733">
        <f t="shared" si="1761"/>
        <v>100</v>
      </c>
      <c r="KX208" s="3733"/>
      <c r="KY208" s="3733"/>
      <c r="KZ208" s="3733"/>
      <c r="LA208" s="3734"/>
      <c r="LE208" s="2365">
        <f>B196</f>
        <v>41670</v>
      </c>
      <c r="LF208" s="2366">
        <f>CJ196</f>
        <v>0.30914347847518786</v>
      </c>
      <c r="LG208" s="2366">
        <f>CJ220</f>
        <v>0.29662847491258715</v>
      </c>
      <c r="LH208" s="2296"/>
      <c r="LI208" s="2379"/>
      <c r="LK208" s="2296"/>
      <c r="LL208" s="2540"/>
      <c r="LM208" s="2540"/>
      <c r="LN208" s="2540"/>
      <c r="LO208" s="2540"/>
      <c r="LP208" s="2540"/>
    </row>
    <row r="209" spans="2:333">
      <c r="B209" s="2025">
        <v>42063</v>
      </c>
      <c r="C209" s="4049"/>
      <c r="D209" s="4050" t="s">
        <v>3107</v>
      </c>
      <c r="E209" s="2140">
        <f>VLOOKUP(B209,Tabla.BCRA,BCRA!$W$1,TRUE)</f>
        <v>31469850.073931433</v>
      </c>
      <c r="F209" s="2140">
        <f>VLOOKUP(B209,Tabla.BCRA,BCRA!$Y$1,TRUE)</f>
        <v>22511088.224843256</v>
      </c>
      <c r="G209" s="2140">
        <f>VLOOKUP(B209,Tabla.BCRA,BCRA!$AG$1,TRUE)</f>
        <v>14061857.799479617</v>
      </c>
      <c r="H209" s="2142">
        <f t="shared" si="1717"/>
        <v>18305.540104243904</v>
      </c>
      <c r="I209" s="2142">
        <f t="shared" si="1658"/>
        <v>-743589.24491772428</v>
      </c>
      <c r="J209" s="2142">
        <f t="shared" si="1659"/>
        <v>-1183821.4643666688</v>
      </c>
      <c r="K209" s="2248">
        <f>RESERVAS!F154*1000</f>
        <v>-399809.45873999997</v>
      </c>
      <c r="L209" s="2249">
        <f>RESERVAS!G154*1000</f>
        <v>-189121.98574465647</v>
      </c>
      <c r="M209" s="2249">
        <f>RESERVAS!H154*1000</f>
        <v>-34438.273218018534</v>
      </c>
      <c r="N209" s="2249">
        <f>RESERVAS!I154*1000</f>
        <v>761900</v>
      </c>
      <c r="O209" s="2144">
        <f>RESERVAS!J154*1000</f>
        <v>-120224.89665787049</v>
      </c>
      <c r="P209" s="293">
        <f>P208+K209</f>
        <v>-587216.18273999996</v>
      </c>
      <c r="Q209" s="293">
        <f t="shared" ref="Q209:Q219" si="1828">Q208+L209</f>
        <v>-281545.70344866603</v>
      </c>
      <c r="R209" s="293">
        <f t="shared" ref="R209:R219" si="1829">R208+M209</f>
        <v>-428924.78943952982</v>
      </c>
      <c r="S209" s="293">
        <f t="shared" ref="S209:S219" si="1830">S208+N209</f>
        <v>885700</v>
      </c>
      <c r="T209" s="4642">
        <f t="shared" ref="T209:T219" si="1831">T208+O209</f>
        <v>439279.48797976633</v>
      </c>
      <c r="U209" s="2145">
        <f>VLOOKUP(B209,Tabla.BCRA,BCRA!$AK$1,TRUE)</f>
        <v>8.7242999999999995</v>
      </c>
      <c r="V209" s="2141">
        <f t="shared" si="1719"/>
        <v>9.7199775340141379E-3</v>
      </c>
      <c r="W209" s="2141">
        <f t="shared" si="1616"/>
        <v>9.8153828346547733E-3</v>
      </c>
      <c r="X209" s="2141">
        <f t="shared" ref="X209:X243" si="1832">(U209-U197)/U209</f>
        <v>9.6981992824639221E-2</v>
      </c>
      <c r="Y209" s="2141">
        <f t="shared" si="1768"/>
        <v>2.0147333956969105E-2</v>
      </c>
      <c r="Z209" s="2560">
        <f t="shared" si="1509"/>
        <v>13.03</v>
      </c>
      <c r="AA209" s="2141">
        <f t="shared" ref="AA209" si="1833">Z209/Z208-1</f>
        <v>-4.1911764705882426E-2</v>
      </c>
      <c r="AB209" s="2141">
        <f t="shared" ref="AB209:AB213" si="1834">Z209/$Z$207-1</f>
        <v>-5.579710144927541E-2</v>
      </c>
      <c r="AC209" s="2566">
        <f t="shared" si="1510"/>
        <v>0.49352956684203897</v>
      </c>
      <c r="AD209" s="4313">
        <f t="shared" si="1664"/>
        <v>54.845930957184116</v>
      </c>
      <c r="AE209" s="4313">
        <f t="shared" si="1665"/>
        <v>34.260257624900767</v>
      </c>
      <c r="AF209" s="4313">
        <f t="shared" si="1666"/>
        <v>31.746020999907998</v>
      </c>
      <c r="AG209" s="4313">
        <f t="shared" si="1667"/>
        <v>19.830584312105522</v>
      </c>
      <c r="AH209" s="3224">
        <f>BM!AP37*1000</f>
        <v>1900000</v>
      </c>
      <c r="AI209" s="2146">
        <f>BM!AQ37*1000</f>
        <v>0</v>
      </c>
      <c r="AJ209" s="2484">
        <f t="shared" si="1547"/>
        <v>1900000</v>
      </c>
      <c r="AK209" s="2475">
        <f>BM!AO37*1000</f>
        <v>-2000000</v>
      </c>
      <c r="AL209" s="2484">
        <f t="shared" si="1548"/>
        <v>-100000</v>
      </c>
      <c r="AM209" s="2995">
        <f>AM208+AH209</f>
        <v>0</v>
      </c>
      <c r="AN209" s="2671">
        <f t="shared" ref="AN209:AN219" si="1835">AN208+AI209</f>
        <v>0</v>
      </c>
      <c r="AO209" s="2484">
        <f t="shared" ref="AO209:AO219" si="1836">AO208+AJ209</f>
        <v>0</v>
      </c>
      <c r="AP209" s="2671">
        <f t="shared" ref="AP209:AP219" si="1837">AP208+AK209</f>
        <v>-2000000</v>
      </c>
      <c r="AQ209" s="2484">
        <f t="shared" ref="AQ209:AQ219" si="1838">AQ208+AL209</f>
        <v>-2000000</v>
      </c>
      <c r="AR209" s="2328">
        <v>501286302</v>
      </c>
      <c r="AS209" s="2146">
        <v>462997736</v>
      </c>
      <c r="AT209" s="2146">
        <v>51270950</v>
      </c>
      <c r="AU209" s="2146">
        <v>41664515</v>
      </c>
      <c r="AV209" s="2329">
        <f t="shared" ref="AV209" si="1839">AR209+AT209</f>
        <v>552557252</v>
      </c>
      <c r="AW209" s="4178">
        <f t="shared" ref="AW209" si="1840">AS209+AU209</f>
        <v>504662251</v>
      </c>
      <c r="AX209" s="4151"/>
      <c r="AY209" s="3245">
        <v>5105524.4573516846</v>
      </c>
      <c r="AZ209" s="2140">
        <f>VLOOKUP(B209,Tabla.BCRA,BCRA!$H$1,TRUE)</f>
        <v>446408033</v>
      </c>
      <c r="BA209" s="2150">
        <f t="shared" ref="BA209" si="1841">AZ209/AZ208-1</f>
        <v>-3.541142122867158E-3</v>
      </c>
      <c r="BB209" s="2150">
        <f t="shared" ref="BB209" si="1842">AZ209/AZ197-1</f>
        <v>0.29461554664465184</v>
      </c>
      <c r="BC209" s="2150">
        <f t="shared" ref="BC209:BC212" si="1843">AZ209/$AZ$207-1</f>
        <v>-3.4927978418576089E-2</v>
      </c>
      <c r="BD209" s="2151">
        <f>BM!AN37*1000</f>
        <v>-3510981.5277299993</v>
      </c>
      <c r="BE209" s="2152">
        <f>SUM(BM!AO37:AR37)*1000</f>
        <v>17115185.562480003</v>
      </c>
      <c r="BF209" s="2152">
        <f>SUM(BM!AS37:AV37)*1000</f>
        <v>306709.65147000697</v>
      </c>
      <c r="BG209" s="2152">
        <f>BM!AW37*1000</f>
        <v>-15375300</v>
      </c>
      <c r="BH209" s="2153">
        <f t="shared" si="1604"/>
        <v>-122025.68622001074</v>
      </c>
      <c r="BI209" s="2510">
        <f>BI208+BD209</f>
        <v>-5157518.7527299998</v>
      </c>
      <c r="BJ209" s="2510">
        <f t="shared" ref="BJ209:BJ219" si="1844">BJ208+BE209</f>
        <v>21938727.597100001</v>
      </c>
      <c r="BK209" s="2510">
        <f t="shared" ref="BK209:BK219" si="1845">BK208+BF209</f>
        <v>8931598.9666900206</v>
      </c>
      <c r="BL209" s="2510">
        <f t="shared" ref="BL209:BL219" si="1846">BL208+BG209</f>
        <v>-41636980</v>
      </c>
      <c r="BM209" s="2153">
        <f t="shared" ref="BM209:BM219" si="1847">BM208+BH209</f>
        <v>-232269.81106002256</v>
      </c>
      <c r="BN209" s="4306">
        <f>VLOOKUP(B209,Tabla.BCRA,BCRA!$L$1,TRUE)</f>
        <v>324827649</v>
      </c>
      <c r="BO209" s="4299">
        <v>559785</v>
      </c>
      <c r="BP209" s="2969">
        <f t="shared" si="1630"/>
        <v>1.2539760905243387</v>
      </c>
      <c r="BQ209" s="2150">
        <f t="shared" si="1779"/>
        <v>-6.4551969926627262E-3</v>
      </c>
      <c r="BR209" s="2150">
        <f t="shared" si="1780"/>
        <v>0.29277614835685095</v>
      </c>
      <c r="BS209" s="2156">
        <f t="shared" si="1781"/>
        <v>-0.31844994953375028</v>
      </c>
      <c r="BT209" s="4299">
        <v>750403</v>
      </c>
      <c r="BU209" s="2969">
        <f t="shared" si="1631"/>
        <v>1.6809800553029026</v>
      </c>
      <c r="BV209" s="2150">
        <f t="shared" si="1782"/>
        <v>-3.0318127769253245E-3</v>
      </c>
      <c r="BW209" s="2150">
        <f t="shared" si="1783"/>
        <v>0.31095597728197855</v>
      </c>
      <c r="BX209" s="2156">
        <f t="shared" si="1784"/>
        <v>-8.6368511982233942E-2</v>
      </c>
      <c r="BY209" s="2297"/>
      <c r="BZ209" s="2298"/>
      <c r="CA209" s="2159"/>
      <c r="CB209" s="2160"/>
      <c r="CC209" s="2330">
        <f t="shared" si="1785"/>
        <v>210.85344117012897</v>
      </c>
      <c r="CD209" s="2298">
        <v>9.2999999999999992E-3</v>
      </c>
      <c r="CE209" s="2159">
        <f t="shared" si="1786"/>
        <v>2.0705090000000093E-2</v>
      </c>
      <c r="CF209" s="2159">
        <f t="shared" ref="CF209" si="1848">CC209/CC197-1</f>
        <v>0.17864011131719604</v>
      </c>
      <c r="CG209" s="2297">
        <f t="shared" si="1788"/>
        <v>561.17261552923355</v>
      </c>
      <c r="CH209" s="2298">
        <v>1.4800000000000001E-2</v>
      </c>
      <c r="CI209" s="2159">
        <f t="shared" si="1789"/>
        <v>3.5907839999999691E-2</v>
      </c>
      <c r="CJ209" s="2159">
        <f t="shared" si="1790"/>
        <v>0.31305183664944991</v>
      </c>
      <c r="CK209" s="2691">
        <f t="shared" si="1723"/>
        <v>0.2555706137792102</v>
      </c>
      <c r="CL209" s="4827">
        <f t="shared" si="1733"/>
        <v>2.5450222577792068</v>
      </c>
      <c r="CM209" s="4812" t="str">
        <f t="shared" si="1745"/>
        <v>2Y, 7M</v>
      </c>
      <c r="CN209" s="4827">
        <v>0.1</v>
      </c>
      <c r="CO209" s="2492">
        <f t="shared" si="1632"/>
        <v>557.54791069487169</v>
      </c>
      <c r="CP209" s="2147">
        <f t="shared" si="1633"/>
        <v>589.31401421447367</v>
      </c>
      <c r="CQ209" s="2504">
        <f t="shared" si="1634"/>
        <v>629.42846803098109</v>
      </c>
      <c r="CR209" s="2147"/>
      <c r="CS209" s="2147"/>
      <c r="CT209" s="2147"/>
      <c r="CU209" s="3165"/>
      <c r="CV209" s="2492"/>
      <c r="CW209" s="2504"/>
      <c r="CX209" s="2707">
        <f t="shared" si="1791"/>
        <v>10943.993299172253</v>
      </c>
      <c r="CY209" s="2150" t="e">
        <f t="shared" si="1792"/>
        <v>#DIV/0!</v>
      </c>
      <c r="CZ209" s="2492">
        <f t="shared" si="1793"/>
        <v>178907.66443516524</v>
      </c>
      <c r="DA209" s="4188" t="e">
        <f t="shared" si="1794"/>
        <v>#DIV/0!</v>
      </c>
      <c r="DB209" s="2146">
        <f>DEPOSITOS!B153</f>
        <v>251990</v>
      </c>
      <c r="DC209" s="2146">
        <f>DEPOSITOS!C153</f>
        <v>190490</v>
      </c>
      <c r="DD209" s="2146">
        <f>DEPOSITOS!D153</f>
        <v>438997</v>
      </c>
      <c r="DE209" s="2146">
        <f>DEPOSITOS!E153</f>
        <v>9</v>
      </c>
      <c r="DF209" s="2146">
        <f>DEPOSITOS!F153</f>
        <v>33434</v>
      </c>
      <c r="DG209" s="2146">
        <f>DEPOSITOS!G153</f>
        <v>0</v>
      </c>
      <c r="DH209" s="2470">
        <f>DEPOSITOS!H153</f>
        <v>914920</v>
      </c>
      <c r="DI209" s="2146">
        <f>DEPOSITOS!I153</f>
        <v>0</v>
      </c>
      <c r="DJ209" s="4057">
        <f>DEPOSITOS!J153</f>
        <v>914920</v>
      </c>
      <c r="DK209" s="2475">
        <f>DEPOSITOS!K153</f>
        <v>164388</v>
      </c>
      <c r="DL209" s="2475">
        <f>DEPOSITOS!L153</f>
        <v>174470</v>
      </c>
      <c r="DM209" s="2475">
        <f>DEPOSITOS!M153</f>
        <v>312577</v>
      </c>
      <c r="DN209" s="2475">
        <f>DEPOSITOS!N153</f>
        <v>9</v>
      </c>
      <c r="DO209" s="2475">
        <f>DEPOSITOS!O153</f>
        <v>21642</v>
      </c>
      <c r="DP209" s="2475">
        <f>DEPOSITOS!P153</f>
        <v>0</v>
      </c>
      <c r="DQ209" s="2470">
        <f>DEPOSITOS!Q153</f>
        <v>673086</v>
      </c>
      <c r="DR209" s="2475">
        <f>DEPOSITOS!R153</f>
        <v>0</v>
      </c>
      <c r="DS209" s="4061">
        <f>DEPOSITOS!S153</f>
        <v>673086</v>
      </c>
      <c r="DT209" s="2163">
        <f t="shared" si="1605"/>
        <v>87602</v>
      </c>
      <c r="DU209" s="2147">
        <f t="shared" si="1606"/>
        <v>16020</v>
      </c>
      <c r="DV209" s="2147">
        <f t="shared" si="1607"/>
        <v>126420</v>
      </c>
      <c r="DW209" s="2147">
        <f t="shared" si="1608"/>
        <v>0</v>
      </c>
      <c r="DX209" s="2147">
        <f t="shared" si="1609"/>
        <v>11792</v>
      </c>
      <c r="DY209" s="2147">
        <f t="shared" si="1610"/>
        <v>0</v>
      </c>
      <c r="DZ209" s="2147">
        <f t="shared" si="1611"/>
        <v>241834</v>
      </c>
      <c r="EA209" s="2147">
        <f t="shared" si="1612"/>
        <v>0</v>
      </c>
      <c r="EB209" s="4061">
        <f t="shared" si="1613"/>
        <v>241834</v>
      </c>
      <c r="EC209" s="2475">
        <f>DEPOSITOS!Z153</f>
        <v>9448</v>
      </c>
      <c r="ED209" s="2475">
        <f>DEPOSITOS!AA153</f>
        <v>7827</v>
      </c>
      <c r="EE209" s="3263">
        <f t="shared" si="1614"/>
        <v>1621</v>
      </c>
      <c r="EF209" s="2146">
        <f>PRESTAMOS!B153</f>
        <v>73759</v>
      </c>
      <c r="EG209" s="2146">
        <f>PRESTAMOS!C153</f>
        <v>133782</v>
      </c>
      <c r="EH209" s="2146">
        <f>PRESTAMOS!D153</f>
        <v>47877</v>
      </c>
      <c r="EI209" s="2146">
        <f>PRESTAMOS!E153</f>
        <v>32760</v>
      </c>
      <c r="EJ209" s="2146">
        <f>PRESTAMOS!F153</f>
        <v>122899</v>
      </c>
      <c r="EK209" s="2146">
        <f>PRESTAMOS!G153</f>
        <v>124065</v>
      </c>
      <c r="EL209" s="2146">
        <f>PRESTAMOS!H153</f>
        <v>40788</v>
      </c>
      <c r="EM209" s="2250">
        <f>PRESTAMOS!I153</f>
        <v>575930</v>
      </c>
      <c r="EN209" s="2146">
        <f>PRESTAMOS!J153</f>
        <v>113</v>
      </c>
      <c r="EO209" s="2146">
        <f>PRESTAMOS!K153</f>
        <v>2429</v>
      </c>
      <c r="EP209" s="2146">
        <f>PRESTAMOS!L153</f>
        <v>104</v>
      </c>
      <c r="EQ209" s="2146">
        <f>PRESTAMOS!M153</f>
        <v>7</v>
      </c>
      <c r="ER209" s="2146">
        <f>PRESTAMOS!N153</f>
        <v>0</v>
      </c>
      <c r="ES209" s="2146">
        <f>PRESTAMOS!O153</f>
        <v>389</v>
      </c>
      <c r="ET209" s="2146">
        <f>PRESTAMOS!P153</f>
        <v>554</v>
      </c>
      <c r="EU209" s="2251">
        <f>PRESTAMOS!Q153</f>
        <v>3596</v>
      </c>
      <c r="EV209" s="2155">
        <f t="shared" si="1594"/>
        <v>19.885830831068205</v>
      </c>
      <c r="EW209" s="2155">
        <f t="shared" si="1595"/>
        <v>22.83</v>
      </c>
      <c r="EX209" s="2155">
        <f t="shared" si="1596"/>
        <v>0</v>
      </c>
      <c r="EY209" s="2252">
        <f t="shared" si="1597"/>
        <v>18.559999999999999</v>
      </c>
      <c r="EZ209" s="2155">
        <f t="shared" si="1598"/>
        <v>1.5458140713161632</v>
      </c>
      <c r="FA209" s="2253">
        <f t="shared" si="1599"/>
        <v>1.95</v>
      </c>
      <c r="FB209" s="2254">
        <f t="shared" si="1600"/>
        <v>0.95</v>
      </c>
      <c r="FC209" s="2255">
        <f t="shared" si="1601"/>
        <v>17.875</v>
      </c>
      <c r="FD209" s="2155">
        <f t="shared" si="1602"/>
        <v>0</v>
      </c>
      <c r="FE209" s="4205">
        <f t="shared" si="1603"/>
        <v>0</v>
      </c>
      <c r="FF209" s="2140">
        <v>47917.4</v>
      </c>
      <c r="FG209" s="2140">
        <v>28844</v>
      </c>
      <c r="FH209" s="2140">
        <v>1980</v>
      </c>
      <c r="FI209" s="2140">
        <v>2418.6999999999998</v>
      </c>
      <c r="FJ209" s="2140">
        <v>3.5999999999999996</v>
      </c>
      <c r="FK209" s="2147">
        <f t="shared" si="1635"/>
        <v>536.60000000000582</v>
      </c>
      <c r="FL209" s="2167">
        <v>81700.3</v>
      </c>
      <c r="FM209" s="2140">
        <v>18159.099999999999</v>
      </c>
      <c r="FN209" s="2140">
        <v>33837.300000000003</v>
      </c>
      <c r="FO209" s="2140">
        <v>28453.399999999994</v>
      </c>
      <c r="FP209" s="2140">
        <v>1849.7</v>
      </c>
      <c r="FQ209" s="2140">
        <v>10410</v>
      </c>
      <c r="FR209" s="2671">
        <f t="shared" si="1636"/>
        <v>2538.1000000000058</v>
      </c>
      <c r="FS209" s="2169">
        <v>95247.599999999991</v>
      </c>
      <c r="FT209" s="4065">
        <f t="shared" si="1679"/>
        <v>-13547.299999999988</v>
      </c>
      <c r="FU209" s="2140">
        <v>2844.8</v>
      </c>
      <c r="FV209" s="2140">
        <f t="shared" si="1637"/>
        <v>2418.6999999999998</v>
      </c>
      <c r="FW209" s="4065">
        <f t="shared" si="1680"/>
        <v>-18810.799999999988</v>
      </c>
      <c r="FX209" s="2351">
        <v>1583.1</v>
      </c>
      <c r="FY209" s="4065">
        <f t="shared" si="1681"/>
        <v>-20393.899999999987</v>
      </c>
      <c r="FZ209" s="2671">
        <f>FZ208+FF209</f>
        <v>98797.9</v>
      </c>
      <c r="GA209" s="2671">
        <f t="shared" ref="GA209:GA219" si="1849">GA208+FG209</f>
        <v>67554.8</v>
      </c>
      <c r="GB209" s="2671">
        <f t="shared" ref="GB209:GB219" si="1850">GB208+FH209</f>
        <v>4172.8</v>
      </c>
      <c r="GC209" s="2671">
        <f t="shared" ref="GC209:GC219" si="1851">GC208+FI209</f>
        <v>7189.8</v>
      </c>
      <c r="GD209" s="2671">
        <f t="shared" ref="GD209:GD219" si="1852">GD208+FJ209</f>
        <v>5.3</v>
      </c>
      <c r="GE209" s="2671">
        <f t="shared" ref="GE209:GE219" si="1853">GE208+FK209</f>
        <v>1096.0000000000146</v>
      </c>
      <c r="GF209" s="2839">
        <f t="shared" ref="GF209:GF219" si="1854">GF208+FL209</f>
        <v>178816.60000000003</v>
      </c>
      <c r="GG209" s="2671">
        <f t="shared" ref="GG209:GG219" si="1855">GG208+FM209</f>
        <v>39649.199999999997</v>
      </c>
      <c r="GH209" s="2671">
        <f t="shared" ref="GH209:GH219" si="1856">GH208+FN209</f>
        <v>69516.600000000006</v>
      </c>
      <c r="GI209" s="2671">
        <f t="shared" ref="GI209:GI219" si="1857">GI208+FO209</f>
        <v>53506.1</v>
      </c>
      <c r="GJ209" s="2671">
        <f t="shared" ref="GJ209:GJ219" si="1858">GJ208+FP209</f>
        <v>3253.6000000000004</v>
      </c>
      <c r="GK209" s="2671">
        <f t="shared" ref="GK209:GK219" si="1859">GK208+FQ209</f>
        <v>22722.1</v>
      </c>
      <c r="GL209" s="2671">
        <f t="shared" ref="GL209:GL219" si="1860">GL208+FR209</f>
        <v>5174.1000000000058</v>
      </c>
      <c r="GM209" s="2484">
        <f t="shared" ref="GM209:GM219" si="1861">GM208+FS209</f>
        <v>193821.7</v>
      </c>
      <c r="GN209" s="4065">
        <f t="shared" ref="GN209:GN219" si="1862">GN208+FT209</f>
        <v>-15005.099999999977</v>
      </c>
      <c r="GO209" s="2671">
        <f t="shared" ref="GO209:GO219" si="1863">GO208+FU209</f>
        <v>14850.7</v>
      </c>
      <c r="GP209" s="2671">
        <f t="shared" ref="GP209:GP219" si="1864">GP208+FV209</f>
        <v>7189.8</v>
      </c>
      <c r="GQ209" s="4065">
        <f t="shared" ref="GQ209:GR219" si="1865">GQ208+FW209</f>
        <v>-37045.599999999977</v>
      </c>
      <c r="GR209" s="2671">
        <f t="shared" si="1865"/>
        <v>4940.3999999999996</v>
      </c>
      <c r="GS209" s="4216">
        <f t="shared" ref="GS209:GS219" si="1866">GS208+FY209</f>
        <v>-41985.999999999971</v>
      </c>
      <c r="GT209" s="2140">
        <f>'REC TRIB'!B223</f>
        <v>25165.096307879998</v>
      </c>
      <c r="GU209" s="2140">
        <f>'REC TRIB'!E223</f>
        <v>31013.172527569997</v>
      </c>
      <c r="GV209" s="2140">
        <f>'REC TRIB'!U223</f>
        <v>6498.0997146099999</v>
      </c>
      <c r="GW209" s="2147">
        <f t="shared" si="1700"/>
        <v>3170.2456003900006</v>
      </c>
      <c r="GX209" s="2169">
        <f>'REC TRIB'!B223+'REC TRIB'!E223-'REC TRIB'!I223+SUM('REC TRIB'!J223:M223)+'REC TRIB'!P223+'REC TRIB'!T223+'REC TRIB'!W223</f>
        <v>65846.614150449997</v>
      </c>
      <c r="GY209" s="2170">
        <f>'REC TRIB'!X223</f>
        <v>11557.70184061</v>
      </c>
      <c r="GZ209" s="2140">
        <f>'REC TRIB'!Y223</f>
        <v>16602.43267269</v>
      </c>
      <c r="HA209" s="2147">
        <f t="shared" si="1701"/>
        <v>414.70991403000153</v>
      </c>
      <c r="HB209" s="2167">
        <f>'REC TRIB'!AD223</f>
        <v>28574.844427330001</v>
      </c>
      <c r="HC209" s="2140">
        <f>'REC TRIB'!O223</f>
        <v>2264.5372629100002</v>
      </c>
      <c r="HD209" s="2140">
        <f>'REC TRIB'!N223</f>
        <v>3373.7644692100002</v>
      </c>
      <c r="HE209" s="2147">
        <f t="shared" si="1702"/>
        <v>0</v>
      </c>
      <c r="HF209" s="2169">
        <f>'REC TRIB'!N223+'REC TRIB'!O223</f>
        <v>5638.3017321200005</v>
      </c>
      <c r="HG209" s="4071">
        <f>'REC TRIB'!AE223</f>
        <v>106557.86002451</v>
      </c>
      <c r="HH209" s="2140">
        <f t="shared" ref="HH209:HH219" si="1867">HH208+GT209</f>
        <v>51040.100426289995</v>
      </c>
      <c r="HI209" s="2140">
        <f t="shared" ref="HI209:HI219" si="1868">HI208+GU209</f>
        <v>64557.909094369999</v>
      </c>
      <c r="HJ209" s="2140">
        <f t="shared" ref="HJ209:HJ219" si="1869">HJ208+GV209</f>
        <v>13764.40620256</v>
      </c>
      <c r="HK209" s="2147">
        <f t="shared" ref="HK209:HK219" si="1870">HK208+GW209</f>
        <v>1648.6069374500003</v>
      </c>
      <c r="HL209" s="2169">
        <f t="shared" ref="HL209:HL219" si="1871">HL208+GX209</f>
        <v>131011.02266066999</v>
      </c>
      <c r="HM209" s="2170">
        <f t="shared" ref="HM209:HM219" si="1872">HM208+GY209</f>
        <v>26980.400202000004</v>
      </c>
      <c r="HN209" s="2140">
        <f t="shared" ref="HN209:HN219" si="1873">HN208+GZ209</f>
        <v>38500.47877419999</v>
      </c>
      <c r="HO209" s="2147">
        <f t="shared" ref="HO209:HO219" si="1874">HO208+HA209</f>
        <v>939.23382871000285</v>
      </c>
      <c r="HP209" s="2167">
        <f t="shared" ref="HP209:HP219" si="1875">HP208+HB209</f>
        <v>66420.112804909993</v>
      </c>
      <c r="HQ209" s="2140">
        <f t="shared" ref="HQ209:HQ219" si="1876">HQ208+HC209</f>
        <v>5103.4428593000002</v>
      </c>
      <c r="HR209" s="2140">
        <f t="shared" ref="HR209:HR219" si="1877">HR208+HD209</f>
        <v>7717.3231390600004</v>
      </c>
      <c r="HS209" s="2147">
        <f t="shared" ref="HS209:HS219" si="1878">HS208+HE209</f>
        <v>0</v>
      </c>
      <c r="HT209" s="2169">
        <f t="shared" ref="HT209:HT219" si="1879">HT208+HF209</f>
        <v>12820.765998360001</v>
      </c>
      <c r="HU209" s="4071">
        <f t="shared" ref="HU209:HU219" si="1880">HU208+HG209</f>
        <v>224016.30766649998</v>
      </c>
      <c r="HV209" s="2171">
        <f t="shared" si="1814"/>
        <v>0.39734138699040966</v>
      </c>
      <c r="HW209" s="2171">
        <f t="shared" si="1815"/>
        <v>0.25702002155499093</v>
      </c>
      <c r="HX209" s="2171">
        <f t="shared" si="1816"/>
        <v>0.15451363387719153</v>
      </c>
      <c r="HY209" s="2150">
        <f t="shared" si="1817"/>
        <v>188.02544444563677</v>
      </c>
      <c r="HZ209" s="2172">
        <f t="shared" si="1818"/>
        <v>0.36253777630745843</v>
      </c>
      <c r="IA209" s="2173">
        <f t="shared" si="1819"/>
        <v>0.38304483417876378</v>
      </c>
      <c r="IB209" s="2171">
        <f t="shared" si="1820"/>
        <v>0.34952704655842681</v>
      </c>
      <c r="IC209" s="2150">
        <f t="shared" si="1821"/>
        <v>0.17810455790387336</v>
      </c>
      <c r="ID209" s="2174">
        <f t="shared" si="1822"/>
        <v>0.35998603426858589</v>
      </c>
      <c r="IE209" s="2171">
        <f t="shared" si="1823"/>
        <v>3.3141852416798123E-3</v>
      </c>
      <c r="IF209" s="2171">
        <f t="shared" si="1824"/>
        <v>-0.14585292106033954</v>
      </c>
      <c r="IG209" s="2150" t="e">
        <f t="shared" si="1825"/>
        <v>#DIV/0!</v>
      </c>
      <c r="IH209" s="2172">
        <f t="shared" si="1826"/>
        <v>-9.1610458761520741E-2</v>
      </c>
      <c r="II209" s="4081">
        <f t="shared" si="1827"/>
        <v>0.31272651134081197</v>
      </c>
      <c r="IJ209" s="2389">
        <f t="shared" si="1746"/>
        <v>5.9147920692011011E-2</v>
      </c>
      <c r="IK209" s="2389">
        <f t="shared" si="1747"/>
        <v>7.2893210764067948E-2</v>
      </c>
      <c r="IL209" s="2389">
        <f t="shared" si="1748"/>
        <v>1.5273102151736238E-2</v>
      </c>
      <c r="IM209" s="2389">
        <f t="shared" si="1749"/>
        <v>7.4513299314236331E-3</v>
      </c>
      <c r="IN209" s="4479">
        <f t="shared" si="1750"/>
        <v>0.15476556353923884</v>
      </c>
      <c r="IO209" s="4481">
        <f t="shared" si="1751"/>
        <v>2.7165166526155853E-2</v>
      </c>
      <c r="IP209" s="2389">
        <f t="shared" si="1752"/>
        <v>3.9022277483246708E-2</v>
      </c>
      <c r="IQ209" s="2389">
        <f t="shared" si="1753"/>
        <v>9.7473217686658916E-4</v>
      </c>
      <c r="IR209" s="4480">
        <f t="shared" si="1754"/>
        <v>6.7162176186269143E-2</v>
      </c>
      <c r="IS209" s="2389">
        <f t="shared" si="1755"/>
        <v>5.3225574339949037E-3</v>
      </c>
      <c r="IT209" s="2389">
        <f t="shared" si="1756"/>
        <v>7.9296796967103945E-3</v>
      </c>
      <c r="IU209" s="2389">
        <f t="shared" si="1757"/>
        <v>0</v>
      </c>
      <c r="IV209" s="4479">
        <f t="shared" si="1758"/>
        <v>1.3252237130705297E-2</v>
      </c>
      <c r="IW209" s="3273"/>
      <c r="IX209" s="2535"/>
      <c r="IY209" s="4089"/>
      <c r="IZ209" s="2175">
        <f>EMAE!N267</f>
        <v>100.68050461326905</v>
      </c>
      <c r="JA209" s="2150">
        <f>EMAE!O267%</f>
        <v>2.2636547065386425E-2</v>
      </c>
      <c r="JB209" s="2150">
        <f>IZ209/IZ197-1</f>
        <v>8.6697334231327083E-3</v>
      </c>
      <c r="JC209" s="3187">
        <f>IZ209/$IZ$207-1</f>
        <v>2.2407138880562893E-2</v>
      </c>
      <c r="JD209" s="2175">
        <f>MTSS!J41</f>
        <v>6176.5820000000003</v>
      </c>
      <c r="JE209" s="2175">
        <f>MTSS!K41</f>
        <v>2965.5329999999999</v>
      </c>
      <c r="JF209" s="2175">
        <f>MTSS!L41</f>
        <v>440.00900000000001</v>
      </c>
      <c r="JG209" s="2175">
        <f>MTSS!M41</f>
        <v>412.322</v>
      </c>
      <c r="JH209" s="2175">
        <f>MTSS!N41</f>
        <v>1429.6379999999999</v>
      </c>
      <c r="JI209" s="2175">
        <f>MTSS!O41</f>
        <v>346.53500000000003</v>
      </c>
      <c r="JJ209" s="4092">
        <f>MTSS!P41</f>
        <v>11770.618999999999</v>
      </c>
      <c r="JK209" s="2980">
        <f t="shared" si="1735"/>
        <v>0.52474572492746563</v>
      </c>
      <c r="JL209" s="2980">
        <f t="shared" si="1736"/>
        <v>0.2519436743301266</v>
      </c>
      <c r="JM209" s="2980">
        <f t="shared" si="1737"/>
        <v>3.7381976258003088E-2</v>
      </c>
      <c r="JN209" s="2980">
        <f t="shared" si="1738"/>
        <v>3.5029763515410706E-2</v>
      </c>
      <c r="JO209" s="2980">
        <f t="shared" si="1739"/>
        <v>0.12145818329520308</v>
      </c>
      <c r="JP209" s="2980">
        <f t="shared" si="1500"/>
        <v>2.9440677673790994E-2</v>
      </c>
      <c r="JQ209" s="4096">
        <f t="shared" si="1501"/>
        <v>1</v>
      </c>
      <c r="JR209" s="2391">
        <f t="shared" si="1740"/>
        <v>99.258699303245805</v>
      </c>
      <c r="JS209" s="2391">
        <f t="shared" si="1741"/>
        <v>95.97703567438532</v>
      </c>
      <c r="JT209" s="2391">
        <f t="shared" si="1742"/>
        <v>98.768339109666542</v>
      </c>
      <c r="JU209" s="2391">
        <f t="shared" si="1743"/>
        <v>101.38359212677805</v>
      </c>
      <c r="JV209" s="2391">
        <f t="shared" si="1744"/>
        <v>98.847410095221761</v>
      </c>
      <c r="JW209" s="2391">
        <f t="shared" si="1502"/>
        <v>98.183296642272083</v>
      </c>
      <c r="JX209" s="4045">
        <f t="shared" si="1503"/>
        <v>98.38370015763131</v>
      </c>
      <c r="JY209" s="2974"/>
      <c r="JZ209" s="2391"/>
      <c r="KA209" s="2391"/>
      <c r="KB209" s="2391"/>
      <c r="KC209" s="2391"/>
      <c r="KD209" s="2391"/>
      <c r="KE209" s="2391"/>
      <c r="KF209" s="5642" t="e">
        <f>VLOOKUP(B209,Tabla.Desempleo,DESEMPLEO!$H$6,FALSE)*100</f>
        <v>#N/A</v>
      </c>
      <c r="KG209" s="2925"/>
      <c r="KH209" s="2925"/>
      <c r="KI209" s="2960"/>
      <c r="KJ209" s="2961"/>
      <c r="KK209" s="2925"/>
      <c r="KL209" s="5502"/>
      <c r="KM209" s="5614">
        <v>644</v>
      </c>
      <c r="KN209" s="5615">
        <f>KM209*$CG$146/CG209</f>
        <v>178.38565304999233</v>
      </c>
      <c r="KO209" s="5579"/>
      <c r="KP209" s="4229"/>
      <c r="KQ209" s="3116"/>
      <c r="KS209" s="3732"/>
      <c r="KT209" s="3733"/>
      <c r="KU209" s="3733"/>
      <c r="KV209" s="3733"/>
      <c r="KW209" s="3733">
        <f t="shared" si="1761"/>
        <v>100</v>
      </c>
      <c r="KX209" s="3733"/>
      <c r="KY209" s="3733"/>
      <c r="KZ209" s="3733"/>
      <c r="LA209" s="3734"/>
      <c r="LE209" s="2365">
        <f>B197</f>
        <v>41698</v>
      </c>
      <c r="LF209" s="2366">
        <f>CJ197</f>
        <v>0.34990862237788467</v>
      </c>
      <c r="LG209" s="2366">
        <f>CJ221</f>
        <v>0.33904872064287694</v>
      </c>
      <c r="LH209" s="2296"/>
      <c r="LI209" s="2379"/>
      <c r="LK209" s="2296"/>
      <c r="LL209" s="2540"/>
      <c r="LM209" s="2540"/>
      <c r="LN209" s="2540"/>
      <c r="LO209" s="2540"/>
      <c r="LP209" s="2540"/>
    </row>
    <row r="210" spans="2:333">
      <c r="B210" s="2025">
        <v>42094</v>
      </c>
      <c r="C210" s="4049"/>
      <c r="D210" s="4050" t="s">
        <v>3113</v>
      </c>
      <c r="E210" s="2140">
        <f>VLOOKUP(B210,Tabla.BCRA,BCRA!$W$1,TRUE)</f>
        <v>31489553.499552142</v>
      </c>
      <c r="F210" s="2140">
        <f>VLOOKUP(B210,Tabla.BCRA,BCRA!$Y$1,TRUE)</f>
        <v>23542535.573772352</v>
      </c>
      <c r="G210" s="2140">
        <f>VLOOKUP(B210,Tabla.BCRA,BCRA!$AG$1,TRUE)</f>
        <v>13231939.408369899</v>
      </c>
      <c r="H210" s="2142">
        <f t="shared" si="1717"/>
        <v>19703.425620708615</v>
      </c>
      <c r="I210" s="2142">
        <f t="shared" si="1658"/>
        <v>1031447.348929096</v>
      </c>
      <c r="J210" s="2142">
        <f t="shared" si="1659"/>
        <v>-829918.39110971801</v>
      </c>
      <c r="K210" s="2248">
        <f>RESERVAS!F155*1000</f>
        <v>-404392.02306000009</v>
      </c>
      <c r="L210" s="2249">
        <f>RESERVAS!G155*1000</f>
        <v>-249819.99028858898</v>
      </c>
      <c r="M210" s="2249">
        <f>RESERVAS!H155*1000</f>
        <v>-198569.10562844196</v>
      </c>
      <c r="N210" s="2249">
        <f>RESERVAS!I155*1000</f>
        <v>-1011700</v>
      </c>
      <c r="O210" s="2144">
        <f>RESERVAS!J155*1000</f>
        <v>1884184.5448620964</v>
      </c>
      <c r="P210" s="293">
        <f t="shared" ref="P210:P219" si="1881">P209+K210</f>
        <v>-991608.20580000011</v>
      </c>
      <c r="Q210" s="293">
        <f t="shared" si="1828"/>
        <v>-531365.69373725494</v>
      </c>
      <c r="R210" s="293">
        <f t="shared" si="1829"/>
        <v>-627493.89506797178</v>
      </c>
      <c r="S210" s="293">
        <f t="shared" si="1830"/>
        <v>-126000</v>
      </c>
      <c r="T210" s="4642">
        <f t="shared" si="1831"/>
        <v>2323464.0328418626</v>
      </c>
      <c r="U210" s="2145">
        <f>VLOOKUP(B210,Tabla.BCRA,BCRA!$AK$1,TRUE)</f>
        <v>8.8196999999999992</v>
      </c>
      <c r="V210" s="2141">
        <f t="shared" si="1719"/>
        <v>1.0816694445389267E-2</v>
      </c>
      <c r="W210" s="2141">
        <f t="shared" ref="W210" si="1882">U210/U209-1</f>
        <v>1.0934974725765878E-2</v>
      </c>
      <c r="X210" s="2141">
        <f t="shared" si="1832"/>
        <v>9.1828520244452649E-2</v>
      </c>
      <c r="Y210" s="2141">
        <f t="shared" si="1768"/>
        <v>3.1302619270346055E-2</v>
      </c>
      <c r="Z210" s="2560">
        <f t="shared" ref="Z210:Z241" si="1883">VLOOKUP(B210,TC.Diario.Blue,3,TRUE)</f>
        <v>12.62</v>
      </c>
      <c r="AA210" s="2141">
        <f t="shared" ref="AA210" si="1884">Z210/Z209-1</f>
        <v>-3.1465848042977806E-2</v>
      </c>
      <c r="AB210" s="2141">
        <f t="shared" si="1834"/>
        <v>-8.550724637681173E-2</v>
      </c>
      <c r="AC210" s="2566">
        <f t="shared" si="1510"/>
        <v>0.43088767191627841</v>
      </c>
      <c r="AD210" s="4313">
        <f t="shared" si="1664"/>
        <v>58.590835634389364</v>
      </c>
      <c r="AE210" s="4313">
        <f t="shared" si="1665"/>
        <v>32.930624000572514</v>
      </c>
      <c r="AF210" s="4313">
        <f t="shared" si="1666"/>
        <v>33.279642417456415</v>
      </c>
      <c r="AG210" s="4313">
        <f t="shared" si="1667"/>
        <v>18.704621285167697</v>
      </c>
      <c r="AH210" s="3224">
        <f>BM!AP38*1000</f>
        <v>6300000</v>
      </c>
      <c r="AI210" s="2146">
        <f>BM!AQ38*1000</f>
        <v>0</v>
      </c>
      <c r="AJ210" s="2484">
        <f t="shared" si="1547"/>
        <v>6300000</v>
      </c>
      <c r="AK210" s="2475">
        <f>BM!AO38*1000</f>
        <v>-5400000</v>
      </c>
      <c r="AL210" s="2484">
        <f t="shared" si="1548"/>
        <v>900000</v>
      </c>
      <c r="AM210" s="2995">
        <f t="shared" ref="AM210:AM219" si="1885">AM209+AH210</f>
        <v>6300000</v>
      </c>
      <c r="AN210" s="2671">
        <f t="shared" si="1835"/>
        <v>0</v>
      </c>
      <c r="AO210" s="2484">
        <f t="shared" si="1836"/>
        <v>6300000</v>
      </c>
      <c r="AP210" s="2671">
        <f t="shared" si="1837"/>
        <v>-7400000</v>
      </c>
      <c r="AQ210" s="2484">
        <f t="shared" si="1838"/>
        <v>-1100000</v>
      </c>
      <c r="AR210" s="2328">
        <v>523572643</v>
      </c>
      <c r="AS210" s="2146">
        <v>485501333</v>
      </c>
      <c r="AT210" s="2146">
        <v>47021377</v>
      </c>
      <c r="AU210" s="2146">
        <v>38446628</v>
      </c>
      <c r="AV210" s="2329">
        <f t="shared" ref="AV210" si="1886">AR210+AT210</f>
        <v>570594020</v>
      </c>
      <c r="AW210" s="4178">
        <f t="shared" ref="AW210" si="1887">AS210+AU210</f>
        <v>523947961</v>
      </c>
      <c r="AX210" s="4151"/>
      <c r="AY210" s="3245">
        <v>5233041.6907653809</v>
      </c>
      <c r="AZ210" s="2140">
        <f>VLOOKUP(B210,Tabla.BCRA,BCRA!$H$1,TRUE)</f>
        <v>440354212</v>
      </c>
      <c r="BA210" s="2150">
        <f t="shared" ref="BA210" si="1888">AZ210/AZ209-1</f>
        <v>-1.3561182936867033E-2</v>
      </c>
      <c r="BB210" s="2150">
        <f t="shared" ref="BB210" si="1889">AZ210/AZ198-1</f>
        <v>0.26165379986448412</v>
      </c>
      <c r="BC210" s="2150">
        <f t="shared" si="1843"/>
        <v>-4.8015496650493983E-2</v>
      </c>
      <c r="BD210" s="2151">
        <f>BM!AN38*1000</f>
        <v>-3923959.1890200004</v>
      </c>
      <c r="BE210" s="2152">
        <f>SUM(BM!AO38:AR38)*1000</f>
        <v>-5118697.4840099998</v>
      </c>
      <c r="BF210" s="2152">
        <f>SUM(BM!AS38:AV38)*1000</f>
        <v>-10142557.877380008</v>
      </c>
      <c r="BG210" s="2152">
        <f>BM!AW38*1000</f>
        <v>13824700</v>
      </c>
      <c r="BH210" s="2153">
        <f t="shared" ref="BH210" si="1890">(AZ210-AZ209)-SUM(BD210:BG210)</f>
        <v>-693306.44958999008</v>
      </c>
      <c r="BI210" s="2510">
        <f t="shared" ref="BI210:BI219" si="1891">BI209+BD210</f>
        <v>-9081477.9417500012</v>
      </c>
      <c r="BJ210" s="2510">
        <f t="shared" si="1844"/>
        <v>16820030.113090001</v>
      </c>
      <c r="BK210" s="2510">
        <f t="shared" si="1845"/>
        <v>-1210958.9106899872</v>
      </c>
      <c r="BL210" s="2510">
        <f t="shared" si="1846"/>
        <v>-27812280</v>
      </c>
      <c r="BM210" s="2153">
        <f t="shared" si="1847"/>
        <v>-925576.26065001264</v>
      </c>
      <c r="BN210" s="4306">
        <f>VLOOKUP(B210,Tabla.BCRA,BCRA!$L$1,TRUE)</f>
        <v>334916175</v>
      </c>
      <c r="BO210" s="4299">
        <v>582577</v>
      </c>
      <c r="BP210" s="2969">
        <f t="shared" si="1630"/>
        <v>1.3229736065292819</v>
      </c>
      <c r="BQ210" s="2150">
        <f t="shared" si="1779"/>
        <v>4.0715631894387982E-2</v>
      </c>
      <c r="BR210" s="2150">
        <f t="shared" si="1780"/>
        <v>0.31985110875495026</v>
      </c>
      <c r="BS210" s="2156">
        <f t="shared" si="1781"/>
        <v>-0.29070020856136491</v>
      </c>
      <c r="BT210" s="4299">
        <v>774648</v>
      </c>
      <c r="BU210" s="2969">
        <f t="shared" si="1631"/>
        <v>1.7591474746697779</v>
      </c>
      <c r="BV210" s="2150">
        <f t="shared" si="1782"/>
        <v>3.2309305799683719E-2</v>
      </c>
      <c r="BW210" s="2150">
        <f t="shared" si="1783"/>
        <v>0.33991545183452909</v>
      </c>
      <c r="BX210" s="2156">
        <f t="shared" si="1784"/>
        <v>-5.6849712847647949E-2</v>
      </c>
      <c r="BY210" s="2297"/>
      <c r="BZ210" s="2298"/>
      <c r="CA210" s="2159"/>
      <c r="CB210" s="2160"/>
      <c r="CC210" s="2330">
        <f t="shared" si="1785"/>
        <v>213.59453590534062</v>
      </c>
      <c r="CD210" s="2298">
        <v>1.2999999999999999E-2</v>
      </c>
      <c r="CE210" s="2159">
        <f t="shared" si="1786"/>
        <v>3.397425617000005E-2</v>
      </c>
      <c r="CF210" s="2159">
        <f t="shared" ref="CF210" si="1892">CC210/CC198-1</f>
        <v>0.16370607481902466</v>
      </c>
      <c r="CG210" s="2297">
        <f t="shared" si="1788"/>
        <v>573.0694749784534</v>
      </c>
      <c r="CH210" s="2298">
        <v>2.12E-2</v>
      </c>
      <c r="CI210" s="2159">
        <f t="shared" si="1789"/>
        <v>5.7869086207999798E-2</v>
      </c>
      <c r="CJ210" s="2159">
        <f t="shared" si="1790"/>
        <v>0.29654664048193635</v>
      </c>
      <c r="CK210" s="2691">
        <f t="shared" si="1723"/>
        <v>0.2555706137792102</v>
      </c>
      <c r="CL210" s="4827">
        <f t="shared" si="1733"/>
        <v>2.6689861581151453</v>
      </c>
      <c r="CM210" s="4812" t="str">
        <f t="shared" si="1745"/>
        <v>2Y, 8M</v>
      </c>
      <c r="CN210" s="4827"/>
      <c r="CO210" s="2492">
        <f t="shared" si="1632"/>
        <v>549.98690148187052</v>
      </c>
      <c r="CP210" s="2147">
        <f t="shared" si="1633"/>
        <v>608.35434091176819</v>
      </c>
      <c r="CQ210" s="2504">
        <f t="shared" si="1634"/>
        <v>642.77235155323808</v>
      </c>
      <c r="CR210" s="2147"/>
      <c r="CS210" s="2147"/>
      <c r="CT210" s="2147"/>
      <c r="CU210" s="3165"/>
      <c r="CV210" s="2492"/>
      <c r="CW210" s="2504"/>
      <c r="CX210" s="2707">
        <f t="shared" si="1791"/>
        <v>16081.607520564041</v>
      </c>
      <c r="CY210" s="2150" t="e">
        <f t="shared" si="1792"/>
        <v>#DIV/0!</v>
      </c>
      <c r="CZ210" s="2492">
        <f t="shared" si="1793"/>
        <v>177177.78503568727</v>
      </c>
      <c r="DA210" s="4188" t="e">
        <f t="shared" si="1794"/>
        <v>#DIV/0!</v>
      </c>
      <c r="DB210" s="2146">
        <f>DEPOSITOS!B154</f>
        <v>272539</v>
      </c>
      <c r="DC210" s="2146">
        <f>DEPOSITOS!C154</f>
        <v>191989</v>
      </c>
      <c r="DD210" s="2146">
        <f>DEPOSITOS!D154</f>
        <v>424029</v>
      </c>
      <c r="DE210" s="2146">
        <f>DEPOSITOS!E154</f>
        <v>9</v>
      </c>
      <c r="DF210" s="2146">
        <f>DEPOSITOS!F154</f>
        <v>37606</v>
      </c>
      <c r="DG210" s="2146">
        <f>DEPOSITOS!G154</f>
        <v>0</v>
      </c>
      <c r="DH210" s="2470">
        <f>DEPOSITOS!H154</f>
        <v>926172</v>
      </c>
      <c r="DI210" s="2146">
        <f>DEPOSITOS!I154</f>
        <v>0</v>
      </c>
      <c r="DJ210" s="4057">
        <f>DEPOSITOS!J154</f>
        <v>926172</v>
      </c>
      <c r="DK210" s="2475">
        <f>DEPOSITOS!K154</f>
        <v>172464</v>
      </c>
      <c r="DL210" s="2475">
        <f>DEPOSITOS!L154</f>
        <v>176440</v>
      </c>
      <c r="DM210" s="2475">
        <f>DEPOSITOS!M154</f>
        <v>327004</v>
      </c>
      <c r="DN210" s="2475">
        <f>DEPOSITOS!N154</f>
        <v>9</v>
      </c>
      <c r="DO210" s="2475">
        <f>DEPOSITOS!O154</f>
        <v>26124</v>
      </c>
      <c r="DP210" s="2475">
        <f>DEPOSITOS!P154</f>
        <v>0</v>
      </c>
      <c r="DQ210" s="2470">
        <f>DEPOSITOS!Q154</f>
        <v>702041</v>
      </c>
      <c r="DR210" s="2475">
        <f>DEPOSITOS!R154</f>
        <v>0</v>
      </c>
      <c r="DS210" s="4061">
        <f>DEPOSITOS!S154</f>
        <v>702041</v>
      </c>
      <c r="DT210" s="2163">
        <f t="shared" si="1605"/>
        <v>100075</v>
      </c>
      <c r="DU210" s="2147">
        <f t="shared" si="1606"/>
        <v>15549</v>
      </c>
      <c r="DV210" s="2147">
        <f t="shared" si="1607"/>
        <v>97025</v>
      </c>
      <c r="DW210" s="2147">
        <f t="shared" si="1608"/>
        <v>0</v>
      </c>
      <c r="DX210" s="2147">
        <f t="shared" si="1609"/>
        <v>11482</v>
      </c>
      <c r="DY210" s="2147">
        <f t="shared" si="1610"/>
        <v>0</v>
      </c>
      <c r="DZ210" s="2147">
        <f t="shared" si="1611"/>
        <v>224131</v>
      </c>
      <c r="EA210" s="2147">
        <f t="shared" si="1612"/>
        <v>0</v>
      </c>
      <c r="EB210" s="4061">
        <f t="shared" si="1613"/>
        <v>224131</v>
      </c>
      <c r="EC210" s="2475">
        <f>DEPOSITOS!Z154</f>
        <v>9655</v>
      </c>
      <c r="ED210" s="2475">
        <f>DEPOSITOS!AA154</f>
        <v>7772</v>
      </c>
      <c r="EE210" s="3263">
        <f t="shared" si="1614"/>
        <v>1883</v>
      </c>
      <c r="EF210" s="2146">
        <f>PRESTAMOS!B154</f>
        <v>74062</v>
      </c>
      <c r="EG210" s="2146">
        <f>PRESTAMOS!C154</f>
        <v>137779</v>
      </c>
      <c r="EH210" s="2146">
        <f>PRESTAMOS!D154</f>
        <v>48128</v>
      </c>
      <c r="EI210" s="2146">
        <f>PRESTAMOS!E154</f>
        <v>33150</v>
      </c>
      <c r="EJ210" s="2146">
        <f>PRESTAMOS!F154</f>
        <v>125943</v>
      </c>
      <c r="EK210" s="2146">
        <f>PRESTAMOS!G154</f>
        <v>129879</v>
      </c>
      <c r="EL210" s="2146">
        <f>PRESTAMOS!H154</f>
        <v>41501</v>
      </c>
      <c r="EM210" s="2250">
        <f>PRESTAMOS!I154</f>
        <v>590442</v>
      </c>
      <c r="EN210" s="2146">
        <f>PRESTAMOS!J154</f>
        <v>112</v>
      </c>
      <c r="EO210" s="2146">
        <f>PRESTAMOS!K154</f>
        <v>2519</v>
      </c>
      <c r="EP210" s="2146">
        <f>PRESTAMOS!L154</f>
        <v>109</v>
      </c>
      <c r="EQ210" s="2146">
        <f>PRESTAMOS!M154</f>
        <v>7</v>
      </c>
      <c r="ER210" s="2146">
        <f>PRESTAMOS!N154</f>
        <v>0</v>
      </c>
      <c r="ES210" s="2146">
        <f>PRESTAMOS!O154</f>
        <v>374</v>
      </c>
      <c r="ET210" s="2146">
        <f>PRESTAMOS!P154</f>
        <v>525</v>
      </c>
      <c r="EU210" s="2251">
        <f>PRESTAMOS!Q154</f>
        <v>3646</v>
      </c>
      <c r="EV210" s="2155">
        <f t="shared" si="1594"/>
        <v>21.970006005971801</v>
      </c>
      <c r="EW210" s="2155">
        <f t="shared" si="1595"/>
        <v>22.62</v>
      </c>
      <c r="EX210" s="2155">
        <f t="shared" si="1596"/>
        <v>0</v>
      </c>
      <c r="EY210" s="2252">
        <f t="shared" si="1597"/>
        <v>21.92</v>
      </c>
      <c r="EZ210" s="2155">
        <f t="shared" si="1598"/>
        <v>1.8951468162322664</v>
      </c>
      <c r="FA210" s="2253">
        <f t="shared" si="1599"/>
        <v>2.0099999999999998</v>
      </c>
      <c r="FB210" s="2254" t="str">
        <f t="shared" si="1600"/>
        <v>s/o</v>
      </c>
      <c r="FC210" s="2255">
        <f t="shared" si="1601"/>
        <v>21.5</v>
      </c>
      <c r="FD210" s="2155">
        <f t="shared" si="1602"/>
        <v>0</v>
      </c>
      <c r="FE210" s="4205">
        <f t="shared" si="1603"/>
        <v>0</v>
      </c>
      <c r="FF210" s="2140">
        <v>44743.199999999997</v>
      </c>
      <c r="FG210" s="2140">
        <v>28896.9</v>
      </c>
      <c r="FH210" s="2140">
        <v>2103.9</v>
      </c>
      <c r="FI210" s="2140">
        <v>6049.7</v>
      </c>
      <c r="FJ210" s="2140">
        <v>9.7000000000000011</v>
      </c>
      <c r="FK210" s="2147">
        <f t="shared" si="1635"/>
        <v>835.89999999999418</v>
      </c>
      <c r="FL210" s="2167">
        <v>82639.299999999988</v>
      </c>
      <c r="FM210" s="2140">
        <v>17753.900000000001</v>
      </c>
      <c r="FN210" s="2140">
        <v>37290.499999999993</v>
      </c>
      <c r="FO210" s="2140">
        <v>28451.599999999999</v>
      </c>
      <c r="FP210" s="2140">
        <v>1435.1999999999998</v>
      </c>
      <c r="FQ210" s="2140">
        <v>12476.4</v>
      </c>
      <c r="FR210" s="2671">
        <f t="shared" si="1636"/>
        <v>2660.2999999999884</v>
      </c>
      <c r="FS210" s="2169">
        <v>100067.89999999998</v>
      </c>
      <c r="FT210" s="4065">
        <f t="shared" si="1679"/>
        <v>-17428.599999999991</v>
      </c>
      <c r="FU210" s="2140">
        <v>10466.1</v>
      </c>
      <c r="FV210" s="2140">
        <f t="shared" si="1637"/>
        <v>6049.7</v>
      </c>
      <c r="FW210" s="4065">
        <f t="shared" si="1680"/>
        <v>-33944.399999999987</v>
      </c>
      <c r="FX210" s="2351">
        <v>4755.1000000000004</v>
      </c>
      <c r="FY210" s="4065">
        <f t="shared" si="1681"/>
        <v>-38699.499999999985</v>
      </c>
      <c r="FZ210" s="2671">
        <f t="shared" ref="FZ210:FZ219" si="1893">FZ209+FF210</f>
        <v>143541.09999999998</v>
      </c>
      <c r="GA210" s="2671">
        <f t="shared" si="1849"/>
        <v>96451.700000000012</v>
      </c>
      <c r="GB210" s="2671">
        <f t="shared" si="1850"/>
        <v>6276.7000000000007</v>
      </c>
      <c r="GC210" s="2671">
        <f t="shared" si="1851"/>
        <v>13239.5</v>
      </c>
      <c r="GD210" s="2671">
        <f t="shared" si="1852"/>
        <v>15</v>
      </c>
      <c r="GE210" s="2671">
        <f t="shared" si="1853"/>
        <v>1931.9000000000087</v>
      </c>
      <c r="GF210" s="2839">
        <f t="shared" si="1854"/>
        <v>261455.90000000002</v>
      </c>
      <c r="GG210" s="2671">
        <f t="shared" si="1855"/>
        <v>57403.1</v>
      </c>
      <c r="GH210" s="2671">
        <f t="shared" si="1856"/>
        <v>106807.1</v>
      </c>
      <c r="GI210" s="2671">
        <f t="shared" si="1857"/>
        <v>81957.7</v>
      </c>
      <c r="GJ210" s="2671">
        <f t="shared" si="1858"/>
        <v>4688.8</v>
      </c>
      <c r="GK210" s="2671">
        <f t="shared" si="1859"/>
        <v>35198.5</v>
      </c>
      <c r="GL210" s="2671">
        <f t="shared" si="1860"/>
        <v>7834.3999999999942</v>
      </c>
      <c r="GM210" s="2484">
        <f t="shared" si="1861"/>
        <v>293889.59999999998</v>
      </c>
      <c r="GN210" s="4065">
        <f t="shared" si="1862"/>
        <v>-32433.699999999968</v>
      </c>
      <c r="GO210" s="2671">
        <f t="shared" si="1863"/>
        <v>25316.800000000003</v>
      </c>
      <c r="GP210" s="2671">
        <f t="shared" si="1864"/>
        <v>13239.5</v>
      </c>
      <c r="GQ210" s="4065">
        <f t="shared" si="1865"/>
        <v>-70989.999999999971</v>
      </c>
      <c r="GR210" s="2671">
        <f t="shared" si="1865"/>
        <v>9695.5</v>
      </c>
      <c r="GS210" s="4216">
        <f t="shared" si="1866"/>
        <v>-80685.499999999956</v>
      </c>
      <c r="GT210" s="2140">
        <f>'REC TRIB'!B224</f>
        <v>20939.022066199999</v>
      </c>
      <c r="GU210" s="2140">
        <f>'REC TRIB'!E224</f>
        <v>33906.506200120006</v>
      </c>
      <c r="GV210" s="2140">
        <f>'REC TRIB'!U224</f>
        <v>6876.0075224500006</v>
      </c>
      <c r="GW210" s="2147">
        <f t="shared" si="1700"/>
        <v>946.84824149999622</v>
      </c>
      <c r="GX210" s="2169">
        <f>'REC TRIB'!B224+'REC TRIB'!E224-'REC TRIB'!I224+SUM('REC TRIB'!J224:M224)+'REC TRIB'!P224+'REC TRIB'!T224+'REC TRIB'!W224</f>
        <v>62668.384030270005</v>
      </c>
      <c r="GY210" s="2170">
        <f>'REC TRIB'!X224</f>
        <v>11420.960995969999</v>
      </c>
      <c r="GZ210" s="2140">
        <f>'REC TRIB'!Y224</f>
        <v>17628.606431979995</v>
      </c>
      <c r="HA210" s="2147">
        <f t="shared" si="1701"/>
        <v>-646.88004840000212</v>
      </c>
      <c r="HB210" s="2167">
        <f>'REC TRIB'!AD224</f>
        <v>28402.687379549992</v>
      </c>
      <c r="HC210" s="2140">
        <f>'REC TRIB'!O224</f>
        <v>2793.2889728199998</v>
      </c>
      <c r="HD210" s="2140">
        <f>'REC TRIB'!N224</f>
        <v>4659.8973755000006</v>
      </c>
      <c r="HE210" s="2147">
        <f t="shared" si="1702"/>
        <v>0</v>
      </c>
      <c r="HF210" s="2169">
        <f>'REC TRIB'!N224+'REC TRIB'!O224</f>
        <v>7453.1863483200004</v>
      </c>
      <c r="HG210" s="4071">
        <f>'REC TRIB'!AE224</f>
        <v>105400.26528059</v>
      </c>
      <c r="HH210" s="2140">
        <f t="shared" si="1867"/>
        <v>71979.122492489987</v>
      </c>
      <c r="HI210" s="2140">
        <f t="shared" si="1868"/>
        <v>98464.415294489998</v>
      </c>
      <c r="HJ210" s="2140">
        <f t="shared" si="1869"/>
        <v>20640.413725009999</v>
      </c>
      <c r="HK210" s="2147">
        <f t="shared" si="1870"/>
        <v>2595.4551789499965</v>
      </c>
      <c r="HL210" s="2169">
        <f t="shared" si="1871"/>
        <v>193679.40669094</v>
      </c>
      <c r="HM210" s="2170">
        <f t="shared" si="1872"/>
        <v>38401.361197970007</v>
      </c>
      <c r="HN210" s="2140">
        <f t="shared" si="1873"/>
        <v>56129.085206179981</v>
      </c>
      <c r="HO210" s="2147">
        <f t="shared" si="1874"/>
        <v>292.35378031000073</v>
      </c>
      <c r="HP210" s="2167">
        <f t="shared" si="1875"/>
        <v>94822.800184459978</v>
      </c>
      <c r="HQ210" s="2140">
        <f t="shared" si="1876"/>
        <v>7896.73183212</v>
      </c>
      <c r="HR210" s="2140">
        <f t="shared" si="1877"/>
        <v>12377.220514560002</v>
      </c>
      <c r="HS210" s="2147">
        <f t="shared" si="1878"/>
        <v>0</v>
      </c>
      <c r="HT210" s="2169">
        <f t="shared" si="1879"/>
        <v>20273.952346680002</v>
      </c>
      <c r="HU210" s="4071">
        <f t="shared" si="1880"/>
        <v>329416.57294708997</v>
      </c>
      <c r="HV210" s="2171">
        <f t="shared" si="1814"/>
        <v>0.40163821056151927</v>
      </c>
      <c r="HW210" s="2171">
        <f t="shared" si="1815"/>
        <v>0.32813765569848852</v>
      </c>
      <c r="HX210" s="2171">
        <f t="shared" si="1816"/>
        <v>0.30753998022374862</v>
      </c>
      <c r="HY210" s="2150">
        <f t="shared" si="1817"/>
        <v>-2.539573026848938</v>
      </c>
      <c r="HZ210" s="2172">
        <f t="shared" si="1818"/>
        <v>0.38917160068665613</v>
      </c>
      <c r="IA210" s="2173">
        <f t="shared" si="1819"/>
        <v>0.370344233139005</v>
      </c>
      <c r="IB210" s="2171">
        <f t="shared" si="1820"/>
        <v>0.44555115501847853</v>
      </c>
      <c r="IC210" s="2150">
        <f t="shared" si="1821"/>
        <v>-2.842795019101013</v>
      </c>
      <c r="ID210" s="2174">
        <f t="shared" si="1822"/>
        <v>0.3602505673862666</v>
      </c>
      <c r="IE210" s="2171">
        <f t="shared" si="1823"/>
        <v>0.32010933065648173</v>
      </c>
      <c r="IF210" s="2171">
        <f t="shared" si="1824"/>
        <v>-0.1278049993424436</v>
      </c>
      <c r="IG210" s="2150" t="e">
        <f t="shared" si="1825"/>
        <v>#DIV/0!</v>
      </c>
      <c r="IH210" s="2172">
        <f t="shared" si="1826"/>
        <v>-7.3614247433118063E-4</v>
      </c>
      <c r="II210" s="4081">
        <f t="shared" si="1827"/>
        <v>0.33909711543009302</v>
      </c>
      <c r="IJ210" s="2389">
        <f t="shared" si="1746"/>
        <v>4.8015720042476805E-2</v>
      </c>
      <c r="IK210" s="2389">
        <f t="shared" si="1747"/>
        <v>7.7751735691203791E-2</v>
      </c>
      <c r="IL210" s="2389">
        <f t="shared" si="1748"/>
        <v>1.5767520143209836E-2</v>
      </c>
      <c r="IM210" s="2389">
        <f t="shared" si="1749"/>
        <v>2.1712379853671931E-3</v>
      </c>
      <c r="IN210" s="4479">
        <f t="shared" si="1750"/>
        <v>0.14370621386225763</v>
      </c>
      <c r="IO210" s="4481">
        <f t="shared" si="1751"/>
        <v>2.6189650312454311E-2</v>
      </c>
      <c r="IP210" s="2389">
        <f t="shared" si="1752"/>
        <v>4.042453503801912E-2</v>
      </c>
      <c r="IQ210" s="2389">
        <f t="shared" si="1753"/>
        <v>-1.4833744960408826E-3</v>
      </c>
      <c r="IR210" s="4480">
        <f t="shared" si="1754"/>
        <v>6.513081085443255E-2</v>
      </c>
      <c r="IS210" s="2389">
        <f t="shared" si="1755"/>
        <v>6.4053507796414033E-3</v>
      </c>
      <c r="IT210" s="2389">
        <f t="shared" si="1756"/>
        <v>1.068571049313031E-2</v>
      </c>
      <c r="IU210" s="2389">
        <f t="shared" si="1757"/>
        <v>0</v>
      </c>
      <c r="IV210" s="4479">
        <f t="shared" si="1758"/>
        <v>1.7091061272771713E-2</v>
      </c>
      <c r="IW210" s="3273">
        <v>64.876682048903618</v>
      </c>
      <c r="IX210" s="2535">
        <v>155.12526266833567</v>
      </c>
      <c r="IY210" s="4089">
        <f>SUM(IW210:IX210)</f>
        <v>220.00194471723927</v>
      </c>
      <c r="IZ210" s="2175">
        <f>EMAE!N268</f>
        <v>100.02828353680408</v>
      </c>
      <c r="JA210" s="2150">
        <f>EMAE!O268%</f>
        <v>-6.4781268128348835E-3</v>
      </c>
      <c r="JB210" s="2150">
        <f t="shared" ref="JB210:JB212" si="1894">IZ210/IZ198-1</f>
        <v>1.5688352080559298E-2</v>
      </c>
      <c r="JC210" s="3187">
        <f t="shared" ref="JC210:JC212" si="1895">IZ210/$IZ$207-1</f>
        <v>1.5783855780546974E-2</v>
      </c>
      <c r="JD210" s="2175">
        <f>MTSS!J42</f>
        <v>6187.1970000000001</v>
      </c>
      <c r="JE210" s="2175">
        <f>MTSS!K42</f>
        <v>2973.6759999999999</v>
      </c>
      <c r="JF210" s="2175">
        <f>MTSS!L42</f>
        <v>442.04300000000001</v>
      </c>
      <c r="JG210" s="2175">
        <f>MTSS!M42</f>
        <v>411.173</v>
      </c>
      <c r="JH210" s="2175">
        <f>MTSS!N42</f>
        <v>1432.931</v>
      </c>
      <c r="JI210" s="2175">
        <f>MTSS!O42</f>
        <v>348.214</v>
      </c>
      <c r="JJ210" s="4092">
        <f>MTSS!P42</f>
        <v>11795.234</v>
      </c>
      <c r="JK210" s="2980">
        <f t="shared" si="1735"/>
        <v>0.52455059390937053</v>
      </c>
      <c r="JL210" s="2980">
        <f t="shared" si="1736"/>
        <v>0.25210826677961623</v>
      </c>
      <c r="JM210" s="2980">
        <f t="shared" si="1737"/>
        <v>3.7476407844049556E-2</v>
      </c>
      <c r="JN210" s="2980">
        <f t="shared" si="1738"/>
        <v>3.485924908314663E-2</v>
      </c>
      <c r="JO210" s="2980">
        <f t="shared" si="1739"/>
        <v>0.12148389764883002</v>
      </c>
      <c r="JP210" s="2980">
        <f t="shared" si="1500"/>
        <v>2.952158473498703E-2</v>
      </c>
      <c r="JQ210" s="4096">
        <f t="shared" si="1501"/>
        <v>1</v>
      </c>
      <c r="JR210" s="2391">
        <f t="shared" si="1740"/>
        <v>99.429284117485125</v>
      </c>
      <c r="JS210" s="2391">
        <f t="shared" si="1741"/>
        <v>96.240577169791536</v>
      </c>
      <c r="JT210" s="2391">
        <f t="shared" si="1742"/>
        <v>99.224908865623945</v>
      </c>
      <c r="JU210" s="2391">
        <f t="shared" si="1743"/>
        <v>101.10107082703254</v>
      </c>
      <c r="JV210" s="2391">
        <f t="shared" si="1744"/>
        <v>99.075093271972506</v>
      </c>
      <c r="JW210" s="2391">
        <f t="shared" si="1502"/>
        <v>98.659005459743241</v>
      </c>
      <c r="JX210" s="4045">
        <f t="shared" si="1503"/>
        <v>98.589442504688876</v>
      </c>
      <c r="JY210" s="2877"/>
      <c r="JZ210" s="2878"/>
      <c r="KA210" s="2878"/>
      <c r="KB210" s="2878"/>
      <c r="KC210" s="2878"/>
      <c r="KD210" s="2878"/>
      <c r="KE210" s="2878"/>
      <c r="KF210" s="5642">
        <f>VLOOKUP(B210,Tabla.Desempleo,DESEMPLEO!$H$6,FALSE)*100</f>
        <v>7.1</v>
      </c>
      <c r="KG210" s="2925"/>
      <c r="KH210" s="2925"/>
      <c r="KI210" s="2960"/>
      <c r="KJ210" s="2961"/>
      <c r="KK210" s="2925"/>
      <c r="KL210" s="5502"/>
      <c r="KM210" s="5614">
        <v>644</v>
      </c>
      <c r="KN210" s="5615">
        <f>KM210*$CG$146/CG210</f>
        <v>174.68238645710176</v>
      </c>
      <c r="KO210" s="5579"/>
      <c r="KP210" s="4229"/>
      <c r="KQ210" s="3116"/>
      <c r="KS210" s="3735"/>
      <c r="KT210" s="3736"/>
      <c r="KU210" s="3736"/>
      <c r="KV210" s="3736"/>
      <c r="KW210" s="3736">
        <f t="shared" si="1761"/>
        <v>100</v>
      </c>
      <c r="KX210" s="3736"/>
      <c r="KY210" s="3736"/>
      <c r="KZ210" s="3736"/>
      <c r="LA210" s="3737"/>
      <c r="LE210" s="2365">
        <f>B198</f>
        <v>41729</v>
      </c>
      <c r="LF210" s="2366">
        <f>CJ198</f>
        <v>0.37544383966818584</v>
      </c>
      <c r="LG210" s="2366">
        <f>CJ222</f>
        <v>0.35321022297635007</v>
      </c>
      <c r="LI210" s="2379"/>
      <c r="LJ210" s="2972">
        <v>17122</v>
      </c>
      <c r="LK210" s="2296">
        <f>IZ210/LJ210*10000</f>
        <v>58.4209108379886</v>
      </c>
      <c r="LL210" s="2540"/>
      <c r="LM210" s="2540"/>
      <c r="LN210" s="2540"/>
      <c r="LO210" s="2540"/>
      <c r="LP210" s="2540"/>
    </row>
    <row r="211" spans="2:333">
      <c r="B211" s="2064">
        <v>42124</v>
      </c>
      <c r="C211" s="4051"/>
      <c r="D211" s="4052" t="s">
        <v>3108</v>
      </c>
      <c r="E211" s="2177">
        <f>VLOOKUP(B211,Tabla.BCRA,BCRA!$W$1,TRUE)</f>
        <v>33908870.484126359</v>
      </c>
      <c r="F211" s="2177">
        <f>VLOOKUP(B211,Tabla.BCRA,BCRA!$Y$1,TRUE)</f>
        <v>26368648.129639402</v>
      </c>
      <c r="G211" s="2177">
        <f>VLOOKUP(B211,Tabla.BCRA,BCRA!$AG$1,TRUE)</f>
        <v>15092975.73191685</v>
      </c>
      <c r="H211" s="2179">
        <f t="shared" si="1717"/>
        <v>2419316.9845742173</v>
      </c>
      <c r="I211" s="2179">
        <f t="shared" si="1658"/>
        <v>2826112.5558670498</v>
      </c>
      <c r="J211" s="2179">
        <f t="shared" si="1659"/>
        <v>1861036.3235469516</v>
      </c>
      <c r="K211" s="2256">
        <f>RESERVAS!F156*1000</f>
        <v>1392680.2608400001</v>
      </c>
      <c r="L211" s="2257">
        <f>RESERVAS!G156*1000</f>
        <v>-244775.56346636126</v>
      </c>
      <c r="M211" s="2257">
        <f>RESERVAS!H156*1000</f>
        <v>1141860.6345592523</v>
      </c>
      <c r="N211" s="2257">
        <f>RESERVAS!I156*1000</f>
        <v>-406900</v>
      </c>
      <c r="O211" s="2181">
        <f>RESERVAS!J156*1000</f>
        <v>536451.64843716763</v>
      </c>
      <c r="P211" s="4643">
        <f t="shared" si="1881"/>
        <v>401072.05504000001</v>
      </c>
      <c r="Q211" s="4643">
        <f t="shared" si="1828"/>
        <v>-776141.2572036162</v>
      </c>
      <c r="R211" s="4643">
        <f t="shared" si="1829"/>
        <v>514366.73949128052</v>
      </c>
      <c r="S211" s="4643">
        <f t="shared" si="1830"/>
        <v>-532900</v>
      </c>
      <c r="T211" s="4644">
        <f t="shared" si="1831"/>
        <v>2859915.6812790302</v>
      </c>
      <c r="U211" s="2182">
        <f>VLOOKUP(B211,Tabla.BCRA,BCRA!$AK$1,TRUE)</f>
        <v>8.9047000000000001</v>
      </c>
      <c r="V211" s="2178">
        <f t="shared" si="1719"/>
        <v>9.5455209046908778E-3</v>
      </c>
      <c r="W211" s="2178">
        <f t="shared" ref="W211" si="1896">U211/U210-1</f>
        <v>9.6375160152839534E-3</v>
      </c>
      <c r="X211" s="2178">
        <f t="shared" si="1832"/>
        <v>0.10142958213078486</v>
      </c>
      <c r="Y211" s="2178">
        <f t="shared" si="1768"/>
        <v>4.1241814780168529E-2</v>
      </c>
      <c r="Z211" s="2561">
        <f t="shared" si="1883"/>
        <v>12.7</v>
      </c>
      <c r="AA211" s="2178">
        <f t="shared" ref="AA211" si="1897">Z211/Z210-1</f>
        <v>6.3391442155309452E-3</v>
      </c>
      <c r="AB211" s="2178">
        <f t="shared" si="1834"/>
        <v>-7.9710144927536364E-2</v>
      </c>
      <c r="AC211" s="2567">
        <f t="shared" si="1510"/>
        <v>0.42621312340674011</v>
      </c>
      <c r="AD211" s="4314">
        <f t="shared" si="1664"/>
        <v>52.259656678042383</v>
      </c>
      <c r="AE211" s="4314">
        <f t="shared" si="1665"/>
        <v>29.912558509717822</v>
      </c>
      <c r="AF211" s="4314">
        <f t="shared" si="1666"/>
        <v>31.080176191366867</v>
      </c>
      <c r="AG211" s="4314">
        <f t="shared" si="1667"/>
        <v>17.789776051231147</v>
      </c>
      <c r="AH211" s="3225">
        <f>BM!AP39*1000</f>
        <v>4900000</v>
      </c>
      <c r="AI211" s="2183">
        <f>BM!AQ39*1000</f>
        <v>0</v>
      </c>
      <c r="AJ211" s="2485">
        <f t="shared" si="1547"/>
        <v>4900000</v>
      </c>
      <c r="AK211" s="2476">
        <f>BM!AO39*1000</f>
        <v>-7300000</v>
      </c>
      <c r="AL211" s="2485">
        <f t="shared" si="1548"/>
        <v>-2400000</v>
      </c>
      <c r="AM211" s="2996">
        <f t="shared" si="1885"/>
        <v>11200000</v>
      </c>
      <c r="AN211" s="2672">
        <f t="shared" si="1835"/>
        <v>0</v>
      </c>
      <c r="AO211" s="2485">
        <f t="shared" si="1836"/>
        <v>11200000</v>
      </c>
      <c r="AP211" s="2672">
        <f t="shared" si="1837"/>
        <v>-14700000</v>
      </c>
      <c r="AQ211" s="2485">
        <f t="shared" si="1838"/>
        <v>-3500000</v>
      </c>
      <c r="AR211" s="2331">
        <v>529759300</v>
      </c>
      <c r="AS211" s="2183">
        <v>495466896</v>
      </c>
      <c r="AT211" s="2183">
        <v>31930943</v>
      </c>
      <c r="AU211" s="2183">
        <v>28199301</v>
      </c>
      <c r="AV211" s="2332">
        <f t="shared" ref="AV211:AV218" si="1898">AR211+AT211</f>
        <v>561690243</v>
      </c>
      <c r="AW211" s="4179">
        <f t="shared" ref="AW211:AW218" si="1899">AS211+AU211</f>
        <v>523666197</v>
      </c>
      <c r="AX211" s="4152"/>
      <c r="AY211" s="3246">
        <v>5360264.2664489746</v>
      </c>
      <c r="AZ211" s="2177">
        <f>VLOOKUP(B211,Tabla.BCRA,BCRA!$H$1,TRUE)</f>
        <v>469092345</v>
      </c>
      <c r="BA211" s="2187">
        <f t="shared" ref="BA211:BA212" si="1900">AZ211/AZ210-1</f>
        <v>6.5261401428357457E-2</v>
      </c>
      <c r="BB211" s="2187">
        <f t="shared" ref="BB211:BB212" si="1901">AZ211/AZ199-1</f>
        <v>0.33203277845695234</v>
      </c>
      <c r="BC211" s="2187">
        <f t="shared" si="1843"/>
        <v>1.4112346176173629E-2</v>
      </c>
      <c r="BD211" s="2188">
        <f>BM!AN39*1000</f>
        <v>11592813.999230001</v>
      </c>
      <c r="BE211" s="2189">
        <f>SUM(BM!AO39:AR39)*1000</f>
        <v>-3855094.9712799951</v>
      </c>
      <c r="BF211" s="2189">
        <f>SUM(BM!AS39:AV39)*1000</f>
        <v>25096361.919380005</v>
      </c>
      <c r="BG211" s="2189">
        <f>BM!AW39*1000</f>
        <v>-3315200.0000000009</v>
      </c>
      <c r="BH211" s="2190">
        <f t="shared" ref="BH211:BH214" si="1902">(AZ211-AZ210)-SUM(BD211:BG211)</f>
        <v>-780747.94733001292</v>
      </c>
      <c r="BI211" s="2511">
        <f t="shared" si="1891"/>
        <v>2511336.05748</v>
      </c>
      <c r="BJ211" s="2511">
        <f t="shared" si="1844"/>
        <v>12964935.141810006</v>
      </c>
      <c r="BK211" s="2511">
        <f t="shared" si="1845"/>
        <v>23885403.008690018</v>
      </c>
      <c r="BL211" s="2511">
        <f t="shared" si="1846"/>
        <v>-31127480</v>
      </c>
      <c r="BM211" s="2190">
        <f t="shared" si="1847"/>
        <v>-1706324.2079800256</v>
      </c>
      <c r="BN211" s="2511">
        <f>VLOOKUP(B211,Tabla.BCRA,BCRA!$L$1,TRUE)</f>
        <v>319661385</v>
      </c>
      <c r="BO211" s="4300">
        <v>581046</v>
      </c>
      <c r="BP211" s="2970">
        <f t="shared" si="1630"/>
        <v>1.2386601618920043</v>
      </c>
      <c r="BQ211" s="2187">
        <f t="shared" si="1779"/>
        <v>-2.6279787907864671E-3</v>
      </c>
      <c r="BR211" s="2187">
        <f t="shared" si="1780"/>
        <v>0.35480486292139024</v>
      </c>
      <c r="BS211" s="2193">
        <f t="shared" si="1781"/>
        <v>-0.29256423336957493</v>
      </c>
      <c r="BT211" s="4300">
        <v>779000</v>
      </c>
      <c r="BU211" s="2970">
        <f t="shared" si="1631"/>
        <v>1.6606538313900645</v>
      </c>
      <c r="BV211" s="2187">
        <f t="shared" si="1782"/>
        <v>5.6180355464674481E-3</v>
      </c>
      <c r="BW211" s="2187">
        <f t="shared" si="1783"/>
        <v>0.36097920619446455</v>
      </c>
      <c r="BX211" s="2193">
        <f t="shared" si="1784"/>
        <v>-5.1551061008764942E-2</v>
      </c>
      <c r="BY211" s="2299"/>
      <c r="BZ211" s="2300"/>
      <c r="CA211" s="2196"/>
      <c r="CB211" s="2197"/>
      <c r="CC211" s="2333">
        <f t="shared" ref="CC211:CC217" si="1903">CC210*(1+CD211)</f>
        <v>215.94407580029934</v>
      </c>
      <c r="CD211" s="2300">
        <v>1.0999999999999999E-2</v>
      </c>
      <c r="CE211" s="2196">
        <f t="shared" si="1786"/>
        <v>4.5347972987869856E-2</v>
      </c>
      <c r="CF211" s="2196">
        <f t="shared" ref="CF211" si="1904">CC211/CC199-1</f>
        <v>0.15570416664246922</v>
      </c>
      <c r="CG211" s="2299">
        <f t="shared" si="1788"/>
        <v>584.58817142552027</v>
      </c>
      <c r="CH211" s="2300">
        <v>2.01E-2</v>
      </c>
      <c r="CI211" s="2196">
        <f t="shared" si="1789"/>
        <v>7.913225484078068E-2</v>
      </c>
      <c r="CJ211" s="2196">
        <f t="shared" si="1790"/>
        <v>0.28921652008541088</v>
      </c>
      <c r="CK211" s="2692">
        <f t="shared" si="1723"/>
        <v>0.2555706137792102</v>
      </c>
      <c r="CL211" s="4828">
        <f t="shared" si="1733"/>
        <v>2.728553308812919</v>
      </c>
      <c r="CM211" s="2196" t="str">
        <f t="shared" si="1745"/>
        <v>2Y, 9M</v>
      </c>
      <c r="CN211" s="4828"/>
      <c r="CO211" s="2493">
        <f t="shared" si="1632"/>
        <v>585.8798174398172</v>
      </c>
      <c r="CP211" s="2184">
        <f t="shared" si="1633"/>
        <v>611.77209722385828</v>
      </c>
      <c r="CQ211" s="2505">
        <f t="shared" si="1634"/>
        <v>655.69207581945807</v>
      </c>
      <c r="CR211" s="2184"/>
      <c r="CS211" s="2184"/>
      <c r="CT211" s="2184"/>
      <c r="CU211" s="3166"/>
      <c r="CV211" s="2493"/>
      <c r="CW211" s="2505"/>
      <c r="CX211" s="2708">
        <f t="shared" si="1791"/>
        <v>15349.377512008625</v>
      </c>
      <c r="CY211" s="2187" t="e">
        <f t="shared" si="1792"/>
        <v>#DIV/0!</v>
      </c>
      <c r="CZ211" s="2493">
        <f t="shared" si="1793"/>
        <v>174757.04479152107</v>
      </c>
      <c r="DA211" s="4189" t="e">
        <f t="shared" si="1794"/>
        <v>#DIV/0!</v>
      </c>
      <c r="DB211" s="2183">
        <f>DEPOSITOS!B155</f>
        <v>263577</v>
      </c>
      <c r="DC211" s="2183">
        <f>DEPOSITOS!C155</f>
        <v>197817</v>
      </c>
      <c r="DD211" s="2183">
        <f>DEPOSITOS!D155</f>
        <v>436123</v>
      </c>
      <c r="DE211" s="2183">
        <f>DEPOSITOS!E155</f>
        <v>9</v>
      </c>
      <c r="DF211" s="2183">
        <f>DEPOSITOS!F155</f>
        <v>33600</v>
      </c>
      <c r="DG211" s="2183">
        <f>DEPOSITOS!G155</f>
        <v>0</v>
      </c>
      <c r="DH211" s="2471">
        <f>DEPOSITOS!H155</f>
        <v>931126</v>
      </c>
      <c r="DI211" s="2183">
        <f>DEPOSITOS!I155</f>
        <v>0</v>
      </c>
      <c r="DJ211" s="4058">
        <f>DEPOSITOS!J155</f>
        <v>931126</v>
      </c>
      <c r="DK211" s="2476">
        <f>DEPOSITOS!K155</f>
        <v>172010</v>
      </c>
      <c r="DL211" s="2476">
        <f>DEPOSITOS!L155</f>
        <v>182589</v>
      </c>
      <c r="DM211" s="2476">
        <f>DEPOSITOS!M155</f>
        <v>356331</v>
      </c>
      <c r="DN211" s="2476">
        <f>DEPOSITOS!N155</f>
        <v>9</v>
      </c>
      <c r="DO211" s="2476">
        <f>DEPOSITOS!O155</f>
        <v>22461</v>
      </c>
      <c r="DP211" s="2476">
        <f>DEPOSITOS!P155</f>
        <v>0</v>
      </c>
      <c r="DQ211" s="2471">
        <f>DEPOSITOS!Q155</f>
        <v>733400</v>
      </c>
      <c r="DR211" s="2476">
        <f>DEPOSITOS!R155</f>
        <v>0</v>
      </c>
      <c r="DS211" s="4062">
        <f>DEPOSITOS!S155</f>
        <v>733400</v>
      </c>
      <c r="DT211" s="2200">
        <f t="shared" si="1605"/>
        <v>91567</v>
      </c>
      <c r="DU211" s="2184">
        <f t="shared" si="1606"/>
        <v>15228</v>
      </c>
      <c r="DV211" s="2184">
        <f t="shared" si="1607"/>
        <v>79792</v>
      </c>
      <c r="DW211" s="2184">
        <f t="shared" si="1608"/>
        <v>0</v>
      </c>
      <c r="DX211" s="2184">
        <f t="shared" si="1609"/>
        <v>11139</v>
      </c>
      <c r="DY211" s="2184">
        <f t="shared" si="1610"/>
        <v>0</v>
      </c>
      <c r="DZ211" s="2184">
        <f t="shared" si="1611"/>
        <v>197726</v>
      </c>
      <c r="EA211" s="2184">
        <f t="shared" si="1612"/>
        <v>0</v>
      </c>
      <c r="EB211" s="4062">
        <f t="shared" si="1613"/>
        <v>197726</v>
      </c>
      <c r="EC211" s="2476">
        <f>DEPOSITOS!Z155</f>
        <v>9758</v>
      </c>
      <c r="ED211" s="2476">
        <f>DEPOSITOS!AA155</f>
        <v>8304</v>
      </c>
      <c r="EE211" s="3264">
        <f t="shared" si="1614"/>
        <v>1454</v>
      </c>
      <c r="EF211" s="2183">
        <f>PRESTAMOS!B155</f>
        <v>70007</v>
      </c>
      <c r="EG211" s="2183">
        <f>PRESTAMOS!C155</f>
        <v>140594</v>
      </c>
      <c r="EH211" s="2183">
        <f>PRESTAMOS!D155</f>
        <v>48369</v>
      </c>
      <c r="EI211" s="2183">
        <f>PRESTAMOS!E155</f>
        <v>33620</v>
      </c>
      <c r="EJ211" s="2183">
        <f>PRESTAMOS!F155</f>
        <v>129537</v>
      </c>
      <c r="EK211" s="2183">
        <f>PRESTAMOS!G155</f>
        <v>132640</v>
      </c>
      <c r="EL211" s="2183">
        <f>PRESTAMOS!H155</f>
        <v>41317</v>
      </c>
      <c r="EM211" s="2258">
        <f>PRESTAMOS!I155</f>
        <v>596084</v>
      </c>
      <c r="EN211" s="2183">
        <f>PRESTAMOS!J155</f>
        <v>104</v>
      </c>
      <c r="EO211" s="2183">
        <f>PRESTAMOS!K155</f>
        <v>2884</v>
      </c>
      <c r="EP211" s="2183">
        <f>PRESTAMOS!L155</f>
        <v>104</v>
      </c>
      <c r="EQ211" s="2183">
        <f>PRESTAMOS!M155</f>
        <v>7</v>
      </c>
      <c r="ER211" s="2183">
        <f>PRESTAMOS!N155</f>
        <v>0</v>
      </c>
      <c r="ES211" s="2183">
        <f>PRESTAMOS!O155</f>
        <v>383</v>
      </c>
      <c r="ET211" s="2183">
        <f>PRESTAMOS!P155</f>
        <v>658</v>
      </c>
      <c r="EU211" s="2259">
        <f>PRESTAMOS!Q155</f>
        <v>4140</v>
      </c>
      <c r="EV211" s="2192">
        <f t="shared" si="1594"/>
        <v>20.814219707057116</v>
      </c>
      <c r="EW211" s="2192">
        <f t="shared" si="1595"/>
        <v>23</v>
      </c>
      <c r="EX211" s="2192">
        <f t="shared" si="1596"/>
        <v>0</v>
      </c>
      <c r="EY211" s="2260">
        <f t="shared" si="1597"/>
        <v>19.96</v>
      </c>
      <c r="EZ211" s="2192">
        <f t="shared" si="1598"/>
        <v>2.0505946019536432</v>
      </c>
      <c r="FA211" s="2261">
        <f t="shared" si="1599"/>
        <v>1.99</v>
      </c>
      <c r="FB211" s="2262">
        <f t="shared" si="1600"/>
        <v>2.4500000000000002</v>
      </c>
      <c r="FC211" s="2263">
        <f t="shared" si="1601"/>
        <v>19.5625</v>
      </c>
      <c r="FD211" s="2192">
        <f t="shared" si="1602"/>
        <v>0</v>
      </c>
      <c r="FE211" s="4206">
        <f t="shared" si="1603"/>
        <v>0</v>
      </c>
      <c r="FF211" s="2177">
        <v>57717.4</v>
      </c>
      <c r="FG211" s="2177">
        <v>31806.9</v>
      </c>
      <c r="FH211" s="2177">
        <v>2756.9</v>
      </c>
      <c r="FI211" s="2177">
        <v>2827.1</v>
      </c>
      <c r="FJ211" s="2177">
        <v>22.9</v>
      </c>
      <c r="FK211" s="2184">
        <f t="shared" si="1635"/>
        <v>1095.3000000000029</v>
      </c>
      <c r="FL211" s="2204">
        <v>96226.5</v>
      </c>
      <c r="FM211" s="2177">
        <v>18148.400000000001</v>
      </c>
      <c r="FN211" s="2177">
        <v>39159.599999999991</v>
      </c>
      <c r="FO211" s="2177">
        <v>33937.699999999997</v>
      </c>
      <c r="FP211" s="2177">
        <v>1940.8000000000002</v>
      </c>
      <c r="FQ211" s="2177">
        <v>17660.300000000003</v>
      </c>
      <c r="FR211" s="2672">
        <f t="shared" si="1636"/>
        <v>3328.7999999999884</v>
      </c>
      <c r="FS211" s="2206">
        <v>114175.59999999998</v>
      </c>
      <c r="FT211" s="4066">
        <f t="shared" si="1679"/>
        <v>-17949.099999999977</v>
      </c>
      <c r="FU211" s="2177">
        <v>6154.2999999999993</v>
      </c>
      <c r="FV211" s="2177">
        <f t="shared" si="1637"/>
        <v>2827.1</v>
      </c>
      <c r="FW211" s="4066">
        <f t="shared" si="1680"/>
        <v>-26930.499999999975</v>
      </c>
      <c r="FX211" s="2353">
        <v>642.70000000000005</v>
      </c>
      <c r="FY211" s="4066">
        <f t="shared" si="1681"/>
        <v>-27573.199999999975</v>
      </c>
      <c r="FZ211" s="2672">
        <f t="shared" si="1893"/>
        <v>201258.49999999997</v>
      </c>
      <c r="GA211" s="2672">
        <f t="shared" si="1849"/>
        <v>128258.6</v>
      </c>
      <c r="GB211" s="2672">
        <f t="shared" si="1850"/>
        <v>9033.6</v>
      </c>
      <c r="GC211" s="2672">
        <f t="shared" si="1851"/>
        <v>16066.6</v>
      </c>
      <c r="GD211" s="2672">
        <f t="shared" si="1852"/>
        <v>37.9</v>
      </c>
      <c r="GE211" s="2672">
        <f t="shared" si="1853"/>
        <v>3027.2000000000116</v>
      </c>
      <c r="GF211" s="2840">
        <f t="shared" si="1854"/>
        <v>357682.4</v>
      </c>
      <c r="GG211" s="2672">
        <f t="shared" si="1855"/>
        <v>75551.5</v>
      </c>
      <c r="GH211" s="2672">
        <f t="shared" si="1856"/>
        <v>145966.70000000001</v>
      </c>
      <c r="GI211" s="2672">
        <f t="shared" si="1857"/>
        <v>115895.4</v>
      </c>
      <c r="GJ211" s="2672">
        <f t="shared" si="1858"/>
        <v>6629.6</v>
      </c>
      <c r="GK211" s="2672">
        <f t="shared" si="1859"/>
        <v>52858.8</v>
      </c>
      <c r="GL211" s="2672">
        <f t="shared" si="1860"/>
        <v>11163.199999999983</v>
      </c>
      <c r="GM211" s="2485">
        <f t="shared" si="1861"/>
        <v>408065.19999999995</v>
      </c>
      <c r="GN211" s="4066">
        <f t="shared" si="1862"/>
        <v>-50382.799999999945</v>
      </c>
      <c r="GO211" s="2672">
        <f t="shared" si="1863"/>
        <v>31471.100000000002</v>
      </c>
      <c r="GP211" s="2672">
        <f t="shared" si="1864"/>
        <v>16066.6</v>
      </c>
      <c r="GQ211" s="4066">
        <f t="shared" si="1865"/>
        <v>-97920.499999999942</v>
      </c>
      <c r="GR211" s="2672">
        <f t="shared" si="1865"/>
        <v>10338.200000000001</v>
      </c>
      <c r="GS211" s="4217">
        <f t="shared" si="1866"/>
        <v>-108258.69999999992</v>
      </c>
      <c r="GT211" s="2177">
        <f>'REC TRIB'!B225</f>
        <v>21325.157098090003</v>
      </c>
      <c r="GU211" s="2177">
        <f>'REC TRIB'!E225</f>
        <v>33589.669528569997</v>
      </c>
      <c r="GV211" s="2177">
        <f>'REC TRIB'!U225</f>
        <v>7665.9073389700015</v>
      </c>
      <c r="GW211" s="2184">
        <f t="shared" si="1700"/>
        <v>42.119734839994635</v>
      </c>
      <c r="GX211" s="2206">
        <f>'REC TRIB'!B225+'REC TRIB'!E225-'REC TRIB'!I225+SUM('REC TRIB'!J225:M225)+'REC TRIB'!P225+'REC TRIB'!T225+'REC TRIB'!W225</f>
        <v>62622.85370046999</v>
      </c>
      <c r="GY211" s="2202">
        <f>'REC TRIB'!X225</f>
        <v>11824.538359099999</v>
      </c>
      <c r="GZ211" s="2177">
        <f>'REC TRIB'!Y225</f>
        <v>17117.34629392</v>
      </c>
      <c r="HA211" s="2184">
        <f t="shared" si="1701"/>
        <v>1897.564081569999</v>
      </c>
      <c r="HB211" s="2204">
        <f>'REC TRIB'!AD225</f>
        <v>30839.448734589998</v>
      </c>
      <c r="HC211" s="2177">
        <f>'REC TRIB'!O225</f>
        <v>2240.1891296999997</v>
      </c>
      <c r="HD211" s="2177">
        <f>'REC TRIB'!N225</f>
        <v>9290.2241451000009</v>
      </c>
      <c r="HE211" s="2184">
        <f t="shared" si="1702"/>
        <v>0</v>
      </c>
      <c r="HF211" s="2206">
        <f>'REC TRIB'!N225+'REC TRIB'!O225</f>
        <v>11530.413274800001</v>
      </c>
      <c r="HG211" s="4072">
        <f>'REC TRIB'!AE225</f>
        <v>112658.62304882999</v>
      </c>
      <c r="HH211" s="2177">
        <f t="shared" si="1867"/>
        <v>93304.279590579987</v>
      </c>
      <c r="HI211" s="2177">
        <f t="shared" si="1868"/>
        <v>132054.08482305999</v>
      </c>
      <c r="HJ211" s="2177">
        <f t="shared" si="1869"/>
        <v>28306.321063980002</v>
      </c>
      <c r="HK211" s="2184">
        <f t="shared" si="1870"/>
        <v>2637.5749137899911</v>
      </c>
      <c r="HL211" s="2206">
        <f t="shared" si="1871"/>
        <v>256302.26039140997</v>
      </c>
      <c r="HM211" s="2202">
        <f t="shared" si="1872"/>
        <v>50225.899557070006</v>
      </c>
      <c r="HN211" s="2177">
        <f t="shared" si="1873"/>
        <v>73246.431500099978</v>
      </c>
      <c r="HO211" s="2184">
        <f t="shared" si="1874"/>
        <v>2189.9178618799997</v>
      </c>
      <c r="HP211" s="2204">
        <f t="shared" si="1875"/>
        <v>125662.24891904998</v>
      </c>
      <c r="HQ211" s="2177">
        <f t="shared" si="1876"/>
        <v>10136.92096182</v>
      </c>
      <c r="HR211" s="2177">
        <f t="shared" si="1877"/>
        <v>21667.444659660003</v>
      </c>
      <c r="HS211" s="2184">
        <f t="shared" si="1878"/>
        <v>0</v>
      </c>
      <c r="HT211" s="2206">
        <f t="shared" si="1879"/>
        <v>31804.365621480003</v>
      </c>
      <c r="HU211" s="4072">
        <f t="shared" si="1880"/>
        <v>442075.19599591999</v>
      </c>
      <c r="HV211" s="2207">
        <f t="shared" si="1814"/>
        <v>0.35032887086009623</v>
      </c>
      <c r="HW211" s="2207">
        <f t="shared" si="1815"/>
        <v>0.2306725578653912</v>
      </c>
      <c r="HX211" s="2207">
        <f t="shared" si="1816"/>
        <v>0.35084050375987008</v>
      </c>
      <c r="HY211" s="2187">
        <f t="shared" si="1817"/>
        <v>-1.0442896809290838</v>
      </c>
      <c r="HZ211" s="2208">
        <f t="shared" si="1818"/>
        <v>0.30982130327437241</v>
      </c>
      <c r="IA211" s="2209">
        <f t="shared" si="1819"/>
        <v>0.35558227161576439</v>
      </c>
      <c r="IB211" s="2207">
        <f t="shared" si="1820"/>
        <v>0.29746121867779474</v>
      </c>
      <c r="IC211" s="2187">
        <f t="shared" si="1821"/>
        <v>5.5147515315363806</v>
      </c>
      <c r="ID211" s="2210">
        <f t="shared" si="1822"/>
        <v>0.38872183170893737</v>
      </c>
      <c r="IE211" s="2207">
        <f t="shared" si="1823"/>
        <v>-0.11495512374768457</v>
      </c>
      <c r="IF211" s="2207">
        <f t="shared" si="1824"/>
        <v>-0.3599099012177287</v>
      </c>
      <c r="IG211" s="2187" t="e">
        <f t="shared" si="1825"/>
        <v>#DIV/0!</v>
      </c>
      <c r="IH211" s="2208">
        <f t="shared" si="1826"/>
        <v>-0.32353465101789547</v>
      </c>
      <c r="II211" s="4082">
        <f t="shared" si="1827"/>
        <v>0.2148144561554719</v>
      </c>
      <c r="IJ211" s="2394">
        <f t="shared" si="1746"/>
        <v>4.7740535252865042E-2</v>
      </c>
      <c r="IK211" s="2394">
        <f t="shared" si="1747"/>
        <v>7.5197045202748294E-2</v>
      </c>
      <c r="IL211" s="2394">
        <f t="shared" si="1748"/>
        <v>1.716163298952076E-2</v>
      </c>
      <c r="IM211" s="2394">
        <f t="shared" si="1749"/>
        <v>9.4293264838372126E-5</v>
      </c>
      <c r="IN211" s="4482">
        <f t="shared" si="1750"/>
        <v>0.14019350670997247</v>
      </c>
      <c r="IO211" s="3191">
        <f t="shared" si="1751"/>
        <v>2.6471541934480241E-2</v>
      </c>
      <c r="IP211" s="2394">
        <f t="shared" si="1752"/>
        <v>3.83205277420244E-2</v>
      </c>
      <c r="IQ211" s="2394">
        <f t="shared" si="1753"/>
        <v>4.2480683501683004E-3</v>
      </c>
      <c r="IR211" s="4483">
        <f t="shared" si="1754"/>
        <v>6.9040138026672943E-2</v>
      </c>
      <c r="IS211" s="2394">
        <f t="shared" si="1755"/>
        <v>5.0151015360682489E-3</v>
      </c>
      <c r="IT211" s="2394">
        <f t="shared" si="1756"/>
        <v>2.0797983867883847E-2</v>
      </c>
      <c r="IU211" s="2394">
        <f t="shared" si="1757"/>
        <v>0</v>
      </c>
      <c r="IV211" s="4482">
        <f t="shared" si="1758"/>
        <v>2.5813085403952097E-2</v>
      </c>
      <c r="IW211" s="3274"/>
      <c r="IX211" s="2536"/>
      <c r="IY211" s="4090"/>
      <c r="IZ211" s="2211">
        <f>EMAE!N269</f>
        <v>101.72789755531859</v>
      </c>
      <c r="JA211" s="2187">
        <f>EMAE!O269%</f>
        <v>1.6991334434816707E-2</v>
      </c>
      <c r="JB211" s="2187">
        <f t="shared" si="1894"/>
        <v>3.2319011255169894E-2</v>
      </c>
      <c r="JC211" s="3188">
        <f t="shared" si="1895"/>
        <v>3.3043378987601901E-2</v>
      </c>
      <c r="JD211" s="2211">
        <f>MTSS!J43</f>
        <v>6224.2070000000003</v>
      </c>
      <c r="JE211" s="2211">
        <f>MTSS!K43</f>
        <v>2987.9169999999999</v>
      </c>
      <c r="JF211" s="2211">
        <f>MTSS!L43</f>
        <v>441.72899999999998</v>
      </c>
      <c r="JG211" s="2211">
        <f>MTSS!M43</f>
        <v>412.35500000000002</v>
      </c>
      <c r="JH211" s="2211">
        <f>MTSS!N43</f>
        <v>1433.3789999999999</v>
      </c>
      <c r="JI211" s="2211">
        <f>MTSS!O43</f>
        <v>349.428</v>
      </c>
      <c r="JJ211" s="4093">
        <f>MTSS!P43</f>
        <v>11849.014999999999</v>
      </c>
      <c r="JK211" s="2981">
        <f t="shared" si="1735"/>
        <v>0.52529319947691855</v>
      </c>
      <c r="JL211" s="2981">
        <f t="shared" si="1736"/>
        <v>0.25216585513648182</v>
      </c>
      <c r="JM211" s="2981">
        <f t="shared" si="1737"/>
        <v>3.7279807646458378E-2</v>
      </c>
      <c r="JN211" s="2981">
        <f t="shared" si="1738"/>
        <v>3.4800783018672864E-2</v>
      </c>
      <c r="JO211" s="2981">
        <f t="shared" si="1739"/>
        <v>0.1209703085024367</v>
      </c>
      <c r="JP211" s="2981">
        <f t="shared" si="1500"/>
        <v>2.9490046219031708E-2</v>
      </c>
      <c r="JQ211" s="4097">
        <f t="shared" si="1501"/>
        <v>1</v>
      </c>
      <c r="JR211" s="2390">
        <f t="shared" si="1740"/>
        <v>100.0240409686389</v>
      </c>
      <c r="JS211" s="2390">
        <f t="shared" si="1741"/>
        <v>96.701475418112821</v>
      </c>
      <c r="JT211" s="2390">
        <f t="shared" si="1742"/>
        <v>99.154425628961874</v>
      </c>
      <c r="JU211" s="2390">
        <f t="shared" si="1743"/>
        <v>101.3917063155436</v>
      </c>
      <c r="JV211" s="2390">
        <f t="shared" si="1744"/>
        <v>99.106068693528613</v>
      </c>
      <c r="JW211" s="2390">
        <f t="shared" si="1502"/>
        <v>99.002966451053553</v>
      </c>
      <c r="JX211" s="4046">
        <f t="shared" si="1503"/>
        <v>99.038966338412266</v>
      </c>
      <c r="JY211" s="2978"/>
      <c r="JZ211" s="2979"/>
      <c r="KA211" s="2979"/>
      <c r="KB211" s="2979"/>
      <c r="KC211" s="2979"/>
      <c r="KD211" s="2979"/>
      <c r="KE211" s="2979"/>
      <c r="KF211" s="5643" t="e">
        <f>VLOOKUP(B211,Tabla.Desempleo,DESEMPLEO!$H$6,FALSE)*100</f>
        <v>#N/A</v>
      </c>
      <c r="KG211" s="2926"/>
      <c r="KH211" s="2926"/>
      <c r="KI211" s="2962"/>
      <c r="KJ211" s="2963"/>
      <c r="KK211" s="2926"/>
      <c r="KL211" s="2926"/>
      <c r="KM211" s="5616">
        <v>644</v>
      </c>
      <c r="KN211" s="5617">
        <f>KM211*$CG$146/CG211</f>
        <v>171.24045334486988</v>
      </c>
      <c r="KO211" s="5580"/>
      <c r="KP211" s="4230"/>
      <c r="KQ211" s="3117"/>
      <c r="KS211" s="3732"/>
      <c r="KT211" s="3733"/>
      <c r="KU211" s="3733"/>
      <c r="KV211" s="3733"/>
      <c r="KW211" s="3733">
        <f t="shared" si="1761"/>
        <v>100</v>
      </c>
      <c r="KX211" s="3733"/>
      <c r="KY211" s="3733"/>
      <c r="KZ211" s="3733"/>
      <c r="LA211" s="3734"/>
      <c r="LE211" s="2365">
        <f>B199</f>
        <v>41759</v>
      </c>
      <c r="LF211" s="2366">
        <f>CJ199</f>
        <v>0.39117404625415753</v>
      </c>
      <c r="LG211" s="2366">
        <f>CJ223</f>
        <v>0.41542526018602643</v>
      </c>
      <c r="LI211" s="2379"/>
      <c r="LK211" s="2296"/>
      <c r="LL211" s="2540"/>
      <c r="LM211" s="2540"/>
      <c r="LN211" s="2540"/>
      <c r="LO211" s="2540"/>
      <c r="LP211" s="2540"/>
    </row>
    <row r="212" spans="2:333">
      <c r="B212" s="2025">
        <v>42155</v>
      </c>
      <c r="C212" s="4049"/>
      <c r="D212" s="4050" t="s">
        <v>3113</v>
      </c>
      <c r="E212" s="2140">
        <f>VLOOKUP(B212,Tabla.BCRA,BCRA!$W$1,TRUE)</f>
        <v>33283236.069549352</v>
      </c>
      <c r="F212" s="2140">
        <f>VLOOKUP(B212,Tabla.BCRA,BCRA!$Y$1,TRUE)</f>
        <v>26022516.547450855</v>
      </c>
      <c r="G212" s="2140">
        <f>VLOOKUP(B212,Tabla.BCRA,BCRA!$AG$1,TRUE)</f>
        <v>7122874.3061194904</v>
      </c>
      <c r="H212" s="2142">
        <f t="shared" si="1717"/>
        <v>-625634.41457700729</v>
      </c>
      <c r="I212" s="2142">
        <f t="shared" si="1658"/>
        <v>-346131.58218854666</v>
      </c>
      <c r="J212" s="2142">
        <f t="shared" si="1659"/>
        <v>-7970101.42579736</v>
      </c>
      <c r="K212" s="2248">
        <f>RESERVAS!F157*1000</f>
        <v>867960.78630999988</v>
      </c>
      <c r="L212" s="2249">
        <f>RESERVAS!G157*1000</f>
        <v>-133688.29889637939</v>
      </c>
      <c r="M212" s="2249">
        <f>RESERVAS!H157*1000</f>
        <v>-1152330.8247485503</v>
      </c>
      <c r="N212" s="2249">
        <f>RESERVAS!I157*1000</f>
        <v>-279500</v>
      </c>
      <c r="O212" s="2144">
        <f>RESERVAS!J157*1000</f>
        <v>71923.989792129476</v>
      </c>
      <c r="P212" s="293">
        <f t="shared" si="1881"/>
        <v>1269032.8413499999</v>
      </c>
      <c r="Q212" s="293">
        <f t="shared" si="1828"/>
        <v>-909829.55609999562</v>
      </c>
      <c r="R212" s="293">
        <f t="shared" si="1829"/>
        <v>-637964.08525726979</v>
      </c>
      <c r="S212" s="293">
        <f t="shared" si="1830"/>
        <v>-812400</v>
      </c>
      <c r="T212" s="4642">
        <f t="shared" si="1831"/>
        <v>2931839.6710711597</v>
      </c>
      <c r="U212" s="2145">
        <f>VLOOKUP(B212,Tabla.BCRA,BCRA!$AK$1,TRUE)</f>
        <v>8.9893000000000001</v>
      </c>
      <c r="V212" s="2141">
        <f t="shared" si="1719"/>
        <v>9.4111888578643499E-3</v>
      </c>
      <c r="W212" s="2141">
        <f t="shared" ref="W212" si="1905">U212/U211-1</f>
        <v>9.5006008063158731E-3</v>
      </c>
      <c r="X212" s="2141">
        <f t="shared" si="1832"/>
        <v>0.10140945346133737</v>
      </c>
      <c r="Y212" s="2141">
        <f t="shared" si="1768"/>
        <v>5.1134237605238608E-2</v>
      </c>
      <c r="Z212" s="2560">
        <f t="shared" si="1883"/>
        <v>12.65</v>
      </c>
      <c r="AA212" s="2141">
        <f>Z212/Z211-1</f>
        <v>-3.93700787401563E-3</v>
      </c>
      <c r="AB212" s="2141">
        <f t="shared" si="1834"/>
        <v>-8.333333333333337E-2</v>
      </c>
      <c r="AC212" s="2566">
        <f t="shared" ref="AC212:AC243" si="1906">Z212/U212-1</f>
        <v>0.40722859399508304</v>
      </c>
      <c r="AD212" s="4313">
        <f t="shared" si="1664"/>
        <v>113.91192531685095</v>
      </c>
      <c r="AE212" s="4313">
        <f t="shared" si="1665"/>
        <v>31.179933136769669</v>
      </c>
      <c r="AF212" s="4313">
        <f t="shared" si="1666"/>
        <v>64.875972274702661</v>
      </c>
      <c r="AG212" s="4313">
        <f t="shared" si="1667"/>
        <v>17.757828884742022</v>
      </c>
      <c r="AH212" s="3224">
        <f>BM!AP40*1000</f>
        <v>5700000</v>
      </c>
      <c r="AI212" s="2146">
        <f>BM!AQ40*1000</f>
        <v>12000000</v>
      </c>
      <c r="AJ212" s="2484">
        <f t="shared" si="1547"/>
        <v>17700000</v>
      </c>
      <c r="AK212" s="2475">
        <f>BM!AO40*1000</f>
        <v>0</v>
      </c>
      <c r="AL212" s="2484">
        <f t="shared" si="1548"/>
        <v>17700000</v>
      </c>
      <c r="AM212" s="2995">
        <f t="shared" si="1885"/>
        <v>16900000</v>
      </c>
      <c r="AN212" s="2671">
        <f t="shared" si="1835"/>
        <v>12000000</v>
      </c>
      <c r="AO212" s="2484">
        <f t="shared" si="1836"/>
        <v>28900000</v>
      </c>
      <c r="AP212" s="2671">
        <f t="shared" si="1837"/>
        <v>-14700000</v>
      </c>
      <c r="AQ212" s="2484">
        <f t="shared" si="1838"/>
        <v>14200000</v>
      </c>
      <c r="AR212" s="2328">
        <v>487227705</v>
      </c>
      <c r="AS212" s="2146">
        <v>443372295</v>
      </c>
      <c r="AT212" s="2146">
        <v>32337714</v>
      </c>
      <c r="AU212" s="2146">
        <v>26546614</v>
      </c>
      <c r="AV212" s="2329">
        <f t="shared" si="1898"/>
        <v>519565419</v>
      </c>
      <c r="AW212" s="4178">
        <f t="shared" si="1899"/>
        <v>469918909</v>
      </c>
      <c r="AX212" s="4151"/>
      <c r="AY212" s="3245">
        <v>5495783.7265472412</v>
      </c>
      <c r="AZ212" s="2140">
        <f>VLOOKUP(B212,Tabla.BCRA,BCRA!$H$1,TRUE)</f>
        <v>462103396</v>
      </c>
      <c r="BA212" s="2150">
        <f t="shared" si="1900"/>
        <v>-1.489887668066725E-2</v>
      </c>
      <c r="BB212" s="2150">
        <f t="shared" si="1901"/>
        <v>0.32435061656938169</v>
      </c>
      <c r="BC212" s="2150">
        <f t="shared" si="1843"/>
        <v>-9.9678860984730999E-4</v>
      </c>
      <c r="BD212" s="2151">
        <f>BM!AN40*1000</f>
        <v>7792740.4317500005</v>
      </c>
      <c r="BE212" s="2152">
        <f>SUM(BM!AO40:AR40)*1000</f>
        <v>7556572.4746500021</v>
      </c>
      <c r="BF212" s="2152">
        <f>SUM(BM!AS40:AV40)*1000</f>
        <v>-24763139.836520009</v>
      </c>
      <c r="BG212" s="2152">
        <f>BM!AW40*1000</f>
        <v>4323299.9999999991</v>
      </c>
      <c r="BH212" s="2153">
        <f t="shared" si="1902"/>
        <v>-1898422.0698799929</v>
      </c>
      <c r="BI212" s="2510">
        <f t="shared" si="1891"/>
        <v>10304076.489229999</v>
      </c>
      <c r="BJ212" s="2510">
        <f t="shared" si="1844"/>
        <v>20521507.616460007</v>
      </c>
      <c r="BK212" s="2510">
        <f t="shared" si="1845"/>
        <v>-877736.82782999054</v>
      </c>
      <c r="BL212" s="2510">
        <f t="shared" si="1846"/>
        <v>-26804180</v>
      </c>
      <c r="BM212" s="2153">
        <f t="shared" si="1847"/>
        <v>-3604746.2778600184</v>
      </c>
      <c r="BN212" s="4306">
        <f>VLOOKUP(B212,Tabla.BCRA,BCRA!$L$1,TRUE)</f>
        <v>349276930</v>
      </c>
      <c r="BO212" s="4299">
        <v>603948</v>
      </c>
      <c r="BP212" s="2969">
        <f t="shared" si="1630"/>
        <v>1.3069542557527536</v>
      </c>
      <c r="BQ212" s="2150">
        <f t="shared" si="1779"/>
        <v>3.9415123759564574E-2</v>
      </c>
      <c r="BR212" s="2150">
        <f t="shared" si="1780"/>
        <v>0.34225580620068907</v>
      </c>
      <c r="BS212" s="2156">
        <f t="shared" si="1781"/>
        <v>-0.26468056507589421</v>
      </c>
      <c r="BT212" s="4299">
        <v>808297</v>
      </c>
      <c r="BU212" s="2969">
        <f t="shared" si="1631"/>
        <v>1.7491691404925316</v>
      </c>
      <c r="BV212" s="2150">
        <f t="shared" si="1782"/>
        <v>3.760847240051346E-2</v>
      </c>
      <c r="BW212" s="2150">
        <f t="shared" si="1783"/>
        <v>0.35490040615314467</v>
      </c>
      <c r="BX212" s="2156">
        <f t="shared" si="1784"/>
        <v>-1.588134526341678E-2</v>
      </c>
      <c r="BY212" s="2297"/>
      <c r="BZ212" s="2298"/>
      <c r="CA212" s="2159"/>
      <c r="CB212" s="2160"/>
      <c r="CC212" s="2330">
        <f t="shared" si="1903"/>
        <v>218.10351655830235</v>
      </c>
      <c r="CD212" s="2298">
        <v>0.01</v>
      </c>
      <c r="CE212" s="2159">
        <f t="shared" si="1786"/>
        <v>5.5801452717748612E-2</v>
      </c>
      <c r="CF212" s="2159">
        <f t="shared" ref="CF212" si="1907">CC212/CC200-1</f>
        <v>0.15114517584703546</v>
      </c>
      <c r="CG212" s="2297">
        <f t="shared" si="1788"/>
        <v>596.39685248831574</v>
      </c>
      <c r="CH212" s="2298">
        <v>2.0199999999999999E-2</v>
      </c>
      <c r="CI212" s="2159">
        <f t="shared" si="1789"/>
        <v>0.10093072638856437</v>
      </c>
      <c r="CJ212" s="2159">
        <f t="shared" si="1790"/>
        <v>0.28593927824710219</v>
      </c>
      <c r="CK212" s="2691">
        <f t="shared" si="1723"/>
        <v>0.2555706137792102</v>
      </c>
      <c r="CL212" s="4827">
        <f t="shared" si="1733"/>
        <v>2.7561684938467006</v>
      </c>
      <c r="CM212" s="4812" t="str">
        <f t="shared" si="1745"/>
        <v>2Y, 9M</v>
      </c>
      <c r="CN212" s="4827"/>
      <c r="CO212" s="2492">
        <f t="shared" si="1632"/>
        <v>577.15086629008965</v>
      </c>
      <c r="CP212" s="2147">
        <f t="shared" si="1633"/>
        <v>634.77991125770609</v>
      </c>
      <c r="CQ212" s="2504">
        <f t="shared" si="1634"/>
        <v>668.93705575101114</v>
      </c>
      <c r="CR212" s="2147"/>
      <c r="CS212" s="2147"/>
      <c r="CT212" s="2147"/>
      <c r="CU212" s="3165"/>
      <c r="CV212" s="2492"/>
      <c r="CW212" s="2504"/>
      <c r="CX212" s="2707">
        <f t="shared" si="1791"/>
        <v>16004.312291707507</v>
      </c>
      <c r="CY212" s="2150" t="e">
        <f t="shared" si="1792"/>
        <v>#DIV/0!</v>
      </c>
      <c r="CZ212" s="2492">
        <f t="shared" si="1793"/>
        <v>179731.55085856697</v>
      </c>
      <c r="DA212" s="4188" t="e">
        <f t="shared" si="1794"/>
        <v>#DIV/0!</v>
      </c>
      <c r="DB212" s="2146">
        <f>DEPOSITOS!B156</f>
        <v>282029</v>
      </c>
      <c r="DC212" s="2146">
        <f>DEPOSITOS!C156</f>
        <v>204140</v>
      </c>
      <c r="DD212" s="2146">
        <f>DEPOSITOS!D156</f>
        <v>433192</v>
      </c>
      <c r="DE212" s="2146">
        <f>DEPOSITOS!E156</f>
        <v>9</v>
      </c>
      <c r="DF212" s="2146">
        <f>DEPOSITOS!F156</f>
        <v>38717</v>
      </c>
      <c r="DG212" s="2146">
        <f>DEPOSITOS!G156</f>
        <v>0</v>
      </c>
      <c r="DH212" s="2470">
        <f>DEPOSITOS!H156</f>
        <v>958087</v>
      </c>
      <c r="DI212" s="2146">
        <f>DEPOSITOS!I156</f>
        <v>0</v>
      </c>
      <c r="DJ212" s="4057">
        <f>DEPOSITOS!J156</f>
        <v>958087</v>
      </c>
      <c r="DK212" s="2475">
        <f>DEPOSITOS!K156</f>
        <v>178961</v>
      </c>
      <c r="DL212" s="2475">
        <f>DEPOSITOS!L156</f>
        <v>185933</v>
      </c>
      <c r="DM212" s="2475">
        <f>DEPOSITOS!M156</f>
        <v>358406</v>
      </c>
      <c r="DN212" s="2475">
        <f>DEPOSITOS!N156</f>
        <v>9</v>
      </c>
      <c r="DO212" s="2475">
        <f>DEPOSITOS!O156</f>
        <v>26295</v>
      </c>
      <c r="DP212" s="2475">
        <f>DEPOSITOS!P156</f>
        <v>0</v>
      </c>
      <c r="DQ212" s="2470">
        <f>DEPOSITOS!Q156</f>
        <v>749604</v>
      </c>
      <c r="DR212" s="2475">
        <f>DEPOSITOS!R156</f>
        <v>0</v>
      </c>
      <c r="DS212" s="4061">
        <f>DEPOSITOS!S156</f>
        <v>749604</v>
      </c>
      <c r="DT212" s="2163">
        <f t="shared" si="1605"/>
        <v>103068</v>
      </c>
      <c r="DU212" s="2147">
        <f t="shared" si="1606"/>
        <v>18207</v>
      </c>
      <c r="DV212" s="2147">
        <f t="shared" si="1607"/>
        <v>74786</v>
      </c>
      <c r="DW212" s="2147">
        <f t="shared" si="1608"/>
        <v>0</v>
      </c>
      <c r="DX212" s="2147">
        <f t="shared" si="1609"/>
        <v>12422</v>
      </c>
      <c r="DY212" s="2147">
        <f t="shared" si="1610"/>
        <v>0</v>
      </c>
      <c r="DZ212" s="2147">
        <f t="shared" si="1611"/>
        <v>208483</v>
      </c>
      <c r="EA212" s="2147">
        <f t="shared" si="1612"/>
        <v>0</v>
      </c>
      <c r="EB212" s="4061">
        <f t="shared" si="1613"/>
        <v>208483</v>
      </c>
      <c r="EC212" s="2475">
        <f>DEPOSITOS!Z156</f>
        <v>9663</v>
      </c>
      <c r="ED212" s="2475">
        <f>DEPOSITOS!AA156</f>
        <v>8039</v>
      </c>
      <c r="EE212" s="3263">
        <f t="shared" si="1614"/>
        <v>1624</v>
      </c>
      <c r="EF212" s="2146">
        <f>PRESTAMOS!B156</f>
        <v>72609</v>
      </c>
      <c r="EG212" s="2146">
        <f>PRESTAMOS!C156</f>
        <v>143543</v>
      </c>
      <c r="EH212" s="2146">
        <f>PRESTAMOS!D156</f>
        <v>48695</v>
      </c>
      <c r="EI212" s="2146">
        <f>PRESTAMOS!E156</f>
        <v>33930</v>
      </c>
      <c r="EJ212" s="2146">
        <f>PRESTAMOS!F156</f>
        <v>132569</v>
      </c>
      <c r="EK212" s="2146">
        <f>PRESTAMOS!G156</f>
        <v>135385</v>
      </c>
      <c r="EL212" s="2146">
        <f>PRESTAMOS!H156</f>
        <v>43338</v>
      </c>
      <c r="EM212" s="2250">
        <f>PRESTAMOS!I156</f>
        <v>610069</v>
      </c>
      <c r="EN212" s="2146">
        <f>PRESTAMOS!J156</f>
        <v>101</v>
      </c>
      <c r="EO212" s="2146">
        <f>PRESTAMOS!K156</f>
        <v>3038</v>
      </c>
      <c r="EP212" s="2146">
        <f>PRESTAMOS!L156</f>
        <v>102</v>
      </c>
      <c r="EQ212" s="2146">
        <f>PRESTAMOS!M156</f>
        <v>9</v>
      </c>
      <c r="ER212" s="2146">
        <f>PRESTAMOS!N156</f>
        <v>0</v>
      </c>
      <c r="ES212" s="2146">
        <f>PRESTAMOS!O156</f>
        <v>349</v>
      </c>
      <c r="ET212" s="2146">
        <f>PRESTAMOS!P156</f>
        <v>678</v>
      </c>
      <c r="EU212" s="2251">
        <f>PRESTAMOS!Q156</f>
        <v>4277</v>
      </c>
      <c r="EV212" s="2155">
        <f t="shared" si="1594"/>
        <v>19.87683299009737</v>
      </c>
      <c r="EW212" s="2155">
        <f t="shared" si="1595"/>
        <v>22.41</v>
      </c>
      <c r="EX212" s="2155">
        <f t="shared" si="1596"/>
        <v>0</v>
      </c>
      <c r="EY212" s="2252">
        <f t="shared" si="1597"/>
        <v>18.739999999999998</v>
      </c>
      <c r="EZ212" s="2155">
        <f t="shared" si="1598"/>
        <v>1.6111750571043384</v>
      </c>
      <c r="FA212" s="2253">
        <f t="shared" si="1599"/>
        <v>1.93</v>
      </c>
      <c r="FB212" s="2254">
        <f t="shared" si="1600"/>
        <v>1.25</v>
      </c>
      <c r="FC212" s="2255">
        <f t="shared" si="1601"/>
        <v>18.125</v>
      </c>
      <c r="FD212" s="2155">
        <f t="shared" si="1602"/>
        <v>0</v>
      </c>
      <c r="FE212" s="4205">
        <f t="shared" si="1603"/>
        <v>0</v>
      </c>
      <c r="FF212" s="2140">
        <v>66026.600000000006</v>
      </c>
      <c r="FG212" s="2140">
        <v>29786.2</v>
      </c>
      <c r="FH212" s="2140">
        <v>2244.6999999999998</v>
      </c>
      <c r="FI212" s="2140">
        <v>12303</v>
      </c>
      <c r="FJ212" s="2140">
        <v>99.1</v>
      </c>
      <c r="FK212" s="2147">
        <f t="shared" si="1635"/>
        <v>661.80000000000291</v>
      </c>
      <c r="FL212" s="2167">
        <v>111121.40000000001</v>
      </c>
      <c r="FM212" s="2140">
        <v>19238.3</v>
      </c>
      <c r="FN212" s="2140">
        <v>40378.1</v>
      </c>
      <c r="FO212" s="2140">
        <v>30196.2</v>
      </c>
      <c r="FP212" s="2140">
        <v>1140.3</v>
      </c>
      <c r="FQ212" s="2140">
        <v>12606.5</v>
      </c>
      <c r="FR212" s="2671">
        <f t="shared" si="1636"/>
        <v>3736.3999999999942</v>
      </c>
      <c r="FS212" s="2169">
        <v>107295.79999999999</v>
      </c>
      <c r="FT212" s="4065">
        <f t="shared" si="1679"/>
        <v>3825.6000000000204</v>
      </c>
      <c r="FU212" s="2140">
        <v>9126.1</v>
      </c>
      <c r="FV212" s="2140">
        <f t="shared" si="1637"/>
        <v>12303</v>
      </c>
      <c r="FW212" s="4065">
        <f t="shared" si="1680"/>
        <v>-17603.499999999978</v>
      </c>
      <c r="FX212" s="2351">
        <v>5.6</v>
      </c>
      <c r="FY212" s="4065">
        <f t="shared" si="1681"/>
        <v>-17609.099999999977</v>
      </c>
      <c r="FZ212" s="2671">
        <f t="shared" si="1893"/>
        <v>267285.09999999998</v>
      </c>
      <c r="GA212" s="2671">
        <f t="shared" si="1849"/>
        <v>158044.80000000002</v>
      </c>
      <c r="GB212" s="2671">
        <f t="shared" si="1850"/>
        <v>11278.3</v>
      </c>
      <c r="GC212" s="2671">
        <f t="shared" si="1851"/>
        <v>28369.599999999999</v>
      </c>
      <c r="GD212" s="2671">
        <f t="shared" si="1852"/>
        <v>137</v>
      </c>
      <c r="GE212" s="2671">
        <f t="shared" si="1853"/>
        <v>3689.0000000000146</v>
      </c>
      <c r="GF212" s="2839">
        <f t="shared" si="1854"/>
        <v>468803.80000000005</v>
      </c>
      <c r="GG212" s="2671">
        <f t="shared" si="1855"/>
        <v>94789.8</v>
      </c>
      <c r="GH212" s="2671">
        <f t="shared" si="1856"/>
        <v>186344.80000000002</v>
      </c>
      <c r="GI212" s="2671">
        <f t="shared" si="1857"/>
        <v>146091.6</v>
      </c>
      <c r="GJ212" s="2671">
        <f t="shared" si="1858"/>
        <v>7769.9000000000005</v>
      </c>
      <c r="GK212" s="2671">
        <f t="shared" si="1859"/>
        <v>65465.3</v>
      </c>
      <c r="GL212" s="2671">
        <f t="shared" si="1860"/>
        <v>14899.599999999977</v>
      </c>
      <c r="GM212" s="2484">
        <f t="shared" si="1861"/>
        <v>515360.99999999994</v>
      </c>
      <c r="GN212" s="4065">
        <f t="shared" si="1862"/>
        <v>-46557.199999999924</v>
      </c>
      <c r="GO212" s="2671">
        <f t="shared" si="1863"/>
        <v>40597.200000000004</v>
      </c>
      <c r="GP212" s="2671">
        <f t="shared" si="1864"/>
        <v>28369.599999999999</v>
      </c>
      <c r="GQ212" s="4065">
        <f t="shared" si="1865"/>
        <v>-115523.99999999991</v>
      </c>
      <c r="GR212" s="2671">
        <f t="shared" si="1865"/>
        <v>10343.800000000001</v>
      </c>
      <c r="GS212" s="4216">
        <f t="shared" si="1866"/>
        <v>-125867.7999999999</v>
      </c>
      <c r="GT212" s="2140">
        <f>'REC TRIB'!B226</f>
        <v>44918.684725550003</v>
      </c>
      <c r="GU212" s="2140">
        <f>'REC TRIB'!E226</f>
        <v>32448.20572795</v>
      </c>
      <c r="GV212" s="2140">
        <f>'REC TRIB'!U226</f>
        <v>8171.807036690001</v>
      </c>
      <c r="GW212" s="2147">
        <f t="shared" si="1700"/>
        <v>3826.2324650099908</v>
      </c>
      <c r="GX212" s="2169">
        <f>'REC TRIB'!B226+'REC TRIB'!E226-'REC TRIB'!I226+SUM('REC TRIB'!J226:M226)+'REC TRIB'!P226+'REC TRIB'!T226+'REC TRIB'!W226</f>
        <v>89364.929955200001</v>
      </c>
      <c r="GY212" s="2170">
        <f>'REC TRIB'!X226</f>
        <v>11932.21852502</v>
      </c>
      <c r="GZ212" s="2140">
        <f>'REC TRIB'!Y226</f>
        <v>17302.901245360001</v>
      </c>
      <c r="HA212" s="2147">
        <f t="shared" si="1701"/>
        <v>543.80080427999928</v>
      </c>
      <c r="HB212" s="2167">
        <f>'REC TRIB'!AD226</f>
        <v>29778.920574659998</v>
      </c>
      <c r="HC212" s="2140">
        <f>'REC TRIB'!O226</f>
        <v>2872.0625023800003</v>
      </c>
      <c r="HD212" s="2140">
        <f>'REC TRIB'!N226</f>
        <v>7951.1593842599996</v>
      </c>
      <c r="HE212" s="2147">
        <f t="shared" si="1702"/>
        <v>0</v>
      </c>
      <c r="HF212" s="2169">
        <f>'REC TRIB'!N226+'REC TRIB'!O226</f>
        <v>10823.22188664</v>
      </c>
      <c r="HG212" s="4071">
        <f>'REC TRIB'!AE226</f>
        <v>138138.87945318999</v>
      </c>
      <c r="HH212" s="2140">
        <f t="shared" si="1867"/>
        <v>138222.96431612998</v>
      </c>
      <c r="HI212" s="2140">
        <f t="shared" si="1868"/>
        <v>164502.29055101</v>
      </c>
      <c r="HJ212" s="2140">
        <f t="shared" si="1869"/>
        <v>36478.128100670001</v>
      </c>
      <c r="HK212" s="2147">
        <f t="shared" si="1870"/>
        <v>6463.807378799982</v>
      </c>
      <c r="HL212" s="2169">
        <f t="shared" si="1871"/>
        <v>345667.19034660998</v>
      </c>
      <c r="HM212" s="2170">
        <f t="shared" si="1872"/>
        <v>62158.118082090004</v>
      </c>
      <c r="HN212" s="2140">
        <f t="shared" si="1873"/>
        <v>90549.332745459978</v>
      </c>
      <c r="HO212" s="2147">
        <f t="shared" si="1874"/>
        <v>2733.718666159999</v>
      </c>
      <c r="HP212" s="2167">
        <f t="shared" si="1875"/>
        <v>155441.16949370998</v>
      </c>
      <c r="HQ212" s="2140">
        <f t="shared" si="1876"/>
        <v>13008.983464200001</v>
      </c>
      <c r="HR212" s="2140">
        <f t="shared" si="1877"/>
        <v>29618.604043920001</v>
      </c>
      <c r="HS212" s="2147">
        <f t="shared" si="1878"/>
        <v>0</v>
      </c>
      <c r="HT212" s="2169">
        <f t="shared" si="1879"/>
        <v>42627.587508120007</v>
      </c>
      <c r="HU212" s="4071">
        <f t="shared" si="1880"/>
        <v>580214.07544911001</v>
      </c>
      <c r="HV212" s="2171">
        <f t="shared" si="1814"/>
        <v>0.53570347809827989</v>
      </c>
      <c r="HW212" s="2171">
        <f t="shared" si="1815"/>
        <v>0.25908466087959181</v>
      </c>
      <c r="HX212" s="2171">
        <f t="shared" si="1816"/>
        <v>0.25173730505284331</v>
      </c>
      <c r="HY212" s="2150">
        <f t="shared" si="1817"/>
        <v>0.89352404703597199</v>
      </c>
      <c r="HZ212" s="2172">
        <f t="shared" si="1818"/>
        <v>0.40577396218878348</v>
      </c>
      <c r="IA212" s="2173">
        <f t="shared" si="1819"/>
        <v>0.31241122447043002</v>
      </c>
      <c r="IB212" s="2171">
        <f t="shared" si="1820"/>
        <v>0.28114472350195929</v>
      </c>
      <c r="IC212" s="2150">
        <f t="shared" si="1821"/>
        <v>-0.4672503220258436</v>
      </c>
      <c r="ID212" s="2174">
        <f t="shared" si="1822"/>
        <v>0.26083640323644586</v>
      </c>
      <c r="IE212" s="2171">
        <f t="shared" si="1823"/>
        <v>0.1200278283218108</v>
      </c>
      <c r="IF212" s="2171">
        <f t="shared" si="1824"/>
        <v>-9.5392140024555316E-2</v>
      </c>
      <c r="IG212" s="2150" t="e">
        <f t="shared" si="1825"/>
        <v>#DIV/0!</v>
      </c>
      <c r="IH212" s="2172">
        <f t="shared" si="1826"/>
        <v>-4.6739540646112743E-2</v>
      </c>
      <c r="II212" s="4081">
        <f t="shared" si="1827"/>
        <v>0.31472475676263345</v>
      </c>
      <c r="IJ212" s="2389">
        <f t="shared" si="1746"/>
        <v>9.8079590378139792E-2</v>
      </c>
      <c r="IK212" s="2389">
        <f t="shared" si="1747"/>
        <v>7.0850398798358347E-2</v>
      </c>
      <c r="IL212" s="2389">
        <f t="shared" si="1748"/>
        <v>1.7843075586580232E-2</v>
      </c>
      <c r="IM212" s="2389">
        <f t="shared" si="1749"/>
        <v>8.3545481162822493E-3</v>
      </c>
      <c r="IN212" s="4479">
        <f t="shared" si="1750"/>
        <v>0.19512761287936065</v>
      </c>
      <c r="IO212" s="4481">
        <f t="shared" si="1751"/>
        <v>2.6053904124461943E-2</v>
      </c>
      <c r="IP212" s="2389">
        <f t="shared" si="1752"/>
        <v>3.7780747073678574E-2</v>
      </c>
      <c r="IQ212" s="2389">
        <f t="shared" si="1753"/>
        <v>1.18738472546476E-3</v>
      </c>
      <c r="IR212" s="4480">
        <f t="shared" si="1754"/>
        <v>6.5022035923605281E-2</v>
      </c>
      <c r="IS212" s="2389">
        <f t="shared" si="1755"/>
        <v>6.2711256016278298E-3</v>
      </c>
      <c r="IT212" s="2389">
        <f t="shared" si="1756"/>
        <v>1.7361293194676778E-2</v>
      </c>
      <c r="IU212" s="2389">
        <f t="shared" si="1757"/>
        <v>0</v>
      </c>
      <c r="IV212" s="4479">
        <f t="shared" si="1758"/>
        <v>2.3632418796304608E-2</v>
      </c>
      <c r="IW212" s="3273"/>
      <c r="IX212" s="2535"/>
      <c r="IY212" s="4089"/>
      <c r="IZ212" s="2525">
        <f>EMAE!N270</f>
        <v>101.96815456706307</v>
      </c>
      <c r="JA212" s="2150">
        <f>EMAE!O270%</f>
        <v>2.3617613016511108E-3</v>
      </c>
      <c r="JB212" s="2150">
        <f t="shared" si="1894"/>
        <v>3.1294351435403378E-2</v>
      </c>
      <c r="JC212" s="3187">
        <f t="shared" si="1895"/>
        <v>3.5483180863021602E-2</v>
      </c>
      <c r="JD212" s="2175">
        <f>MTSS!J44</f>
        <v>6229.1959999999999</v>
      </c>
      <c r="JE212" s="2175">
        <f>MTSS!K44</f>
        <v>3002.6930000000002</v>
      </c>
      <c r="JF212" s="2175">
        <f>MTSS!L44</f>
        <v>442.149</v>
      </c>
      <c r="JG212" s="2175">
        <f>MTSS!M44</f>
        <v>411.54899999999998</v>
      </c>
      <c r="JH212" s="2175">
        <f>MTSS!N44</f>
        <v>1439.336</v>
      </c>
      <c r="JI212" s="2175">
        <f>MTSS!O44</f>
        <v>351.245</v>
      </c>
      <c r="JJ212" s="4092">
        <f>MTSS!P44</f>
        <v>11876.168</v>
      </c>
      <c r="JK212" s="2980">
        <f t="shared" si="1735"/>
        <v>0.5245122837602163</v>
      </c>
      <c r="JL212" s="2980">
        <f t="shared" si="1736"/>
        <v>0.25283348972496855</v>
      </c>
      <c r="JM212" s="2980">
        <f t="shared" si="1737"/>
        <v>3.7229938141663206E-2</v>
      </c>
      <c r="JN212" s="2980">
        <f t="shared" si="1738"/>
        <v>3.4653349464237961E-2</v>
      </c>
      <c r="JO212" s="2980">
        <f t="shared" si="1739"/>
        <v>0.12119532158857975</v>
      </c>
      <c r="JP212" s="2980">
        <f t="shared" si="1500"/>
        <v>2.9575617320334303E-2</v>
      </c>
      <c r="JQ212" s="4096">
        <f t="shared" si="1501"/>
        <v>1</v>
      </c>
      <c r="JR212" s="2391">
        <f t="shared" si="1740"/>
        <v>100.10421502782307</v>
      </c>
      <c r="JS212" s="2391">
        <f t="shared" si="1741"/>
        <v>97.179688501266753</v>
      </c>
      <c r="JT212" s="2391">
        <f t="shared" si="1742"/>
        <v>99.248702569720052</v>
      </c>
      <c r="JU212" s="2391">
        <f t="shared" si="1743"/>
        <v>101.19352340205805</v>
      </c>
      <c r="JV212" s="2391">
        <f t="shared" si="1744"/>
        <v>99.517945002032761</v>
      </c>
      <c r="JW212" s="2391">
        <f t="shared" si="1502"/>
        <v>99.517774623385378</v>
      </c>
      <c r="JX212" s="4045">
        <f t="shared" si="1503"/>
        <v>99.265922338804458</v>
      </c>
      <c r="JY212" s="2974"/>
      <c r="JZ212" s="2391"/>
      <c r="KA212" s="2391"/>
      <c r="KB212" s="2391"/>
      <c r="KC212" s="2391"/>
      <c r="KD212" s="2391"/>
      <c r="KE212" s="2391"/>
      <c r="KF212" s="5642" t="e">
        <f>VLOOKUP(B212,Tabla.Desempleo,DESEMPLEO!$H$6,FALSE)*100</f>
        <v>#N/A</v>
      </c>
      <c r="KG212" s="2925"/>
      <c r="KH212" s="2925"/>
      <c r="KI212" s="2960"/>
      <c r="KJ212" s="2961"/>
      <c r="KK212" s="2925"/>
      <c r="KL212" s="5502"/>
      <c r="KM212" s="5614">
        <v>644</v>
      </c>
      <c r="KN212" s="5615">
        <f>KM212*$CG$146/CG212</f>
        <v>167.84988565464604</v>
      </c>
      <c r="KO212" s="5579"/>
      <c r="KP212" s="4229"/>
      <c r="KQ212" s="3116"/>
      <c r="KS212" s="3732"/>
      <c r="KT212" s="3733"/>
      <c r="KU212" s="3733"/>
      <c r="KV212" s="3733"/>
      <c r="KW212" s="3733">
        <f t="shared" si="1761"/>
        <v>100</v>
      </c>
      <c r="KX212" s="3733"/>
      <c r="KY212" s="3733"/>
      <c r="KZ212" s="3733"/>
      <c r="LA212" s="3734"/>
      <c r="LE212" s="2365">
        <f>B200</f>
        <v>41790</v>
      </c>
      <c r="LF212" s="2366">
        <f>CJ200</f>
        <v>0.40007164666806294</v>
      </c>
      <c r="LG212" s="2366">
        <f>CJ224</f>
        <v>0.43595877699719399</v>
      </c>
      <c r="LI212" s="2379"/>
      <c r="LK212" s="2296"/>
      <c r="LL212" s="2540"/>
      <c r="LM212" s="2540"/>
      <c r="LN212" s="2540"/>
      <c r="LO212" s="2540"/>
      <c r="LP212" s="2540"/>
    </row>
    <row r="213" spans="2:333">
      <c r="B213" s="2101">
        <v>42185</v>
      </c>
      <c r="C213" s="4053"/>
      <c r="D213" s="4054" t="s">
        <v>3106</v>
      </c>
      <c r="E213" s="2212">
        <f>VLOOKUP(B213,Tabla.BCRA,BCRA!$W$1,TRUE)</f>
        <v>33851344.191933088</v>
      </c>
      <c r="F213" s="2212">
        <f>VLOOKUP(B213,Tabla.BCRA,BCRA!$Y$1,TRUE)</f>
        <v>26741209.266494252</v>
      </c>
      <c r="G213" s="2212">
        <f>VLOOKUP(B213,Tabla.BCRA,BCRA!$AG$1,TRUE)</f>
        <v>8739179.5520827621</v>
      </c>
      <c r="H213" s="2214">
        <f t="shared" si="1717"/>
        <v>568108.12238373607</v>
      </c>
      <c r="I213" s="2214">
        <f t="shared" si="1658"/>
        <v>718692.71904339641</v>
      </c>
      <c r="J213" s="2214">
        <f t="shared" si="1659"/>
        <v>1616305.2459632717</v>
      </c>
      <c r="K213" s="2264">
        <f>RESERVAS!F158*1000</f>
        <v>704964.52851000009</v>
      </c>
      <c r="L213" s="2265">
        <f>RESERVAS!G158*1000</f>
        <v>-146775.31743424843</v>
      </c>
      <c r="M213" s="2265">
        <f>RESERVAS!H158*1000</f>
        <v>1405283.3542505943</v>
      </c>
      <c r="N213" s="2265">
        <f>RESERVAS!I158*1000</f>
        <v>-211700</v>
      </c>
      <c r="O213" s="2216">
        <f>RESERVAS!J158*1000</f>
        <v>-1183664.4946945223</v>
      </c>
      <c r="P213" s="4645">
        <f t="shared" si="1881"/>
        <v>1973997.36986</v>
      </c>
      <c r="Q213" s="4645">
        <f t="shared" si="1828"/>
        <v>-1056604.873534244</v>
      </c>
      <c r="R213" s="4645">
        <f t="shared" si="1829"/>
        <v>767319.26899332448</v>
      </c>
      <c r="S213" s="4645">
        <f t="shared" si="1830"/>
        <v>-1024100</v>
      </c>
      <c r="T213" s="4646">
        <f t="shared" si="1831"/>
        <v>1748175.1763766373</v>
      </c>
      <c r="U213" s="2217">
        <f>VLOOKUP(B213,Tabla.BCRA,BCRA!$AK$1,TRUE)</f>
        <v>9.0864999999999991</v>
      </c>
      <c r="V213" s="2213">
        <f t="shared" si="1719"/>
        <v>1.0697188136245978E-2</v>
      </c>
      <c r="W213" s="2213">
        <f>U213/U212-1</f>
        <v>1.081285528350362E-2</v>
      </c>
      <c r="X213" s="2213">
        <f t="shared" si="1832"/>
        <v>0.10496890992131178</v>
      </c>
      <c r="Y213" s="2213">
        <f>U213/$U$207-1</f>
        <v>6.25E-2</v>
      </c>
      <c r="Z213" s="2562">
        <f t="shared" si="1883"/>
        <v>13.4</v>
      </c>
      <c r="AA213" s="2213">
        <f t="shared" ref="AA213" si="1908">Z213/Z212-1</f>
        <v>5.9288537549407216E-2</v>
      </c>
      <c r="AB213" s="2213">
        <f t="shared" si="1834"/>
        <v>-2.8985507246376829E-2</v>
      </c>
      <c r="AC213" s="2568">
        <f t="shared" si="1906"/>
        <v>0.4747152368898917</v>
      </c>
      <c r="AD213" s="4315">
        <f t="shared" si="1664"/>
        <v>97.614055177146824</v>
      </c>
      <c r="AE213" s="4315">
        <f t="shared" si="1665"/>
        <v>31.900829408969965</v>
      </c>
      <c r="AF213" s="4315">
        <f t="shared" si="1666"/>
        <v>55.236226710201429</v>
      </c>
      <c r="AG213" s="4315">
        <f t="shared" si="1667"/>
        <v>18.05151360917808</v>
      </c>
      <c r="AH213" s="3226">
        <f>BM!AP41*1000</f>
        <v>4000000</v>
      </c>
      <c r="AI213" s="2218">
        <f>BM!AQ41*1000</f>
        <v>13000000</v>
      </c>
      <c r="AJ213" s="2486">
        <f t="shared" si="1547"/>
        <v>17000000</v>
      </c>
      <c r="AK213" s="2477">
        <f>BM!AO41*1000</f>
        <v>8713000</v>
      </c>
      <c r="AL213" s="2486">
        <f t="shared" si="1548"/>
        <v>25713000</v>
      </c>
      <c r="AM213" s="2997">
        <f t="shared" si="1885"/>
        <v>20900000</v>
      </c>
      <c r="AN213" s="2670">
        <f t="shared" si="1835"/>
        <v>25000000</v>
      </c>
      <c r="AO213" s="2486">
        <f t="shared" si="1836"/>
        <v>45900000</v>
      </c>
      <c r="AP213" s="2670">
        <f t="shared" si="1837"/>
        <v>-5987000</v>
      </c>
      <c r="AQ213" s="2486">
        <f t="shared" si="1838"/>
        <v>39913000</v>
      </c>
      <c r="AR213" s="2334">
        <v>556606474</v>
      </c>
      <c r="AS213" s="2218">
        <v>512908019</v>
      </c>
      <c r="AT213" s="2218">
        <v>31485251</v>
      </c>
      <c r="AU213" s="2218">
        <v>26319144</v>
      </c>
      <c r="AV213" s="2335">
        <f t="shared" si="1898"/>
        <v>588091725</v>
      </c>
      <c r="AW213" s="4180">
        <f t="shared" si="1899"/>
        <v>539227163</v>
      </c>
      <c r="AX213" s="4153"/>
      <c r="AY213" s="3247">
        <v>5630963.9164733887</v>
      </c>
      <c r="AZ213" s="2212">
        <f>VLOOKUP(B213,Tabla.BCRA,BCRA!$H$1,TRUE)</f>
        <v>482719303</v>
      </c>
      <c r="BA213" s="2222">
        <f t="shared" ref="BA213:BA215" si="1909">AZ213/AZ212-1</f>
        <v>4.4613190853936002E-2</v>
      </c>
      <c r="BB213" s="2222">
        <f t="shared" ref="BB213:BB215" si="1910">AZ213/AZ201-1</f>
        <v>0.30249583732015051</v>
      </c>
      <c r="BC213" s="2222">
        <f t="shared" ref="BC213:BC215" si="1911">AZ213/$AZ$207-1</f>
        <v>4.3571932323596574E-2</v>
      </c>
      <c r="BD213" s="2223">
        <f>BM!AN41*1000</f>
        <v>6345140.4597000005</v>
      </c>
      <c r="BE213" s="2224">
        <f>SUM(BM!AO41:AR41)*1000</f>
        <v>24566020.163290001</v>
      </c>
      <c r="BF213" s="2224">
        <f>SUM(BM!AS41:AV41)*1000</f>
        <v>-3870642.175009992</v>
      </c>
      <c r="BG213" s="2224">
        <f>BM!AW41*1000</f>
        <v>-9493900</v>
      </c>
      <c r="BH213" s="2225">
        <f t="shared" si="1902"/>
        <v>3069288.552019991</v>
      </c>
      <c r="BI213" s="2512">
        <f t="shared" si="1891"/>
        <v>16649216.948929999</v>
      </c>
      <c r="BJ213" s="2512">
        <f t="shared" si="1844"/>
        <v>45087527.779750004</v>
      </c>
      <c r="BK213" s="2512">
        <f t="shared" si="1845"/>
        <v>-4748379.0028399825</v>
      </c>
      <c r="BL213" s="2512">
        <f t="shared" si="1846"/>
        <v>-36298080</v>
      </c>
      <c r="BM213" s="2225">
        <f t="shared" si="1847"/>
        <v>-535457.72584002744</v>
      </c>
      <c r="BN213" s="2512">
        <f>VLOOKUP(B213,Tabla.BCRA,BCRA!$L$1,TRUE)</f>
        <v>370347452</v>
      </c>
      <c r="BO213" s="4301">
        <v>635785</v>
      </c>
      <c r="BP213" s="2971">
        <f t="shared" si="1630"/>
        <v>1.3170904831207879</v>
      </c>
      <c r="BQ213" s="2222">
        <f t="shared" si="1779"/>
        <v>5.2714803261207921E-2</v>
      </c>
      <c r="BR213" s="2222">
        <f t="shared" si="1780"/>
        <v>0.32657511037665765</v>
      </c>
      <c r="BS213" s="2228">
        <f t="shared" si="1781"/>
        <v>-0.22591834572972735</v>
      </c>
      <c r="BT213" s="4301">
        <v>866749</v>
      </c>
      <c r="BU213" s="2971">
        <f t="shared" si="1631"/>
        <v>1.7955548796439988</v>
      </c>
      <c r="BV213" s="2222">
        <f t="shared" si="1782"/>
        <v>7.2315003024878255E-2</v>
      </c>
      <c r="BW213" s="2222">
        <f t="shared" si="1783"/>
        <v>0.33334922944863044</v>
      </c>
      <c r="BX213" s="2228">
        <f t="shared" si="1784"/>
        <v>5.5285198230698329E-2</v>
      </c>
      <c r="BY213" s="2301"/>
      <c r="BZ213" s="2302"/>
      <c r="CA213" s="2231"/>
      <c r="CB213" s="2232"/>
      <c r="CC213" s="2336">
        <f t="shared" si="1903"/>
        <v>220.28455172388536</v>
      </c>
      <c r="CD213" s="2302">
        <v>0.01</v>
      </c>
      <c r="CE213" s="2231">
        <f t="shared" si="1786"/>
        <v>6.635946724492614E-2</v>
      </c>
      <c r="CF213" s="2231">
        <f t="shared" ref="CF213" si="1912">CC213/CC201-1</f>
        <v>0.14773605884057828</v>
      </c>
      <c r="CG213" s="2301">
        <f t="shared" si="1788"/>
        <v>605.52172433138708</v>
      </c>
      <c r="CH213" s="2302">
        <v>1.5299999999999999E-2</v>
      </c>
      <c r="CI213" s="2231">
        <f t="shared" si="1789"/>
        <v>0.11777496650230956</v>
      </c>
      <c r="CJ213" s="2231">
        <f t="shared" si="1790"/>
        <v>0.27750895225468009</v>
      </c>
      <c r="CK213" s="2693">
        <f t="shared" si="1723"/>
        <v>0.2555706137792102</v>
      </c>
      <c r="CL213" s="4829">
        <f t="shared" si="1733"/>
        <v>2.8301881371668332</v>
      </c>
      <c r="CM213" s="2231" t="str">
        <f t="shared" si="1745"/>
        <v>2Y, 10M</v>
      </c>
      <c r="CN213" s="4829"/>
      <c r="CO213" s="2494">
        <f t="shared" si="1632"/>
        <v>602.89940803940397</v>
      </c>
      <c r="CP213" s="2219">
        <f t="shared" si="1633"/>
        <v>680.684022460439</v>
      </c>
      <c r="CQ213" s="2506">
        <f t="shared" si="1634"/>
        <v>679.17179270400175</v>
      </c>
      <c r="CR213" s="2219"/>
      <c r="CS213" s="2219"/>
      <c r="CT213" s="2219"/>
      <c r="CU213" s="3167"/>
      <c r="CV213" s="2494"/>
      <c r="CW213" s="2506"/>
      <c r="CX213" s="2709">
        <f t="shared" si="1791"/>
        <v>13061.419974391803</v>
      </c>
      <c r="CY213" s="2222" t="e">
        <f t="shared" si="1792"/>
        <v>#DIV/0!</v>
      </c>
      <c r="CZ213" s="2494">
        <f t="shared" si="1793"/>
        <v>188280.95602248298</v>
      </c>
      <c r="DA213" s="4190" t="e">
        <f t="shared" si="1794"/>
        <v>#DIV/0!</v>
      </c>
      <c r="DB213" s="2218">
        <f>DEPOSITOS!B157</f>
        <v>287592</v>
      </c>
      <c r="DC213" s="2218">
        <f>DEPOSITOS!C157</f>
        <v>230882</v>
      </c>
      <c r="DD213" s="2218">
        <f>DEPOSITOS!D157</f>
        <v>445959</v>
      </c>
      <c r="DE213" s="2218">
        <f>DEPOSITOS!E157</f>
        <v>10</v>
      </c>
      <c r="DF213" s="2218">
        <f>DEPOSITOS!F157</f>
        <v>39123</v>
      </c>
      <c r="DG213" s="2218">
        <f>DEPOSITOS!G157</f>
        <v>0</v>
      </c>
      <c r="DH213" s="2472">
        <f>DEPOSITOS!H157</f>
        <v>1003566</v>
      </c>
      <c r="DI213" s="2218">
        <f>DEPOSITOS!I157</f>
        <v>0</v>
      </c>
      <c r="DJ213" s="4059">
        <f>DEPOSITOS!J157</f>
        <v>1003566</v>
      </c>
      <c r="DK213" s="2477">
        <f>DEPOSITOS!K157</f>
        <v>183560</v>
      </c>
      <c r="DL213" s="2477">
        <f>DEPOSITOS!L157</f>
        <v>212375</v>
      </c>
      <c r="DM213" s="2477">
        <f>DEPOSITOS!M157</f>
        <v>370822</v>
      </c>
      <c r="DN213" s="2477">
        <f>DEPOSITOS!N157</f>
        <v>10</v>
      </c>
      <c r="DO213" s="2477">
        <f>DEPOSITOS!O157</f>
        <v>26279</v>
      </c>
      <c r="DP213" s="2477">
        <f>DEPOSITOS!P157</f>
        <v>0</v>
      </c>
      <c r="DQ213" s="2472">
        <f>DEPOSITOS!Q157</f>
        <v>793046</v>
      </c>
      <c r="DR213" s="2477">
        <f>DEPOSITOS!R157</f>
        <v>0</v>
      </c>
      <c r="DS213" s="4063">
        <f>DEPOSITOS!S157</f>
        <v>793046</v>
      </c>
      <c r="DT213" s="2235">
        <f t="shared" si="1605"/>
        <v>104032</v>
      </c>
      <c r="DU213" s="2219">
        <f t="shared" si="1606"/>
        <v>18507</v>
      </c>
      <c r="DV213" s="2219">
        <f t="shared" si="1607"/>
        <v>75137</v>
      </c>
      <c r="DW213" s="2219">
        <f t="shared" si="1608"/>
        <v>0</v>
      </c>
      <c r="DX213" s="2219">
        <f t="shared" si="1609"/>
        <v>12844</v>
      </c>
      <c r="DY213" s="2219">
        <f t="shared" si="1610"/>
        <v>0</v>
      </c>
      <c r="DZ213" s="2219">
        <f t="shared" si="1611"/>
        <v>210520</v>
      </c>
      <c r="EA213" s="2219">
        <f t="shared" si="1612"/>
        <v>0</v>
      </c>
      <c r="EB213" s="4063">
        <f t="shared" si="1613"/>
        <v>210520</v>
      </c>
      <c r="EC213" s="2477">
        <f>DEPOSITOS!Z157</f>
        <v>10230</v>
      </c>
      <c r="ED213" s="2477">
        <f>DEPOSITOS!AA157</f>
        <v>7973</v>
      </c>
      <c r="EE213" s="3265">
        <f t="shared" si="1614"/>
        <v>2257</v>
      </c>
      <c r="EF213" s="2218">
        <f>PRESTAMOS!B157</f>
        <v>79405</v>
      </c>
      <c r="EG213" s="2218">
        <f>PRESTAMOS!C157</f>
        <v>148549</v>
      </c>
      <c r="EH213" s="2218">
        <f>PRESTAMOS!D157</f>
        <v>49813</v>
      </c>
      <c r="EI213" s="2218">
        <f>PRESTAMOS!E157</f>
        <v>34812</v>
      </c>
      <c r="EJ213" s="2218">
        <f>PRESTAMOS!F157</f>
        <v>135322</v>
      </c>
      <c r="EK213" s="2218">
        <f>PRESTAMOS!G157</f>
        <v>139601</v>
      </c>
      <c r="EL213" s="2218">
        <f>PRESTAMOS!H157</f>
        <v>44697</v>
      </c>
      <c r="EM213" s="2266">
        <f>PRESTAMOS!I157</f>
        <v>632199</v>
      </c>
      <c r="EN213" s="2218">
        <f>PRESTAMOS!J157</f>
        <v>90</v>
      </c>
      <c r="EO213" s="2218">
        <f>PRESTAMOS!K157</f>
        <v>3087</v>
      </c>
      <c r="EP213" s="2218">
        <f>PRESTAMOS!L157</f>
        <v>97</v>
      </c>
      <c r="EQ213" s="2218">
        <f>PRESTAMOS!M157</f>
        <v>9</v>
      </c>
      <c r="ER213" s="2218">
        <f>PRESTAMOS!N157</f>
        <v>0</v>
      </c>
      <c r="ES213" s="2218">
        <f>PRESTAMOS!O157</f>
        <v>403</v>
      </c>
      <c r="ET213" s="2218">
        <f>PRESTAMOS!P157</f>
        <v>772</v>
      </c>
      <c r="EU213" s="2267">
        <f>PRESTAMOS!Q157</f>
        <v>4458</v>
      </c>
      <c r="EV213" s="2227">
        <f t="shared" si="1594"/>
        <v>20.878037922109314</v>
      </c>
      <c r="EW213" s="2227">
        <f t="shared" si="1595"/>
        <v>22.56</v>
      </c>
      <c r="EX213" s="2227">
        <f t="shared" si="1596"/>
        <v>0</v>
      </c>
      <c r="EY213" s="2268">
        <f t="shared" si="1597"/>
        <v>19.84</v>
      </c>
      <c r="EZ213" s="2227">
        <f t="shared" si="1598"/>
        <v>2.0797512259910094</v>
      </c>
      <c r="FA213" s="2269">
        <f t="shared" si="1599"/>
        <v>1.99</v>
      </c>
      <c r="FB213" s="2270">
        <f t="shared" si="1600"/>
        <v>2.4500000000000002</v>
      </c>
      <c r="FC213" s="2271">
        <f t="shared" si="1601"/>
        <v>19.375</v>
      </c>
      <c r="FD213" s="2227">
        <f t="shared" si="1602"/>
        <v>0</v>
      </c>
      <c r="FE213" s="4207">
        <f t="shared" si="1603"/>
        <v>0</v>
      </c>
      <c r="FF213" s="2212">
        <v>71682.399999999994</v>
      </c>
      <c r="FG213" s="2212">
        <v>31770</v>
      </c>
      <c r="FH213" s="2212">
        <v>10571.300000000003</v>
      </c>
      <c r="FI213" s="2212">
        <v>23395.200000000001</v>
      </c>
      <c r="FJ213" s="2212">
        <v>36.299999999999997</v>
      </c>
      <c r="FK213" s="2219">
        <f t="shared" si="1635"/>
        <v>739.40000000002328</v>
      </c>
      <c r="FL213" s="2239">
        <v>138194.6</v>
      </c>
      <c r="FM213" s="2212">
        <v>21818.600000000002</v>
      </c>
      <c r="FN213" s="2212">
        <v>57662.5</v>
      </c>
      <c r="FO213" s="2212">
        <v>34024</v>
      </c>
      <c r="FP213" s="2212">
        <v>2449.9</v>
      </c>
      <c r="FQ213" s="2212">
        <v>18253.499999999996</v>
      </c>
      <c r="FR213" s="2670">
        <f t="shared" si="1636"/>
        <v>4023.3000000000175</v>
      </c>
      <c r="FS213" s="2241">
        <v>138231.80000000002</v>
      </c>
      <c r="FT213" s="4067">
        <f t="shared" si="1679"/>
        <v>-37.200000000011642</v>
      </c>
      <c r="FU213" s="2212">
        <v>19944.3</v>
      </c>
      <c r="FV213" s="2212">
        <f t="shared" si="1637"/>
        <v>23395.200000000001</v>
      </c>
      <c r="FW213" s="4067">
        <f t="shared" si="1680"/>
        <v>-43376.700000000012</v>
      </c>
      <c r="FX213" s="2355">
        <v>8735.6</v>
      </c>
      <c r="FY213" s="4067">
        <f t="shared" si="1681"/>
        <v>-52112.30000000001</v>
      </c>
      <c r="FZ213" s="2670">
        <f t="shared" si="1893"/>
        <v>338967.5</v>
      </c>
      <c r="GA213" s="2670">
        <f t="shared" si="1849"/>
        <v>189814.80000000002</v>
      </c>
      <c r="GB213" s="2670">
        <f t="shared" si="1850"/>
        <v>21849.600000000002</v>
      </c>
      <c r="GC213" s="2670">
        <f t="shared" si="1851"/>
        <v>51764.800000000003</v>
      </c>
      <c r="GD213" s="2670">
        <f t="shared" si="1852"/>
        <v>173.3</v>
      </c>
      <c r="GE213" s="2670">
        <f t="shared" si="1853"/>
        <v>4428.4000000000378</v>
      </c>
      <c r="GF213" s="2841">
        <f t="shared" si="1854"/>
        <v>606998.4</v>
      </c>
      <c r="GG213" s="2670">
        <f t="shared" si="1855"/>
        <v>116608.40000000001</v>
      </c>
      <c r="GH213" s="2670">
        <f t="shared" si="1856"/>
        <v>244007.30000000002</v>
      </c>
      <c r="GI213" s="2670">
        <f t="shared" si="1857"/>
        <v>180115.6</v>
      </c>
      <c r="GJ213" s="2670">
        <f t="shared" si="1858"/>
        <v>10219.800000000001</v>
      </c>
      <c r="GK213" s="2670">
        <f t="shared" si="1859"/>
        <v>83718.8</v>
      </c>
      <c r="GL213" s="2670">
        <f t="shared" si="1860"/>
        <v>18922.899999999994</v>
      </c>
      <c r="GM213" s="2486">
        <f t="shared" si="1861"/>
        <v>653592.79999999993</v>
      </c>
      <c r="GN213" s="4067">
        <f t="shared" si="1862"/>
        <v>-46594.399999999936</v>
      </c>
      <c r="GO213" s="2670">
        <f t="shared" si="1863"/>
        <v>60541.5</v>
      </c>
      <c r="GP213" s="2670">
        <f t="shared" si="1864"/>
        <v>51764.800000000003</v>
      </c>
      <c r="GQ213" s="4067">
        <f t="shared" si="1865"/>
        <v>-158900.69999999992</v>
      </c>
      <c r="GR213" s="2670">
        <f t="shared" si="1865"/>
        <v>19079.400000000001</v>
      </c>
      <c r="GS213" s="4218">
        <f t="shared" si="1866"/>
        <v>-177980.09999999992</v>
      </c>
      <c r="GT213" s="2212">
        <f>'REC TRIB'!B227</f>
        <v>43050.180609620002</v>
      </c>
      <c r="GU213" s="2212">
        <f>'REC TRIB'!E227</f>
        <v>34052.352089859996</v>
      </c>
      <c r="GV213" s="2212">
        <f>'REC TRIB'!U227</f>
        <v>7756.1584882900006</v>
      </c>
      <c r="GW213" s="2219">
        <f t="shared" si="1700"/>
        <v>3979.0877628999879</v>
      </c>
      <c r="GX213" s="2241">
        <f>'REC TRIB'!B227+'REC TRIB'!E227-'REC TRIB'!I227+SUM('REC TRIB'!J227:M227)+'REC TRIB'!P227+'REC TRIB'!T227+'REC TRIB'!W227</f>
        <v>88837.778950669992</v>
      </c>
      <c r="GY213" s="2237">
        <f>'REC TRIB'!X227</f>
        <v>12451.05750757</v>
      </c>
      <c r="GZ213" s="2212">
        <f>'REC TRIB'!Y227</f>
        <v>17888.850766530002</v>
      </c>
      <c r="HA213" s="2219">
        <f t="shared" si="1701"/>
        <v>612.03856996999821</v>
      </c>
      <c r="HB213" s="2239">
        <f>'REC TRIB'!AD227</f>
        <v>30951.94684407</v>
      </c>
      <c r="HC213" s="2212">
        <f>'REC TRIB'!O227</f>
        <v>2879.5098463000004</v>
      </c>
      <c r="HD213" s="2212">
        <f>'REC TRIB'!N227</f>
        <v>10412.379247540001</v>
      </c>
      <c r="HE213" s="2219">
        <f t="shared" si="1702"/>
        <v>0</v>
      </c>
      <c r="HF213" s="2241">
        <f>'REC TRIB'!N227+'REC TRIB'!O227</f>
        <v>13291.88909384</v>
      </c>
      <c r="HG213" s="4073">
        <f>'REC TRIB'!AE227</f>
        <v>140837.77337687</v>
      </c>
      <c r="HH213" s="2212">
        <f t="shared" si="1867"/>
        <v>181273.14492574998</v>
      </c>
      <c r="HI213" s="2212">
        <f t="shared" si="1868"/>
        <v>198554.64264087001</v>
      </c>
      <c r="HJ213" s="2212">
        <f t="shared" si="1869"/>
        <v>44234.28658896</v>
      </c>
      <c r="HK213" s="2219">
        <f t="shared" si="1870"/>
        <v>10442.89514169997</v>
      </c>
      <c r="HL213" s="2241">
        <f t="shared" si="1871"/>
        <v>434504.96929727995</v>
      </c>
      <c r="HM213" s="2237">
        <f t="shared" si="1872"/>
        <v>74609.175589660008</v>
      </c>
      <c r="HN213" s="2212">
        <f t="shared" si="1873"/>
        <v>108438.18351198998</v>
      </c>
      <c r="HO213" s="2219">
        <f t="shared" si="1874"/>
        <v>3345.7572361299972</v>
      </c>
      <c r="HP213" s="2239">
        <f t="shared" si="1875"/>
        <v>186393.11633777997</v>
      </c>
      <c r="HQ213" s="2212">
        <f t="shared" si="1876"/>
        <v>15888.493310500002</v>
      </c>
      <c r="HR213" s="2212">
        <f t="shared" si="1877"/>
        <v>40030.983291459997</v>
      </c>
      <c r="HS213" s="2219">
        <f t="shared" si="1878"/>
        <v>0</v>
      </c>
      <c r="HT213" s="2241">
        <f t="shared" si="1879"/>
        <v>55919.476601960007</v>
      </c>
      <c r="HU213" s="4073">
        <f t="shared" si="1880"/>
        <v>721051.84882597998</v>
      </c>
      <c r="HV213" s="2242">
        <f t="shared" si="1814"/>
        <v>0.46952721717237611</v>
      </c>
      <c r="HW213" s="2242">
        <f t="shared" si="1815"/>
        <v>0.34236161532635312</v>
      </c>
      <c r="HX213" s="2242">
        <f t="shared" si="1816"/>
        <v>0.28334033591587104</v>
      </c>
      <c r="HY213" s="2222">
        <f t="shared" si="1817"/>
        <v>2.3957399814247453</v>
      </c>
      <c r="HZ213" s="2243">
        <f t="shared" si="1818"/>
        <v>0.43568622154646408</v>
      </c>
      <c r="IA213" s="2244">
        <f t="shared" si="1819"/>
        <v>0.38735697915415135</v>
      </c>
      <c r="IB213" s="2242">
        <f t="shared" si="1820"/>
        <v>0.36331130216404062</v>
      </c>
      <c r="IC213" s="2222">
        <f t="shared" si="1821"/>
        <v>0.66713141160418665</v>
      </c>
      <c r="ID213" s="2245">
        <f t="shared" si="1822"/>
        <v>0.37788347118689281</v>
      </c>
      <c r="IE213" s="2242">
        <f t="shared" si="1823"/>
        <v>0.27825625886293714</v>
      </c>
      <c r="IF213" s="2242">
        <f t="shared" si="1824"/>
        <v>0.2180925082883427</v>
      </c>
      <c r="IG213" s="2222" t="e">
        <f t="shared" si="1825"/>
        <v>#DIV/0!</v>
      </c>
      <c r="IH213" s="2243">
        <f t="shared" si="1826"/>
        <v>0.23064066970097885</v>
      </c>
      <c r="II213" s="4083">
        <f t="shared" si="1827"/>
        <v>0.39186762321519319</v>
      </c>
      <c r="IJ213" s="2395">
        <f t="shared" si="1746"/>
        <v>9.1743114496635303E-2</v>
      </c>
      <c r="IK213" s="2395">
        <f t="shared" si="1747"/>
        <v>7.2568077355793001E-2</v>
      </c>
      <c r="IL213" s="2395">
        <f t="shared" si="1748"/>
        <v>1.6528946596015694E-2</v>
      </c>
      <c r="IM213" s="2395">
        <f t="shared" si="1749"/>
        <v>8.4797299118024843E-3</v>
      </c>
      <c r="IN213" s="4484">
        <f t="shared" si="1750"/>
        <v>0.1893198683602465</v>
      </c>
      <c r="IO213" s="3192">
        <f t="shared" si="1751"/>
        <v>2.6534123163839334E-2</v>
      </c>
      <c r="IP213" s="2395">
        <f t="shared" si="1752"/>
        <v>3.8122462225402276E-2</v>
      </c>
      <c r="IQ213" s="2395">
        <f t="shared" si="1753"/>
        <v>1.3042993967966564E-3</v>
      </c>
      <c r="IR213" s="4485">
        <f t="shared" si="1754"/>
        <v>6.5960884786038274E-2</v>
      </c>
      <c r="IS213" s="2395">
        <f t="shared" si="1755"/>
        <v>6.1364481584603855E-3</v>
      </c>
      <c r="IT213" s="2395">
        <f t="shared" si="1756"/>
        <v>2.2189549218197428E-2</v>
      </c>
      <c r="IU213" s="2395">
        <f t="shared" si="1757"/>
        <v>0</v>
      </c>
      <c r="IV213" s="4484">
        <f t="shared" si="1758"/>
        <v>2.8325997376657811E-2</v>
      </c>
      <c r="IW213" s="3275">
        <v>65.074479624806429</v>
      </c>
      <c r="IX213" s="2537">
        <v>161.25380974427057</v>
      </c>
      <c r="IY213" s="4089">
        <f>SUM(IW213:IX213)</f>
        <v>226.328289369077</v>
      </c>
      <c r="IZ213" s="2526">
        <f>EMAE!N271</f>
        <v>102.46832135124028</v>
      </c>
      <c r="JA213" s="2222">
        <f>EMAE!O271%</f>
        <v>4.9051273537392692E-3</v>
      </c>
      <c r="JB213" s="2222">
        <f t="shared" ref="JB213:JB214" si="1913">IZ213/IZ201-1</f>
        <v>4.2229014932877673E-2</v>
      </c>
      <c r="JC213" s="3189">
        <f t="shared" ref="JC213:JC214" si="1914">IZ213/$IZ$207-1</f>
        <v>4.0562357737809807E-2</v>
      </c>
      <c r="JD213" s="2246">
        <f>MTSS!J45</f>
        <v>6247.527</v>
      </c>
      <c r="JE213" s="2246">
        <f>MTSS!K45</f>
        <v>3015.8649999999998</v>
      </c>
      <c r="JF213" s="2246">
        <f>MTSS!L45</f>
        <v>441.661</v>
      </c>
      <c r="JG213" s="2246">
        <f>MTSS!M45</f>
        <v>411.90300000000002</v>
      </c>
      <c r="JH213" s="2246">
        <f>MTSS!N45</f>
        <v>1451.923</v>
      </c>
      <c r="JI213" s="2246">
        <f>MTSS!O45</f>
        <v>354.31700000000001</v>
      </c>
      <c r="JJ213" s="4094">
        <f>MTSS!P45</f>
        <v>11923.196</v>
      </c>
      <c r="JK213" s="2982">
        <f t="shared" si="1735"/>
        <v>0.52398090243589057</v>
      </c>
      <c r="JL213" s="2982">
        <f t="shared" si="1736"/>
        <v>0.25294098998288711</v>
      </c>
      <c r="JM213" s="2982">
        <f t="shared" si="1737"/>
        <v>3.7042165540178994E-2</v>
      </c>
      <c r="JN213" s="2982">
        <f t="shared" si="1738"/>
        <v>3.4546358207983838E-2</v>
      </c>
      <c r="JO213" s="2982">
        <f t="shared" si="1739"/>
        <v>0.12177297093832895</v>
      </c>
      <c r="JP213" s="2982">
        <f t="shared" si="1500"/>
        <v>2.9716612894730574E-2</v>
      </c>
      <c r="JQ213" s="4098">
        <f t="shared" si="1501"/>
        <v>1</v>
      </c>
      <c r="JR213" s="3094">
        <f t="shared" si="1740"/>
        <v>100.39879724448073</v>
      </c>
      <c r="JS213" s="3094">
        <f t="shared" si="1741"/>
        <v>97.605989444099947</v>
      </c>
      <c r="JT213" s="3094">
        <f t="shared" si="1742"/>
        <v>99.139161743315313</v>
      </c>
      <c r="JU213" s="3094">
        <f t="shared" si="1743"/>
        <v>101.28056651790655</v>
      </c>
      <c r="JV213" s="3094">
        <f t="shared" si="1744"/>
        <v>100.38822989294121</v>
      </c>
      <c r="JW213" s="3094">
        <f t="shared" si="1502"/>
        <v>100.38816026202235</v>
      </c>
      <c r="JX213" s="4047">
        <f t="shared" si="1503"/>
        <v>99.659001806503909</v>
      </c>
      <c r="JY213" s="2881"/>
      <c r="JZ213" s="2882"/>
      <c r="KA213" s="2882"/>
      <c r="KB213" s="2882"/>
      <c r="KC213" s="2882"/>
      <c r="KD213" s="2882"/>
      <c r="KE213" s="2882"/>
      <c r="KF213" s="5644">
        <f>VLOOKUP(B213,Tabla.Desempleo,DESEMPLEO!$H$6,FALSE)*100</f>
        <v>6.6000000000000005</v>
      </c>
      <c r="KG213" s="2927">
        <v>5.9</v>
      </c>
      <c r="KH213" s="2927">
        <v>30.1</v>
      </c>
      <c r="KI213" s="2964"/>
      <c r="KJ213" s="2965"/>
      <c r="KK213" s="2927"/>
      <c r="KL213" s="2927"/>
      <c r="KM213" s="5618">
        <v>837</v>
      </c>
      <c r="KN213" s="5619">
        <f>KM213*$CG$146/CG213</f>
        <v>214.86528519389171</v>
      </c>
      <c r="KO213" s="5581"/>
      <c r="KP213" s="4231"/>
      <c r="KQ213" s="3118"/>
      <c r="KS213" s="3735"/>
      <c r="KT213" s="3736"/>
      <c r="KU213" s="3736"/>
      <c r="KV213" s="3736"/>
      <c r="KW213" s="3736">
        <f t="shared" si="1761"/>
        <v>100</v>
      </c>
      <c r="KX213" s="3736"/>
      <c r="KY213" s="3736"/>
      <c r="KZ213" s="3736"/>
      <c r="LA213" s="3737"/>
      <c r="LE213" s="2365">
        <f>B201</f>
        <v>41820</v>
      </c>
      <c r="LF213" s="2366">
        <f>CJ201</f>
        <v>0.40020865338561529</v>
      </c>
      <c r="LG213" s="2366">
        <f>CJ225</f>
        <v>0.45533495669271362</v>
      </c>
      <c r="LI213" s="2379"/>
      <c r="LJ213" s="2972">
        <v>17073</v>
      </c>
      <c r="LK213" s="2296">
        <f>IZ213/LJ213*10000</f>
        <v>60.017759826181859</v>
      </c>
      <c r="LL213" s="2540"/>
      <c r="LM213" s="2540"/>
      <c r="LN213" s="2540"/>
      <c r="LO213" s="2540"/>
      <c r="LP213" s="2540"/>
    </row>
    <row r="214" spans="2:333">
      <c r="B214" s="2064">
        <v>42216</v>
      </c>
      <c r="C214" s="4051"/>
      <c r="D214" s="4052" t="s">
        <v>3106</v>
      </c>
      <c r="E214" s="2177">
        <f>VLOOKUP(B214,Tabla.BCRA,BCRA!$W$1,TRUE)</f>
        <v>33942957.125597291</v>
      </c>
      <c r="F214" s="2177">
        <f>VLOOKUP(B214,Tabla.BCRA,BCRA!$Y$1,TRUE)</f>
        <v>26245854.930175349</v>
      </c>
      <c r="G214" s="2177">
        <f>VLOOKUP(B214,Tabla.BCRA,BCRA!$AG$1,TRUE)</f>
        <v>9341434.697898183</v>
      </c>
      <c r="H214" s="2179">
        <f t="shared" si="1717"/>
        <v>91612.93366420269</v>
      </c>
      <c r="I214" s="2179">
        <f t="shared" si="1658"/>
        <v>-495354.33631890267</v>
      </c>
      <c r="J214" s="2179">
        <f t="shared" si="1659"/>
        <v>602255.1458154209</v>
      </c>
      <c r="K214" s="2256">
        <f>RESERVAS!F159*1000</f>
        <v>-153848.54754000003</v>
      </c>
      <c r="L214" s="2257">
        <f>RESERVAS!G159*1000</f>
        <v>-1811.9233760617419</v>
      </c>
      <c r="M214" s="2257">
        <f>RESERVAS!H159*1000</f>
        <v>-90467.339354579351</v>
      </c>
      <c r="N214" s="2257">
        <f>RESERVAS!I159*1000</f>
        <v>587000</v>
      </c>
      <c r="O214" s="2181">
        <f>RESERVAS!J159*1000</f>
        <v>-249259.43503934928</v>
      </c>
      <c r="P214" s="4643">
        <f t="shared" si="1881"/>
        <v>1820148.82232</v>
      </c>
      <c r="Q214" s="4643">
        <f t="shared" si="1828"/>
        <v>-1058416.7969103057</v>
      </c>
      <c r="R214" s="4643">
        <f t="shared" si="1829"/>
        <v>676851.92963874515</v>
      </c>
      <c r="S214" s="4643">
        <f t="shared" si="1830"/>
        <v>-437100</v>
      </c>
      <c r="T214" s="4644">
        <f t="shared" si="1831"/>
        <v>1498915.7413372879</v>
      </c>
      <c r="U214" s="2182">
        <f>VLOOKUP(B214,Tabla.BCRA,BCRA!$AK$1,TRUE)</f>
        <v>9.1873000000000005</v>
      </c>
      <c r="V214" s="2178">
        <f t="shared" si="1719"/>
        <v>1.0971667410447175E-2</v>
      </c>
      <c r="W214" s="2178">
        <f>U214/U213-1</f>
        <v>1.1093380289440624E-2</v>
      </c>
      <c r="X214" s="2178">
        <f t="shared" si="1832"/>
        <v>0.10635333558281541</v>
      </c>
      <c r="Y214" s="2178">
        <f>U214/$U$207-1</f>
        <v>7.4286716557530497E-2</v>
      </c>
      <c r="Z214" s="2561">
        <f t="shared" si="1883"/>
        <v>14.94</v>
      </c>
      <c r="AA214" s="2178">
        <f t="shared" ref="AA214" si="1915">Z214/Z213-1</f>
        <v>0.11492537313432827</v>
      </c>
      <c r="AB214" s="2178">
        <f t="shared" ref="AB214" si="1916">Z214/$Z$207-1</f>
        <v>8.260869565217388E-2</v>
      </c>
      <c r="AC214" s="2567">
        <f t="shared" si="1906"/>
        <v>0.62615784833411325</v>
      </c>
      <c r="AD214" s="4314">
        <f t="shared" si="1664"/>
        <v>93.781095017140217</v>
      </c>
      <c r="AE214" s="4314">
        <f t="shared" si="1665"/>
        <v>33.37860311011584</v>
      </c>
      <c r="AF214" s="4314">
        <f t="shared" si="1666"/>
        <v>55.684207707092149</v>
      </c>
      <c r="AG214" s="4314">
        <f t="shared" si="1667"/>
        <v>19.819144447146602</v>
      </c>
      <c r="AH214" s="3225">
        <f>BM!AP42*1000</f>
        <v>10000000</v>
      </c>
      <c r="AI214" s="2183">
        <f>BM!AQ42*1000</f>
        <v>8700000</v>
      </c>
      <c r="AJ214" s="2485">
        <f t="shared" si="1547"/>
        <v>18700000</v>
      </c>
      <c r="AK214" s="2476">
        <f>BM!AO42*1000</f>
        <v>-3713800</v>
      </c>
      <c r="AL214" s="2485">
        <f t="shared" si="1548"/>
        <v>14986200</v>
      </c>
      <c r="AM214" s="2996">
        <f t="shared" si="1885"/>
        <v>30900000</v>
      </c>
      <c r="AN214" s="2672">
        <f t="shared" si="1835"/>
        <v>33700000</v>
      </c>
      <c r="AO214" s="2485">
        <f t="shared" si="1836"/>
        <v>64600000</v>
      </c>
      <c r="AP214" s="2672">
        <f t="shared" si="1837"/>
        <v>-9700800</v>
      </c>
      <c r="AQ214" s="2485">
        <f t="shared" si="1838"/>
        <v>54899200</v>
      </c>
      <c r="AR214" s="2331">
        <v>722267137</v>
      </c>
      <c r="AS214" s="2183">
        <v>680852571</v>
      </c>
      <c r="AT214" s="2183">
        <v>51322293</v>
      </c>
      <c r="AU214" s="2183">
        <v>45987565</v>
      </c>
      <c r="AV214" s="2332">
        <f t="shared" si="1898"/>
        <v>773589430</v>
      </c>
      <c r="AW214" s="4179">
        <f t="shared" si="1899"/>
        <v>726840136</v>
      </c>
      <c r="AX214" s="4152"/>
      <c r="AY214" s="3246">
        <v>5774930.4600830078</v>
      </c>
      <c r="AZ214" s="2177">
        <f>VLOOKUP(B214,Tabla.BCRA,BCRA!$H$1,TRUE)</f>
        <v>520170390</v>
      </c>
      <c r="BA214" s="2187">
        <f t="shared" si="1909"/>
        <v>7.7583570342535157E-2</v>
      </c>
      <c r="BB214" s="2187">
        <f t="shared" si="1910"/>
        <v>0.39947866425389122</v>
      </c>
      <c r="BC214" s="2187">
        <f t="shared" si="1911"/>
        <v>0.1245359687425196</v>
      </c>
      <c r="BD214" s="2188">
        <f>BM!AN42*1000</f>
        <v>-2040463.4818199996</v>
      </c>
      <c r="BE214" s="2189">
        <f>SUM(BM!AO42:AR42)*1000</f>
        <v>17554826.766479995</v>
      </c>
      <c r="BF214" s="2189">
        <f>SUM(BM!AS42:AV42)*1000</f>
        <v>13512003.117430003</v>
      </c>
      <c r="BG214" s="2189">
        <f>BM!AW42*1000</f>
        <v>7595999.9999999991</v>
      </c>
      <c r="BH214" s="2190">
        <f t="shared" si="1902"/>
        <v>828720.59791000187</v>
      </c>
      <c r="BI214" s="2511">
        <f t="shared" si="1891"/>
        <v>14608753.467109999</v>
      </c>
      <c r="BJ214" s="2511">
        <f t="shared" si="1844"/>
        <v>62642354.546230003</v>
      </c>
      <c r="BK214" s="2511">
        <f t="shared" si="1845"/>
        <v>8763624.1145900209</v>
      </c>
      <c r="BL214" s="2511">
        <f t="shared" si="1846"/>
        <v>-28702080</v>
      </c>
      <c r="BM214" s="2190">
        <f t="shared" si="1847"/>
        <v>293262.87206997443</v>
      </c>
      <c r="BN214" s="2511">
        <f>VLOOKUP(B214,Tabla.BCRA,BCRA!$L$1,TRUE)</f>
        <v>355879585</v>
      </c>
      <c r="BO214" s="4300">
        <v>656350</v>
      </c>
      <c r="BP214" s="2970">
        <f t="shared" si="1630"/>
        <v>1.2617980812018155</v>
      </c>
      <c r="BQ214" s="2187">
        <f t="shared" si="1779"/>
        <v>3.2345840181822405E-2</v>
      </c>
      <c r="BR214" s="2187">
        <f t="shared" si="1780"/>
        <v>0.35656591544172356</v>
      </c>
      <c r="BS214" s="2193">
        <f t="shared" si="1781"/>
        <v>-0.20088002425302032</v>
      </c>
      <c r="BT214" s="4300">
        <v>881426</v>
      </c>
      <c r="BU214" s="2970">
        <f t="shared" si="1631"/>
        <v>1.6944947596882629</v>
      </c>
      <c r="BV214" s="2187">
        <f t="shared" si="1782"/>
        <v>1.6933391327823788E-2</v>
      </c>
      <c r="BW214" s="2187">
        <f t="shared" si="1783"/>
        <v>0.35267288503386962</v>
      </c>
      <c r="BX214" s="2193">
        <f t="shared" si="1784"/>
        <v>7.3154755454798881E-2</v>
      </c>
      <c r="BY214" s="2299"/>
      <c r="BZ214" s="2300"/>
      <c r="CA214" s="2196"/>
      <c r="CB214" s="2197"/>
      <c r="CC214" s="2333">
        <f t="shared" si="1903"/>
        <v>223.14825089629585</v>
      </c>
      <c r="CD214" s="2300">
        <v>1.2999999999999999E-2</v>
      </c>
      <c r="CE214" s="2196">
        <f t="shared" ref="CE214" si="1917">CC214/$CC$207-1</f>
        <v>8.0222140319109903E-2</v>
      </c>
      <c r="CF214" s="2196">
        <f t="shared" ref="CF214" si="1918">CC214/CC202-1</f>
        <v>0.14660416923619879</v>
      </c>
      <c r="CG214" s="2299">
        <f t="shared" si="1788"/>
        <v>617.14774143854982</v>
      </c>
      <c r="CH214" s="2300">
        <v>1.9199999999999998E-2</v>
      </c>
      <c r="CI214" s="2196">
        <f t="shared" si="1789"/>
        <v>0.13923624585915406</v>
      </c>
      <c r="CJ214" s="2196">
        <f t="shared" si="1790"/>
        <v>0.27065201926219418</v>
      </c>
      <c r="CK214" s="2692">
        <f t="shared" si="1723"/>
        <v>0.2555706137792102</v>
      </c>
      <c r="CL214" s="4828">
        <f t="shared" si="1733"/>
        <v>2.8937781882451499</v>
      </c>
      <c r="CM214" s="2196" t="str">
        <f t="shared" si="1745"/>
        <v>2Y, 11M</v>
      </c>
      <c r="CN214" s="4828"/>
      <c r="CO214" s="2493">
        <f t="shared" si="1632"/>
        <v>649.67449667250185</v>
      </c>
      <c r="CP214" s="2184">
        <f t="shared" si="1633"/>
        <v>692.21031138335888</v>
      </c>
      <c r="CQ214" s="2505">
        <f t="shared" si="1634"/>
        <v>692.21189112391869</v>
      </c>
      <c r="CR214" s="2184"/>
      <c r="CS214" s="2184"/>
      <c r="CT214" s="2184"/>
      <c r="CU214" s="3166"/>
      <c r="CV214" s="2493"/>
      <c r="CW214" s="2505"/>
      <c r="CX214" s="2708">
        <f t="shared" si="1791"/>
        <v>16604.571428571424</v>
      </c>
      <c r="CY214" s="2187" t="e">
        <f t="shared" si="1792"/>
        <v>#DIV/0!</v>
      </c>
      <c r="CZ214" s="2493">
        <f t="shared" si="1793"/>
        <v>187745.91557232075</v>
      </c>
      <c r="DA214" s="4189" t="e">
        <f t="shared" si="1794"/>
        <v>#DIV/0!</v>
      </c>
      <c r="DB214" s="2183">
        <f>DEPOSITOS!B158</f>
        <v>289083</v>
      </c>
      <c r="DC214" s="2183">
        <f>DEPOSITOS!C158</f>
        <v>224942</v>
      </c>
      <c r="DD214" s="2183">
        <f>DEPOSITOS!D158</f>
        <v>468236</v>
      </c>
      <c r="DE214" s="2183">
        <f>DEPOSITOS!E158</f>
        <v>10</v>
      </c>
      <c r="DF214" s="2183">
        <f>DEPOSITOS!F158</f>
        <v>35936</v>
      </c>
      <c r="DG214" s="2183">
        <f>DEPOSITOS!G158</f>
        <v>0</v>
      </c>
      <c r="DH214" s="2471">
        <f>DEPOSITOS!H158</f>
        <v>1018207</v>
      </c>
      <c r="DI214" s="2183">
        <f>DEPOSITOS!I158</f>
        <v>0</v>
      </c>
      <c r="DJ214" s="4058">
        <f>DEPOSITOS!J158</f>
        <v>1018207</v>
      </c>
      <c r="DK214" s="2476">
        <f>DEPOSITOS!K158</f>
        <v>182928</v>
      </c>
      <c r="DL214" s="2476">
        <f>DEPOSITOS!L158</f>
        <v>207899</v>
      </c>
      <c r="DM214" s="2476">
        <f>DEPOSITOS!M158</f>
        <v>382163</v>
      </c>
      <c r="DN214" s="2476">
        <f>DEPOSITOS!N158</f>
        <v>10</v>
      </c>
      <c r="DO214" s="2476">
        <f>DEPOSITOS!O158</f>
        <v>24370</v>
      </c>
      <c r="DP214" s="2476">
        <f>DEPOSITOS!P158</f>
        <v>0</v>
      </c>
      <c r="DQ214" s="2471">
        <f>DEPOSITOS!Q158</f>
        <v>797370</v>
      </c>
      <c r="DR214" s="2476">
        <f>DEPOSITOS!R158</f>
        <v>0</v>
      </c>
      <c r="DS214" s="4062">
        <f>DEPOSITOS!S158</f>
        <v>797370</v>
      </c>
      <c r="DT214" s="2200">
        <f t="shared" si="1605"/>
        <v>106155</v>
      </c>
      <c r="DU214" s="2184">
        <f t="shared" si="1606"/>
        <v>17043</v>
      </c>
      <c r="DV214" s="2184">
        <f t="shared" si="1607"/>
        <v>86073</v>
      </c>
      <c r="DW214" s="2184">
        <f t="shared" si="1608"/>
        <v>0</v>
      </c>
      <c r="DX214" s="2184">
        <f t="shared" si="1609"/>
        <v>11566</v>
      </c>
      <c r="DY214" s="2184">
        <f t="shared" si="1610"/>
        <v>0</v>
      </c>
      <c r="DZ214" s="2184">
        <f t="shared" si="1611"/>
        <v>220837</v>
      </c>
      <c r="EA214" s="2184">
        <f t="shared" si="1612"/>
        <v>0</v>
      </c>
      <c r="EB214" s="4062">
        <f t="shared" si="1613"/>
        <v>220837</v>
      </c>
      <c r="EC214" s="2476">
        <f>DEPOSITOS!Z158</f>
        <v>10390</v>
      </c>
      <c r="ED214" s="2476">
        <f>DEPOSITOS!AA158</f>
        <v>8106</v>
      </c>
      <c r="EE214" s="3264">
        <f t="shared" si="1614"/>
        <v>2284</v>
      </c>
      <c r="EF214" s="2183">
        <f>PRESTAMOS!B158</f>
        <v>77679</v>
      </c>
      <c r="EG214" s="2183">
        <f>PRESTAMOS!C158</f>
        <v>156640</v>
      </c>
      <c r="EH214" s="2183">
        <f>PRESTAMOS!D158</f>
        <v>50631</v>
      </c>
      <c r="EI214" s="2183">
        <f>PRESTAMOS!E158</f>
        <v>35408</v>
      </c>
      <c r="EJ214" s="2183">
        <f>PRESTAMOS!F158</f>
        <v>139429</v>
      </c>
      <c r="EK214" s="2183">
        <f>PRESTAMOS!G158</f>
        <v>138698</v>
      </c>
      <c r="EL214" s="2183">
        <f>PRESTAMOS!H158</f>
        <v>45352</v>
      </c>
      <c r="EM214" s="2258">
        <f>PRESTAMOS!I158</f>
        <v>643837</v>
      </c>
      <c r="EN214" s="2183">
        <f>PRESTAMOS!J158</f>
        <v>80</v>
      </c>
      <c r="EO214" s="2183">
        <f>PRESTAMOS!K158</f>
        <v>3108</v>
      </c>
      <c r="EP214" s="2183">
        <f>PRESTAMOS!L158</f>
        <v>99</v>
      </c>
      <c r="EQ214" s="2183">
        <f>PRESTAMOS!M158</f>
        <v>9</v>
      </c>
      <c r="ER214" s="2183">
        <f>PRESTAMOS!N158</f>
        <v>0</v>
      </c>
      <c r="ES214" s="2183">
        <f>PRESTAMOS!O158</f>
        <v>376</v>
      </c>
      <c r="ET214" s="2183">
        <f>PRESTAMOS!P158</f>
        <v>763</v>
      </c>
      <c r="EU214" s="2259">
        <f>PRESTAMOS!Q158</f>
        <v>4435</v>
      </c>
      <c r="EV214" s="2192">
        <f t="shared" si="1594"/>
        <v>23.013772517911431</v>
      </c>
      <c r="EW214" s="2192">
        <f t="shared" si="1595"/>
        <v>23.54</v>
      </c>
      <c r="EX214" s="2192">
        <f t="shared" si="1596"/>
        <v>0</v>
      </c>
      <c r="EY214" s="2260">
        <f t="shared" si="1597"/>
        <v>22.71</v>
      </c>
      <c r="EZ214" s="2192">
        <f t="shared" si="1598"/>
        <v>1.7811579026668676</v>
      </c>
      <c r="FA214" s="2261">
        <f t="shared" si="1599"/>
        <v>1.99</v>
      </c>
      <c r="FB214" s="2262">
        <f t="shared" si="1600"/>
        <v>1.33</v>
      </c>
      <c r="FC214" s="2263">
        <f t="shared" si="1601"/>
        <v>21.0625</v>
      </c>
      <c r="FD214" s="2192">
        <f t="shared" si="1602"/>
        <v>0</v>
      </c>
      <c r="FE214" s="4206">
        <f t="shared" si="1603"/>
        <v>0</v>
      </c>
      <c r="FF214" s="2177">
        <v>65790.8</v>
      </c>
      <c r="FG214" s="2177">
        <v>46534.9</v>
      </c>
      <c r="FH214" s="2177">
        <v>2768.7</v>
      </c>
      <c r="FI214" s="2177">
        <v>13831.8</v>
      </c>
      <c r="FJ214" s="2177">
        <v>50.8</v>
      </c>
      <c r="FK214" s="2184">
        <f t="shared" si="1635"/>
        <v>884.19999999998254</v>
      </c>
      <c r="FL214" s="2204">
        <v>129861.2</v>
      </c>
      <c r="FM214" s="2177">
        <v>27627.7</v>
      </c>
      <c r="FN214" s="2177">
        <v>40884.800000000003</v>
      </c>
      <c r="FO214" s="2177">
        <v>39917.1</v>
      </c>
      <c r="FP214" s="2177">
        <v>2844.8</v>
      </c>
      <c r="FQ214" s="2177">
        <v>13900.9</v>
      </c>
      <c r="FR214" s="2672">
        <f t="shared" si="1636"/>
        <v>3894.3999999999942</v>
      </c>
      <c r="FS214" s="2206">
        <v>129069.7</v>
      </c>
      <c r="FT214" s="4066">
        <f t="shared" si="1679"/>
        <v>791.5</v>
      </c>
      <c r="FU214" s="2177">
        <v>1827.9</v>
      </c>
      <c r="FV214" s="2177">
        <f t="shared" si="1637"/>
        <v>13831.8</v>
      </c>
      <c r="FW214" s="4066">
        <f t="shared" si="1680"/>
        <v>-14868.199999999999</v>
      </c>
      <c r="FX214" s="2353">
        <v>922.8</v>
      </c>
      <c r="FY214" s="4066">
        <f t="shared" si="1681"/>
        <v>-15790.999999999998</v>
      </c>
      <c r="FZ214" s="2672">
        <f t="shared" si="1893"/>
        <v>404758.3</v>
      </c>
      <c r="GA214" s="2672">
        <f t="shared" si="1849"/>
        <v>236349.7</v>
      </c>
      <c r="GB214" s="2672">
        <f t="shared" si="1850"/>
        <v>24618.300000000003</v>
      </c>
      <c r="GC214" s="2672">
        <f t="shared" si="1851"/>
        <v>65596.600000000006</v>
      </c>
      <c r="GD214" s="2672">
        <f t="shared" si="1852"/>
        <v>224.10000000000002</v>
      </c>
      <c r="GE214" s="2672">
        <f t="shared" si="1853"/>
        <v>5312.6000000000204</v>
      </c>
      <c r="GF214" s="2840">
        <f t="shared" si="1854"/>
        <v>736859.6</v>
      </c>
      <c r="GG214" s="2672">
        <f t="shared" si="1855"/>
        <v>144236.1</v>
      </c>
      <c r="GH214" s="2672">
        <f t="shared" si="1856"/>
        <v>284892.10000000003</v>
      </c>
      <c r="GI214" s="2672">
        <f t="shared" si="1857"/>
        <v>220032.7</v>
      </c>
      <c r="GJ214" s="2672">
        <f t="shared" si="1858"/>
        <v>13064.600000000002</v>
      </c>
      <c r="GK214" s="2672">
        <f t="shared" si="1859"/>
        <v>97619.7</v>
      </c>
      <c r="GL214" s="2672">
        <f t="shared" si="1860"/>
        <v>22817.299999999988</v>
      </c>
      <c r="GM214" s="2485">
        <f t="shared" si="1861"/>
        <v>782662.49999999988</v>
      </c>
      <c r="GN214" s="4066">
        <f t="shared" si="1862"/>
        <v>-45802.899999999936</v>
      </c>
      <c r="GO214" s="2672">
        <f t="shared" si="1863"/>
        <v>62369.4</v>
      </c>
      <c r="GP214" s="2672">
        <f t="shared" si="1864"/>
        <v>65596.600000000006</v>
      </c>
      <c r="GQ214" s="4066">
        <f t="shared" si="1865"/>
        <v>-173768.89999999994</v>
      </c>
      <c r="GR214" s="2672">
        <f t="shared" si="1865"/>
        <v>20002.2</v>
      </c>
      <c r="GS214" s="4217">
        <f t="shared" si="1866"/>
        <v>-193771.09999999992</v>
      </c>
      <c r="GT214" s="2177">
        <f>'REC TRIB'!B228</f>
        <v>33332.741754609997</v>
      </c>
      <c r="GU214" s="2177">
        <f>'REC TRIB'!E228</f>
        <v>35911.099595910004</v>
      </c>
      <c r="GV214" s="2177">
        <f>'REC TRIB'!U228</f>
        <v>8827.5922315299995</v>
      </c>
      <c r="GW214" s="2184">
        <f t="shared" si="1700"/>
        <v>7.7816947899991646</v>
      </c>
      <c r="GX214" s="2206">
        <f>'REC TRIB'!B228+'REC TRIB'!E228-'REC TRIB'!I228+SUM('REC TRIB'!J228:M228)+'REC TRIB'!P228+'REC TRIB'!T228+'REC TRIB'!W228</f>
        <v>78079.215276839997</v>
      </c>
      <c r="GY214" s="2202">
        <f>'REC TRIB'!X228</f>
        <v>18149.566688909999</v>
      </c>
      <c r="GZ214" s="2177">
        <f>'REC TRIB'!Y228</f>
        <v>26286.663566889994</v>
      </c>
      <c r="HA214" s="2184">
        <f t="shared" si="1701"/>
        <v>658.34397423000337</v>
      </c>
      <c r="HB214" s="2204">
        <f>'REC TRIB'!AD228</f>
        <v>45094.574230029997</v>
      </c>
      <c r="HC214" s="2177">
        <f>'REC TRIB'!O228</f>
        <v>3241.1084889600002</v>
      </c>
      <c r="HD214" s="2177">
        <f>'REC TRIB'!N228</f>
        <v>10756.07410949</v>
      </c>
      <c r="HE214" s="2184">
        <f t="shared" si="1702"/>
        <v>0</v>
      </c>
      <c r="HF214" s="2206">
        <f>'REC TRIB'!N228+'REC TRIB'!O228</f>
        <v>13997.182598450001</v>
      </c>
      <c r="HG214" s="4072">
        <f>'REC TRIB'!AE228</f>
        <v>145998.56433684999</v>
      </c>
      <c r="HH214" s="2177">
        <f t="shared" si="1867"/>
        <v>214605.88668035998</v>
      </c>
      <c r="HI214" s="2177">
        <f t="shared" si="1868"/>
        <v>234465.74223678</v>
      </c>
      <c r="HJ214" s="2177">
        <f t="shared" si="1869"/>
        <v>53061.878820489997</v>
      </c>
      <c r="HK214" s="2184">
        <f t="shared" si="1870"/>
        <v>10450.676836489969</v>
      </c>
      <c r="HL214" s="2206">
        <f t="shared" si="1871"/>
        <v>512584.18457411998</v>
      </c>
      <c r="HM214" s="2202">
        <f t="shared" si="1872"/>
        <v>92758.742278570004</v>
      </c>
      <c r="HN214" s="2177">
        <f t="shared" si="1873"/>
        <v>134724.84707887998</v>
      </c>
      <c r="HO214" s="2184">
        <f t="shared" si="1874"/>
        <v>4004.1012103600006</v>
      </c>
      <c r="HP214" s="2204">
        <f t="shared" si="1875"/>
        <v>231487.69056780997</v>
      </c>
      <c r="HQ214" s="2177">
        <f t="shared" si="1876"/>
        <v>19129.601799460001</v>
      </c>
      <c r="HR214" s="2177">
        <f t="shared" si="1877"/>
        <v>50787.057400949998</v>
      </c>
      <c r="HS214" s="2184">
        <f t="shared" si="1878"/>
        <v>0</v>
      </c>
      <c r="HT214" s="2206">
        <f t="shared" si="1879"/>
        <v>69916.659200410009</v>
      </c>
      <c r="HU214" s="4072">
        <f t="shared" si="1880"/>
        <v>867050.41316282994</v>
      </c>
      <c r="HV214" s="2207">
        <f t="shared" si="1814"/>
        <v>0.5199627682038519</v>
      </c>
      <c r="HW214" s="2207">
        <f t="shared" si="1815"/>
        <v>0.28255309833858555</v>
      </c>
      <c r="HX214" s="2207">
        <f t="shared" si="1816"/>
        <v>0.27465538985919791</v>
      </c>
      <c r="HY214" s="2187">
        <f t="shared" si="1817"/>
        <v>-1.0095733774154341</v>
      </c>
      <c r="HZ214" s="2208">
        <f t="shared" si="1818"/>
        <v>0.39321940111199627</v>
      </c>
      <c r="IA214" s="2209">
        <f t="shared" si="1819"/>
        <v>0.39565567445838501</v>
      </c>
      <c r="IB214" s="2207">
        <f t="shared" si="1820"/>
        <v>0.39978610126403802</v>
      </c>
      <c r="IC214" s="2187">
        <f t="shared" si="1821"/>
        <v>1.3738965617892558</v>
      </c>
      <c r="ID214" s="2210">
        <f t="shared" si="1822"/>
        <v>0.40653682523222634</v>
      </c>
      <c r="IE214" s="2207">
        <f t="shared" si="1823"/>
        <v>0.20090921242233883</v>
      </c>
      <c r="IF214" s="2207">
        <f t="shared" si="1824"/>
        <v>0.14883730364894188</v>
      </c>
      <c r="IG214" s="2187" t="e">
        <f t="shared" si="1825"/>
        <v>#DIV/0!</v>
      </c>
      <c r="IH214" s="2208">
        <f t="shared" si="1826"/>
        <v>0.1604889493614885</v>
      </c>
      <c r="II214" s="4082">
        <f t="shared" si="1827"/>
        <v>0.36332664696858474</v>
      </c>
      <c r="IJ214" s="2394">
        <f t="shared" si="1746"/>
        <v>6.9263674051162613E-2</v>
      </c>
      <c r="IK214" s="2394">
        <f t="shared" si="1747"/>
        <v>7.4621365249258068E-2</v>
      </c>
      <c r="IL214" s="2394">
        <f t="shared" si="1748"/>
        <v>1.8343269674079739E-2</v>
      </c>
      <c r="IM214" s="2394">
        <f t="shared" si="1749"/>
        <v>1.6169950118957405E-5</v>
      </c>
      <c r="IN214" s="4482">
        <f t="shared" si="1750"/>
        <v>0.16224447892461938</v>
      </c>
      <c r="IO214" s="3191">
        <f t="shared" si="1751"/>
        <v>3.7713839460465026E-2</v>
      </c>
      <c r="IP214" s="2394">
        <f t="shared" si="1752"/>
        <v>5.4622296317338837E-2</v>
      </c>
      <c r="IQ214" s="2394">
        <f t="shared" si="1753"/>
        <v>1.3680039517993583E-3</v>
      </c>
      <c r="IR214" s="4483">
        <f t="shared" si="1754"/>
        <v>9.3704139729603217E-2</v>
      </c>
      <c r="IS214" s="2394">
        <f t="shared" si="1755"/>
        <v>6.7348519841676086E-3</v>
      </c>
      <c r="IT214" s="2394">
        <f t="shared" si="1756"/>
        <v>2.2350552999044208E-2</v>
      </c>
      <c r="IU214" s="2394">
        <f t="shared" si="1757"/>
        <v>0</v>
      </c>
      <c r="IV214" s="4482">
        <f t="shared" si="1758"/>
        <v>2.9085404983211816E-2</v>
      </c>
      <c r="IW214" s="3274"/>
      <c r="IX214" s="2536"/>
      <c r="IY214" s="4090"/>
      <c r="IZ214" s="2527">
        <f>EMAE!N272</f>
        <v>102.41361893819598</v>
      </c>
      <c r="JA214" s="2187">
        <f>EMAE!O272%</f>
        <v>-5.3384706924974878E-4</v>
      </c>
      <c r="JB214" s="2187">
        <f t="shared" si="1913"/>
        <v>4.4030663466662512E-2</v>
      </c>
      <c r="JC214" s="3188">
        <f t="shared" si="1914"/>
        <v>4.0006856572759819E-2</v>
      </c>
      <c r="JD214" s="2211">
        <f>MTSS!J46</f>
        <v>6253.3770000000004</v>
      </c>
      <c r="JE214" s="2211">
        <f>MTSS!K46</f>
        <v>3057.1610000000001</v>
      </c>
      <c r="JF214" s="2211">
        <f>MTSS!L46</f>
        <v>441.91300000000001</v>
      </c>
      <c r="JG214" s="2211">
        <f>MTSS!M46</f>
        <v>411.27100000000002</v>
      </c>
      <c r="JH214" s="2211">
        <f>MTSS!N46</f>
        <v>1454.479</v>
      </c>
      <c r="JI214" s="2211">
        <f>MTSS!O46</f>
        <v>354.94</v>
      </c>
      <c r="JJ214" s="4093">
        <f>MTSS!P46</f>
        <v>11973.141000000001</v>
      </c>
      <c r="JK214" s="2981">
        <f t="shared" si="1735"/>
        <v>0.52228375160703444</v>
      </c>
      <c r="JL214" s="2981">
        <f t="shared" si="1736"/>
        <v>0.25533492005147185</v>
      </c>
      <c r="JM214" s="2981">
        <f t="shared" si="1737"/>
        <v>3.6908694218167143E-2</v>
      </c>
      <c r="JN214" s="2981">
        <f t="shared" si="1738"/>
        <v>3.4349466025665278E-2</v>
      </c>
      <c r="JO214" s="2981">
        <f t="shared" si="1739"/>
        <v>0.1214784825468939</v>
      </c>
      <c r="JP214" s="2981">
        <f t="shared" si="1500"/>
        <v>2.9644685550767335E-2</v>
      </c>
      <c r="JQ214" s="4097">
        <f t="shared" si="1501"/>
        <v>1</v>
      </c>
      <c r="JR214" s="2390">
        <f t="shared" si="1740"/>
        <v>100.49280771676526</v>
      </c>
      <c r="JS214" s="2390">
        <f t="shared" si="1741"/>
        <v>98.94250050811759</v>
      </c>
      <c r="JT214" s="2390">
        <f t="shared" si="1742"/>
        <v>99.19572790777022</v>
      </c>
      <c r="JU214" s="2390">
        <f t="shared" si="1743"/>
        <v>101.12516750882111</v>
      </c>
      <c r="JV214" s="2390">
        <f t="shared" si="1744"/>
        <v>100.56495573556947</v>
      </c>
      <c r="JW214" s="2390">
        <f t="shared" si="1502"/>
        <v>100.56467401621208</v>
      </c>
      <c r="JX214" s="4046">
        <f t="shared" si="1503"/>
        <v>100.07646276623534</v>
      </c>
      <c r="JY214" s="2978"/>
      <c r="JZ214" s="2979"/>
      <c r="KA214" s="2979"/>
      <c r="KB214" s="2979"/>
      <c r="KC214" s="2979"/>
      <c r="KD214" s="2979"/>
      <c r="KE214" s="2979"/>
      <c r="KF214" s="5643" t="e">
        <f>VLOOKUP(B214,Tabla.Desempleo,DESEMPLEO!$H$6,FALSE)*100</f>
        <v>#N/A</v>
      </c>
      <c r="KG214" s="2926"/>
      <c r="KH214" s="2926"/>
      <c r="KI214" s="2962"/>
      <c r="KJ214" s="2963"/>
      <c r="KK214" s="2926"/>
      <c r="KL214" s="2926"/>
      <c r="KM214" s="5616">
        <v>837</v>
      </c>
      <c r="KN214" s="5617">
        <f>KM214*$CG$146/CG214</f>
        <v>210.81758751362997</v>
      </c>
      <c r="KO214" s="5580"/>
      <c r="KP214" s="4230"/>
      <c r="KQ214" s="3117"/>
      <c r="KS214" s="3732"/>
      <c r="KT214" s="3733"/>
      <c r="KU214" s="3733"/>
      <c r="KV214" s="3733"/>
      <c r="KW214" s="3733">
        <f t="shared" si="1761"/>
        <v>100</v>
      </c>
      <c r="KX214" s="3733"/>
      <c r="KY214" s="3733"/>
      <c r="KZ214" s="3733"/>
      <c r="LA214" s="3734"/>
      <c r="LE214" s="2365">
        <f>B202</f>
        <v>41851</v>
      </c>
      <c r="LF214" s="2366">
        <f>CJ202</f>
        <v>0.39802573041434264</v>
      </c>
      <c r="LG214" s="2366">
        <f>CJ226</f>
        <v>0.4621889674777655</v>
      </c>
      <c r="LI214" s="2379"/>
      <c r="LK214" s="2540"/>
      <c r="LL214" s="2540"/>
      <c r="LM214" s="2540"/>
      <c r="LN214" s="2540"/>
      <c r="LO214" s="2540"/>
      <c r="LP214" s="2540"/>
    </row>
    <row r="215" spans="2:333">
      <c r="B215" s="2025">
        <v>42247</v>
      </c>
      <c r="C215" s="4049"/>
      <c r="D215" s="4050" t="s">
        <v>3108</v>
      </c>
      <c r="E215" s="2140">
        <f>VLOOKUP(B215,Tabla.BCRA,BCRA!$W$1,TRUE)</f>
        <v>33605993.868000641</v>
      </c>
      <c r="F215" s="2140">
        <f>VLOOKUP(B215,Tabla.BCRA,BCRA!$Y$1,TRUE)</f>
        <v>26284050.669678874</v>
      </c>
      <c r="G215" s="2140">
        <f>VLOOKUP(B215,Tabla.BCRA,BCRA!$AG$1,TRUE)</f>
        <v>8095065.031466838</v>
      </c>
      <c r="H215" s="2142">
        <f t="shared" si="1717"/>
        <v>-336963.25759664923</v>
      </c>
      <c r="I215" s="2142">
        <f t="shared" si="1658"/>
        <v>38195.739503525198</v>
      </c>
      <c r="J215" s="2142">
        <f t="shared" si="1659"/>
        <v>-1246369.666431345</v>
      </c>
      <c r="K215" s="2248">
        <f>RESERVAS!F160*1000</f>
        <v>-1493989.29079</v>
      </c>
      <c r="L215" s="2249">
        <f>RESERVAS!G160*1000</f>
        <v>-176915.00494751579</v>
      </c>
      <c r="M215" s="2249">
        <f>RESERVAS!H160*1000</f>
        <v>-67687.086853299028</v>
      </c>
      <c r="N215" s="2249">
        <f>RESERVAS!I160*1000</f>
        <v>-374900</v>
      </c>
      <c r="O215" s="2144">
        <f>RESERVAS!J160*1000</f>
        <v>1776528.2496389113</v>
      </c>
      <c r="P215" s="293">
        <f t="shared" si="1881"/>
        <v>326159.53153000004</v>
      </c>
      <c r="Q215" s="293">
        <f t="shared" si="1828"/>
        <v>-1235331.8018578216</v>
      </c>
      <c r="R215" s="293">
        <f t="shared" si="1829"/>
        <v>609164.84278544609</v>
      </c>
      <c r="S215" s="293">
        <f t="shared" si="1830"/>
        <v>-812000</v>
      </c>
      <c r="T215" s="4642">
        <f t="shared" si="1831"/>
        <v>3275443.9909761995</v>
      </c>
      <c r="U215" s="2145">
        <f>VLOOKUP(B215,Tabla.BCRA,BCRA!$AK$1,TRUE)</f>
        <v>9.2955000000000005</v>
      </c>
      <c r="V215" s="2141">
        <f t="shared" si="1719"/>
        <v>1.1640040879995704E-2</v>
      </c>
      <c r="W215" s="2141">
        <f>U215/U214-1</f>
        <v>1.1777127121134656E-2</v>
      </c>
      <c r="X215" s="2141">
        <f t="shared" si="1832"/>
        <v>9.5906621483513588E-2</v>
      </c>
      <c r="Y215" s="2141">
        <f>U215/$U$207-1</f>
        <v>8.6938727782974956E-2</v>
      </c>
      <c r="Z215" s="2560">
        <f t="shared" si="1883"/>
        <v>15.47</v>
      </c>
      <c r="AA215" s="2141">
        <f t="shared" ref="AA215" si="1919">Z215/Z214-1</f>
        <v>3.547523427041499E-2</v>
      </c>
      <c r="AB215" s="2141">
        <f t="shared" ref="AB215" si="1920">Z215/$Z$207-1</f>
        <v>0.12101449275362319</v>
      </c>
      <c r="AC215" s="2566">
        <f t="shared" si="1906"/>
        <v>0.66424614060566944</v>
      </c>
      <c r="AD215" s="4313">
        <f t="shared" si="1664"/>
        <v>109.89773652736152</v>
      </c>
      <c r="AE215" s="4313">
        <f t="shared" si="1665"/>
        <v>33.846735998963474</v>
      </c>
      <c r="AF215" s="4313">
        <f t="shared" si="1666"/>
        <v>62.909719936829418</v>
      </c>
      <c r="AG215" s="4313">
        <f t="shared" si="1667"/>
        <v>19.375182326348096</v>
      </c>
      <c r="AH215" s="3224">
        <f>BM!AP43*1000</f>
        <v>0</v>
      </c>
      <c r="AI215" s="2146">
        <f>BM!AQ43*1000</f>
        <v>8900000</v>
      </c>
      <c r="AJ215" s="2484">
        <f t="shared" si="1547"/>
        <v>8900000</v>
      </c>
      <c r="AK215" s="2475">
        <f>BM!AO43*1000</f>
        <v>-1000000</v>
      </c>
      <c r="AL215" s="2484">
        <f t="shared" si="1548"/>
        <v>7900000</v>
      </c>
      <c r="AM215" s="2995">
        <f t="shared" si="1885"/>
        <v>30900000</v>
      </c>
      <c r="AN215" s="2671">
        <f t="shared" si="1835"/>
        <v>42600000</v>
      </c>
      <c r="AO215" s="2484">
        <f t="shared" si="1836"/>
        <v>73500000</v>
      </c>
      <c r="AP215" s="2671">
        <f t="shared" si="1837"/>
        <v>-10700800</v>
      </c>
      <c r="AQ215" s="2484">
        <f t="shared" si="1838"/>
        <v>62799200</v>
      </c>
      <c r="AR215" s="2328">
        <v>732797085</v>
      </c>
      <c r="AS215" s="2146">
        <v>680940517</v>
      </c>
      <c r="AT215" s="2146">
        <v>56379464</v>
      </c>
      <c r="AU215" s="2146">
        <v>47949397</v>
      </c>
      <c r="AV215" s="2329">
        <f t="shared" si="1898"/>
        <v>789176549</v>
      </c>
      <c r="AW215" s="4178">
        <f t="shared" si="1899"/>
        <v>728889914</v>
      </c>
      <c r="AX215" s="4151"/>
      <c r="AY215" s="3245">
        <v>5923364.8388671875</v>
      </c>
      <c r="AZ215" s="2140">
        <f>VLOOKUP(B215,Tabla.BCRA,BCRA!$H$1,TRUE)</f>
        <v>509258274</v>
      </c>
      <c r="BA215" s="2150">
        <f t="shared" si="1909"/>
        <v>-2.0977964547347683E-2</v>
      </c>
      <c r="BB215" s="2150">
        <f t="shared" si="1910"/>
        <v>0.30849751950414595</v>
      </c>
      <c r="BC215" s="2150">
        <f t="shared" si="1911"/>
        <v>0.10094549305802181</v>
      </c>
      <c r="BD215" s="2151">
        <f>BM!AN43*1000</f>
        <v>-13916946.450000003</v>
      </c>
      <c r="BE215" s="2152">
        <f>SUM(BM!AO43:AR43)*1000</f>
        <v>17973924.164979998</v>
      </c>
      <c r="BF215" s="2152">
        <f>SUM(BM!AS43:AV43)*1000</f>
        <v>-11661886.471330008</v>
      </c>
      <c r="BG215" s="2152">
        <f>BM!AW43*1000</f>
        <v>-2265000</v>
      </c>
      <c r="BH215" s="2153">
        <f t="shared" ref="BH215:BH216" si="1921">(AZ215-AZ214)-SUM(BD215:BG215)</f>
        <v>-1042207.2436499875</v>
      </c>
      <c r="BI215" s="2510">
        <f t="shared" si="1891"/>
        <v>691807.01710999571</v>
      </c>
      <c r="BJ215" s="2510">
        <f t="shared" si="1844"/>
        <v>80616278.711209998</v>
      </c>
      <c r="BK215" s="2510">
        <f t="shared" si="1845"/>
        <v>-2898262.3567399867</v>
      </c>
      <c r="BL215" s="2510">
        <f t="shared" si="1846"/>
        <v>-30967080</v>
      </c>
      <c r="BM215" s="2153">
        <f t="shared" si="1847"/>
        <v>-748944.37158001307</v>
      </c>
      <c r="BN215" s="4306">
        <f>VLOOKUP(B215,Tabla.BCRA,BCRA!$L$1,TRUE)</f>
        <v>380371050</v>
      </c>
      <c r="BO215" s="4299">
        <v>665420</v>
      </c>
      <c r="BP215" s="2969">
        <f t="shared" si="1630"/>
        <v>1.3066454370459575</v>
      </c>
      <c r="BQ215" s="2150">
        <f t="shared" si="1779"/>
        <v>1.3818846651938665E-2</v>
      </c>
      <c r="BR215" s="2150">
        <f t="shared" si="1780"/>
        <v>0.33960638417806122</v>
      </c>
      <c r="BS215" s="2156">
        <f t="shared" si="1781"/>
        <v>-0.18983710785167185</v>
      </c>
      <c r="BT215" s="4299">
        <v>890772</v>
      </c>
      <c r="BU215" s="2969">
        <f t="shared" si="1631"/>
        <v>1.7491556749846739</v>
      </c>
      <c r="BV215" s="2150">
        <f t="shared" si="1782"/>
        <v>1.0603272424457577E-2</v>
      </c>
      <c r="BW215" s="2150">
        <f t="shared" si="1783"/>
        <v>0.34287101218993743</v>
      </c>
      <c r="BX215" s="2156">
        <f t="shared" si="1784"/>
        <v>8.4533707680488401E-2</v>
      </c>
      <c r="BY215" s="2297"/>
      <c r="BZ215" s="2298"/>
      <c r="CA215" s="2159"/>
      <c r="CB215" s="2160"/>
      <c r="CC215" s="2330">
        <f t="shared" si="1903"/>
        <v>225.82602990705141</v>
      </c>
      <c r="CD215" s="2298">
        <v>1.2E-2</v>
      </c>
      <c r="CE215" s="2159">
        <f t="shared" ref="CE215" si="1922">CC215/$CC$207-1</f>
        <v>9.3184806002939435E-2</v>
      </c>
      <c r="CF215" s="2159">
        <f t="shared" ref="CF215" si="1923">CC215/CC203-1</f>
        <v>0.14547227963181975</v>
      </c>
      <c r="CG215" s="2297">
        <f t="shared" si="1788"/>
        <v>630.5398474277664</v>
      </c>
      <c r="CH215" s="2298">
        <v>2.1700000000000001E-2</v>
      </c>
      <c r="CI215" s="2159">
        <f t="shared" si="1789"/>
        <v>0.16395767239429793</v>
      </c>
      <c r="CJ215" s="2159">
        <f t="shared" si="1790"/>
        <v>0.26471034396510862</v>
      </c>
      <c r="CK215" s="2691">
        <f t="shared" si="1723"/>
        <v>0.2555706137792102</v>
      </c>
      <c r="CL215" s="4827">
        <f t="shared" si="1733"/>
        <v>2.951532852791019</v>
      </c>
      <c r="CM215" s="4812" t="str">
        <f t="shared" si="1745"/>
        <v>2Y, 11M</v>
      </c>
      <c r="CN215" s="4827"/>
      <c r="CO215" s="2492">
        <f t="shared" si="1632"/>
        <v>636.04564811399018</v>
      </c>
      <c r="CP215" s="2147">
        <f t="shared" si="1633"/>
        <v>699.5500058899753</v>
      </c>
      <c r="CQ215" s="2504">
        <f t="shared" si="1634"/>
        <v>707.23288916130775</v>
      </c>
      <c r="CR215" s="2147"/>
      <c r="CS215" s="2147"/>
      <c r="CT215" s="2147"/>
      <c r="CU215" s="3165"/>
      <c r="CV215" s="2492"/>
      <c r="CW215" s="2504"/>
      <c r="CX215" s="2707">
        <f t="shared" si="1791"/>
        <v>18919.205637662719</v>
      </c>
      <c r="CY215" s="2150" t="e">
        <f t="shared" si="1792"/>
        <v>#DIV/0!</v>
      </c>
      <c r="CZ215" s="2492">
        <f t="shared" si="1793"/>
        <v>186443.13588455395</v>
      </c>
      <c r="DA215" s="4188" t="e">
        <f t="shared" si="1794"/>
        <v>#DIV/0!</v>
      </c>
      <c r="DB215" s="2146">
        <f>DEPOSITOS!B159</f>
        <v>293995</v>
      </c>
      <c r="DC215" s="2146">
        <f>DEPOSITOS!C159</f>
        <v>225234</v>
      </c>
      <c r="DD215" s="2146">
        <f>DEPOSITOS!D159</f>
        <v>472720</v>
      </c>
      <c r="DE215" s="2146">
        <f>DEPOSITOS!E159</f>
        <v>9</v>
      </c>
      <c r="DF215" s="2146">
        <f>DEPOSITOS!F159</f>
        <v>39355</v>
      </c>
      <c r="DG215" s="2146">
        <f>DEPOSITOS!G159</f>
        <v>0</v>
      </c>
      <c r="DH215" s="2470">
        <f>DEPOSITOS!H159</f>
        <v>1031313</v>
      </c>
      <c r="DI215" s="2146">
        <f>DEPOSITOS!I159</f>
        <v>0</v>
      </c>
      <c r="DJ215" s="4057">
        <f>DEPOSITOS!J159</f>
        <v>1031313</v>
      </c>
      <c r="DK215" s="2475">
        <f>DEPOSITOS!K159</f>
        <v>185987</v>
      </c>
      <c r="DL215" s="2475">
        <f>DEPOSITOS!L159</f>
        <v>208166</v>
      </c>
      <c r="DM215" s="2475">
        <f>DEPOSITOS!M159</f>
        <v>384546</v>
      </c>
      <c r="DN215" s="2475">
        <f>DEPOSITOS!N159</f>
        <v>9</v>
      </c>
      <c r="DO215" s="2475">
        <f>DEPOSITOS!O159</f>
        <v>27147</v>
      </c>
      <c r="DP215" s="2475">
        <f>DEPOSITOS!P159</f>
        <v>0</v>
      </c>
      <c r="DQ215" s="2470">
        <f>DEPOSITOS!Q159</f>
        <v>805855</v>
      </c>
      <c r="DR215" s="2475">
        <f>DEPOSITOS!R159</f>
        <v>0</v>
      </c>
      <c r="DS215" s="4061">
        <f>DEPOSITOS!S159</f>
        <v>805855</v>
      </c>
      <c r="DT215" s="2163">
        <f t="shared" si="1605"/>
        <v>108008</v>
      </c>
      <c r="DU215" s="2147">
        <f t="shared" si="1606"/>
        <v>17068</v>
      </c>
      <c r="DV215" s="2147">
        <f t="shared" si="1607"/>
        <v>88174</v>
      </c>
      <c r="DW215" s="2147">
        <f t="shared" si="1608"/>
        <v>0</v>
      </c>
      <c r="DX215" s="2147">
        <f t="shared" si="1609"/>
        <v>12208</v>
      </c>
      <c r="DY215" s="2147">
        <f t="shared" si="1610"/>
        <v>0</v>
      </c>
      <c r="DZ215" s="2147">
        <f t="shared" si="1611"/>
        <v>225458</v>
      </c>
      <c r="EA215" s="2147">
        <f t="shared" si="1612"/>
        <v>0</v>
      </c>
      <c r="EB215" s="4061">
        <f t="shared" si="1613"/>
        <v>225458</v>
      </c>
      <c r="EC215" s="2475">
        <f>DEPOSITOS!Z159</f>
        <v>10292</v>
      </c>
      <c r="ED215" s="2475">
        <f>DEPOSITOS!AA159</f>
        <v>8170</v>
      </c>
      <c r="EE215" s="3263">
        <f t="shared" si="1614"/>
        <v>2122</v>
      </c>
      <c r="EF215" s="2146">
        <f>PRESTAMOS!B159</f>
        <v>81974</v>
      </c>
      <c r="EG215" s="2146">
        <f>PRESTAMOS!C159</f>
        <v>161557</v>
      </c>
      <c r="EH215" s="2146">
        <f>PRESTAMOS!D159</f>
        <v>50545</v>
      </c>
      <c r="EI215" s="2146">
        <f>PRESTAMOS!E159</f>
        <v>36036</v>
      </c>
      <c r="EJ215" s="2146">
        <f>PRESTAMOS!F159</f>
        <v>143935</v>
      </c>
      <c r="EK215" s="2146">
        <f>PRESTAMOS!G159</f>
        <v>145906</v>
      </c>
      <c r="EL215" s="2146">
        <f>PRESTAMOS!H159</f>
        <v>45117</v>
      </c>
      <c r="EM215" s="2250">
        <f>PRESTAMOS!I159</f>
        <v>665070</v>
      </c>
      <c r="EN215" s="2146">
        <f>PRESTAMOS!J159</f>
        <v>47</v>
      </c>
      <c r="EO215" s="2146">
        <f>PRESTAMOS!K159</f>
        <v>2870</v>
      </c>
      <c r="EP215" s="2146">
        <f>PRESTAMOS!L159</f>
        <v>99</v>
      </c>
      <c r="EQ215" s="2146">
        <f>PRESTAMOS!M159</f>
        <v>8</v>
      </c>
      <c r="ER215" s="2146">
        <f>PRESTAMOS!N159</f>
        <v>0</v>
      </c>
      <c r="ES215" s="2146">
        <f>PRESTAMOS!O159</f>
        <v>399</v>
      </c>
      <c r="ET215" s="2146">
        <f>PRESTAMOS!P159</f>
        <v>725</v>
      </c>
      <c r="EU215" s="2251">
        <f>PRESTAMOS!Q159</f>
        <v>4148</v>
      </c>
      <c r="EV215" s="2155">
        <f t="shared" si="1594"/>
        <v>21.790434920538477</v>
      </c>
      <c r="EW215" s="2155">
        <f t="shared" si="1595"/>
        <v>23.29</v>
      </c>
      <c r="EX215" s="2155">
        <f t="shared" si="1596"/>
        <v>0</v>
      </c>
      <c r="EY215" s="2252">
        <f t="shared" si="1597"/>
        <v>20.64</v>
      </c>
      <c r="EZ215" s="2155">
        <f t="shared" si="1598"/>
        <v>1.8235587683325223</v>
      </c>
      <c r="FA215" s="2253">
        <f t="shared" si="1599"/>
        <v>1.98</v>
      </c>
      <c r="FB215" s="2254">
        <f t="shared" si="1600"/>
        <v>1.66</v>
      </c>
      <c r="FC215" s="2255">
        <f t="shared" si="1601"/>
        <v>19.9375</v>
      </c>
      <c r="FD215" s="2155">
        <f t="shared" si="1602"/>
        <v>0</v>
      </c>
      <c r="FE215" s="4205">
        <f t="shared" si="1603"/>
        <v>0</v>
      </c>
      <c r="FF215" s="2140">
        <v>62401.599999999999</v>
      </c>
      <c r="FG215" s="2140">
        <v>33435.699999999997</v>
      </c>
      <c r="FH215" s="2140">
        <v>2690.5</v>
      </c>
      <c r="FI215" s="2140">
        <v>12778.8</v>
      </c>
      <c r="FJ215" s="2140">
        <v>30.799999999999997</v>
      </c>
      <c r="FK215" s="2147">
        <f t="shared" si="1635"/>
        <v>637.60000000000582</v>
      </c>
      <c r="FL215" s="2167">
        <v>111975</v>
      </c>
      <c r="FM215" s="2140">
        <v>20816.400000000001</v>
      </c>
      <c r="FN215" s="2140">
        <v>40454.5</v>
      </c>
      <c r="FO215" s="2140">
        <v>36545.200000000004</v>
      </c>
      <c r="FP215" s="2140">
        <v>2743.4</v>
      </c>
      <c r="FQ215" s="2140">
        <v>14514.3</v>
      </c>
      <c r="FR215" s="2671">
        <f t="shared" si="1636"/>
        <v>3914.4000000000087</v>
      </c>
      <c r="FS215" s="2169">
        <v>118988.20000000001</v>
      </c>
      <c r="FT215" s="4065">
        <f t="shared" si="1679"/>
        <v>-7013.2000000000116</v>
      </c>
      <c r="FU215" s="2140">
        <v>4288.8999999999996</v>
      </c>
      <c r="FV215" s="2140">
        <f t="shared" si="1637"/>
        <v>12778.8</v>
      </c>
      <c r="FW215" s="4065">
        <f t="shared" si="1680"/>
        <v>-24080.900000000009</v>
      </c>
      <c r="FX215" s="2351">
        <v>1929.3</v>
      </c>
      <c r="FY215" s="4065">
        <f t="shared" si="1681"/>
        <v>-26010.200000000008</v>
      </c>
      <c r="FZ215" s="2671">
        <f t="shared" si="1893"/>
        <v>467159.89999999997</v>
      </c>
      <c r="GA215" s="2671">
        <f t="shared" si="1849"/>
        <v>269785.40000000002</v>
      </c>
      <c r="GB215" s="2671">
        <f t="shared" si="1850"/>
        <v>27308.800000000003</v>
      </c>
      <c r="GC215" s="2671">
        <f t="shared" si="1851"/>
        <v>78375.400000000009</v>
      </c>
      <c r="GD215" s="2671">
        <f t="shared" si="1852"/>
        <v>254.90000000000003</v>
      </c>
      <c r="GE215" s="2671">
        <f t="shared" si="1853"/>
        <v>5950.2000000000262</v>
      </c>
      <c r="GF215" s="2839">
        <f t="shared" si="1854"/>
        <v>848834.6</v>
      </c>
      <c r="GG215" s="2671">
        <f t="shared" si="1855"/>
        <v>165052.5</v>
      </c>
      <c r="GH215" s="2671">
        <f t="shared" si="1856"/>
        <v>325346.60000000003</v>
      </c>
      <c r="GI215" s="2671">
        <f t="shared" si="1857"/>
        <v>256577.90000000002</v>
      </c>
      <c r="GJ215" s="2671">
        <f t="shared" si="1858"/>
        <v>15808.000000000002</v>
      </c>
      <c r="GK215" s="2671">
        <f t="shared" si="1859"/>
        <v>112134</v>
      </c>
      <c r="GL215" s="2671">
        <f t="shared" si="1860"/>
        <v>26731.699999999997</v>
      </c>
      <c r="GM215" s="2484">
        <f t="shared" si="1861"/>
        <v>901650.7</v>
      </c>
      <c r="GN215" s="4065">
        <f t="shared" si="1862"/>
        <v>-52816.099999999948</v>
      </c>
      <c r="GO215" s="2671">
        <f t="shared" si="1863"/>
        <v>66658.3</v>
      </c>
      <c r="GP215" s="2671">
        <f t="shared" si="1864"/>
        <v>78375.400000000009</v>
      </c>
      <c r="GQ215" s="4065">
        <f t="shared" si="1865"/>
        <v>-197849.79999999993</v>
      </c>
      <c r="GR215" s="2671">
        <f t="shared" si="1865"/>
        <v>21931.5</v>
      </c>
      <c r="GS215" s="4216">
        <f t="shared" si="1866"/>
        <v>-219781.29999999993</v>
      </c>
      <c r="GT215" s="2140">
        <f>'REC TRIB'!B229</f>
        <v>32324.122267759994</v>
      </c>
      <c r="GU215" s="2140">
        <f>'REC TRIB'!E229</f>
        <v>39234.952747199997</v>
      </c>
      <c r="GV215" s="2140">
        <f>'REC TRIB'!U229</f>
        <v>8186.6857569299991</v>
      </c>
      <c r="GW215" s="2147">
        <f t="shared" si="1700"/>
        <v>2055.780192420003</v>
      </c>
      <c r="GX215" s="2169">
        <f>'REC TRIB'!B229+'REC TRIB'!E229-'REC TRIB'!I229+SUM('REC TRIB'!J229:M229)+'REC TRIB'!P229+'REC TRIB'!T229+'REC TRIB'!W229</f>
        <v>81801.540964309999</v>
      </c>
      <c r="GY215" s="2170">
        <f>'REC TRIB'!X229</f>
        <v>13389.75224749</v>
      </c>
      <c r="GZ215" s="2140">
        <f>'REC TRIB'!Y229</f>
        <v>19184.70647913</v>
      </c>
      <c r="HA215" s="2147">
        <f t="shared" si="1701"/>
        <v>275.25667012999838</v>
      </c>
      <c r="HB215" s="2167">
        <f>'REC TRIB'!AD229</f>
        <v>32849.715396749998</v>
      </c>
      <c r="HC215" s="2140">
        <f>'REC TRIB'!O229</f>
        <v>3084.7831088999997</v>
      </c>
      <c r="HD215" s="2140">
        <f>'REC TRIB'!N229</f>
        <v>6592.4937561100005</v>
      </c>
      <c r="HE215" s="2147">
        <f t="shared" si="1702"/>
        <v>0</v>
      </c>
      <c r="HF215" s="2169">
        <f>'REC TRIB'!N229+'REC TRIB'!O229</f>
        <v>9677.2768650100006</v>
      </c>
      <c r="HG215" s="4071">
        <f>'REC TRIB'!AE229</f>
        <v>132515.218983</v>
      </c>
      <c r="HH215" s="2140">
        <f t="shared" si="1867"/>
        <v>246930.00894811997</v>
      </c>
      <c r="HI215" s="2140">
        <f t="shared" si="1868"/>
        <v>273700.69498397998</v>
      </c>
      <c r="HJ215" s="2140">
        <f t="shared" si="1869"/>
        <v>61248.564577419995</v>
      </c>
      <c r="HK215" s="2147">
        <f t="shared" si="1870"/>
        <v>12506.457028909972</v>
      </c>
      <c r="HL215" s="2169">
        <f t="shared" si="1871"/>
        <v>594385.72553843004</v>
      </c>
      <c r="HM215" s="2170">
        <f t="shared" si="1872"/>
        <v>106148.49452606001</v>
      </c>
      <c r="HN215" s="2140">
        <f t="shared" si="1873"/>
        <v>153909.55355800997</v>
      </c>
      <c r="HO215" s="2147">
        <f t="shared" si="1874"/>
        <v>4279.3578804899989</v>
      </c>
      <c r="HP215" s="2167">
        <f t="shared" si="1875"/>
        <v>264337.40596455999</v>
      </c>
      <c r="HQ215" s="2140">
        <f t="shared" si="1876"/>
        <v>22214.38490836</v>
      </c>
      <c r="HR215" s="2140">
        <f t="shared" si="1877"/>
        <v>57379.551157059999</v>
      </c>
      <c r="HS215" s="2147">
        <f t="shared" si="1878"/>
        <v>0</v>
      </c>
      <c r="HT215" s="2169">
        <f t="shared" si="1879"/>
        <v>79593.936065420014</v>
      </c>
      <c r="HU215" s="4071">
        <f t="shared" si="1880"/>
        <v>999565.63214582996</v>
      </c>
      <c r="HV215" s="2171">
        <f t="shared" si="1814"/>
        <v>0.41673994765645439</v>
      </c>
      <c r="HW215" s="2171">
        <f t="shared" si="1815"/>
        <v>0.39173958715703261</v>
      </c>
      <c r="HX215" s="2171">
        <f t="shared" si="1816"/>
        <v>0.20462556058936565</v>
      </c>
      <c r="HY215" s="2150">
        <f t="shared" si="1817"/>
        <v>0.27544263125068191</v>
      </c>
      <c r="HZ215" s="2172">
        <f t="shared" si="1818"/>
        <v>0.37678242768999581</v>
      </c>
      <c r="IA215" s="2173">
        <f t="shared" si="1819"/>
        <v>0.37819288970225062</v>
      </c>
      <c r="IB215" s="2171">
        <f t="shared" si="1820"/>
        <v>0.37140697206964224</v>
      </c>
      <c r="IC215" s="2150">
        <f t="shared" si="1821"/>
        <v>-0.5121478390260541</v>
      </c>
      <c r="ID215" s="2174">
        <f t="shared" si="1822"/>
        <v>0.35358187814587905</v>
      </c>
      <c r="IE215" s="2171">
        <f t="shared" si="1823"/>
        <v>0.21719851665192191</v>
      </c>
      <c r="IF215" s="2171">
        <f t="shared" si="1824"/>
        <v>-6.2309180432916778E-3</v>
      </c>
      <c r="IG215" s="2150" t="e">
        <f t="shared" si="1825"/>
        <v>#DIV/0!</v>
      </c>
      <c r="IH215" s="2172">
        <f t="shared" si="1826"/>
        <v>5.5531099404744433E-2</v>
      </c>
      <c r="II215" s="4081">
        <f t="shared" si="1827"/>
        <v>0.32983397767184686</v>
      </c>
      <c r="IJ215" s="2389">
        <f t="shared" si="1746"/>
        <v>6.5484648973150497E-2</v>
      </c>
      <c r="IK215" s="2389">
        <f t="shared" si="1747"/>
        <v>7.9485131470720227E-2</v>
      </c>
      <c r="IL215" s="2389">
        <f t="shared" si="1748"/>
        <v>1.6585206509404867E-2</v>
      </c>
      <c r="IM215" s="2389">
        <f t="shared" si="1749"/>
        <v>4.1647548277235482E-3</v>
      </c>
      <c r="IN215" s="4479">
        <f t="shared" si="1750"/>
        <v>0.16571974178099916</v>
      </c>
      <c r="IO215" s="4481">
        <f t="shared" si="1751"/>
        <v>2.7125971696960106E-2</v>
      </c>
      <c r="IP215" s="2389">
        <f t="shared" si="1752"/>
        <v>3.8865827787435039E-2</v>
      </c>
      <c r="IQ215" s="2389">
        <f t="shared" si="1753"/>
        <v>5.5763575795403429E-4</v>
      </c>
      <c r="IR215" s="4480">
        <f t="shared" si="1754"/>
        <v>6.6549435242349173E-2</v>
      </c>
      <c r="IS215" s="2389">
        <f t="shared" si="1755"/>
        <v>6.2493866769617011E-3</v>
      </c>
      <c r="IT215" s="2389">
        <f t="shared" si="1756"/>
        <v>1.3355571913150864E-2</v>
      </c>
      <c r="IU215" s="2389">
        <f t="shared" si="1757"/>
        <v>0</v>
      </c>
      <c r="IV215" s="4479">
        <f t="shared" si="1758"/>
        <v>1.9604958590112565E-2</v>
      </c>
      <c r="IW215" s="3273"/>
      <c r="IX215" s="2535"/>
      <c r="IY215" s="4089"/>
      <c r="IZ215" s="2525">
        <f>EMAE!N273</f>
        <v>102.00091067273348</v>
      </c>
      <c r="JA215" s="2150">
        <f>EMAE!O273%</f>
        <v>-4.0298181993896343E-3</v>
      </c>
      <c r="JB215" s="2150">
        <f t="shared" ref="JB215:JB216" si="1924">IZ215/IZ203-1</f>
        <v>4.4576261553249674E-2</v>
      </c>
      <c r="JC215" s="3187">
        <f t="shared" ref="JC215:JC216" si="1925">IZ215/$IZ$207-1</f>
        <v>3.5815818014652834E-2</v>
      </c>
      <c r="JD215" s="2175">
        <f>MTSS!J47</f>
        <v>6267.3370000000004</v>
      </c>
      <c r="JE215" s="2175">
        <f>MTSS!K47</f>
        <v>3067.085</v>
      </c>
      <c r="JF215" s="2175">
        <f>MTSS!L47</f>
        <v>442.69600000000003</v>
      </c>
      <c r="JG215" s="2175">
        <f>MTSS!M47</f>
        <v>409.88400000000001</v>
      </c>
      <c r="JH215" s="2175">
        <f>MTSS!N47</f>
        <v>1455.4870000000001</v>
      </c>
      <c r="JI215" s="2175">
        <f>MTSS!O47</f>
        <v>355.18700000000001</v>
      </c>
      <c r="JJ215" s="4092">
        <f>MTSS!P47</f>
        <v>11997.676000000001</v>
      </c>
      <c r="JK215" s="2980">
        <f t="shared" si="1735"/>
        <v>0.52237925078156799</v>
      </c>
      <c r="JL215" s="2980">
        <f t="shared" si="1736"/>
        <v>0.25563992559892429</v>
      </c>
      <c r="JM215" s="2980">
        <f t="shared" si="1737"/>
        <v>3.6898479338831953E-2</v>
      </c>
      <c r="JN215" s="2980">
        <f t="shared" si="1738"/>
        <v>3.41636163537005E-2</v>
      </c>
      <c r="JO215" s="2980">
        <f t="shared" si="1739"/>
        <v>0.12131407782640571</v>
      </c>
      <c r="JP215" s="2980">
        <f t="shared" si="1500"/>
        <v>2.9604650100569476E-2</v>
      </c>
      <c r="JQ215" s="4096">
        <f t="shared" si="1501"/>
        <v>1</v>
      </c>
      <c r="JR215" s="2391">
        <f t="shared" si="1740"/>
        <v>100.71714723695186</v>
      </c>
      <c r="JS215" s="2391">
        <f t="shared" si="1741"/>
        <v>99.263682603219081</v>
      </c>
      <c r="JT215" s="2391">
        <f t="shared" si="1742"/>
        <v>99.371487061612243</v>
      </c>
      <c r="JU215" s="2391">
        <f t="shared" si="1743"/>
        <v>100.78412569616052</v>
      </c>
      <c r="JV215" s="2391">
        <f t="shared" si="1744"/>
        <v>100.63465043407076</v>
      </c>
      <c r="JW215" s="2391">
        <f t="shared" si="1502"/>
        <v>100.63465619483945</v>
      </c>
      <c r="JX215" s="4045">
        <f t="shared" si="1503"/>
        <v>100.28153644021694</v>
      </c>
      <c r="JY215" s="2974"/>
      <c r="JZ215" s="2391"/>
      <c r="KA215" s="2391"/>
      <c r="KB215" s="2391"/>
      <c r="KC215" s="2391"/>
      <c r="KD215" s="2391"/>
      <c r="KE215" s="2391"/>
      <c r="KF215" s="5642" t="e">
        <f>VLOOKUP(B215,Tabla.Desempleo,DESEMPLEO!$H$6,FALSE)*100</f>
        <v>#N/A</v>
      </c>
      <c r="KG215" s="2925"/>
      <c r="KH215" s="2925"/>
      <c r="KI215" s="2960"/>
      <c r="KJ215" s="2961"/>
      <c r="KK215" s="2925"/>
      <c r="KL215" s="5502"/>
      <c r="KM215" s="5614">
        <v>837</v>
      </c>
      <c r="KN215" s="5615">
        <f>KM215*$CG$146/CG215</f>
        <v>206.34000931156891</v>
      </c>
      <c r="KO215" s="5579"/>
      <c r="KP215" s="4229"/>
      <c r="KQ215" s="3116"/>
      <c r="KS215" s="3732"/>
      <c r="KT215" s="3733"/>
      <c r="KU215" s="3733"/>
      <c r="KV215" s="3733"/>
      <c r="KW215" s="3733">
        <f t="shared" si="1761"/>
        <v>100</v>
      </c>
      <c r="KX215" s="3733"/>
      <c r="KY215" s="3733"/>
      <c r="KZ215" s="3733"/>
      <c r="LA215" s="3734"/>
      <c r="LE215" s="2365">
        <f>B203</f>
        <v>41882</v>
      </c>
      <c r="LF215" s="2366">
        <f>CJ203</f>
        <v>0.40500627792277522</v>
      </c>
      <c r="LG215" s="2366">
        <f>CJ227</f>
        <v>0.43828904014402847</v>
      </c>
      <c r="LI215" s="2379"/>
      <c r="LK215" s="2540"/>
      <c r="LL215" s="2540"/>
      <c r="LM215" s="2540"/>
      <c r="LN215" s="2540"/>
      <c r="LO215" s="2540"/>
      <c r="LP215" s="2540"/>
    </row>
    <row r="216" spans="2:333">
      <c r="B216" s="2101">
        <v>42277</v>
      </c>
      <c r="C216" s="4053"/>
      <c r="D216" s="4054" t="s">
        <v>3109</v>
      </c>
      <c r="E216" s="2212">
        <f>VLOOKUP(B216,Tabla.BCRA,BCRA!$W$1,TRUE)</f>
        <v>33257142.644810598</v>
      </c>
      <c r="F216" s="2212">
        <f>VLOOKUP(B216,Tabla.BCRA,BCRA!$Y$1,TRUE)</f>
        <v>25890629.140479021</v>
      </c>
      <c r="G216" s="2212">
        <f>VLOOKUP(B216,Tabla.BCRA,BCRA!$AG$1,TRUE)</f>
        <v>7157186.3852556497</v>
      </c>
      <c r="H216" s="2214">
        <f t="shared" si="1717"/>
        <v>-348851.22319004312</v>
      </c>
      <c r="I216" s="2214">
        <f t="shared" si="1658"/>
        <v>-393421.52919985354</v>
      </c>
      <c r="J216" s="2214">
        <f t="shared" si="1659"/>
        <v>-937878.64621118829</v>
      </c>
      <c r="K216" s="2264">
        <f>RESERVAS!F161*1000</f>
        <v>-1823801.5456300001</v>
      </c>
      <c r="L216" s="2265">
        <f>RESERVAS!G161*1000</f>
        <v>-242453.6145900705</v>
      </c>
      <c r="M216" s="2265">
        <f>RESERVAS!H161*1000</f>
        <v>8698562.9194717463</v>
      </c>
      <c r="N216" s="2265">
        <f>RESERVAS!I161*1000</f>
        <v>44800</v>
      </c>
      <c r="O216" s="2216">
        <f>RESERVAS!J161*1000</f>
        <v>-7025959.0382885886</v>
      </c>
      <c r="P216" s="4645">
        <f t="shared" si="1881"/>
        <v>-1497642.0141</v>
      </c>
      <c r="Q216" s="4645">
        <f t="shared" si="1828"/>
        <v>-1477785.4164478921</v>
      </c>
      <c r="R216" s="4645">
        <f t="shared" si="1829"/>
        <v>9307727.7622571923</v>
      </c>
      <c r="S216" s="4645">
        <f t="shared" si="1830"/>
        <v>-767200</v>
      </c>
      <c r="T216" s="4646">
        <f t="shared" si="1831"/>
        <v>-3750515.0473123891</v>
      </c>
      <c r="U216" s="2217">
        <f>VLOOKUP(B216,Tabla.BCRA,BCRA!$AK$1,TRUE)</f>
        <v>9.4192</v>
      </c>
      <c r="V216" s="2213">
        <f t="shared" si="1719"/>
        <v>1.31327501273993E-2</v>
      </c>
      <c r="W216" s="2213">
        <f t="shared" ref="W216:W217" si="1926">U216/U215-1</f>
        <v>1.3307514388682717E-2</v>
      </c>
      <c r="X216" s="2213">
        <f t="shared" si="1832"/>
        <v>0.10137803635128252</v>
      </c>
      <c r="Y216" s="2213">
        <f t="shared" ref="Y216:Y217" si="1927">U216/$U$207-1</f>
        <v>0.10140318054256325</v>
      </c>
      <c r="Z216" s="2562">
        <f t="shared" si="1883"/>
        <v>15.99</v>
      </c>
      <c r="AA216" s="2213">
        <f t="shared" ref="AA216:AA217" si="1928">Z216/Z215-1</f>
        <v>3.3613445378151141E-2</v>
      </c>
      <c r="AB216" s="2213">
        <f t="shared" ref="AB216:AB217" si="1929">Z216/$Z$207-1</f>
        <v>0.1586956521739129</v>
      </c>
      <c r="AC216" s="2568">
        <f t="shared" si="1906"/>
        <v>0.69759639884491254</v>
      </c>
      <c r="AD216" s="4315">
        <f t="shared" si="1664"/>
        <v>125.62364337084179</v>
      </c>
      <c r="AE216" s="4315">
        <f t="shared" si="1665"/>
        <v>34.727307131917961</v>
      </c>
      <c r="AF216" s="4315">
        <f t="shared" si="1666"/>
        <v>74.07021872339628</v>
      </c>
      <c r="AG216" s="4315">
        <f t="shared" si="1667"/>
        <v>20.475916522675572</v>
      </c>
      <c r="AH216" s="3226">
        <f>BM!AP44*1000</f>
        <v>10000000</v>
      </c>
      <c r="AI216" s="2218">
        <f>BM!AQ44*1000</f>
        <v>8900000</v>
      </c>
      <c r="AJ216" s="2486">
        <f t="shared" si="1547"/>
        <v>18900000</v>
      </c>
      <c r="AK216" s="2477">
        <f>BM!AO44*1000</f>
        <v>23549000</v>
      </c>
      <c r="AL216" s="2486">
        <f t="shared" si="1548"/>
        <v>42449000</v>
      </c>
      <c r="AM216" s="2997">
        <f t="shared" si="1885"/>
        <v>40900000</v>
      </c>
      <c r="AN216" s="2670">
        <f t="shared" si="1835"/>
        <v>51500000</v>
      </c>
      <c r="AO216" s="2486">
        <f t="shared" si="1836"/>
        <v>92400000</v>
      </c>
      <c r="AP216" s="2670">
        <f t="shared" si="1837"/>
        <v>12848200</v>
      </c>
      <c r="AQ216" s="2486">
        <f t="shared" si="1838"/>
        <v>105248200</v>
      </c>
      <c r="AR216" s="2334">
        <v>707411090</v>
      </c>
      <c r="AS216" s="2218">
        <v>660667709</v>
      </c>
      <c r="AT216" s="2218">
        <v>68937237</v>
      </c>
      <c r="AU216" s="2218">
        <v>77163447</v>
      </c>
      <c r="AV216" s="2335">
        <f t="shared" si="1898"/>
        <v>776348327</v>
      </c>
      <c r="AW216" s="4180">
        <f t="shared" si="1899"/>
        <v>737831156</v>
      </c>
      <c r="AX216" s="4153"/>
      <c r="AY216" s="3247">
        <v>6071378.438369751</v>
      </c>
      <c r="AZ216" s="2212">
        <f>VLOOKUP(B216,Tabla.BCRA,BCRA!$H$1,TRUE)</f>
        <v>530134361</v>
      </c>
      <c r="BA216" s="2222">
        <f t="shared" ref="BA216" si="1930">AZ216/AZ215-1</f>
        <v>4.0993122872658549E-2</v>
      </c>
      <c r="BB216" s="2222">
        <f t="shared" ref="BB216" si="1931">AZ216/AZ204-1</f>
        <v>0.38664217124076727</v>
      </c>
      <c r="BC216" s="2222">
        <f t="shared" ref="BC216" si="1932">AZ216/$AZ$207-1</f>
        <v>0.1460766869310488</v>
      </c>
      <c r="BD216" s="2223">
        <f>BM!AN44*1000</f>
        <v>-17591225.267999999</v>
      </c>
      <c r="BE216" s="2224">
        <f>SUM(BM!AO44:AR44)*1000</f>
        <v>16859175.530370008</v>
      </c>
      <c r="BF216" s="2224">
        <f>SUM(BM!AS44:AV44)*1000</f>
        <v>6222782.887719986</v>
      </c>
      <c r="BG216" s="2224">
        <f>BM!AW44*1000</f>
        <v>15674100.000000002</v>
      </c>
      <c r="BH216" s="2225">
        <f t="shared" si="1921"/>
        <v>-288746.1500899978</v>
      </c>
      <c r="BI216" s="2512">
        <f t="shared" si="1891"/>
        <v>-16899418.250890002</v>
      </c>
      <c r="BJ216" s="2512">
        <f t="shared" si="1844"/>
        <v>97475454.241580009</v>
      </c>
      <c r="BK216" s="2512">
        <f t="shared" si="1845"/>
        <v>3324520.5309799993</v>
      </c>
      <c r="BL216" s="2512">
        <f t="shared" si="1846"/>
        <v>-15292979.999999998</v>
      </c>
      <c r="BM216" s="2225">
        <f t="shared" si="1847"/>
        <v>-1037690.5216700109</v>
      </c>
      <c r="BN216" s="2512">
        <f>VLOOKUP(B216,Tabla.BCRA,BCRA!$L$1,TRUE)</f>
        <v>368977469</v>
      </c>
      <c r="BO216" s="4301">
        <v>679761</v>
      </c>
      <c r="BP216" s="2971">
        <f t="shared" si="1630"/>
        <v>1.2822428614469681</v>
      </c>
      <c r="BQ216" s="2222">
        <f t="shared" si="1779"/>
        <v>2.1551801869496012E-2</v>
      </c>
      <c r="BR216" s="2222">
        <f t="shared" si="1780"/>
        <v>0.34130969693501645</v>
      </c>
      <c r="BS216" s="2228">
        <f t="shared" si="1781"/>
        <v>-0.17237663771807321</v>
      </c>
      <c r="BT216" s="4301">
        <v>907057</v>
      </c>
      <c r="BU216" s="2971">
        <f t="shared" si="1631"/>
        <v>1.7109945453997841</v>
      </c>
      <c r="BV216" s="2222">
        <f t="shared" si="1782"/>
        <v>1.8281894805853849E-2</v>
      </c>
      <c r="BW216" s="2222">
        <f t="shared" si="1783"/>
        <v>0.33698635386787812</v>
      </c>
      <c r="BX216" s="2228">
        <f t="shared" si="1784"/>
        <v>0.10436103883770564</v>
      </c>
      <c r="BY216" s="2301"/>
      <c r="BZ216" s="2302"/>
      <c r="CA216" s="2231"/>
      <c r="CB216" s="2232"/>
      <c r="CC216" s="2336">
        <f t="shared" si="1903"/>
        <v>228.53594226593603</v>
      </c>
      <c r="CD216" s="2302">
        <v>1.2E-2</v>
      </c>
      <c r="CE216" s="2231">
        <f t="shared" ref="CE216" si="1933">CC216/$CC$207-1</f>
        <v>0.10630302367497468</v>
      </c>
      <c r="CF216" s="2231">
        <f t="shared" ref="CF216" si="1934">CC216/CC204-1</f>
        <v>0.14321296547081031</v>
      </c>
      <c r="CG216" s="2301">
        <f t="shared" si="1788"/>
        <v>642.64621249837955</v>
      </c>
      <c r="CH216" s="2302">
        <v>1.9199999999999998E-2</v>
      </c>
      <c r="CI216" s="2231">
        <f t="shared" si="1789"/>
        <v>0.18630565970426849</v>
      </c>
      <c r="CJ216" s="2231">
        <f t="shared" si="1790"/>
        <v>0.25779935847896063</v>
      </c>
      <c r="CK216" s="2693">
        <f t="shared" si="1723"/>
        <v>0.2555706137792102</v>
      </c>
      <c r="CL216" s="4829">
        <f t="shared" si="1733"/>
        <v>3.0220445620437659</v>
      </c>
      <c r="CM216" s="2231" t="str">
        <f t="shared" si="1745"/>
        <v>3Y, 0M</v>
      </c>
      <c r="CN216" s="4829"/>
      <c r="CO216" s="2494">
        <f t="shared" si="1632"/>
        <v>662.11914551974655</v>
      </c>
      <c r="CP216" s="2219">
        <f t="shared" si="1633"/>
        <v>712.33910550909025</v>
      </c>
      <c r="CQ216" s="2506">
        <f t="shared" si="1634"/>
        <v>720.81176063320493</v>
      </c>
      <c r="CR216" s="2219"/>
      <c r="CS216" s="2219"/>
      <c r="CT216" s="2219"/>
      <c r="CU216" s="3167"/>
      <c r="CV216" s="2494"/>
      <c r="CW216" s="2506"/>
      <c r="CX216" s="2709">
        <f t="shared" si="1791"/>
        <v>17087.416012558864</v>
      </c>
      <c r="CY216" s="2222" t="e">
        <f t="shared" si="1792"/>
        <v>#DIV/0!</v>
      </c>
      <c r="CZ216" s="2494">
        <f t="shared" si="1793"/>
        <v>185910.98105394846</v>
      </c>
      <c r="DA216" s="4190" t="e">
        <f t="shared" si="1794"/>
        <v>#DIV/0!</v>
      </c>
      <c r="DB216" s="2218">
        <f>DEPOSITOS!B160</f>
        <v>303858</v>
      </c>
      <c r="DC216" s="2218">
        <f>DEPOSITOS!C160</f>
        <v>227129</v>
      </c>
      <c r="DD216" s="2218">
        <f>DEPOSITOS!D160</f>
        <v>486084</v>
      </c>
      <c r="DE216" s="2218">
        <f>DEPOSITOS!E160</f>
        <v>10</v>
      </c>
      <c r="DF216" s="2218">
        <f>DEPOSITOS!F160</f>
        <v>39371</v>
      </c>
      <c r="DG216" s="2218">
        <f>DEPOSITOS!G160</f>
        <v>0</v>
      </c>
      <c r="DH216" s="2472">
        <f>DEPOSITOS!H160</f>
        <v>1056452</v>
      </c>
      <c r="DI216" s="2218">
        <f>DEPOSITOS!I160</f>
        <v>0</v>
      </c>
      <c r="DJ216" s="4059">
        <f>DEPOSITOS!J160</f>
        <v>1056452</v>
      </c>
      <c r="DK216" s="2477">
        <f>DEPOSITOS!K160</f>
        <v>196542</v>
      </c>
      <c r="DL216" s="2477">
        <f>DEPOSITOS!L160</f>
        <v>208421</v>
      </c>
      <c r="DM216" s="2477">
        <f>DEPOSITOS!M160</f>
        <v>400714</v>
      </c>
      <c r="DN216" s="2477">
        <f>DEPOSITOS!N160</f>
        <v>10</v>
      </c>
      <c r="DO216" s="2477">
        <f>DEPOSITOS!O160</f>
        <v>26267</v>
      </c>
      <c r="DP216" s="2477">
        <f>DEPOSITOS!P160</f>
        <v>0</v>
      </c>
      <c r="DQ216" s="2472">
        <f>DEPOSITOS!Q160</f>
        <v>831954</v>
      </c>
      <c r="DR216" s="2477">
        <f>DEPOSITOS!R160</f>
        <v>0</v>
      </c>
      <c r="DS216" s="4063">
        <f>DEPOSITOS!S160</f>
        <v>831954</v>
      </c>
      <c r="DT216" s="2235">
        <f t="shared" si="1605"/>
        <v>107316</v>
      </c>
      <c r="DU216" s="2219">
        <f t="shared" si="1606"/>
        <v>18708</v>
      </c>
      <c r="DV216" s="2219">
        <f t="shared" si="1607"/>
        <v>85370</v>
      </c>
      <c r="DW216" s="2219">
        <f t="shared" si="1608"/>
        <v>0</v>
      </c>
      <c r="DX216" s="2219">
        <f t="shared" si="1609"/>
        <v>13104</v>
      </c>
      <c r="DY216" s="2219">
        <f t="shared" si="1610"/>
        <v>0</v>
      </c>
      <c r="DZ216" s="2219">
        <f t="shared" si="1611"/>
        <v>224498</v>
      </c>
      <c r="EA216" s="2219">
        <f t="shared" si="1612"/>
        <v>0</v>
      </c>
      <c r="EB216" s="4063">
        <f t="shared" si="1613"/>
        <v>224498</v>
      </c>
      <c r="EC216" s="2477">
        <f>DEPOSITOS!Z160</f>
        <v>9657</v>
      </c>
      <c r="ED216" s="2477">
        <f>DEPOSITOS!AA160</f>
        <v>8126</v>
      </c>
      <c r="EE216" s="3265">
        <f t="shared" si="1614"/>
        <v>1531</v>
      </c>
      <c r="EF216" s="2218">
        <f>PRESTAMOS!B160</f>
        <v>80508</v>
      </c>
      <c r="EG216" s="2218">
        <f>PRESTAMOS!C160</f>
        <v>168854</v>
      </c>
      <c r="EH216" s="2218">
        <f>PRESTAMOS!D160</f>
        <v>51218</v>
      </c>
      <c r="EI216" s="2218">
        <f>PRESTAMOS!E160</f>
        <v>37287</v>
      </c>
      <c r="EJ216" s="2218">
        <f>PRESTAMOS!F160</f>
        <v>149604</v>
      </c>
      <c r="EK216" s="2218">
        <f>PRESTAMOS!G160</f>
        <v>154039</v>
      </c>
      <c r="EL216" s="2218">
        <f>PRESTAMOS!H160</f>
        <v>45372</v>
      </c>
      <c r="EM216" s="2266">
        <f>PRESTAMOS!I160</f>
        <v>686882</v>
      </c>
      <c r="EN216" s="2218">
        <f>PRESTAMOS!J160</f>
        <v>40</v>
      </c>
      <c r="EO216" s="2218">
        <f>PRESTAMOS!K160</f>
        <v>2587</v>
      </c>
      <c r="EP216" s="2218">
        <f>PRESTAMOS!L160</f>
        <v>110</v>
      </c>
      <c r="EQ216" s="2218">
        <f>PRESTAMOS!M160</f>
        <v>8</v>
      </c>
      <c r="ER216" s="2218">
        <f>PRESTAMOS!N160</f>
        <v>0</v>
      </c>
      <c r="ES216" s="2218">
        <f>PRESTAMOS!O160</f>
        <v>532</v>
      </c>
      <c r="ET216" s="2218">
        <f>PRESTAMOS!P160</f>
        <v>592</v>
      </c>
      <c r="EU216" s="2267">
        <f>PRESTAMOS!Q160</f>
        <v>3869</v>
      </c>
      <c r="EV216" s="2227">
        <f t="shared" si="1594"/>
        <v>21.617864284544993</v>
      </c>
      <c r="EW216" s="2227">
        <f t="shared" si="1595"/>
        <v>23.47</v>
      </c>
      <c r="EX216" s="2227">
        <f t="shared" si="1596"/>
        <v>0</v>
      </c>
      <c r="EY216" s="2268">
        <f t="shared" si="1597"/>
        <v>20.47</v>
      </c>
      <c r="EZ216" s="2227">
        <f t="shared" si="1598"/>
        <v>1.8478264747328803</v>
      </c>
      <c r="FA216" s="2269">
        <f t="shared" si="1599"/>
        <v>1.99</v>
      </c>
      <c r="FB216" s="2270">
        <f t="shared" si="1600"/>
        <v>1.58</v>
      </c>
      <c r="FC216" s="2271">
        <f t="shared" si="1601"/>
        <v>20.875</v>
      </c>
      <c r="FD216" s="2227">
        <f t="shared" si="1602"/>
        <v>0</v>
      </c>
      <c r="FE216" s="4207">
        <f t="shared" si="1603"/>
        <v>0</v>
      </c>
      <c r="FF216" s="2212">
        <v>60212.1</v>
      </c>
      <c r="FG216" s="2212">
        <v>35038.200000000004</v>
      </c>
      <c r="FH216" s="2212">
        <v>2719.5</v>
      </c>
      <c r="FI216" s="2212">
        <v>17802.200000000004</v>
      </c>
      <c r="FJ216" s="2212">
        <v>87.199999999999989</v>
      </c>
      <c r="FK216" s="2219">
        <f t="shared" si="1635"/>
        <v>1097.8999999999942</v>
      </c>
      <c r="FL216" s="2239">
        <v>116957.09999999999</v>
      </c>
      <c r="FM216" s="2212">
        <v>23666.1</v>
      </c>
      <c r="FN216" s="2212">
        <v>46401.5</v>
      </c>
      <c r="FO216" s="2212">
        <v>32890.5</v>
      </c>
      <c r="FP216" s="2212">
        <v>1534.4</v>
      </c>
      <c r="FQ216" s="2212">
        <v>15270</v>
      </c>
      <c r="FR216" s="2670">
        <f t="shared" si="1636"/>
        <v>3694.6000000000204</v>
      </c>
      <c r="FS216" s="2241">
        <v>123457.10000000002</v>
      </c>
      <c r="FT216" s="4067">
        <f t="shared" si="1679"/>
        <v>-6500.0000000000291</v>
      </c>
      <c r="FU216" s="2212">
        <v>13576.800000000001</v>
      </c>
      <c r="FV216" s="2212">
        <f t="shared" si="1637"/>
        <v>17802.200000000004</v>
      </c>
      <c r="FW216" s="4067">
        <f t="shared" si="1680"/>
        <v>-37879.000000000036</v>
      </c>
      <c r="FX216" s="2355">
        <v>5417.3</v>
      </c>
      <c r="FY216" s="4067">
        <f t="shared" si="1681"/>
        <v>-43296.300000000039</v>
      </c>
      <c r="FZ216" s="2670">
        <f t="shared" si="1893"/>
        <v>527372</v>
      </c>
      <c r="GA216" s="2670">
        <f t="shared" si="1849"/>
        <v>304823.60000000003</v>
      </c>
      <c r="GB216" s="2670">
        <f t="shared" si="1850"/>
        <v>30028.300000000003</v>
      </c>
      <c r="GC216" s="2670">
        <f t="shared" si="1851"/>
        <v>96177.600000000006</v>
      </c>
      <c r="GD216" s="2670">
        <f t="shared" si="1852"/>
        <v>342.1</v>
      </c>
      <c r="GE216" s="2670">
        <f t="shared" si="1853"/>
        <v>7048.1000000000204</v>
      </c>
      <c r="GF216" s="2841">
        <f t="shared" si="1854"/>
        <v>965791.7</v>
      </c>
      <c r="GG216" s="2670">
        <f t="shared" si="1855"/>
        <v>188718.6</v>
      </c>
      <c r="GH216" s="2670">
        <f t="shared" si="1856"/>
        <v>371748.10000000003</v>
      </c>
      <c r="GI216" s="2670">
        <f t="shared" si="1857"/>
        <v>289468.40000000002</v>
      </c>
      <c r="GJ216" s="2670">
        <f t="shared" si="1858"/>
        <v>17342.400000000001</v>
      </c>
      <c r="GK216" s="2670">
        <f t="shared" si="1859"/>
        <v>127404</v>
      </c>
      <c r="GL216" s="2670">
        <f t="shared" si="1860"/>
        <v>30426.300000000017</v>
      </c>
      <c r="GM216" s="2486">
        <f t="shared" si="1861"/>
        <v>1025107.7999999999</v>
      </c>
      <c r="GN216" s="4067">
        <f t="shared" si="1862"/>
        <v>-59316.099999999977</v>
      </c>
      <c r="GO216" s="2670">
        <f t="shared" si="1863"/>
        <v>80235.100000000006</v>
      </c>
      <c r="GP216" s="2670">
        <f t="shared" si="1864"/>
        <v>96177.600000000006</v>
      </c>
      <c r="GQ216" s="4067">
        <f t="shared" si="1865"/>
        <v>-235728.79999999996</v>
      </c>
      <c r="GR216" s="2670">
        <f t="shared" si="1865"/>
        <v>27348.799999999999</v>
      </c>
      <c r="GS216" s="4218">
        <f t="shared" si="1866"/>
        <v>-263077.59999999998</v>
      </c>
      <c r="GT216" s="2212">
        <f>'REC TRIB'!B230</f>
        <v>30300.60807821</v>
      </c>
      <c r="GU216" s="2212">
        <f>'REC TRIB'!E230</f>
        <v>38919.25543895</v>
      </c>
      <c r="GV216" s="2212">
        <f>'REC TRIB'!U230</f>
        <v>8741.7756829000009</v>
      </c>
      <c r="GW216" s="2219">
        <f t="shared" si="1700"/>
        <v>785.43494127999293</v>
      </c>
      <c r="GX216" s="2241">
        <f>'REC TRIB'!B230+'REC TRIB'!E230-'REC TRIB'!I230+SUM('REC TRIB'!J230:M230)+'REC TRIB'!P230+'REC TRIB'!T230+'REC TRIB'!W230</f>
        <v>78747.074141339996</v>
      </c>
      <c r="GY216" s="2237">
        <f>'REC TRIB'!X230</f>
        <v>13495.0658086</v>
      </c>
      <c r="GZ216" s="2212">
        <f>'REC TRIB'!Y230</f>
        <v>19445.864848600006</v>
      </c>
      <c r="HA216" s="2219">
        <f t="shared" si="1701"/>
        <v>1136.9886635100047</v>
      </c>
      <c r="HB216" s="2239">
        <f>'REC TRIB'!AD230</f>
        <v>34077.919320710011</v>
      </c>
      <c r="HC216" s="2212">
        <f>'REC TRIB'!O230</f>
        <v>3159.5592112100003</v>
      </c>
      <c r="HD216" s="2212">
        <f>'REC TRIB'!N230</f>
        <v>4716.0977099699994</v>
      </c>
      <c r="HE216" s="2219">
        <f t="shared" si="1702"/>
        <v>0</v>
      </c>
      <c r="HF216" s="2241">
        <f>'REC TRIB'!N230+'REC TRIB'!O230</f>
        <v>7875.6569211799997</v>
      </c>
      <c r="HG216" s="4073">
        <f>'REC TRIB'!AE230</f>
        <v>129442.42606613002</v>
      </c>
      <c r="HH216" s="2212">
        <f t="shared" si="1867"/>
        <v>277230.61702632997</v>
      </c>
      <c r="HI216" s="2212">
        <f t="shared" si="1868"/>
        <v>312619.95042292995</v>
      </c>
      <c r="HJ216" s="2212">
        <f t="shared" si="1869"/>
        <v>69990.340260319994</v>
      </c>
      <c r="HK216" s="2219">
        <f t="shared" si="1870"/>
        <v>13291.891970189965</v>
      </c>
      <c r="HL216" s="2241">
        <f t="shared" si="1871"/>
        <v>673132.79967977002</v>
      </c>
      <c r="HM216" s="2237">
        <f t="shared" si="1872"/>
        <v>119643.56033466001</v>
      </c>
      <c r="HN216" s="2212">
        <f t="shared" si="1873"/>
        <v>173355.41840660997</v>
      </c>
      <c r="HO216" s="2219">
        <f t="shared" si="1874"/>
        <v>5416.3465440000036</v>
      </c>
      <c r="HP216" s="2239">
        <f t="shared" si="1875"/>
        <v>298415.32528527</v>
      </c>
      <c r="HQ216" s="2212">
        <f t="shared" si="1876"/>
        <v>25373.944119569998</v>
      </c>
      <c r="HR216" s="2212">
        <f t="shared" si="1877"/>
        <v>62095.648867030002</v>
      </c>
      <c r="HS216" s="2219">
        <f t="shared" si="1878"/>
        <v>0</v>
      </c>
      <c r="HT216" s="2241">
        <f t="shared" si="1879"/>
        <v>87469.592986600008</v>
      </c>
      <c r="HU216" s="4073">
        <f t="shared" si="1880"/>
        <v>1129008.0582119599</v>
      </c>
      <c r="HV216" s="2242">
        <f t="shared" si="1814"/>
        <v>0.3884624215567698</v>
      </c>
      <c r="HW216" s="2242">
        <f t="shared" si="1815"/>
        <v>0.30926478781307432</v>
      </c>
      <c r="HX216" s="2242">
        <f t="shared" si="1816"/>
        <v>0.29858263661192663</v>
      </c>
      <c r="HY216" s="2222">
        <f t="shared" si="1817"/>
        <v>1.340204161615639</v>
      </c>
      <c r="HZ216" s="2243">
        <f t="shared" si="1818"/>
        <v>0.34342648018223754</v>
      </c>
      <c r="IA216" s="2244">
        <f t="shared" si="1819"/>
        <v>0.3312204964505745</v>
      </c>
      <c r="IB216" s="2242">
        <f t="shared" si="1820"/>
        <v>0.34519024964446721</v>
      </c>
      <c r="IC216" s="2222">
        <f t="shared" si="1821"/>
        <v>7.5362579774769944</v>
      </c>
      <c r="ID216" s="2245">
        <f t="shared" si="1822"/>
        <v>0.37819946699501128</v>
      </c>
      <c r="IE216" s="2242">
        <f t="shared" si="1823"/>
        <v>0.13305383801912285</v>
      </c>
      <c r="IF216" s="2242">
        <f t="shared" si="1824"/>
        <v>-0.19461758058688194</v>
      </c>
      <c r="IG216" s="2222" t="e">
        <f t="shared" si="1825"/>
        <v>#DIV/0!</v>
      </c>
      <c r="IH216" s="2243">
        <f t="shared" si="1826"/>
        <v>-8.891471615024904E-2</v>
      </c>
      <c r="II216" s="4083">
        <f t="shared" si="1827"/>
        <v>0.31122056130529852</v>
      </c>
      <c r="IJ216" s="2395">
        <f t="shared" si="1746"/>
        <v>5.9888755186236355E-2</v>
      </c>
      <c r="IK216" s="2395">
        <f t="shared" si="1747"/>
        <v>7.6923398863735518E-2</v>
      </c>
      <c r="IL216" s="2395">
        <f t="shared" si="1748"/>
        <v>1.7278005194314237E-2</v>
      </c>
      <c r="IM216" s="2395">
        <f t="shared" si="1749"/>
        <v>1.5524018789200558E-3</v>
      </c>
      <c r="IN216" s="4484">
        <f t="shared" si="1750"/>
        <v>0.15564256112320615</v>
      </c>
      <c r="IO216" s="3192">
        <f t="shared" si="1751"/>
        <v>2.667282090007279E-2</v>
      </c>
      <c r="IP216" s="2395">
        <f t="shared" si="1752"/>
        <v>3.8434497297759926E-2</v>
      </c>
      <c r="IQ216" s="2395">
        <f t="shared" si="1753"/>
        <v>2.247243208542873E-3</v>
      </c>
      <c r="IR216" s="4485">
        <f t="shared" si="1754"/>
        <v>6.7354561406375593E-2</v>
      </c>
      <c r="IS216" s="2395">
        <f t="shared" si="1755"/>
        <v>6.2448274175939244E-3</v>
      </c>
      <c r="IT216" s="2395">
        <f t="shared" si="1756"/>
        <v>9.3213053829726417E-3</v>
      </c>
      <c r="IU216" s="2395">
        <f t="shared" si="1757"/>
        <v>0</v>
      </c>
      <c r="IV216" s="4484">
        <f t="shared" si="1758"/>
        <v>1.5566132800566566E-2</v>
      </c>
      <c r="IW216" s="3275">
        <v>65.714359509804225</v>
      </c>
      <c r="IX216" s="2537">
        <v>174.24474199034148</v>
      </c>
      <c r="IY216" s="4089">
        <f>SUM(IW216:IX216)</f>
        <v>239.95910150014572</v>
      </c>
      <c r="IZ216" s="2526">
        <f>EMAE!N274</f>
        <v>101.50624335723488</v>
      </c>
      <c r="JA216" s="2222">
        <f>EMAE!O274%</f>
        <v>-4.8496362653636105E-3</v>
      </c>
      <c r="JB216" s="2222">
        <f t="shared" si="1924"/>
        <v>4.0024847638415073E-2</v>
      </c>
      <c r="JC216" s="3189">
        <f t="shared" si="1925"/>
        <v>3.0792488059371736E-2</v>
      </c>
      <c r="JD216" s="2246">
        <f>MTSS!J48</f>
        <v>6260.9170000000004</v>
      </c>
      <c r="JE216" s="2246">
        <f>MTSS!K48</f>
        <v>3069.3510000000001</v>
      </c>
      <c r="JF216" s="2246">
        <f>MTSS!L48</f>
        <v>443.35</v>
      </c>
      <c r="JG216" s="2246">
        <f>MTSS!M48</f>
        <v>410.15899999999999</v>
      </c>
      <c r="JH216" s="2246">
        <f>MTSS!N48</f>
        <v>1457.8140000000001</v>
      </c>
      <c r="JI216" s="2246">
        <f>MTSS!O48</f>
        <v>355.755</v>
      </c>
      <c r="JJ216" s="4094">
        <f>MTSS!P48</f>
        <v>11997.346</v>
      </c>
      <c r="JK216" s="2982">
        <f t="shared" si="1735"/>
        <v>0.52185850103847975</v>
      </c>
      <c r="JL216" s="2982">
        <f t="shared" si="1736"/>
        <v>0.25583583235825658</v>
      </c>
      <c r="JM216" s="2982">
        <f t="shared" si="1737"/>
        <v>3.6954006327732818E-2</v>
      </c>
      <c r="JN216" s="2982">
        <f t="shared" si="1738"/>
        <v>3.4187477797172808E-2</v>
      </c>
      <c r="JO216" s="2982">
        <f t="shared" si="1739"/>
        <v>0.12151137426560842</v>
      </c>
      <c r="JP216" s="2982">
        <f t="shared" si="1500"/>
        <v>2.965280821274972E-2</v>
      </c>
      <c r="JQ216" s="4098">
        <f t="shared" si="1501"/>
        <v>1</v>
      </c>
      <c r="JR216" s="3094">
        <f t="shared" si="1740"/>
        <v>100.61397676993195</v>
      </c>
      <c r="JS216" s="3094">
        <f t="shared" si="1741"/>
        <v>99.337019828884138</v>
      </c>
      <c r="JT216" s="3094">
        <f t="shared" si="1742"/>
        <v>99.518289726507092</v>
      </c>
      <c r="JU216" s="3094">
        <f t="shared" si="1743"/>
        <v>100.85174393587333</v>
      </c>
      <c r="JV216" s="3094">
        <f t="shared" si="1744"/>
        <v>100.7955428580911</v>
      </c>
      <c r="JW216" s="3094">
        <f t="shared" si="1502"/>
        <v>100.7955868728166</v>
      </c>
      <c r="JX216" s="4047">
        <f t="shared" si="1503"/>
        <v>100.27877816377861</v>
      </c>
      <c r="JY216" s="2881"/>
      <c r="JZ216" s="2882"/>
      <c r="KA216" s="2882"/>
      <c r="KB216" s="2882"/>
      <c r="KC216" s="2882"/>
      <c r="KD216" s="2882"/>
      <c r="KE216" s="2882"/>
      <c r="KF216" s="5644">
        <f>VLOOKUP(B216,Tabla.Desempleo,DESEMPLEO!$H$6,FALSE)*100</f>
        <v>5.9</v>
      </c>
      <c r="KG216" s="2927"/>
      <c r="KH216" s="2927"/>
      <c r="KI216" s="2964"/>
      <c r="KJ216" s="2965"/>
      <c r="KK216" s="2927"/>
      <c r="KL216" s="2927"/>
      <c r="KM216" s="5618">
        <v>837</v>
      </c>
      <c r="KN216" s="5619">
        <f>KM216*$CG$146/CG216</f>
        <v>202.45291337477326</v>
      </c>
      <c r="KO216" s="5581"/>
      <c r="KP216" s="4231"/>
      <c r="KQ216" s="3118"/>
      <c r="KS216" s="3735"/>
      <c r="KT216" s="3736"/>
      <c r="KU216" s="3736"/>
      <c r="KV216" s="3736"/>
      <c r="KW216" s="3736">
        <f t="shared" si="1761"/>
        <v>100</v>
      </c>
      <c r="KX216" s="3736"/>
      <c r="KY216" s="3736"/>
      <c r="KZ216" s="3736"/>
      <c r="LA216" s="3737"/>
      <c r="LE216" s="2365">
        <f>B204</f>
        <v>41912</v>
      </c>
      <c r="LF216" s="2366">
        <f>CJ204</f>
        <v>0.40995929652884811</v>
      </c>
      <c r="LG216" s="2366">
        <f>CJ228</f>
        <v>0.42248366607651167</v>
      </c>
      <c r="LI216" s="2379"/>
      <c r="LJ216" s="2972">
        <v>17225</v>
      </c>
      <c r="LK216" s="2296">
        <f>IZ216/LJ216*10000</f>
        <v>58.929604271253922</v>
      </c>
      <c r="LL216" s="2540"/>
      <c r="LM216" s="2540"/>
      <c r="LN216" s="2540"/>
      <c r="LO216" s="2540"/>
      <c r="LP216" s="2540"/>
    </row>
    <row r="217" spans="2:333">
      <c r="B217" s="2025">
        <v>42308</v>
      </c>
      <c r="C217" s="4049"/>
      <c r="D217" s="4050" t="s">
        <v>3110</v>
      </c>
      <c r="E217" s="2140">
        <f>VLOOKUP(B217,Tabla.BCRA,BCRA!$W$1,TRUE)</f>
        <v>26969610.936517917</v>
      </c>
      <c r="F217" s="2140">
        <f>VLOOKUP(B217,Tabla.BCRA,BCRA!$Y$1,TRUE)</f>
        <v>18213914.414414417</v>
      </c>
      <c r="G217" s="2140">
        <f>VLOOKUP(B217,Tabla.BCRA,BCRA!$AG$1,TRUE)</f>
        <v>-565859.83658076823</v>
      </c>
      <c r="H217" s="2142">
        <f t="shared" si="1717"/>
        <v>-6287531.7082926817</v>
      </c>
      <c r="I217" s="2142">
        <f t="shared" si="1658"/>
        <v>-7676714.7260646038</v>
      </c>
      <c r="J217" s="2142">
        <f t="shared" si="1659"/>
        <v>-7723046.2218364179</v>
      </c>
      <c r="K217" s="2248">
        <f>RESERVAS!F162*1000</f>
        <v>-2559822.6846935167</v>
      </c>
      <c r="L217" s="2249">
        <f>RESERVAS!G162*1000</f>
        <v>-217670.69938926515</v>
      </c>
      <c r="M217" s="2249">
        <f>RESERVAS!H162*1000</f>
        <v>-5566265.9931666441</v>
      </c>
      <c r="N217" s="2249">
        <f>RESERVAS!I162*1000</f>
        <v>1389200</v>
      </c>
      <c r="O217" s="2144">
        <f>RESERVAS!J162*1000</f>
        <v>667027.80182243197</v>
      </c>
      <c r="P217" s="293">
        <f t="shared" si="1881"/>
        <v>-4057464.6987935165</v>
      </c>
      <c r="Q217" s="293">
        <f t="shared" si="1828"/>
        <v>-1695456.1158371572</v>
      </c>
      <c r="R217" s="293">
        <f t="shared" si="1829"/>
        <v>3741461.7690905482</v>
      </c>
      <c r="S217" s="293">
        <f t="shared" si="1830"/>
        <v>622000</v>
      </c>
      <c r="T217" s="4642">
        <f t="shared" si="1831"/>
        <v>-3083487.2454899573</v>
      </c>
      <c r="U217" s="2145">
        <f>VLOOKUP(B217,Tabla.BCRA,BCRA!$AK$1,TRUE)</f>
        <v>9.5459999999999994</v>
      </c>
      <c r="V217" s="2141">
        <f t="shared" si="1719"/>
        <v>1.3283050492352752E-2</v>
      </c>
      <c r="W217" s="2141">
        <f t="shared" si="1926"/>
        <v>1.3461865126549899E-2</v>
      </c>
      <c r="X217" s="2141">
        <f t="shared" si="1832"/>
        <v>0.10933375235700811</v>
      </c>
      <c r="Y217" s="2141">
        <f t="shared" si="1927"/>
        <v>0.11623012160898027</v>
      </c>
      <c r="Z217" s="2560">
        <f t="shared" si="1883"/>
        <v>15.75</v>
      </c>
      <c r="AA217" s="2141">
        <f t="shared" si="1928"/>
        <v>-1.5009380863039379E-2</v>
      </c>
      <c r="AB217" s="2141">
        <f t="shared" si="1929"/>
        <v>0.14130434782608692</v>
      </c>
      <c r="AC217" s="2566">
        <f t="shared" si="1906"/>
        <v>0.64990571967316169</v>
      </c>
      <c r="AD217" s="4313">
        <f t="shared" si="1664"/>
        <v>-1635.5727676175118</v>
      </c>
      <c r="AE217" s="4313">
        <f t="shared" si="1665"/>
        <v>50.813071695755809</v>
      </c>
      <c r="AF217" s="4313">
        <f t="shared" si="1666"/>
        <v>-959.95755465225693</v>
      </c>
      <c r="AG217" s="4313">
        <f t="shared" si="1667"/>
        <v>29.823431286693246</v>
      </c>
      <c r="AH217" s="3224">
        <f>BM!AP45*1000</f>
        <v>0</v>
      </c>
      <c r="AI217" s="2146">
        <f>BM!AQ45*1000</f>
        <v>9000000</v>
      </c>
      <c r="AJ217" s="2470">
        <f t="shared" si="1547"/>
        <v>9000000</v>
      </c>
      <c r="AK217" s="2475">
        <f>BM!AO45*1000</f>
        <v>0</v>
      </c>
      <c r="AL217" s="2484">
        <f t="shared" si="1548"/>
        <v>9000000</v>
      </c>
      <c r="AM217" s="2995">
        <f t="shared" si="1885"/>
        <v>40900000</v>
      </c>
      <c r="AN217" s="2671">
        <f t="shared" si="1835"/>
        <v>60500000</v>
      </c>
      <c r="AO217" s="2484">
        <f t="shared" si="1836"/>
        <v>101400000</v>
      </c>
      <c r="AP217" s="2671">
        <f t="shared" si="1837"/>
        <v>12848200</v>
      </c>
      <c r="AQ217" s="2484">
        <f t="shared" si="1838"/>
        <v>114248200</v>
      </c>
      <c r="AR217" s="2328">
        <v>751235189</v>
      </c>
      <c r="AS217" s="2146">
        <v>703507836</v>
      </c>
      <c r="AT217" s="2146">
        <v>61927543</v>
      </c>
      <c r="AU217" s="2146">
        <v>56903727</v>
      </c>
      <c r="AV217" s="2329">
        <f t="shared" si="1898"/>
        <v>813162732</v>
      </c>
      <c r="AW217" s="4178">
        <f t="shared" si="1899"/>
        <v>760411563</v>
      </c>
      <c r="AX217" s="4151"/>
      <c r="AY217" s="3245">
        <v>6228957.89793396</v>
      </c>
      <c r="AZ217" s="2140">
        <f>VLOOKUP(B217,Tabla.BCRA,BCRA!$H$1,TRUE)</f>
        <v>543201425</v>
      </c>
      <c r="BA217" s="2150">
        <f t="shared" ref="BA217:BA218" si="1935">AZ217/AZ216-1</f>
        <v>2.4648589039486968E-2</v>
      </c>
      <c r="BB217" s="2150">
        <f t="shared" ref="BB217:BB218" si="1936">AZ217/AZ205-1</f>
        <v>0.33321693650244821</v>
      </c>
      <c r="BC217" s="2150">
        <f t="shared" ref="BC217:BC218" si="1937">AZ217/$AZ$207-1</f>
        <v>0.17432586019494911</v>
      </c>
      <c r="BD217" s="2151">
        <f>BM!AN45*1000</f>
        <v>-25239809.780379999</v>
      </c>
      <c r="BE217" s="2152">
        <f>SUM(BM!AO45:AR45)*1000</f>
        <v>14891382.1855</v>
      </c>
      <c r="BF217" s="2152">
        <f>SUM(BM!AS45:AV45)*1000</f>
        <v>-2891884.1773300008</v>
      </c>
      <c r="BG217" s="2152">
        <f>BM!AW45*1000</f>
        <v>10064800</v>
      </c>
      <c r="BH217" s="2153">
        <f t="shared" ref="BH217:BH218" si="1938">(AZ217-AZ216)-SUM(BD217:BG217)</f>
        <v>16242575.77221</v>
      </c>
      <c r="BI217" s="2510">
        <f t="shared" si="1891"/>
        <v>-42139228.031269997</v>
      </c>
      <c r="BJ217" s="2510">
        <f t="shared" si="1844"/>
        <v>112366836.42708001</v>
      </c>
      <c r="BK217" s="2510">
        <f t="shared" si="1845"/>
        <v>432636.35364999855</v>
      </c>
      <c r="BL217" s="2510">
        <f t="shared" si="1846"/>
        <v>-5228179.9999999981</v>
      </c>
      <c r="BM217" s="2153">
        <f t="shared" si="1847"/>
        <v>15204885.250539988</v>
      </c>
      <c r="BN217" s="4306">
        <f>VLOOKUP(B217,Tabla.BCRA,BCRA!$L$1,TRUE)</f>
        <v>382303514</v>
      </c>
      <c r="BO217" s="4299">
        <v>696029</v>
      </c>
      <c r="BP217" s="2969">
        <f t="shared" si="1630"/>
        <v>1.281346049487996</v>
      </c>
      <c r="BQ217" s="2150">
        <f t="shared" si="1779"/>
        <v>2.3931940785069994E-2</v>
      </c>
      <c r="BR217" s="2150">
        <f t="shared" si="1780"/>
        <v>0.32962416758679458</v>
      </c>
      <c r="BS217" s="2156">
        <f t="shared" si="1781"/>
        <v>-0.15257000441960156</v>
      </c>
      <c r="BT217" s="4299">
        <v>931996</v>
      </c>
      <c r="BU217" s="2969">
        <f t="shared" si="1631"/>
        <v>1.715746603573435</v>
      </c>
      <c r="BV217" s="2150">
        <f t="shared" si="1782"/>
        <v>2.7494413250765959E-2</v>
      </c>
      <c r="BW217" s="2150">
        <f t="shared" si="1783"/>
        <v>0.3367680195524676</v>
      </c>
      <c r="BX217" s="2156">
        <f t="shared" si="1784"/>
        <v>0.13472479761755474</v>
      </c>
      <c r="BY217" s="2297"/>
      <c r="BZ217" s="2298"/>
      <c r="CA217" s="2159"/>
      <c r="CB217" s="2160"/>
      <c r="CC217" s="2330">
        <f t="shared" si="1903"/>
        <v>231.0498376308613</v>
      </c>
      <c r="CD217" s="2298">
        <v>1.0999999999999999E-2</v>
      </c>
      <c r="CE217" s="2159">
        <f t="shared" ref="CE217:CE219" si="1939">CC217/$CC$207-1</f>
        <v>0.11847235693539937</v>
      </c>
      <c r="CF217" s="2159">
        <f t="shared" ref="CF217:CF240" si="1940">CC217/CC205-1</f>
        <v>0.14208330839030547</v>
      </c>
      <c r="CG217" s="2297">
        <f t="shared" si="1788"/>
        <v>652.41443492835504</v>
      </c>
      <c r="CH217" s="2298">
        <v>1.52E-2</v>
      </c>
      <c r="CI217" s="2159">
        <f t="shared" si="1789"/>
        <v>0.20433750573177356</v>
      </c>
      <c r="CJ217" s="2159">
        <f t="shared" si="1790"/>
        <v>0.24881947063847543</v>
      </c>
      <c r="CK217" s="2691">
        <f t="shared" si="1723"/>
        <v>0.2555706137792102</v>
      </c>
      <c r="CL217" s="4827">
        <f t="shared" si="1733"/>
        <v>3.1194927694583536</v>
      </c>
      <c r="CM217" s="4812" t="str">
        <f t="shared" si="1745"/>
        <v>3Y, 1M</v>
      </c>
      <c r="CN217" s="4827"/>
      <c r="CO217" s="2492">
        <f t="shared" si="1632"/>
        <v>678.43944823283914</v>
      </c>
      <c r="CP217" s="2147">
        <f t="shared" si="1633"/>
        <v>731.92445125063807</v>
      </c>
      <c r="CQ217" s="2504">
        <f t="shared" si="1634"/>
        <v>731.76809939482973</v>
      </c>
      <c r="CR217" s="2147"/>
      <c r="CS217" s="2147"/>
      <c r="CT217" s="2147"/>
      <c r="CU217" s="3165"/>
      <c r="CV217" s="2492"/>
      <c r="CW217" s="2504"/>
      <c r="CX217" s="2707">
        <f t="shared" si="1791"/>
        <v>13954.234830575255</v>
      </c>
      <c r="CY217" s="2150" t="e">
        <f t="shared" si="1792"/>
        <v>#DIV/0!</v>
      </c>
      <c r="CZ217" s="2492">
        <f t="shared" si="1793"/>
        <v>185694.37521551072</v>
      </c>
      <c r="DA217" s="4188" t="e">
        <f t="shared" si="1794"/>
        <v>#DIV/0!</v>
      </c>
      <c r="DB217" s="2146">
        <f>DEPOSITOS!B161</f>
        <v>314660</v>
      </c>
      <c r="DC217" s="2146">
        <f>DEPOSITOS!C161</f>
        <v>235856</v>
      </c>
      <c r="DD217" s="2146">
        <f>DEPOSITOS!D161</f>
        <v>493257</v>
      </c>
      <c r="DE217" s="2146">
        <f>DEPOSITOS!E161</f>
        <v>10</v>
      </c>
      <c r="DF217" s="2146">
        <f>DEPOSITOS!F161</f>
        <v>41420</v>
      </c>
      <c r="DG217" s="2146">
        <f>DEPOSITOS!G161</f>
        <v>0</v>
      </c>
      <c r="DH217" s="2470">
        <f>DEPOSITOS!H161</f>
        <v>1085203</v>
      </c>
      <c r="DI217" s="2146">
        <f>DEPOSITOS!I161</f>
        <v>0</v>
      </c>
      <c r="DJ217" s="4057">
        <f>DEPOSITOS!J161</f>
        <v>1085203</v>
      </c>
      <c r="DK217" s="2475">
        <f>DEPOSITOS!K161</f>
        <v>197239</v>
      </c>
      <c r="DL217" s="2475">
        <f>DEPOSITOS!L161</f>
        <v>213778</v>
      </c>
      <c r="DM217" s="2475">
        <f>DEPOSITOS!M161</f>
        <v>409063</v>
      </c>
      <c r="DN217" s="2475">
        <f>DEPOSITOS!N161</f>
        <v>10</v>
      </c>
      <c r="DO217" s="2475">
        <f>DEPOSITOS!O161</f>
        <v>28002</v>
      </c>
      <c r="DP217" s="2475">
        <f>DEPOSITOS!P161</f>
        <v>0</v>
      </c>
      <c r="DQ217" s="2470">
        <f>DEPOSITOS!Q161</f>
        <v>848092</v>
      </c>
      <c r="DR217" s="2475">
        <f>DEPOSITOS!R161</f>
        <v>0</v>
      </c>
      <c r="DS217" s="4061">
        <f>DEPOSITOS!S161</f>
        <v>848092</v>
      </c>
      <c r="DT217" s="2163">
        <f t="shared" si="1605"/>
        <v>117421</v>
      </c>
      <c r="DU217" s="2147">
        <f t="shared" si="1606"/>
        <v>22078</v>
      </c>
      <c r="DV217" s="2147">
        <f t="shared" si="1607"/>
        <v>84194</v>
      </c>
      <c r="DW217" s="2147">
        <f t="shared" si="1608"/>
        <v>0</v>
      </c>
      <c r="DX217" s="2147">
        <f t="shared" si="1609"/>
        <v>13418</v>
      </c>
      <c r="DY217" s="2147">
        <f t="shared" si="1610"/>
        <v>0</v>
      </c>
      <c r="DZ217" s="2147">
        <f t="shared" si="1611"/>
        <v>237111</v>
      </c>
      <c r="EA217" s="2147">
        <f t="shared" si="1612"/>
        <v>0</v>
      </c>
      <c r="EB217" s="4061">
        <f t="shared" si="1613"/>
        <v>237111</v>
      </c>
      <c r="EC217" s="2475">
        <f>DEPOSITOS!Z161</f>
        <v>10289</v>
      </c>
      <c r="ED217" s="2475">
        <f>DEPOSITOS!AA161</f>
        <v>8938</v>
      </c>
      <c r="EE217" s="3263">
        <f t="shared" si="1614"/>
        <v>1351</v>
      </c>
      <c r="EF217" s="2146">
        <f>PRESTAMOS!B161</f>
        <v>82648</v>
      </c>
      <c r="EG217" s="2146">
        <f>PRESTAMOS!C161</f>
        <v>177075</v>
      </c>
      <c r="EH217" s="2146">
        <f>PRESTAMOS!D161</f>
        <v>52104</v>
      </c>
      <c r="EI217" s="2146">
        <f>PRESTAMOS!E161</f>
        <v>38530</v>
      </c>
      <c r="EJ217" s="2146">
        <f>PRESTAMOS!F161</f>
        <v>154683</v>
      </c>
      <c r="EK217" s="2146">
        <f>PRESTAMOS!G161</f>
        <v>163761</v>
      </c>
      <c r="EL217" s="2146">
        <f>PRESTAMOS!H161</f>
        <v>46547</v>
      </c>
      <c r="EM217" s="2250">
        <f>PRESTAMOS!I161</f>
        <v>715348</v>
      </c>
      <c r="EN217" s="2146">
        <f>PRESTAMOS!J161</f>
        <v>40</v>
      </c>
      <c r="EO217" s="2146">
        <f>PRESTAMOS!K161</f>
        <v>2376</v>
      </c>
      <c r="EP217" s="2146">
        <f>PRESTAMOS!L161</f>
        <v>116</v>
      </c>
      <c r="EQ217" s="2146">
        <f>PRESTAMOS!M161</f>
        <v>8</v>
      </c>
      <c r="ER217" s="2146">
        <f>PRESTAMOS!N161</f>
        <v>0</v>
      </c>
      <c r="ES217" s="2146">
        <f>PRESTAMOS!O161</f>
        <v>478</v>
      </c>
      <c r="ET217" s="2146">
        <f>PRESTAMOS!P161</f>
        <v>498</v>
      </c>
      <c r="EU217" s="2251">
        <f>PRESTAMOS!Q161</f>
        <v>3516</v>
      </c>
      <c r="EV217" s="2155">
        <f t="shared" si="1594"/>
        <v>23.08954194697835</v>
      </c>
      <c r="EW217" s="2155">
        <f t="shared" si="1595"/>
        <v>23.7</v>
      </c>
      <c r="EX217" s="2155">
        <f t="shared" si="1596"/>
        <v>0</v>
      </c>
      <c r="EY217" s="2252">
        <f t="shared" si="1597"/>
        <v>22.82</v>
      </c>
      <c r="EZ217" s="2155">
        <f t="shared" si="1598"/>
        <v>1.7412977134641252</v>
      </c>
      <c r="FA217" s="2253">
        <f t="shared" si="1599"/>
        <v>1.91</v>
      </c>
      <c r="FB217" s="2254">
        <f t="shared" si="1600"/>
        <v>1.04</v>
      </c>
      <c r="FC217" s="2255">
        <f t="shared" si="1601"/>
        <v>21.6875</v>
      </c>
      <c r="FD217" s="2155">
        <f t="shared" si="1602"/>
        <v>0</v>
      </c>
      <c r="FE217" s="4205">
        <f t="shared" si="1603"/>
        <v>0</v>
      </c>
      <c r="FF217" s="2140">
        <v>62451.1</v>
      </c>
      <c r="FG217" s="2140">
        <v>35498</v>
      </c>
      <c r="FH217" s="2140">
        <v>3612.9</v>
      </c>
      <c r="FI217" s="2140">
        <v>12168.600000000002</v>
      </c>
      <c r="FJ217" s="2140">
        <v>5.5</v>
      </c>
      <c r="FK217" s="2147">
        <f t="shared" si="1635"/>
        <v>707.79999999998836</v>
      </c>
      <c r="FL217" s="2167">
        <v>114443.9</v>
      </c>
      <c r="FM217" s="2140">
        <v>23712.9</v>
      </c>
      <c r="FN217" s="2140">
        <v>45212.799999999996</v>
      </c>
      <c r="FO217" s="2140">
        <v>38690.099999999991</v>
      </c>
      <c r="FP217" s="2140">
        <v>2278.1999999999998</v>
      </c>
      <c r="FQ217" s="2140">
        <v>12825.5</v>
      </c>
      <c r="FR217" s="2671">
        <f t="shared" si="1636"/>
        <v>2684.5000000000146</v>
      </c>
      <c r="FS217" s="2169">
        <v>125404</v>
      </c>
      <c r="FT217" s="4065">
        <f t="shared" si="1679"/>
        <v>-10960.100000000006</v>
      </c>
      <c r="FU217" s="2140">
        <v>6801.9</v>
      </c>
      <c r="FV217" s="2140">
        <f t="shared" si="1637"/>
        <v>12168.600000000002</v>
      </c>
      <c r="FW217" s="4065">
        <f t="shared" si="1680"/>
        <v>-29930.600000000009</v>
      </c>
      <c r="FX217" s="2351">
        <v>1548.1</v>
      </c>
      <c r="FY217" s="4065">
        <f t="shared" si="1681"/>
        <v>-31478.700000000008</v>
      </c>
      <c r="FZ217" s="2671">
        <f t="shared" si="1893"/>
        <v>589823.1</v>
      </c>
      <c r="GA217" s="2671">
        <f t="shared" si="1849"/>
        <v>340321.60000000003</v>
      </c>
      <c r="GB217" s="2671">
        <f t="shared" si="1850"/>
        <v>33641.200000000004</v>
      </c>
      <c r="GC217" s="2671">
        <f t="shared" si="1851"/>
        <v>108346.20000000001</v>
      </c>
      <c r="GD217" s="2671">
        <f t="shared" si="1852"/>
        <v>347.6</v>
      </c>
      <c r="GE217" s="2671">
        <f t="shared" si="1853"/>
        <v>7755.9000000000087</v>
      </c>
      <c r="GF217" s="2839">
        <f t="shared" si="1854"/>
        <v>1080235.5999999999</v>
      </c>
      <c r="GG217" s="2671">
        <f t="shared" si="1855"/>
        <v>212431.5</v>
      </c>
      <c r="GH217" s="2671">
        <f t="shared" si="1856"/>
        <v>416960.9</v>
      </c>
      <c r="GI217" s="2671">
        <f t="shared" si="1857"/>
        <v>328158.5</v>
      </c>
      <c r="GJ217" s="2671">
        <f t="shared" si="1858"/>
        <v>19620.600000000002</v>
      </c>
      <c r="GK217" s="2671">
        <f t="shared" si="1859"/>
        <v>140229.5</v>
      </c>
      <c r="GL217" s="2671">
        <f t="shared" si="1860"/>
        <v>33110.800000000032</v>
      </c>
      <c r="GM217" s="2484">
        <f t="shared" si="1861"/>
        <v>1150511.7999999998</v>
      </c>
      <c r="GN217" s="4065">
        <f t="shared" si="1862"/>
        <v>-70276.199999999983</v>
      </c>
      <c r="GO217" s="2671">
        <f t="shared" si="1863"/>
        <v>87037</v>
      </c>
      <c r="GP217" s="2671">
        <f t="shared" si="1864"/>
        <v>108346.20000000001</v>
      </c>
      <c r="GQ217" s="4065">
        <f t="shared" si="1865"/>
        <v>-265659.39999999997</v>
      </c>
      <c r="GR217" s="2671">
        <f t="shared" si="1865"/>
        <v>28896.899999999998</v>
      </c>
      <c r="GS217" s="4216">
        <f t="shared" si="1866"/>
        <v>-294556.3</v>
      </c>
      <c r="GT217" s="2140">
        <f>'REC TRIB'!B231</f>
        <v>33033.524530840004</v>
      </c>
      <c r="GU217" s="2140">
        <f>'REC TRIB'!E231</f>
        <v>38926.541375180001</v>
      </c>
      <c r="GV217" s="2140">
        <f>'REC TRIB'!U231</f>
        <v>8776.2020258100001</v>
      </c>
      <c r="GW217" s="2147">
        <f t="shared" si="1700"/>
        <v>1899.6527066900017</v>
      </c>
      <c r="GX217" s="2169">
        <f>'REC TRIB'!B231+'REC TRIB'!E231-'REC TRIB'!I231+SUM('REC TRIB'!J231:M231)+'REC TRIB'!P231+'REC TRIB'!T231+'REC TRIB'!W231</f>
        <v>82635.920638519994</v>
      </c>
      <c r="GY217" s="2170">
        <f>'REC TRIB'!X231</f>
        <v>13840.271223569998</v>
      </c>
      <c r="GZ217" s="2140">
        <f>'REC TRIB'!Y231</f>
        <v>19753.746879120001</v>
      </c>
      <c r="HA217" s="2147">
        <f t="shared" si="1701"/>
        <v>637.58274851000169</v>
      </c>
      <c r="HB217" s="2167">
        <f>'REC TRIB'!AD231</f>
        <v>34231.600851199997</v>
      </c>
      <c r="HC217" s="2140">
        <f>'REC TRIB'!O231</f>
        <v>3250.8914028099998</v>
      </c>
      <c r="HD217" s="2140">
        <f>'REC TRIB'!N231</f>
        <v>5522.4476951500001</v>
      </c>
      <c r="HE217" s="2147">
        <f t="shared" si="1702"/>
        <v>0</v>
      </c>
      <c r="HF217" s="2169">
        <f>'REC TRIB'!N231+'REC TRIB'!O231</f>
        <v>8773.3390979600008</v>
      </c>
      <c r="HG217" s="4071">
        <f>'REC TRIB'!AE231</f>
        <v>134417.06261348998</v>
      </c>
      <c r="HH217" s="2140">
        <f t="shared" si="1867"/>
        <v>310264.14155716996</v>
      </c>
      <c r="HI217" s="2140">
        <f t="shared" si="1868"/>
        <v>351546.49179810996</v>
      </c>
      <c r="HJ217" s="2140">
        <f t="shared" si="1869"/>
        <v>78766.542286129988</v>
      </c>
      <c r="HK217" s="2147">
        <f t="shared" si="1870"/>
        <v>15191.544676879967</v>
      </c>
      <c r="HL217" s="2169">
        <f t="shared" si="1871"/>
        <v>755768.72031829006</v>
      </c>
      <c r="HM217" s="2170">
        <f t="shared" si="1872"/>
        <v>133483.83155823001</v>
      </c>
      <c r="HN217" s="2140">
        <f t="shared" si="1873"/>
        <v>193109.16528572998</v>
      </c>
      <c r="HO217" s="2147">
        <f t="shared" si="1874"/>
        <v>6053.9292925100053</v>
      </c>
      <c r="HP217" s="2167">
        <f t="shared" si="1875"/>
        <v>332646.92613646999</v>
      </c>
      <c r="HQ217" s="2140">
        <f t="shared" si="1876"/>
        <v>28624.835522379999</v>
      </c>
      <c r="HR217" s="2140">
        <f t="shared" si="1877"/>
        <v>67618.096562179999</v>
      </c>
      <c r="HS217" s="2147">
        <f t="shared" si="1878"/>
        <v>0</v>
      </c>
      <c r="HT217" s="2169">
        <f t="shared" si="1879"/>
        <v>96242.932084560016</v>
      </c>
      <c r="HU217" s="4071">
        <f t="shared" si="1880"/>
        <v>1263425.1208254499</v>
      </c>
      <c r="HV217" s="2171">
        <f t="shared" si="1814"/>
        <v>0.36086597254005337</v>
      </c>
      <c r="HW217" s="2171">
        <f t="shared" si="1815"/>
        <v>0.33128617073919808</v>
      </c>
      <c r="HX217" s="2171">
        <f t="shared" si="1816"/>
        <v>0.27966551366393522</v>
      </c>
      <c r="HY217" s="2150">
        <f t="shared" si="1817"/>
        <v>0.42084895661623434</v>
      </c>
      <c r="HZ217" s="2172">
        <f t="shared" si="1818"/>
        <v>0.33912517807651188</v>
      </c>
      <c r="IA217" s="2173">
        <f t="shared" si="1819"/>
        <v>0.32635268874416323</v>
      </c>
      <c r="IB217" s="2171">
        <f t="shared" si="1820"/>
        <v>0.31998531565170052</v>
      </c>
      <c r="IC217" s="2150">
        <f t="shared" si="1821"/>
        <v>0.7233845094510023</v>
      </c>
      <c r="ID217" s="2174">
        <f t="shared" si="1822"/>
        <v>0.32835491514386361</v>
      </c>
      <c r="IE217" s="2171">
        <f t="shared" si="1823"/>
        <v>0.12437014588939221</v>
      </c>
      <c r="IF217" s="2171">
        <f t="shared" si="1824"/>
        <v>-0.25150815316273845</v>
      </c>
      <c r="IG217" s="2150" t="e">
        <f t="shared" si="1825"/>
        <v>#DIV/0!</v>
      </c>
      <c r="IH217" s="2172">
        <f t="shared" si="1826"/>
        <v>-0.14568143241474674</v>
      </c>
      <c r="II217" s="4081">
        <f t="shared" si="1827"/>
        <v>0.28497927660286493</v>
      </c>
      <c r="IJ217" s="2389">
        <f t="shared" si="1746"/>
        <v>6.3638621558440772E-2</v>
      </c>
      <c r="IK217" s="2389">
        <f t="shared" si="1747"/>
        <v>7.4991435831842007E-2</v>
      </c>
      <c r="IL217" s="2389">
        <f t="shared" si="1748"/>
        <v>1.6907230075298953E-2</v>
      </c>
      <c r="IM217" s="2389">
        <f t="shared" si="1749"/>
        <v>3.6596542878931659E-3</v>
      </c>
      <c r="IN217" s="4479">
        <f t="shared" si="1750"/>
        <v>0.15919694175347487</v>
      </c>
      <c r="IO217" s="4481">
        <f t="shared" si="1751"/>
        <v>2.6663088337445174E-2</v>
      </c>
      <c r="IP217" s="2389">
        <f t="shared" si="1752"/>
        <v>3.8055316223611628E-2</v>
      </c>
      <c r="IQ217" s="2389">
        <f t="shared" si="1753"/>
        <v>1.2282942199140123E-3</v>
      </c>
      <c r="IR217" s="4480">
        <f t="shared" si="1754"/>
        <v>6.59466987809708E-2</v>
      </c>
      <c r="IS217" s="2389">
        <f t="shared" si="1755"/>
        <v>6.2627966785036683E-3</v>
      </c>
      <c r="IT217" s="2389">
        <f t="shared" si="1756"/>
        <v>1.063891800645826E-2</v>
      </c>
      <c r="IU217" s="2389">
        <f t="shared" si="1757"/>
        <v>0</v>
      </c>
      <c r="IV217" s="4479">
        <f t="shared" si="1758"/>
        <v>1.6901714684961929E-2</v>
      </c>
      <c r="IW217" s="3273"/>
      <c r="IX217" s="2535"/>
      <c r="IY217" s="4090"/>
      <c r="IZ217" s="2525">
        <f>EMAE!N275</f>
        <v>101.47293264444004</v>
      </c>
      <c r="JA217" s="2150">
        <f>EMAE!O275%</f>
        <v>-3.2816417683401156E-4</v>
      </c>
      <c r="JB217" s="2150">
        <f t="shared" ref="JB217:JB219" si="1941">IZ217/IZ205-1</f>
        <v>3.6399038031013076E-2</v>
      </c>
      <c r="JC217" s="3187">
        <f t="shared" ref="JC217:JC219" si="1942">IZ217/$IZ$207-1</f>
        <v>3.0454218891041052E-2</v>
      </c>
      <c r="JD217" s="2175">
        <f>MTSS!J49</f>
        <v>6264.9489999999996</v>
      </c>
      <c r="JE217" s="2175">
        <f>MTSS!K49</f>
        <v>3084.34</v>
      </c>
      <c r="JF217" s="2175">
        <f>MTSS!L49</f>
        <v>444.03100000000001</v>
      </c>
      <c r="JG217" s="2175">
        <f>MTSS!M49</f>
        <v>408.81099999999998</v>
      </c>
      <c r="JH217" s="2175">
        <f>MTSS!N49</f>
        <v>1455.2529999999999</v>
      </c>
      <c r="JI217" s="2175">
        <f>MTSS!O49</f>
        <v>355.13</v>
      </c>
      <c r="JJ217" s="4092">
        <f>MTSS!P49</f>
        <v>12012.514000000001</v>
      </c>
      <c r="JK217" s="2980">
        <f t="shared" si="1735"/>
        <v>0.52153520903284678</v>
      </c>
      <c r="JL217" s="2980">
        <f t="shared" si="1736"/>
        <v>0.25676057484719683</v>
      </c>
      <c r="JM217" s="2980">
        <f t="shared" si="1737"/>
        <v>3.6964036004453353E-2</v>
      </c>
      <c r="JN217" s="2980">
        <f t="shared" si="1738"/>
        <v>3.4032093531795253E-2</v>
      </c>
      <c r="JO217" s="2980">
        <f t="shared" si="1739"/>
        <v>0.12114474955034391</v>
      </c>
      <c r="JP217" s="2980">
        <f t="shared" si="1500"/>
        <v>2.9563337033363703E-2</v>
      </c>
      <c r="JQ217" s="4096">
        <f t="shared" si="1501"/>
        <v>1</v>
      </c>
      <c r="JR217" s="2391">
        <f t="shared" si="1740"/>
        <v>100.67877168006034</v>
      </c>
      <c r="JS217" s="2391">
        <f t="shared" si="1741"/>
        <v>99.822126481793873</v>
      </c>
      <c r="JT217" s="2391">
        <f t="shared" si="1742"/>
        <v>99.671153051879259</v>
      </c>
      <c r="JU217" s="2391">
        <f t="shared" si="1743"/>
        <v>100.52029161902654</v>
      </c>
      <c r="JV217" s="2391">
        <f t="shared" si="1744"/>
        <v>100.61847130763294</v>
      </c>
      <c r="JW217" s="2391">
        <f t="shared" si="1502"/>
        <v>100.61850646131005</v>
      </c>
      <c r="JX217" s="4045">
        <f t="shared" si="1503"/>
        <v>100.40555857897945</v>
      </c>
      <c r="JY217" s="2978"/>
      <c r="JZ217" s="2979"/>
      <c r="KA217" s="2979"/>
      <c r="KB217" s="2979"/>
      <c r="KC217" s="2979"/>
      <c r="KD217" s="2979"/>
      <c r="KE217" s="2979"/>
      <c r="KF217" s="5642" t="e">
        <f>VLOOKUP(B217,Tabla.Desempleo,DESEMPLEO!$H$6,FALSE)*100</f>
        <v>#N/A</v>
      </c>
      <c r="KG217" s="2925"/>
      <c r="KH217" s="2925"/>
      <c r="KI217" s="2960"/>
      <c r="KJ217" s="2961"/>
      <c r="KK217" s="2925"/>
      <c r="KL217" s="5502"/>
      <c r="KM217" s="5614">
        <v>837</v>
      </c>
      <c r="KN217" s="5615">
        <f>KM217*$CG$146/CG217</f>
        <v>199.42170348184911</v>
      </c>
      <c r="KO217" s="5579"/>
      <c r="KP217" s="4229"/>
      <c r="KQ217" s="3116"/>
      <c r="KS217" s="3732"/>
      <c r="KT217" s="3733"/>
      <c r="KU217" s="3733"/>
      <c r="KV217" s="3733"/>
      <c r="KW217" s="3733">
        <f t="shared" si="1761"/>
        <v>100</v>
      </c>
      <c r="KX217" s="3733"/>
      <c r="KY217" s="3733"/>
      <c r="KZ217" s="3733"/>
      <c r="LA217" s="3734"/>
      <c r="LE217" s="2365">
        <f>B205</f>
        <v>41943</v>
      </c>
      <c r="LF217" s="2366">
        <f>CJ205</f>
        <v>0.41189245000562846</v>
      </c>
      <c r="LG217" s="2366">
        <f>CJ229</f>
        <v>0.44182002796762232</v>
      </c>
      <c r="LI217" s="2379"/>
      <c r="LK217" s="2296"/>
      <c r="LL217" s="2540"/>
      <c r="LM217" s="2540"/>
      <c r="LN217" s="2540"/>
      <c r="LO217" s="2540"/>
      <c r="LP217" s="2540"/>
    </row>
    <row r="218" spans="2:333">
      <c r="B218" s="2025">
        <v>42338</v>
      </c>
      <c r="C218" s="4049"/>
      <c r="D218" s="4050" t="s">
        <v>3111</v>
      </c>
      <c r="E218" s="2140">
        <f>VLOOKUP(B218,Tabla.BCRA,BCRA!$W$1,TRUE)</f>
        <v>25614777.972749792</v>
      </c>
      <c r="F218" s="2140">
        <f>VLOOKUP(B218,Tabla.BCRA,BCRA!$Y$1,TRUE)</f>
        <v>16540787.778695293</v>
      </c>
      <c r="G218" s="2140">
        <f>VLOOKUP(B218,Tabla.BCRA,BCRA!$AG$1,TRUE)</f>
        <v>-761389.96696944535</v>
      </c>
      <c r="H218" s="2142">
        <f t="shared" si="1717"/>
        <v>-1354832.9637681246</v>
      </c>
      <c r="I218" s="2142">
        <f t="shared" si="1658"/>
        <v>-1673126.6357191242</v>
      </c>
      <c r="J218" s="2142">
        <f t="shared" si="1659"/>
        <v>-195530.13038867712</v>
      </c>
      <c r="K218" s="2248">
        <f>RESERVAS!F163*1000</f>
        <v>-2083476.1069284258</v>
      </c>
      <c r="L218" s="2249">
        <f>RESERVAS!G163*1000</f>
        <v>-137504.3464635491</v>
      </c>
      <c r="M218" s="2249">
        <f>RESERVAS!H163*1000</f>
        <v>495431.88866388297</v>
      </c>
      <c r="N218" s="2249">
        <f>RESERVAS!I163*1000</f>
        <v>318500</v>
      </c>
      <c r="O218" s="2144">
        <f>RESERVAS!J163*1000</f>
        <v>52215.561599634981</v>
      </c>
      <c r="P218" s="293">
        <f t="shared" si="1881"/>
        <v>-6140940.8057219423</v>
      </c>
      <c r="Q218" s="293">
        <f t="shared" si="1828"/>
        <v>-1832960.4623007064</v>
      </c>
      <c r="R218" s="293">
        <f t="shared" si="1829"/>
        <v>4236893.6577544315</v>
      </c>
      <c r="S218" s="293">
        <f t="shared" si="1830"/>
        <v>940500</v>
      </c>
      <c r="T218" s="4642">
        <f t="shared" si="1831"/>
        <v>-3031271.6838903222</v>
      </c>
      <c r="U218" s="2145">
        <f>VLOOKUP(B218,Tabla.BCRA,BCRA!$AK$1,TRUE)</f>
        <v>9.6880000000000006</v>
      </c>
      <c r="V218" s="2141">
        <f t="shared" si="1719"/>
        <v>1.4657308009909293E-2</v>
      </c>
      <c r="W218" s="2141">
        <f t="shared" ref="W218" si="1943">U218/U217-1</f>
        <v>1.4875340456735886E-2</v>
      </c>
      <c r="X218" s="2141">
        <f t="shared" si="1832"/>
        <v>0.11999380677126356</v>
      </c>
      <c r="Y218" s="2141">
        <f t="shared" ref="Y218" si="1944">U218/$U$207-1</f>
        <v>0.13283442469597762</v>
      </c>
      <c r="Z218" s="2560">
        <f t="shared" si="1883"/>
        <v>14.74</v>
      </c>
      <c r="AA218" s="2141">
        <f t="shared" ref="AA218" si="1945">Z218/Z217-1</f>
        <v>-6.4126984126984143E-2</v>
      </c>
      <c r="AB218" s="2141">
        <f t="shared" ref="AB218" si="1946">Z218/$Z$207-1</f>
        <v>6.811594202898541E-2</v>
      </c>
      <c r="AC218" s="2566">
        <f t="shared" si="1906"/>
        <v>0.52146985962014858</v>
      </c>
      <c r="AD218" s="4313">
        <f t="shared" si="1664"/>
        <v>-1265.4760501180417</v>
      </c>
      <c r="AE218" s="4313">
        <f t="shared" si="1665"/>
        <v>58.251201870870069</v>
      </c>
      <c r="AF218" s="4313">
        <f t="shared" si="1666"/>
        <v>-704.97524959051668</v>
      </c>
      <c r="AG218" s="4313">
        <f t="shared" si="1667"/>
        <v>32.450756831023121</v>
      </c>
      <c r="AH218" s="3224">
        <f>BM!AP46*1000</f>
        <v>8300000</v>
      </c>
      <c r="AI218" s="2146">
        <f>BM!AQ46*1000</f>
        <v>17624100</v>
      </c>
      <c r="AJ218" s="2470">
        <f t="shared" si="1547"/>
        <v>25924100</v>
      </c>
      <c r="AK218" s="2475">
        <f>BM!AO46*1000</f>
        <v>-5368000</v>
      </c>
      <c r="AL218" s="2484">
        <f t="shared" si="1548"/>
        <v>20556100</v>
      </c>
      <c r="AM218" s="2995">
        <f t="shared" si="1885"/>
        <v>49200000</v>
      </c>
      <c r="AN218" s="2671">
        <f t="shared" si="1835"/>
        <v>78124100</v>
      </c>
      <c r="AO218" s="2484">
        <f t="shared" si="1836"/>
        <v>127324100</v>
      </c>
      <c r="AP218" s="2671">
        <f t="shared" si="1837"/>
        <v>7480200</v>
      </c>
      <c r="AQ218" s="2484">
        <f t="shared" si="1838"/>
        <v>134804300</v>
      </c>
      <c r="AR218" s="2328">
        <v>780455681</v>
      </c>
      <c r="AS218" s="2146">
        <v>723414788</v>
      </c>
      <c r="AT218" s="2146">
        <v>54217521</v>
      </c>
      <c r="AU218" s="2146">
        <v>44451523</v>
      </c>
      <c r="AV218" s="2329">
        <f t="shared" si="1898"/>
        <v>834673202</v>
      </c>
      <c r="AW218" s="4178">
        <f t="shared" si="1899"/>
        <v>767866311</v>
      </c>
      <c r="AX218" s="4151"/>
      <c r="AY218" s="3245">
        <v>6386052.5205230713</v>
      </c>
      <c r="AZ218" s="2140">
        <f>VLOOKUP(B218,Tabla.BCRA,BCRA!$H$1,TRUE)</f>
        <v>536761082</v>
      </c>
      <c r="BA218" s="2150">
        <f t="shared" si="1935"/>
        <v>-1.1856270443325934E-2</v>
      </c>
      <c r="BB218" s="2150">
        <f t="shared" si="1936"/>
        <v>0.3119756098369364</v>
      </c>
      <c r="BC218" s="2150">
        <f t="shared" si="1937"/>
        <v>0.1604027352078865</v>
      </c>
      <c r="BD218" s="2151">
        <f>BM!AN46*1000</f>
        <v>-20454350</v>
      </c>
      <c r="BE218" s="2152">
        <f>SUM(BM!AO46:AR46)*1000</f>
        <v>42863593.630040005</v>
      </c>
      <c r="BF218" s="2152">
        <f>SUM(BM!AS46:AV46)*1000</f>
        <v>-43829271.71444001</v>
      </c>
      <c r="BG218" s="2152">
        <f>BM!AW46*1000</f>
        <v>11984700</v>
      </c>
      <c r="BH218" s="2153">
        <f t="shared" si="1938"/>
        <v>2994985.0844000056</v>
      </c>
      <c r="BI218" s="2510">
        <f t="shared" si="1891"/>
        <v>-62593578.031269997</v>
      </c>
      <c r="BJ218" s="2510">
        <f t="shared" si="1844"/>
        <v>155230430.05712003</v>
      </c>
      <c r="BK218" s="2510">
        <f t="shared" si="1845"/>
        <v>-43396635.360790014</v>
      </c>
      <c r="BL218" s="2510">
        <f t="shared" si="1846"/>
        <v>6756520.0000000019</v>
      </c>
      <c r="BM218" s="2153">
        <f t="shared" si="1847"/>
        <v>18199870.334939994</v>
      </c>
      <c r="BN218" s="4306">
        <f>VLOOKUP(B218,Tabla.BCRA,BCRA!$L$1,TRUE)</f>
        <v>426759686</v>
      </c>
      <c r="BO218" s="4299">
        <v>760784</v>
      </c>
      <c r="BP218" s="2969">
        <f t="shared" si="1630"/>
        <v>1.417360582785322</v>
      </c>
      <c r="BQ218" s="2150">
        <f t="shared" si="1779"/>
        <v>9.3034916648587984E-2</v>
      </c>
      <c r="BR218" s="2150">
        <f t="shared" si="1780"/>
        <v>0.35225967913373935</v>
      </c>
      <c r="BS218" s="2156">
        <f t="shared" si="1781"/>
        <v>-7.3729425415266059E-2</v>
      </c>
      <c r="BT218" s="4299">
        <v>996586</v>
      </c>
      <c r="BU218" s="2969">
        <f t="shared" si="1631"/>
        <v>1.8566659048503817</v>
      </c>
      <c r="BV218" s="2150">
        <f t="shared" si="1782"/>
        <v>6.930287254451728E-2</v>
      </c>
      <c r="BW218" s="2150">
        <f t="shared" si="1783"/>
        <v>0.3558310670075111</v>
      </c>
      <c r="BX218" s="2156">
        <f t="shared" si="1784"/>
        <v>0.21336448563994725</v>
      </c>
      <c r="BY218" s="2297"/>
      <c r="BZ218" s="2298"/>
      <c r="CA218" s="2159"/>
      <c r="CB218" s="2160"/>
      <c r="CC218" s="2337">
        <f t="shared" ref="CC218:CC223" si="1947">CC217*(1+CH218)</f>
        <v>236.13293405874026</v>
      </c>
      <c r="CD218" s="2298"/>
      <c r="CE218" s="2159">
        <f t="shared" si="1939"/>
        <v>0.14307874878797811</v>
      </c>
      <c r="CF218" s="2159">
        <f t="shared" si="1940"/>
        <v>0.15450953627585795</v>
      </c>
      <c r="CG218" s="2297">
        <f t="shared" si="1788"/>
        <v>666.76755249677888</v>
      </c>
      <c r="CH218" s="2298">
        <v>2.1999999999999999E-2</v>
      </c>
      <c r="CI218" s="2159">
        <f t="shared" si="1789"/>
        <v>0.23083293085787249</v>
      </c>
      <c r="CJ218" s="2159">
        <f t="shared" si="1790"/>
        <v>0.25298792361331435</v>
      </c>
      <c r="CK218" s="2691">
        <f t="shared" si="1723"/>
        <v>0.2555706137792102</v>
      </c>
      <c r="CL218" s="4827">
        <f t="shared" si="1733"/>
        <v>3.0734003933428329</v>
      </c>
      <c r="CM218" s="4812" t="str">
        <f t="shared" si="1745"/>
        <v>3Y, 1M</v>
      </c>
      <c r="CN218" s="4827"/>
      <c r="CO218" s="2492">
        <f t="shared" si="1632"/>
        <v>670.39568665516981</v>
      </c>
      <c r="CP218" s="2147">
        <f t="shared" si="1633"/>
        <v>782.64891820787682</v>
      </c>
      <c r="CQ218" s="2504">
        <f t="shared" si="1634"/>
        <v>747.86699758151599</v>
      </c>
      <c r="CR218" s="2147"/>
      <c r="CS218" s="2147"/>
      <c r="CT218" s="2147"/>
      <c r="CU218" s="3165"/>
      <c r="CV218" s="2492"/>
      <c r="CW218" s="2504"/>
      <c r="CX218" s="2707">
        <f t="shared" si="1791"/>
        <v>21452.927592954988</v>
      </c>
      <c r="CY218" s="2150" t="e">
        <f t="shared" si="1792"/>
        <v>#DIV/0!</v>
      </c>
      <c r="CZ218" s="2492">
        <f t="shared" si="1793"/>
        <v>201218.3981111591</v>
      </c>
      <c r="DA218" s="4188" t="e">
        <f t="shared" si="1794"/>
        <v>#DIV/0!</v>
      </c>
      <c r="DB218" s="2146">
        <f>DEPOSITOS!B162</f>
        <v>373164</v>
      </c>
      <c r="DC218" s="2146">
        <f>DEPOSITOS!C162</f>
        <v>235716</v>
      </c>
      <c r="DD218" s="2146">
        <f>DEPOSITOS!D162</f>
        <v>493783</v>
      </c>
      <c r="DE218" s="2146">
        <f>DEPOSITOS!E162</f>
        <v>11</v>
      </c>
      <c r="DF218" s="2146">
        <f>DEPOSITOS!F162</f>
        <v>45407</v>
      </c>
      <c r="DG218" s="2146">
        <f>DEPOSITOS!G162</f>
        <v>0</v>
      </c>
      <c r="DH218" s="2470">
        <f>DEPOSITOS!H162</f>
        <v>1148081</v>
      </c>
      <c r="DI218" s="2146">
        <f>DEPOSITOS!I162</f>
        <v>0</v>
      </c>
      <c r="DJ218" s="4057">
        <f>DEPOSITOS!J162</f>
        <v>1148081</v>
      </c>
      <c r="DK218" s="2475">
        <f>DEPOSITOS!K162</f>
        <v>214966</v>
      </c>
      <c r="DL218" s="2475">
        <f>DEPOSITOS!L162</f>
        <v>217319</v>
      </c>
      <c r="DM218" s="2475">
        <f>DEPOSITOS!M162</f>
        <v>411728</v>
      </c>
      <c r="DN218" s="2475">
        <f>DEPOSITOS!N162</f>
        <v>11</v>
      </c>
      <c r="DO218" s="2475">
        <f>DEPOSITOS!O162</f>
        <v>31592</v>
      </c>
      <c r="DP218" s="2475">
        <f>DEPOSITOS!P162</f>
        <v>0</v>
      </c>
      <c r="DQ218" s="2470">
        <f>DEPOSITOS!Q162</f>
        <v>875616</v>
      </c>
      <c r="DR218" s="2475">
        <f>DEPOSITOS!R162</f>
        <v>0</v>
      </c>
      <c r="DS218" s="4061">
        <f>DEPOSITOS!S162</f>
        <v>875616</v>
      </c>
      <c r="DT218" s="2163">
        <f t="shared" si="1605"/>
        <v>158198</v>
      </c>
      <c r="DU218" s="2147">
        <f t="shared" si="1606"/>
        <v>18397</v>
      </c>
      <c r="DV218" s="2147">
        <f t="shared" si="1607"/>
        <v>82055</v>
      </c>
      <c r="DW218" s="2147">
        <f t="shared" si="1608"/>
        <v>0</v>
      </c>
      <c r="DX218" s="2147">
        <f t="shared" si="1609"/>
        <v>13815</v>
      </c>
      <c r="DY218" s="2147">
        <f t="shared" si="1610"/>
        <v>0</v>
      </c>
      <c r="DZ218" s="2147">
        <f t="shared" si="1611"/>
        <v>272465</v>
      </c>
      <c r="EA218" s="2147">
        <f t="shared" si="1612"/>
        <v>0</v>
      </c>
      <c r="EB218" s="4061">
        <f t="shared" si="1613"/>
        <v>272465</v>
      </c>
      <c r="EC218" s="2475">
        <f>DEPOSITOS!Z162</f>
        <v>10062</v>
      </c>
      <c r="ED218" s="2475">
        <f>DEPOSITOS!AA162</f>
        <v>8865</v>
      </c>
      <c r="EE218" s="3263">
        <f t="shared" si="1614"/>
        <v>1197</v>
      </c>
      <c r="EF218" s="2146">
        <f>PRESTAMOS!B162</f>
        <v>91193</v>
      </c>
      <c r="EG218" s="2146">
        <f>PRESTAMOS!C162</f>
        <v>186684</v>
      </c>
      <c r="EH218" s="2146">
        <f>PRESTAMOS!D162</f>
        <v>53320</v>
      </c>
      <c r="EI218" s="2146">
        <f>PRESTAMOS!E162</f>
        <v>39828</v>
      </c>
      <c r="EJ218" s="2146">
        <f>PRESTAMOS!F162</f>
        <v>159100</v>
      </c>
      <c r="EK218" s="2146">
        <f>PRESTAMOS!G162</f>
        <v>175072</v>
      </c>
      <c r="EL218" s="2146">
        <f>PRESTAMOS!H162</f>
        <v>47282</v>
      </c>
      <c r="EM218" s="2250">
        <f>PRESTAMOS!I162</f>
        <v>752479</v>
      </c>
      <c r="EN218" s="2146">
        <f>PRESTAMOS!J162</f>
        <v>20</v>
      </c>
      <c r="EO218" s="2146">
        <f>PRESTAMOS!K162</f>
        <v>2002</v>
      </c>
      <c r="EP218" s="2146">
        <f>PRESTAMOS!L162</f>
        <v>102</v>
      </c>
      <c r="EQ218" s="2146">
        <f>PRESTAMOS!M162</f>
        <v>8</v>
      </c>
      <c r="ER218" s="2146">
        <f>PRESTAMOS!N162</f>
        <v>0</v>
      </c>
      <c r="ES218" s="2146">
        <f>PRESTAMOS!O162</f>
        <v>464</v>
      </c>
      <c r="ET218" s="2146">
        <f>PRESTAMOS!P162</f>
        <v>469</v>
      </c>
      <c r="EU218" s="2251">
        <f>PRESTAMOS!Q162</f>
        <v>3065</v>
      </c>
      <c r="EV218" s="2155">
        <f t="shared" si="1594"/>
        <v>22.62638172564353</v>
      </c>
      <c r="EW218" s="2155">
        <f t="shared" si="1595"/>
        <v>25.85</v>
      </c>
      <c r="EX218" s="2155">
        <f t="shared" si="1596"/>
        <v>0</v>
      </c>
      <c r="EY218" s="2252">
        <f t="shared" si="1597"/>
        <v>21.12</v>
      </c>
      <c r="EZ218" s="2155">
        <f t="shared" si="1598"/>
        <v>1.6980430312622594</v>
      </c>
      <c r="FA218" s="2253">
        <f t="shared" si="1599"/>
        <v>1.93</v>
      </c>
      <c r="FB218" s="2254">
        <f t="shared" si="1600"/>
        <v>0.86</v>
      </c>
      <c r="FC218" s="2255">
        <f t="shared" si="1601"/>
        <v>20.0625</v>
      </c>
      <c r="FD218" s="2155">
        <f t="shared" si="1602"/>
        <v>0</v>
      </c>
      <c r="FE218" s="4205">
        <f t="shared" si="1603"/>
        <v>0</v>
      </c>
      <c r="FF218" s="2140">
        <v>58375.9</v>
      </c>
      <c r="FG218" s="2140">
        <v>33167.699999999997</v>
      </c>
      <c r="FH218" s="2140">
        <v>2282.9</v>
      </c>
      <c r="FI218" s="2140">
        <v>23848.1</v>
      </c>
      <c r="FJ218" s="2140">
        <v>79</v>
      </c>
      <c r="FK218" s="2147">
        <f t="shared" si="1635"/>
        <v>1692</v>
      </c>
      <c r="FL218" s="2167">
        <v>119445.6</v>
      </c>
      <c r="FM218" s="2140">
        <v>24024.2</v>
      </c>
      <c r="FN218" s="2140">
        <v>45250.700000000004</v>
      </c>
      <c r="FO218" s="2140">
        <v>33071.799999999996</v>
      </c>
      <c r="FP218" s="2140">
        <v>2460.4000000000005</v>
      </c>
      <c r="FQ218" s="2140">
        <v>12622.9</v>
      </c>
      <c r="FR218" s="2671">
        <f t="shared" si="1636"/>
        <v>2187.5999999999913</v>
      </c>
      <c r="FS218" s="2169">
        <v>119617.59999999999</v>
      </c>
      <c r="FT218" s="4065">
        <f t="shared" si="1679"/>
        <v>-171.99999999998545</v>
      </c>
      <c r="FU218" s="2140">
        <v>9042.7999999999993</v>
      </c>
      <c r="FV218" s="2140">
        <f t="shared" si="1637"/>
        <v>23848.1</v>
      </c>
      <c r="FW218" s="4065">
        <f t="shared" si="1680"/>
        <v>-33062.89999999998</v>
      </c>
      <c r="FX218" s="2351">
        <v>4147.6000000000004</v>
      </c>
      <c r="FY218" s="4065">
        <f t="shared" si="1681"/>
        <v>-37210.499999999978</v>
      </c>
      <c r="FZ218" s="2671">
        <f t="shared" si="1893"/>
        <v>648199</v>
      </c>
      <c r="GA218" s="2671">
        <f t="shared" si="1849"/>
        <v>373489.30000000005</v>
      </c>
      <c r="GB218" s="2671">
        <f t="shared" si="1850"/>
        <v>35924.100000000006</v>
      </c>
      <c r="GC218" s="2671">
        <f t="shared" si="1851"/>
        <v>132194.30000000002</v>
      </c>
      <c r="GD218" s="2671">
        <f t="shared" si="1852"/>
        <v>426.6</v>
      </c>
      <c r="GE218" s="2671">
        <f t="shared" si="1853"/>
        <v>9447.9000000000087</v>
      </c>
      <c r="GF218" s="2839">
        <f t="shared" si="1854"/>
        <v>1199681.2</v>
      </c>
      <c r="GG218" s="2671">
        <f t="shared" si="1855"/>
        <v>236455.7</v>
      </c>
      <c r="GH218" s="2671">
        <f t="shared" si="1856"/>
        <v>462211.60000000003</v>
      </c>
      <c r="GI218" s="2671">
        <f t="shared" si="1857"/>
        <v>361230.3</v>
      </c>
      <c r="GJ218" s="2671">
        <f t="shared" si="1858"/>
        <v>22081.000000000004</v>
      </c>
      <c r="GK218" s="2671">
        <f t="shared" si="1859"/>
        <v>152852.4</v>
      </c>
      <c r="GL218" s="2671">
        <f t="shared" si="1860"/>
        <v>35298.400000000023</v>
      </c>
      <c r="GM218" s="2484">
        <f t="shared" si="1861"/>
        <v>1270129.3999999999</v>
      </c>
      <c r="GN218" s="4065">
        <f t="shared" si="1862"/>
        <v>-70448.199999999968</v>
      </c>
      <c r="GO218" s="2671">
        <f t="shared" si="1863"/>
        <v>96079.8</v>
      </c>
      <c r="GP218" s="2671">
        <f t="shared" si="1864"/>
        <v>132194.30000000002</v>
      </c>
      <c r="GQ218" s="4065">
        <f t="shared" si="1865"/>
        <v>-298722.29999999993</v>
      </c>
      <c r="GR218" s="2671">
        <f t="shared" si="1865"/>
        <v>33044.5</v>
      </c>
      <c r="GS218" s="4216">
        <f t="shared" si="1866"/>
        <v>-331766.8</v>
      </c>
      <c r="GT218" s="2140">
        <f>'REC TRIB'!B232</f>
        <v>33023.199999999997</v>
      </c>
      <c r="GU218" s="2140">
        <f>'REC TRIB'!E232</f>
        <v>38894.5</v>
      </c>
      <c r="GV218" s="2140">
        <f>'REC TRIB'!U232</f>
        <v>8664.2999999999993</v>
      </c>
      <c r="GW218" s="2147">
        <f t="shared" si="1700"/>
        <v>-332.47984394499508</v>
      </c>
      <c r="GX218" s="2169">
        <f>'REC TRIB'!B232+'REC TRIB'!E232-'REC TRIB'!I232+SUM('REC TRIB'!J232:M232)+'REC TRIB'!P232+'REC TRIB'!T232+'REC TRIB'!W232</f>
        <v>80249.520156055005</v>
      </c>
      <c r="GY218" s="2170">
        <f>'REC TRIB'!X232</f>
        <v>13865.334566350002</v>
      </c>
      <c r="GZ218" s="2140">
        <f>'REC TRIB'!Y232</f>
        <v>19535.598966090009</v>
      </c>
      <c r="HA218" s="2147">
        <f t="shared" si="1701"/>
        <v>703.7915427600019</v>
      </c>
      <c r="HB218" s="2167">
        <f>'REC TRIB'!AD232</f>
        <v>34104.725075200011</v>
      </c>
      <c r="HC218" s="2140">
        <f>'REC TRIB'!O232</f>
        <v>3157.8</v>
      </c>
      <c r="HD218" s="2140">
        <f>'REC TRIB'!N232</f>
        <v>3312.8</v>
      </c>
      <c r="HE218" s="2147">
        <f t="shared" si="1702"/>
        <v>0</v>
      </c>
      <c r="HF218" s="2169">
        <f>'REC TRIB'!N232+'REC TRIB'!O232</f>
        <v>6470.6</v>
      </c>
      <c r="HG218" s="4071">
        <f>'REC TRIB'!AE232</f>
        <v>129489.14523125501</v>
      </c>
      <c r="HH218" s="2140">
        <f t="shared" si="1867"/>
        <v>343287.34155716997</v>
      </c>
      <c r="HI218" s="2140">
        <f t="shared" si="1868"/>
        <v>390440.99179810996</v>
      </c>
      <c r="HJ218" s="2140">
        <f t="shared" si="1869"/>
        <v>87430.842286129991</v>
      </c>
      <c r="HK218" s="2147">
        <f t="shared" si="1870"/>
        <v>14859.064832934971</v>
      </c>
      <c r="HL218" s="2169">
        <f t="shared" si="1871"/>
        <v>836018.24047434505</v>
      </c>
      <c r="HM218" s="2170">
        <f t="shared" si="1872"/>
        <v>147349.16612458002</v>
      </c>
      <c r="HN218" s="2140">
        <f t="shared" si="1873"/>
        <v>212644.76425181999</v>
      </c>
      <c r="HO218" s="2147">
        <f t="shared" si="1874"/>
        <v>6757.7208352700072</v>
      </c>
      <c r="HP218" s="2167">
        <f t="shared" si="1875"/>
        <v>366751.65121167002</v>
      </c>
      <c r="HQ218" s="2140">
        <f t="shared" si="1876"/>
        <v>31782.635522379998</v>
      </c>
      <c r="HR218" s="2140">
        <f t="shared" si="1877"/>
        <v>70930.896562180002</v>
      </c>
      <c r="HS218" s="2147">
        <f t="shared" si="1878"/>
        <v>0</v>
      </c>
      <c r="HT218" s="2169">
        <f t="shared" si="1879"/>
        <v>102713.53208456002</v>
      </c>
      <c r="HU218" s="4071">
        <f t="shared" si="1880"/>
        <v>1392914.266056705</v>
      </c>
      <c r="HV218" s="2171">
        <f t="shared" si="1814"/>
        <v>0.3367450156577898</v>
      </c>
      <c r="HW218" s="2171">
        <f t="shared" si="1815"/>
        <v>0.30677975511501843</v>
      </c>
      <c r="HX218" s="2171">
        <f t="shared" si="1816"/>
        <v>0.21764621131880579</v>
      </c>
      <c r="HY218" s="2150">
        <f t="shared" si="1817"/>
        <v>1.4929420888613159</v>
      </c>
      <c r="HZ218" s="2172">
        <f t="shared" si="1818"/>
        <v>0.30593078799814766</v>
      </c>
      <c r="IA218" s="2173">
        <f t="shared" si="1819"/>
        <v>0.30872473309914783</v>
      </c>
      <c r="IB218" s="2171">
        <f t="shared" si="1820"/>
        <v>0.27894912357648161</v>
      </c>
      <c r="IC218" s="2150">
        <f t="shared" si="1821"/>
        <v>1.0376821647015859</v>
      </c>
      <c r="ID218" s="2174">
        <f t="shared" si="1822"/>
        <v>0.30097941028578945</v>
      </c>
      <c r="IE218" s="2171">
        <f t="shared" si="1823"/>
        <v>0.29505556769343455</v>
      </c>
      <c r="IF218" s="2171">
        <f t="shared" si="1824"/>
        <v>-0.28260838310507819</v>
      </c>
      <c r="IG218" s="2150" t="e">
        <f t="shared" si="1825"/>
        <v>#DIV/0!</v>
      </c>
      <c r="IH218" s="2172">
        <f t="shared" si="1826"/>
        <v>-8.2989725032453165E-2</v>
      </c>
      <c r="II218" s="4081">
        <f t="shared" si="1827"/>
        <v>0.27153943866985486</v>
      </c>
      <c r="IJ218" s="2389">
        <f t="shared" si="1746"/>
        <v>6.2053733308090837E-2</v>
      </c>
      <c r="IK218" s="2389">
        <f t="shared" si="1747"/>
        <v>7.3086464369035695E-2</v>
      </c>
      <c r="IL218" s="2389">
        <f t="shared" si="1748"/>
        <v>1.6281043675394614E-2</v>
      </c>
      <c r="IM218" s="2389">
        <f t="shared" si="1749"/>
        <v>-6.2476124562363389E-4</v>
      </c>
      <c r="IN218" s="4479">
        <f t="shared" si="1750"/>
        <v>0.15079648010689753</v>
      </c>
      <c r="IO218" s="4481">
        <f t="shared" si="1751"/>
        <v>2.6054282244232431E-2</v>
      </c>
      <c r="IP218" s="2389">
        <f t="shared" si="1752"/>
        <v>3.6709248293792386E-2</v>
      </c>
      <c r="IQ218" s="2389">
        <f t="shared" si="1753"/>
        <v>1.3224912394595003E-3</v>
      </c>
      <c r="IR218" s="4480">
        <f t="shared" si="1754"/>
        <v>6.4086021777484306E-2</v>
      </c>
      <c r="IS218" s="2389">
        <f t="shared" si="1755"/>
        <v>5.9338065069493347E-3</v>
      </c>
      <c r="IT218" s="2389">
        <f t="shared" si="1756"/>
        <v>6.2250662474576468E-3</v>
      </c>
      <c r="IU218" s="2389">
        <f t="shared" si="1757"/>
        <v>0</v>
      </c>
      <c r="IV218" s="4479">
        <f t="shared" si="1758"/>
        <v>1.2158872754406982E-2</v>
      </c>
      <c r="IW218" s="3273"/>
      <c r="IX218" s="2535"/>
      <c r="IY218" s="4089"/>
      <c r="IZ218" s="2525">
        <f>EMAE!N276</f>
        <v>100.92598977963566</v>
      </c>
      <c r="JA218" s="2150">
        <f>EMAE!O276%</f>
        <v>-5.3900370330367542E-3</v>
      </c>
      <c r="JB218" s="2150">
        <f t="shared" si="1941"/>
        <v>2.5853168999315113E-2</v>
      </c>
      <c r="JC218" s="3187">
        <f t="shared" si="1942"/>
        <v>2.4900032490369428E-2</v>
      </c>
      <c r="JD218" s="2175">
        <f>MTSS!J50</f>
        <v>6253.9350000000004</v>
      </c>
      <c r="JE218" s="2175">
        <f>MTSS!K50</f>
        <v>3093.011</v>
      </c>
      <c r="JF218" s="2175">
        <f>MTSS!L50</f>
        <v>445.29599999999999</v>
      </c>
      <c r="JG218" s="2175">
        <f>MTSS!M50</f>
        <v>408.03699999999998</v>
      </c>
      <c r="JH218" s="2175">
        <f>MTSS!N50</f>
        <v>1453.259</v>
      </c>
      <c r="JI218" s="2175">
        <f>MTSS!O50</f>
        <v>354.64299999999997</v>
      </c>
      <c r="JJ218" s="4092">
        <f>MTSS!P50</f>
        <v>12008.181</v>
      </c>
      <c r="JK218" s="2980">
        <f t="shared" si="1735"/>
        <v>0.52080619037970866</v>
      </c>
      <c r="JL218" s="2980">
        <f t="shared" si="1736"/>
        <v>0.25757531469587275</v>
      </c>
      <c r="JM218" s="2980">
        <f t="shared" si="1737"/>
        <v>3.708271885641963E-2</v>
      </c>
      <c r="JN218" s="2980">
        <f t="shared" si="1738"/>
        <v>3.3979917524560962E-2</v>
      </c>
      <c r="JO218" s="2980">
        <f t="shared" si="1739"/>
        <v>0.12102240963889535</v>
      </c>
      <c r="JP218" s="2980">
        <f t="shared" si="1500"/>
        <v>2.9533448904542656E-2</v>
      </c>
      <c r="JQ218" s="4096">
        <f t="shared" si="1501"/>
        <v>1</v>
      </c>
      <c r="JR218" s="2391">
        <f t="shared" si="1740"/>
        <v>100.50177486950625</v>
      </c>
      <c r="JS218" s="2391">
        <f t="shared" si="1741"/>
        <v>100.10275626279194</v>
      </c>
      <c r="JT218" s="2391">
        <f t="shared" si="1742"/>
        <v>99.955106218686581</v>
      </c>
      <c r="JU218" s="2391">
        <f t="shared" si="1743"/>
        <v>100.32997700979848</v>
      </c>
      <c r="JV218" s="2391">
        <f t="shared" si="1744"/>
        <v>100.48060302508179</v>
      </c>
      <c r="JW218" s="2391">
        <f t="shared" si="1502"/>
        <v>100.48052540466415</v>
      </c>
      <c r="JX218" s="4045">
        <f t="shared" si="1503"/>
        <v>100.36934157350311</v>
      </c>
      <c r="JY218" s="2974"/>
      <c r="JZ218" s="2391"/>
      <c r="KA218" s="2391"/>
      <c r="KB218" s="2391"/>
      <c r="KC218" s="2391"/>
      <c r="KD218" s="2391"/>
      <c r="KE218" s="2391"/>
      <c r="KF218" s="5642" t="e">
        <f>VLOOKUP(B218,Tabla.Desempleo,DESEMPLEO!$H$6,FALSE)*100</f>
        <v>#N/A</v>
      </c>
      <c r="KG218" s="2925"/>
      <c r="KH218" s="2925"/>
      <c r="KI218" s="2960"/>
      <c r="KJ218" s="2961"/>
      <c r="KK218" s="2925"/>
      <c r="KL218" s="5502"/>
      <c r="KM218" s="5614">
        <v>837</v>
      </c>
      <c r="KN218" s="5615">
        <f>KM218*$CG$146/CG218</f>
        <v>195.12886837754314</v>
      </c>
      <c r="KO218" s="5579"/>
      <c r="KP218" s="4229"/>
      <c r="KQ218" s="3116"/>
      <c r="KS218" s="3732"/>
      <c r="KT218" s="3733"/>
      <c r="KU218" s="3733"/>
      <c r="KV218" s="3733"/>
      <c r="KW218" s="3733">
        <f t="shared" si="1761"/>
        <v>100</v>
      </c>
      <c r="KX218" s="3733">
        <v>100</v>
      </c>
      <c r="KY218" s="3733"/>
      <c r="KZ218" s="3733"/>
      <c r="LA218" s="3734"/>
      <c r="LE218" s="2365">
        <f>B206</f>
        <v>41973</v>
      </c>
      <c r="LF218" s="2366">
        <f>CJ206</f>
        <v>0.40472128303939536</v>
      </c>
      <c r="LG218" s="2366">
        <f>CJ230</f>
        <v>0.43758767954893041</v>
      </c>
      <c r="LI218" s="2379"/>
      <c r="LK218" s="2296"/>
      <c r="LL218" s="2540"/>
      <c r="LM218" s="2540"/>
      <c r="LN218" s="2540"/>
      <c r="LO218" s="2540"/>
      <c r="LP218" s="2540"/>
    </row>
    <row r="219" spans="2:333" ht="13.5" thickBot="1">
      <c r="B219" s="2138">
        <v>42369</v>
      </c>
      <c r="C219" s="4055"/>
      <c r="D219" s="4056" t="s">
        <v>3112</v>
      </c>
      <c r="E219" s="3615">
        <f>VLOOKUP(B219,Tabla.BCRA,BCRA!$W$1,TRUE)</f>
        <v>25563481.891580161</v>
      </c>
      <c r="F219" s="3615">
        <f>VLOOKUP(B219,Tabla.BCRA,BCRA!$Y$1,TRUE)</f>
        <v>14836414.45597847</v>
      </c>
      <c r="G219" s="3615">
        <f>VLOOKUP(B219,Tabla.BCRA,BCRA!$AG$1,TRUE)</f>
        <v>617157.47789311782</v>
      </c>
      <c r="H219" s="3616">
        <f t="shared" si="1717"/>
        <v>-51296.081169631332</v>
      </c>
      <c r="I219" s="3616">
        <f t="shared" si="1658"/>
        <v>-1704373.3227168228</v>
      </c>
      <c r="J219" s="3616">
        <f t="shared" si="1659"/>
        <v>1378547.4448625632</v>
      </c>
      <c r="K219" s="3500">
        <f>RESERVAS!F164*1000</f>
        <v>-1388948.7689794365</v>
      </c>
      <c r="L219" s="3617">
        <f>RESERVAS!G164*1000</f>
        <v>-118578.10416356746</v>
      </c>
      <c r="M219" s="3617">
        <f>RESERVAS!H164*1000</f>
        <v>-901212.62205500528</v>
      </c>
      <c r="N219" s="3617">
        <f>RESERVAS!I164*1000</f>
        <v>1653100</v>
      </c>
      <c r="O219" s="3502">
        <f>RESERVAS!J164*1000</f>
        <v>704343.45726981165</v>
      </c>
      <c r="P219" s="4647">
        <f t="shared" si="1881"/>
        <v>-7529889.5747013791</v>
      </c>
      <c r="Q219" s="4647">
        <f t="shared" si="1828"/>
        <v>-1951538.566464274</v>
      </c>
      <c r="R219" s="4647">
        <f t="shared" si="1829"/>
        <v>3335681.0356994262</v>
      </c>
      <c r="S219" s="4647">
        <f t="shared" si="1830"/>
        <v>2593600</v>
      </c>
      <c r="T219" s="4648">
        <f t="shared" si="1831"/>
        <v>-2326928.2266205107</v>
      </c>
      <c r="U219" s="3618">
        <f>VLOOKUP(B219,Tabla.BCRA,BCRA!$AK$1,TRUE)</f>
        <v>13.005000000000001</v>
      </c>
      <c r="V219" s="3619">
        <f t="shared" si="1719"/>
        <v>0.25505574778931178</v>
      </c>
      <c r="W219" s="3619">
        <f t="shared" ref="W219" si="1948">U219/U218-1</f>
        <v>0.34238232865400486</v>
      </c>
      <c r="X219" s="3619">
        <f t="shared" si="1832"/>
        <v>0.34240676662822001</v>
      </c>
      <c r="Y219" s="3619">
        <f t="shared" ref="Y219" si="1949">U219/$U$207-1</f>
        <v>0.52069691300280652</v>
      </c>
      <c r="Z219" s="3506">
        <f t="shared" si="1883"/>
        <v>14.32</v>
      </c>
      <c r="AA219" s="3619">
        <f t="shared" ref="AA219" si="1950">Z219/Z218-1</f>
        <v>-2.8493894165535938E-2</v>
      </c>
      <c r="AB219" s="3619">
        <f t="shared" ref="AB219" si="1951">Z219/$Z$207-1</f>
        <v>3.7681159420289712E-2</v>
      </c>
      <c r="AC219" s="3507">
        <f t="shared" si="1906"/>
        <v>0.10111495578623608</v>
      </c>
      <c r="AD219" s="4316">
        <f t="shared" si="1664"/>
        <v>1686.4108745033261</v>
      </c>
      <c r="AE219" s="4316">
        <f t="shared" si="1665"/>
        <v>70.150445384774727</v>
      </c>
      <c r="AF219" s="4316">
        <f t="shared" si="1666"/>
        <v>1010.9081382759298</v>
      </c>
      <c r="AG219" s="4316">
        <f t="shared" si="1667"/>
        <v>42.051232718738049</v>
      </c>
      <c r="AH219" s="3508">
        <f>BM!AP47*1000</f>
        <v>31200000</v>
      </c>
      <c r="AI219" s="3620">
        <f>BM!AQ47*1000</f>
        <v>0</v>
      </c>
      <c r="AJ219" s="3621">
        <f t="shared" si="1547"/>
        <v>31200000</v>
      </c>
      <c r="AK219" s="3622">
        <f>BM!AO47*1000</f>
        <v>0</v>
      </c>
      <c r="AL219" s="3623">
        <f t="shared" si="1548"/>
        <v>31200000</v>
      </c>
      <c r="AM219" s="3512">
        <f t="shared" si="1885"/>
        <v>80400000</v>
      </c>
      <c r="AN219" s="3624">
        <f t="shared" si="1835"/>
        <v>78124100</v>
      </c>
      <c r="AO219" s="3623">
        <f t="shared" si="1836"/>
        <v>158524100</v>
      </c>
      <c r="AP219" s="3624">
        <f t="shared" si="1837"/>
        <v>7480200</v>
      </c>
      <c r="AQ219" s="3623">
        <f t="shared" si="1838"/>
        <v>166004300</v>
      </c>
      <c r="AR219" s="3625">
        <v>15059907</v>
      </c>
      <c r="AS219" s="3620">
        <v>14027865</v>
      </c>
      <c r="AT219" s="3620">
        <v>2568</v>
      </c>
      <c r="AU219" s="3620">
        <v>897866</v>
      </c>
      <c r="AV219" s="3626">
        <f t="shared" ref="AV219" si="1952">AR219+AT219</f>
        <v>15062475</v>
      </c>
      <c r="AW219" s="4181">
        <f t="shared" ref="AW219" si="1953">AS219+AU219</f>
        <v>14925731</v>
      </c>
      <c r="AX219" s="4154"/>
      <c r="AY219" s="3627">
        <v>6553258.0056915283</v>
      </c>
      <c r="AZ219" s="3615">
        <f>VLOOKUP(B219,Tabla.BCRA,BCRA!$H$1,TRUE)</f>
        <v>623889517</v>
      </c>
      <c r="BA219" s="3628">
        <f t="shared" ref="BA219" si="1954">AZ219/AZ218-1</f>
        <v>0.16232256384042398</v>
      </c>
      <c r="BB219" s="3628">
        <f t="shared" ref="BB219" si="1955">AZ219/AZ207-1</f>
        <v>0.34876228227427108</v>
      </c>
      <c r="BC219" s="3628">
        <f t="shared" ref="BC219" si="1956">AZ219/$AZ$207-1</f>
        <v>0.34876228227427108</v>
      </c>
      <c r="BD219" s="3516">
        <f>BM!AN47*1000</f>
        <v>-14349320.749999998</v>
      </c>
      <c r="BE219" s="3629">
        <f>SUM(BM!AO47:AR47)*1000</f>
        <v>27913859.079860002</v>
      </c>
      <c r="BF219" s="3629">
        <f>SUM(BM!AS47:AV47)*1000</f>
        <v>49754857.541579992</v>
      </c>
      <c r="BG219" s="3629">
        <f>BM!AW47*1000</f>
        <v>-15490900</v>
      </c>
      <c r="BH219" s="3518">
        <f t="shared" ref="BH219" si="1957">(AZ219-AZ218)-SUM(BD219:BG219)</f>
        <v>39299939.128560007</v>
      </c>
      <c r="BI219" s="3630">
        <f t="shared" si="1891"/>
        <v>-76942898.781269997</v>
      </c>
      <c r="BJ219" s="3630">
        <f t="shared" si="1844"/>
        <v>183144289.13698003</v>
      </c>
      <c r="BK219" s="3630">
        <f t="shared" si="1845"/>
        <v>6358222.1807899773</v>
      </c>
      <c r="BL219" s="3630">
        <f t="shared" si="1846"/>
        <v>-8734379.9999999981</v>
      </c>
      <c r="BM219" s="3518">
        <f t="shared" si="1847"/>
        <v>57499809.463500001</v>
      </c>
      <c r="BN219" s="3630">
        <f>VLOOKUP(B219,Tabla.BCRA,BCRA!$L$1,TRUE)</f>
        <v>416891565</v>
      </c>
      <c r="BO219" s="4302">
        <v>799273</v>
      </c>
      <c r="BP219" s="3631">
        <f t="shared" si="1630"/>
        <v>1.2811130468153065</v>
      </c>
      <c r="BQ219" s="3628">
        <f t="shared" si="1779"/>
        <v>5.0591232202569891E-2</v>
      </c>
      <c r="BR219" s="3628">
        <f t="shared" si="1780"/>
        <v>0.2634370188644648</v>
      </c>
      <c r="BS219" s="3521">
        <f t="shared" si="1781"/>
        <v>-2.6868255694041832E-2</v>
      </c>
      <c r="BT219" s="4302">
        <v>1052870</v>
      </c>
      <c r="BU219" s="3631">
        <f t="shared" si="1631"/>
        <v>1.6875904648354589</v>
      </c>
      <c r="BV219" s="3628">
        <f t="shared" si="1782"/>
        <v>5.6476811835606711E-2</v>
      </c>
      <c r="BW219" s="3628">
        <f t="shared" si="1783"/>
        <v>0.28189144338344252</v>
      </c>
      <c r="BX219" s="3521">
        <f t="shared" si="1784"/>
        <v>0.28189144338344252</v>
      </c>
      <c r="BY219" s="3522"/>
      <c r="BZ219" s="3632"/>
      <c r="CA219" s="3633"/>
      <c r="CB219" s="3634"/>
      <c r="CC219" s="3635">
        <f t="shared" si="1947"/>
        <v>245.10598555297241</v>
      </c>
      <c r="CD219" s="3632"/>
      <c r="CE219" s="3633">
        <f t="shared" si="1939"/>
        <v>0.18651574124192138</v>
      </c>
      <c r="CF219" s="3633">
        <f t="shared" si="1940"/>
        <v>0.18651574124192138</v>
      </c>
      <c r="CG219" s="3522">
        <f t="shared" si="1788"/>
        <v>692.10471949165651</v>
      </c>
      <c r="CH219" s="3632">
        <v>3.7999999999999999E-2</v>
      </c>
      <c r="CI219" s="3633">
        <f t="shared" si="1789"/>
        <v>0.2776045822304718</v>
      </c>
      <c r="CJ219" s="3633">
        <f t="shared" si="1790"/>
        <v>0.2776045822304718</v>
      </c>
      <c r="CK219" s="3529">
        <f t="shared" si="1723"/>
        <v>0.2555706137792102</v>
      </c>
      <c r="CL219" s="4830">
        <f t="shared" si="1733"/>
        <v>2.8293233957196557</v>
      </c>
      <c r="CM219" s="4813" t="str">
        <f t="shared" si="1745"/>
        <v>2Y, 10M</v>
      </c>
      <c r="CN219" s="4830"/>
      <c r="CO219" s="4821">
        <f t="shared" si="1632"/>
        <v>779.21603330059838</v>
      </c>
      <c r="CP219" s="3636">
        <f t="shared" si="1633"/>
        <v>826.85043389484429</v>
      </c>
      <c r="CQ219" s="3531">
        <f t="shared" si="1634"/>
        <v>776.28594348961371</v>
      </c>
      <c r="CR219" s="3636"/>
      <c r="CS219" s="3636"/>
      <c r="CT219" s="3636"/>
      <c r="CU219" s="3637"/>
      <c r="CV219" s="3537"/>
      <c r="CW219" s="3531"/>
      <c r="CX219" s="3536">
        <f t="shared" si="1791"/>
        <v>38544.373795761079</v>
      </c>
      <c r="CY219" s="3628" t="e">
        <f t="shared" si="1792"/>
        <v>#DIV/0!</v>
      </c>
      <c r="CZ219" s="3537">
        <f t="shared" si="1793"/>
        <v>228773.08093457596</v>
      </c>
      <c r="DA219" s="4191" t="e">
        <f t="shared" si="1794"/>
        <v>#DIV/0!</v>
      </c>
      <c r="DB219" s="3620">
        <f>DEPOSITOS!B163</f>
        <v>373752</v>
      </c>
      <c r="DC219" s="3620">
        <f>DEPOSITOS!C163</f>
        <v>253519</v>
      </c>
      <c r="DD219" s="3620">
        <f>DEPOSITOS!D163</f>
        <v>512452</v>
      </c>
      <c r="DE219" s="3620">
        <f>DEPOSITOS!E163</f>
        <v>13</v>
      </c>
      <c r="DF219" s="3620">
        <f>DEPOSITOS!F163</f>
        <v>39313</v>
      </c>
      <c r="DG219" s="3620">
        <f>DEPOSITOS!G163</f>
        <v>0</v>
      </c>
      <c r="DH219" s="3621">
        <f>DEPOSITOS!H163</f>
        <v>1179049</v>
      </c>
      <c r="DI219" s="3620">
        <f>DEPOSITOS!I163</f>
        <v>0</v>
      </c>
      <c r="DJ219" s="4060">
        <f>DEPOSITOS!J163</f>
        <v>1179049</v>
      </c>
      <c r="DK219" s="3622">
        <f>DEPOSITOS!K163</f>
        <v>207690</v>
      </c>
      <c r="DL219" s="3622">
        <f>DEPOSITOS!L163</f>
        <v>233514</v>
      </c>
      <c r="DM219" s="3622">
        <f>DEPOSITOS!M163</f>
        <v>442943</v>
      </c>
      <c r="DN219" s="3622">
        <f>DEPOSITOS!N163</f>
        <v>13</v>
      </c>
      <c r="DO219" s="3622">
        <f>DEPOSITOS!O163</f>
        <v>26910</v>
      </c>
      <c r="DP219" s="3622">
        <f>DEPOSITOS!P163</f>
        <v>0</v>
      </c>
      <c r="DQ219" s="3621">
        <f>DEPOSITOS!Q163</f>
        <v>911070</v>
      </c>
      <c r="DR219" s="3622">
        <f>DEPOSITOS!R163</f>
        <v>0</v>
      </c>
      <c r="DS219" s="4064">
        <f>DEPOSITOS!S163</f>
        <v>911070</v>
      </c>
      <c r="DT219" s="3638">
        <f t="shared" si="1605"/>
        <v>166062</v>
      </c>
      <c r="DU219" s="3636">
        <f t="shared" si="1606"/>
        <v>20005</v>
      </c>
      <c r="DV219" s="3636">
        <f t="shared" si="1607"/>
        <v>69509</v>
      </c>
      <c r="DW219" s="3636">
        <f t="shared" si="1608"/>
        <v>0</v>
      </c>
      <c r="DX219" s="3636">
        <f t="shared" si="1609"/>
        <v>12403</v>
      </c>
      <c r="DY219" s="3636">
        <f t="shared" si="1610"/>
        <v>0</v>
      </c>
      <c r="DZ219" s="3636">
        <f t="shared" si="1611"/>
        <v>267979</v>
      </c>
      <c r="EA219" s="3636">
        <f t="shared" si="1612"/>
        <v>0</v>
      </c>
      <c r="EB219" s="4064">
        <f t="shared" si="1613"/>
        <v>267979</v>
      </c>
      <c r="EC219" s="3622">
        <f>DEPOSITOS!Z163</f>
        <v>12021</v>
      </c>
      <c r="ED219" s="3622">
        <f>DEPOSITOS!AA163</f>
        <v>10622</v>
      </c>
      <c r="EE219" s="3540">
        <f t="shared" si="1614"/>
        <v>1399</v>
      </c>
      <c r="EF219" s="3620">
        <f>PRESTAMOS!B163</f>
        <v>87025</v>
      </c>
      <c r="EG219" s="3620">
        <f>PRESTAMOS!C163</f>
        <v>191719</v>
      </c>
      <c r="EH219" s="3620">
        <f>PRESTAMOS!D163</f>
        <v>55321</v>
      </c>
      <c r="EI219" s="3620">
        <f>PRESTAMOS!E163</f>
        <v>40232</v>
      </c>
      <c r="EJ219" s="3620">
        <f>PRESTAMOS!F163</f>
        <v>161123</v>
      </c>
      <c r="EK219" s="3620">
        <f>PRESTAMOS!G163</f>
        <v>190011</v>
      </c>
      <c r="EL219" s="3620">
        <f>PRESTAMOS!H163</f>
        <v>40772</v>
      </c>
      <c r="EM219" s="3541">
        <f>PRESTAMOS!I163</f>
        <v>766203</v>
      </c>
      <c r="EN219" s="3620">
        <f>PRESTAMOS!J163</f>
        <v>43</v>
      </c>
      <c r="EO219" s="3620">
        <f>PRESTAMOS!K163</f>
        <v>1859</v>
      </c>
      <c r="EP219" s="3620">
        <f>PRESTAMOS!L163</f>
        <v>94</v>
      </c>
      <c r="EQ219" s="3620">
        <f>PRESTAMOS!M163</f>
        <v>7</v>
      </c>
      <c r="ER219" s="3620">
        <f>PRESTAMOS!N163</f>
        <v>0</v>
      </c>
      <c r="ES219" s="3620">
        <f>PRESTAMOS!O163</f>
        <v>399</v>
      </c>
      <c r="ET219" s="3620">
        <f>PRESTAMOS!P163</f>
        <v>566</v>
      </c>
      <c r="EU219" s="3542">
        <f>PRESTAMOS!Q163</f>
        <v>2968</v>
      </c>
      <c r="EV219" s="3639">
        <f t="shared" si="1594"/>
        <v>26.25513185515554</v>
      </c>
      <c r="EW219" s="3639">
        <f t="shared" si="1595"/>
        <v>27.51</v>
      </c>
      <c r="EX219" s="3639">
        <f t="shared" si="1596"/>
        <v>0</v>
      </c>
      <c r="EY219" s="3544">
        <f t="shared" si="1597"/>
        <v>24.9</v>
      </c>
      <c r="EZ219" s="3639">
        <f t="shared" si="1598"/>
        <v>2.6717262763195846</v>
      </c>
      <c r="FA219" s="3545">
        <f t="shared" si="1599"/>
        <v>2.64</v>
      </c>
      <c r="FB219" s="3640" t="str">
        <f t="shared" si="1600"/>
        <v>s/o</v>
      </c>
      <c r="FC219" s="3547">
        <f t="shared" si="1601"/>
        <v>23.8125</v>
      </c>
      <c r="FD219" s="3639">
        <f t="shared" si="1602"/>
        <v>0</v>
      </c>
      <c r="FE219" s="4208">
        <f t="shared" si="1603"/>
        <v>0</v>
      </c>
      <c r="FF219" s="3615">
        <v>60602.099999999991</v>
      </c>
      <c r="FG219" s="3615">
        <v>45929.700000000004</v>
      </c>
      <c r="FH219" s="3615">
        <v>3263.8999999999996</v>
      </c>
      <c r="FI219" s="3615">
        <v>9821.4999999999982</v>
      </c>
      <c r="FJ219" s="3615">
        <v>30.2</v>
      </c>
      <c r="FK219" s="3636">
        <f t="shared" si="1635"/>
        <v>3863.9000000000087</v>
      </c>
      <c r="FL219" s="3548">
        <v>123511.29999999999</v>
      </c>
      <c r="FM219" s="3615">
        <v>32098.799999999999</v>
      </c>
      <c r="FN219" s="3615">
        <v>73484.900000000009</v>
      </c>
      <c r="FO219" s="3615">
        <v>40557.800000000003</v>
      </c>
      <c r="FP219" s="3615">
        <v>2545.8000000000002</v>
      </c>
      <c r="FQ219" s="3615">
        <v>8035</v>
      </c>
      <c r="FR219" s="3624">
        <f t="shared" si="1636"/>
        <v>1137.8000000000466</v>
      </c>
      <c r="FS219" s="3642">
        <v>157860.10000000003</v>
      </c>
      <c r="FT219" s="4068">
        <f t="shared" si="1679"/>
        <v>-34348.800000000047</v>
      </c>
      <c r="FU219" s="3615">
        <v>24760.099999999995</v>
      </c>
      <c r="FV219" s="3615">
        <f t="shared" si="1637"/>
        <v>9821.4999999999982</v>
      </c>
      <c r="FW219" s="4068">
        <f t="shared" si="1680"/>
        <v>-68930.400000000038</v>
      </c>
      <c r="FX219" s="3641">
        <v>8628.9</v>
      </c>
      <c r="FY219" s="4068">
        <f t="shared" si="1681"/>
        <v>-77559.300000000032</v>
      </c>
      <c r="FZ219" s="3624">
        <f t="shared" si="1893"/>
        <v>708801.1</v>
      </c>
      <c r="GA219" s="3624">
        <f t="shared" si="1849"/>
        <v>419419.00000000006</v>
      </c>
      <c r="GB219" s="3624">
        <f t="shared" si="1850"/>
        <v>39188.000000000007</v>
      </c>
      <c r="GC219" s="3624">
        <f t="shared" si="1851"/>
        <v>142015.80000000002</v>
      </c>
      <c r="GD219" s="3624">
        <f t="shared" si="1852"/>
        <v>456.8</v>
      </c>
      <c r="GE219" s="3624">
        <f t="shared" si="1853"/>
        <v>13311.800000000017</v>
      </c>
      <c r="GF219" s="3551">
        <f t="shared" si="1854"/>
        <v>1323192.5</v>
      </c>
      <c r="GG219" s="3624">
        <f t="shared" si="1855"/>
        <v>268554.5</v>
      </c>
      <c r="GH219" s="3624">
        <f t="shared" si="1856"/>
        <v>535696.5</v>
      </c>
      <c r="GI219" s="3624">
        <f t="shared" si="1857"/>
        <v>401788.1</v>
      </c>
      <c r="GJ219" s="3624">
        <f t="shared" si="1858"/>
        <v>24626.800000000003</v>
      </c>
      <c r="GK219" s="3624">
        <f t="shared" si="1859"/>
        <v>160887.4</v>
      </c>
      <c r="GL219" s="3624">
        <f t="shared" si="1860"/>
        <v>36436.20000000007</v>
      </c>
      <c r="GM219" s="3623">
        <f t="shared" si="1861"/>
        <v>1427989.5</v>
      </c>
      <c r="GN219" s="4068">
        <f t="shared" si="1862"/>
        <v>-104797.00000000001</v>
      </c>
      <c r="GO219" s="3624">
        <f t="shared" si="1863"/>
        <v>120839.9</v>
      </c>
      <c r="GP219" s="3624">
        <f t="shared" si="1864"/>
        <v>142015.80000000002</v>
      </c>
      <c r="GQ219" s="4068">
        <f t="shared" si="1865"/>
        <v>-367652.69999999995</v>
      </c>
      <c r="GR219" s="3624">
        <f t="shared" si="1865"/>
        <v>41673.4</v>
      </c>
      <c r="GS219" s="4219">
        <f t="shared" si="1866"/>
        <v>-409326.10000000003</v>
      </c>
      <c r="GT219" s="3615">
        <f>'REC TRIB'!B233</f>
        <v>38175.903018089994</v>
      </c>
      <c r="GU219" s="3615">
        <f>'REC TRIB'!E233</f>
        <v>42635.22464131</v>
      </c>
      <c r="GV219" s="3615">
        <f>'REC TRIB'!U233</f>
        <v>10048.717600579999</v>
      </c>
      <c r="GW219" s="3636">
        <f t="shared" si="1700"/>
        <v>1092.884641970013</v>
      </c>
      <c r="GX219" s="3642">
        <f>'REC TRIB'!B233+'REC TRIB'!E233-'REC TRIB'!I233+SUM('REC TRIB'!J233:M233)+'REC TRIB'!P233+'REC TRIB'!T233+'REC TRIB'!W233</f>
        <v>91952.729901950006</v>
      </c>
      <c r="GY219" s="3554">
        <f>'REC TRIB'!X233</f>
        <v>13913.757171260002</v>
      </c>
      <c r="GZ219" s="3615">
        <f>'REC TRIB'!Y233</f>
        <v>20043.059877690001</v>
      </c>
      <c r="HA219" s="3636">
        <f t="shared" si="1701"/>
        <v>336.24289911999949</v>
      </c>
      <c r="HB219" s="3548">
        <f>'REC TRIB'!AD233</f>
        <v>34293.059948070004</v>
      </c>
      <c r="HC219" s="3615">
        <f>'REC TRIB'!O233</f>
        <v>3731.09207229</v>
      </c>
      <c r="HD219" s="3615">
        <f>'REC TRIB'!N233</f>
        <v>5008.3533183599993</v>
      </c>
      <c r="HE219" s="3636">
        <f t="shared" si="1702"/>
        <v>0</v>
      </c>
      <c r="HF219" s="3642">
        <f>'REC TRIB'!N233+'REC TRIB'!O233</f>
        <v>8739.4453906499984</v>
      </c>
      <c r="HG219" s="4074">
        <f>'REC TRIB'!AE233</f>
        <v>145033.95284124999</v>
      </c>
      <c r="HH219" s="3615">
        <f t="shared" si="1867"/>
        <v>381463.24457525997</v>
      </c>
      <c r="HI219" s="3615">
        <f t="shared" si="1868"/>
        <v>433076.21643941995</v>
      </c>
      <c r="HJ219" s="3615">
        <f t="shared" si="1869"/>
        <v>97479.559886709991</v>
      </c>
      <c r="HK219" s="3636">
        <f t="shared" si="1870"/>
        <v>15951.949474904985</v>
      </c>
      <c r="HL219" s="3642">
        <f t="shared" si="1871"/>
        <v>927970.97037629504</v>
      </c>
      <c r="HM219" s="3554">
        <f t="shared" si="1872"/>
        <v>161262.92329584001</v>
      </c>
      <c r="HN219" s="3615">
        <f t="shared" si="1873"/>
        <v>232687.82412950997</v>
      </c>
      <c r="HO219" s="3636">
        <f t="shared" si="1874"/>
        <v>7093.9637343900067</v>
      </c>
      <c r="HP219" s="3548">
        <f t="shared" si="1875"/>
        <v>401044.71115973999</v>
      </c>
      <c r="HQ219" s="3615">
        <f t="shared" si="1876"/>
        <v>35513.727594669996</v>
      </c>
      <c r="HR219" s="3615">
        <f t="shared" si="1877"/>
        <v>75939.249880539996</v>
      </c>
      <c r="HS219" s="3636">
        <f t="shared" si="1878"/>
        <v>0</v>
      </c>
      <c r="HT219" s="3642">
        <f t="shared" si="1879"/>
        <v>111452.97747521002</v>
      </c>
      <c r="HU219" s="4074">
        <f t="shared" si="1880"/>
        <v>1537948.218897955</v>
      </c>
      <c r="HV219" s="3643">
        <f t="shared" si="1814"/>
        <v>0.47565405794445592</v>
      </c>
      <c r="HW219" s="3643">
        <f t="shared" si="1815"/>
        <v>0.401227441620299</v>
      </c>
      <c r="HX219" s="3643">
        <f t="shared" si="1816"/>
        <v>0.35242608667082798</v>
      </c>
      <c r="HY219" s="3628">
        <f t="shared" si="1817"/>
        <v>-0.71252065957043986</v>
      </c>
      <c r="HZ219" s="3644">
        <f t="shared" si="1818"/>
        <v>0.36167150948526317</v>
      </c>
      <c r="IA219" s="3557">
        <f t="shared" si="1819"/>
        <v>0.30457165051952662</v>
      </c>
      <c r="IB219" s="3643">
        <f t="shared" si="1820"/>
        <v>0.31340843643873217</v>
      </c>
      <c r="IC219" s="3628">
        <f t="shared" si="1821"/>
        <v>0.85663652495126108</v>
      </c>
      <c r="ID219" s="3558">
        <f t="shared" si="1822"/>
        <v>0.31356673439113347</v>
      </c>
      <c r="IE219" s="3643">
        <f t="shared" si="1823"/>
        <v>0.52816476361480857</v>
      </c>
      <c r="IF219" s="3643">
        <f t="shared" si="1824"/>
        <v>-1.6222840463976373E-2</v>
      </c>
      <c r="IG219" s="3628" t="e">
        <f t="shared" si="1825"/>
        <v>#DIV/0!</v>
      </c>
      <c r="IH219" s="3644">
        <f t="shared" si="1826"/>
        <v>0.16023267204829694</v>
      </c>
      <c r="II219" s="4084">
        <f t="shared" si="1827"/>
        <v>0.33550275342660374</v>
      </c>
      <c r="IJ219" s="3648">
        <f t="shared" si="1746"/>
        <v>6.9905814149116216E-2</v>
      </c>
      <c r="IK219" s="3648">
        <f t="shared" si="1747"/>
        <v>7.8071502030192294E-2</v>
      </c>
      <c r="IL219" s="3648">
        <f t="shared" si="1748"/>
        <v>1.8400711692143332E-2</v>
      </c>
      <c r="IM219" s="3648">
        <f t="shared" si="1749"/>
        <v>2.0012359794548094E-3</v>
      </c>
      <c r="IN219" s="4486">
        <f t="shared" si="1750"/>
        <v>0.16837926385090665</v>
      </c>
      <c r="IO219" s="3562">
        <f t="shared" si="1751"/>
        <v>2.547817984735383E-2</v>
      </c>
      <c r="IP219" s="3648">
        <f t="shared" si="1752"/>
        <v>3.6701853997414782E-2</v>
      </c>
      <c r="IQ219" s="3648">
        <f t="shared" si="1753"/>
        <v>6.1571126696608868E-4</v>
      </c>
      <c r="IR219" s="4487">
        <f t="shared" si="1754"/>
        <v>6.2795745111734705E-2</v>
      </c>
      <c r="IS219" s="3648">
        <f t="shared" si="1755"/>
        <v>6.832190160771085E-3</v>
      </c>
      <c r="IT219" s="3648">
        <f t="shared" si="1756"/>
        <v>9.1710474039207249E-3</v>
      </c>
      <c r="IU219" s="3648">
        <f t="shared" si="1757"/>
        <v>0</v>
      </c>
      <c r="IV219" s="4486">
        <f t="shared" si="1758"/>
        <v>1.6003237564691807E-2</v>
      </c>
      <c r="IW219" s="3559">
        <v>63.57977233925746</v>
      </c>
      <c r="IX219" s="3645">
        <v>159.12343147456016</v>
      </c>
      <c r="IY219" s="4091">
        <f>SUM(IW219:IX219)</f>
        <v>222.70320381381762</v>
      </c>
      <c r="IZ219" s="3646">
        <f>EMAE!N277</f>
        <v>100</v>
      </c>
      <c r="JA219" s="3628">
        <f>EMAE!O277%</f>
        <v>-9.1749388007735799E-3</v>
      </c>
      <c r="JB219" s="3628">
        <f t="shared" si="1941"/>
        <v>1.5496637415359338E-2</v>
      </c>
      <c r="JC219" s="5013">
        <f t="shared" si="1942"/>
        <v>1.5496637415359338E-2</v>
      </c>
      <c r="JD219" s="3647">
        <f>MTSS!J51</f>
        <v>6222.7110000000002</v>
      </c>
      <c r="JE219" s="3647">
        <f>MTSS!K51</f>
        <v>3089.8359999999998</v>
      </c>
      <c r="JF219" s="3647">
        <f>MTSS!L51</f>
        <v>445.49599999999998</v>
      </c>
      <c r="JG219" s="3647">
        <f>MTSS!M51</f>
        <v>406.69499999999999</v>
      </c>
      <c r="JH219" s="3647">
        <f>MTSS!N51</f>
        <v>1446.308</v>
      </c>
      <c r="JI219" s="3647">
        <f>MTSS!O51</f>
        <v>352.947</v>
      </c>
      <c r="JJ219" s="4095">
        <f>MTSS!P51</f>
        <v>11963.992999999999</v>
      </c>
      <c r="JK219" s="3650">
        <f t="shared" si="1735"/>
        <v>0.52011991314271089</v>
      </c>
      <c r="JL219" s="3650">
        <f t="shared" si="1736"/>
        <v>0.25826126778910685</v>
      </c>
      <c r="JM219" s="3650">
        <f t="shared" si="1737"/>
        <v>3.7236397580640512E-2</v>
      </c>
      <c r="JN219" s="3650">
        <f t="shared" si="1738"/>
        <v>3.3993249578129978E-2</v>
      </c>
      <c r="JO219" s="3650">
        <f t="shared" si="1739"/>
        <v>0.12088840239207764</v>
      </c>
      <c r="JP219" s="3650">
        <f t="shared" si="1500"/>
        <v>2.9500769517334224E-2</v>
      </c>
      <c r="JQ219" s="4099">
        <f t="shared" si="1501"/>
        <v>1</v>
      </c>
      <c r="JR219" s="3649">
        <f t="shared" si="1740"/>
        <v>100</v>
      </c>
      <c r="JS219" s="3649">
        <f t="shared" si="1741"/>
        <v>100</v>
      </c>
      <c r="JT219" s="3649">
        <f t="shared" si="1742"/>
        <v>100</v>
      </c>
      <c r="JU219" s="3649">
        <f t="shared" si="1743"/>
        <v>100</v>
      </c>
      <c r="JV219" s="3649">
        <f t="shared" si="1744"/>
        <v>100</v>
      </c>
      <c r="JW219" s="3649">
        <f t="shared" si="1502"/>
        <v>100</v>
      </c>
      <c r="JX219" s="4048">
        <f t="shared" si="1503"/>
        <v>100</v>
      </c>
      <c r="JY219" s="3651"/>
      <c r="JZ219" s="3652"/>
      <c r="KA219" s="3652"/>
      <c r="KB219" s="3652"/>
      <c r="KC219" s="3652"/>
      <c r="KD219" s="3652"/>
      <c r="KE219" s="3652"/>
      <c r="KF219" s="5645" t="e">
        <f>VLOOKUP(B219,Tabla.Desempleo,DESEMPLEO!$H$6,FALSE)*100</f>
        <v>#VALUE!</v>
      </c>
      <c r="KG219" s="3653"/>
      <c r="KH219" s="3653"/>
      <c r="KI219" s="3569">
        <v>5.3</v>
      </c>
      <c r="KJ219" s="3570">
        <v>29</v>
      </c>
      <c r="KK219" s="3653"/>
      <c r="KL219" s="3653"/>
      <c r="KM219" s="5620">
        <v>837</v>
      </c>
      <c r="KN219" s="5621">
        <f>KM219*$CG$146/CG219</f>
        <v>187.98542232903964</v>
      </c>
      <c r="KO219" s="5582"/>
      <c r="KP219" s="4232">
        <v>100</v>
      </c>
      <c r="KQ219" s="3571" t="s">
        <v>2452</v>
      </c>
      <c r="KS219" s="3738"/>
      <c r="KT219" s="3739"/>
      <c r="KU219" s="3739"/>
      <c r="KV219" s="3739"/>
      <c r="KW219" s="3739"/>
      <c r="KX219" s="3739">
        <f t="shared" ref="KX219:KX248" si="1958">$KZ$2</f>
        <v>100</v>
      </c>
      <c r="KY219" s="3739"/>
      <c r="KZ219" s="3739"/>
      <c r="LA219" s="3740"/>
      <c r="LE219" s="2365">
        <f>B207</f>
        <v>42004</v>
      </c>
      <c r="LF219" s="2366">
        <f>CJ207</f>
        <v>0.38325233713881279</v>
      </c>
      <c r="LG219" s="2366">
        <f>CJ231</f>
        <v>0.40711857651417471</v>
      </c>
      <c r="LI219" s="2379"/>
      <c r="LJ219" s="2972"/>
      <c r="LK219" s="2296"/>
      <c r="LL219" s="2540"/>
      <c r="LM219" s="2540"/>
      <c r="LN219" s="318"/>
      <c r="LO219" s="318"/>
      <c r="LP219" s="318"/>
      <c r="LQ219" s="58"/>
      <c r="LR219" s="58"/>
      <c r="LS219" s="58"/>
    </row>
    <row r="220" spans="2:333">
      <c r="B220" s="2139">
        <v>42400</v>
      </c>
      <c r="C220" s="4049">
        <v>2016</v>
      </c>
      <c r="D220" s="4050" t="s">
        <v>3106</v>
      </c>
      <c r="E220" s="2026">
        <f>VLOOKUP(B220,Tabla.BCRA,BCRA!$W$1,TRUE)</f>
        <v>30074000.863060988</v>
      </c>
      <c r="F220" s="2026">
        <f>VLOOKUP(B220,Tabla.BCRA,BCRA!$Y$1,TRUE)</f>
        <v>21048241.640681103</v>
      </c>
      <c r="G220" s="2026">
        <f>VLOOKUP(B220,Tabla.BCRA,BCRA!$AG$1,TRUE)</f>
        <v>5008216.3622209467</v>
      </c>
      <c r="H220" s="2028">
        <f t="shared" si="1717"/>
        <v>4510518.9714808278</v>
      </c>
      <c r="I220" s="2028">
        <f t="shared" si="1658"/>
        <v>6211827.1847026329</v>
      </c>
      <c r="J220" s="2028">
        <f t="shared" si="1659"/>
        <v>4391058.8843278289</v>
      </c>
      <c r="K220" s="2272">
        <f>RESERVAS!F165*1000</f>
        <v>195668.63800000004</v>
      </c>
      <c r="L220" s="2273">
        <f>RESERVAS!G165*1000</f>
        <v>-96633.582939967018</v>
      </c>
      <c r="M220" s="2273">
        <f>RESERVAS!H165*1000</f>
        <v>-74818.214075823926</v>
      </c>
      <c r="N220" s="2273">
        <f>RESERVAS!I165*1000</f>
        <v>-1701300</v>
      </c>
      <c r="O220" s="2030">
        <f>RESERVAS!J165*1000</f>
        <v>6187602.1151852151</v>
      </c>
      <c r="P220" s="317">
        <f>K220</f>
        <v>195668.63800000004</v>
      </c>
      <c r="Q220" s="317">
        <f t="shared" ref="Q220" si="1959">L220</f>
        <v>-96633.582939967018</v>
      </c>
      <c r="R220" s="317">
        <f t="shared" ref="R220" si="1960">M220</f>
        <v>-74818.214075823926</v>
      </c>
      <c r="S220" s="317">
        <f t="shared" ref="S220" si="1961">N220</f>
        <v>-1701300</v>
      </c>
      <c r="T220" s="4649">
        <f t="shared" ref="T220" si="1962">O220</f>
        <v>6187602.1151852151</v>
      </c>
      <c r="U220" s="2031">
        <f>VLOOKUP(B220,Tabla.BCRA,BCRA!$AK$1,TRUE)</f>
        <v>13.904</v>
      </c>
      <c r="V220" s="2027">
        <f t="shared" si="1719"/>
        <v>6.465765247410811E-2</v>
      </c>
      <c r="W220" s="2027">
        <f t="shared" ref="W220" si="1963">U220/U219-1</f>
        <v>6.9127258746635833E-2</v>
      </c>
      <c r="X220" s="2027">
        <f t="shared" si="1832"/>
        <v>0.37863204833141539</v>
      </c>
      <c r="Y220" s="2027">
        <f t="shared" ref="Y220:Y225" si="1964">U220/$U$219-1</f>
        <v>6.9127258746635833E-2</v>
      </c>
      <c r="Z220" s="2557">
        <f t="shared" si="1883"/>
        <v>14.27</v>
      </c>
      <c r="AA220" s="2027">
        <f t="shared" ref="AA220" si="1965">Z220/Z219-1</f>
        <v>-3.4916201117318746E-3</v>
      </c>
      <c r="AB220" s="2027">
        <f t="shared" ref="AB220:AB225" si="1966">Z220/$Z$219-1</f>
        <v>-3.4916201117318746E-3</v>
      </c>
      <c r="AC220" s="3490">
        <f t="shared" si="1906"/>
        <v>2.6323360184119737E-2</v>
      </c>
      <c r="AD220" s="4309">
        <f t="shared" si="1664"/>
        <v>216.77497867847993</v>
      </c>
      <c r="AE220" s="4309">
        <f t="shared" si="1665"/>
        <v>51.579415215347609</v>
      </c>
      <c r="AF220" s="4309">
        <f t="shared" si="1666"/>
        <v>117.47353476239542</v>
      </c>
      <c r="AG220" s="4309">
        <f t="shared" si="1667"/>
        <v>27.951640282761499</v>
      </c>
      <c r="AH220" s="3221">
        <f>BM!AP48*1000</f>
        <v>0</v>
      </c>
      <c r="AI220" s="2033">
        <f>BM!AQ48*1000</f>
        <v>0</v>
      </c>
      <c r="AJ220" s="2481">
        <f t="shared" si="1547"/>
        <v>0</v>
      </c>
      <c r="AK220" s="2478">
        <f>BM!AO48*1000</f>
        <v>0</v>
      </c>
      <c r="AL220" s="2481">
        <f t="shared" si="1548"/>
        <v>0</v>
      </c>
      <c r="AM220" s="2998">
        <f>AH220</f>
        <v>0</v>
      </c>
      <c r="AN220" s="2718">
        <f t="shared" ref="AN220" si="1967">AI220</f>
        <v>0</v>
      </c>
      <c r="AO220" s="2481">
        <f t="shared" ref="AO220" si="1968">AJ220</f>
        <v>0</v>
      </c>
      <c r="AP220" s="2718">
        <f t="shared" ref="AP220" si="1969">AK220</f>
        <v>0</v>
      </c>
      <c r="AQ220" s="2481">
        <f t="shared" ref="AQ220" si="1970">AL220</f>
        <v>0</v>
      </c>
      <c r="AR220" s="2339"/>
      <c r="AS220" s="2340"/>
      <c r="AT220" s="2340"/>
      <c r="AU220" s="2340"/>
      <c r="AV220" s="2341"/>
      <c r="AW220" s="4182"/>
      <c r="AX220" s="4147"/>
      <c r="AY220" s="3242">
        <v>6725544.3985137939</v>
      </c>
      <c r="AZ220" s="2026">
        <f>VLOOKUP(B220,Tabla.BCRA,BCRA!$H$1,TRUE)</f>
        <v>588332878.9249599</v>
      </c>
      <c r="BA220" s="2037">
        <f t="shared" ref="BA220" si="1971">AZ220/AZ219-1</f>
        <v>-5.6991882546794104E-2</v>
      </c>
      <c r="BB220" s="2037">
        <f t="shared" ref="BB220" si="1972">AZ220/AZ208-1</f>
        <v>0.31325931714389865</v>
      </c>
      <c r="BC220" s="2037">
        <f t="shared" ref="BC220:BC225" si="1973">AZ220/$AZ$219-1</f>
        <v>-5.6991882546794104E-2</v>
      </c>
      <c r="BD220" s="3491">
        <f>BM!AN48*1000</f>
        <v>2310481.676</v>
      </c>
      <c r="BE220" s="2039">
        <f>SUM(BM!AO48:AR48)*1000</f>
        <v>186101.48189999996</v>
      </c>
      <c r="BF220" s="2039">
        <f>SUM(BM!AS48:AV48)*1000</f>
        <v>1739973.2760899949</v>
      </c>
      <c r="BG220" s="2039">
        <f>BM!AW48*1000</f>
        <v>-48869199.999999993</v>
      </c>
      <c r="BH220" s="2040">
        <f t="shared" ref="BH220" si="1974">(AZ220-AZ219)-SUM(BD220:BG220)</f>
        <v>9076005.4909698963</v>
      </c>
      <c r="BI220" s="2732">
        <f>BD220</f>
        <v>2310481.676</v>
      </c>
      <c r="BJ220" s="2732">
        <f t="shared" ref="BJ220" si="1975">BE220</f>
        <v>186101.48189999996</v>
      </c>
      <c r="BK220" s="2732">
        <f t="shared" ref="BK220" si="1976">BF220</f>
        <v>1739973.2760899949</v>
      </c>
      <c r="BL220" s="2732">
        <f t="shared" ref="BL220" si="1977">BG220</f>
        <v>-48869199.999999993</v>
      </c>
      <c r="BM220" s="2733">
        <f t="shared" ref="BM220" si="1978">BH220</f>
        <v>9076005.4909698963</v>
      </c>
      <c r="BN220" s="4307">
        <f>VLOOKUP(B220,Tabla.BCRA,BCRA!$L$1,TRUE)</f>
        <v>497323116.21270001</v>
      </c>
      <c r="BO220" s="4295">
        <v>763270</v>
      </c>
      <c r="BP220" s="2966">
        <f t="shared" si="1630"/>
        <v>1.2973437782275514</v>
      </c>
      <c r="BQ220" s="2037">
        <f t="shared" si="1779"/>
        <v>-4.5044684356909337E-2</v>
      </c>
      <c r="BR220" s="2037">
        <f t="shared" si="1780"/>
        <v>0.35470393417367441</v>
      </c>
      <c r="BS220" s="2043">
        <f t="shared" ref="BS220:BS231" si="1979">BO220/$BT$219-1</f>
        <v>-0.27505769943107883</v>
      </c>
      <c r="BT220" s="4295">
        <v>1016489</v>
      </c>
      <c r="BU220" s="2966">
        <f t="shared" si="1631"/>
        <v>1.7277446772265981</v>
      </c>
      <c r="BV220" s="2037">
        <f t="shared" si="1782"/>
        <v>-3.4554123491029265E-2</v>
      </c>
      <c r="BW220" s="2037">
        <f t="shared" si="1783"/>
        <v>0.35048393418229407</v>
      </c>
      <c r="BX220" s="2043">
        <f t="shared" ref="BX220:BX231" si="1980">BT220/$BT$219-1</f>
        <v>-3.4554123491029265E-2</v>
      </c>
      <c r="BY220" s="2303"/>
      <c r="BZ220" s="2304"/>
      <c r="CA220" s="2046"/>
      <c r="CB220" s="2047"/>
      <c r="CC220" s="2338">
        <f t="shared" si="1947"/>
        <v>253.92980103287942</v>
      </c>
      <c r="CD220" s="2304"/>
      <c r="CE220" s="2046">
        <f>CC220/$CC$219-1</f>
        <v>3.6000000000000032E-2</v>
      </c>
      <c r="CF220" s="2046">
        <f t="shared" si="1940"/>
        <v>0.21549521203068389</v>
      </c>
      <c r="CG220" s="2303">
        <f t="shared" si="1788"/>
        <v>717.02048939335612</v>
      </c>
      <c r="CH220" s="2304">
        <v>3.5999999999999997E-2</v>
      </c>
      <c r="CI220" s="2046">
        <f t="shared" ref="CI220:CI231" si="1981">CG220/$CG$219-1</f>
        <v>3.6000000000000032E-2</v>
      </c>
      <c r="CJ220" s="2046">
        <f t="shared" si="1790"/>
        <v>0.29662847491258715</v>
      </c>
      <c r="CK220" s="3614">
        <f>(CC267/CC219)^(12/(COUNT(B220:B267)))-1</f>
        <v>0.41039558788611696</v>
      </c>
      <c r="CL220" s="4833">
        <f t="shared" si="1733"/>
        <v>2.6683376791924185</v>
      </c>
      <c r="CM220" s="4818" t="str">
        <f t="shared" si="1745"/>
        <v>2Y, 8M</v>
      </c>
      <c r="CN220" s="4833"/>
      <c r="CO220" s="2489">
        <f t="shared" si="1632"/>
        <v>734.80704465215194</v>
      </c>
      <c r="CP220" s="2034">
        <f t="shared" si="1633"/>
        <v>798.27934189343068</v>
      </c>
      <c r="CQ220" s="2501">
        <f t="shared" si="1634"/>
        <v>804.23223745523967</v>
      </c>
      <c r="CR220" s="2034"/>
      <c r="CS220" s="2034"/>
      <c r="CT220" s="2034"/>
      <c r="CU220" s="3162"/>
      <c r="CV220" s="2489"/>
      <c r="CW220" s="3494">
        <v>0.25</v>
      </c>
      <c r="CX220" s="2704">
        <f t="shared" si="1791"/>
        <v>35322.011583011576</v>
      </c>
      <c r="CY220" s="2037" t="e">
        <f t="shared" si="1792"/>
        <v>#DIV/0!</v>
      </c>
      <c r="CZ220" s="2489">
        <f t="shared" si="1793"/>
        <v>232541.23109994782</v>
      </c>
      <c r="DA220" s="4192" t="e">
        <f t="shared" si="1794"/>
        <v>#DIV/0!</v>
      </c>
      <c r="DB220" s="2033">
        <f>DEPOSITOS!B164</f>
        <v>358811</v>
      </c>
      <c r="DC220" s="2033">
        <f>DEPOSITOS!C164</f>
        <v>253104</v>
      </c>
      <c r="DD220" s="2033">
        <f>DEPOSITOS!D164</f>
        <v>536314</v>
      </c>
      <c r="DE220" s="2033">
        <f>DEPOSITOS!E164</f>
        <v>15</v>
      </c>
      <c r="DF220" s="2033">
        <f>DEPOSITOS!F164</f>
        <v>44827</v>
      </c>
      <c r="DG220" s="2033">
        <f>DEPOSITOS!G164</f>
        <v>0</v>
      </c>
      <c r="DH220" s="2467">
        <f>DEPOSITOS!H164</f>
        <v>1193071</v>
      </c>
      <c r="DI220" s="2033">
        <f>DEPOSITOS!I164</f>
        <v>0</v>
      </c>
      <c r="DJ220" s="4057">
        <f>DEPOSITOS!J164</f>
        <v>1193071</v>
      </c>
      <c r="DK220" s="2478">
        <f>DEPOSITOS!K164</f>
        <v>199463</v>
      </c>
      <c r="DL220" s="2478">
        <f>DEPOSITOS!L164</f>
        <v>228001</v>
      </c>
      <c r="DM220" s="2478">
        <f>DEPOSITOS!M164</f>
        <v>455220</v>
      </c>
      <c r="DN220" s="2478">
        <f>DEPOSITOS!N164</f>
        <v>15</v>
      </c>
      <c r="DO220" s="2478">
        <f>DEPOSITOS!O164</f>
        <v>30336</v>
      </c>
      <c r="DP220" s="2478">
        <f>DEPOSITOS!P164</f>
        <v>0</v>
      </c>
      <c r="DQ220" s="2467">
        <f>DEPOSITOS!Q164</f>
        <v>913035</v>
      </c>
      <c r="DR220" s="2478">
        <f>DEPOSITOS!R164</f>
        <v>0</v>
      </c>
      <c r="DS220" s="4061">
        <f>DEPOSITOS!S164</f>
        <v>913035</v>
      </c>
      <c r="DT220" s="2050">
        <f t="shared" si="1605"/>
        <v>159348</v>
      </c>
      <c r="DU220" s="2034">
        <f t="shared" si="1606"/>
        <v>25103</v>
      </c>
      <c r="DV220" s="2034">
        <f t="shared" si="1607"/>
        <v>81094</v>
      </c>
      <c r="DW220" s="2034">
        <f t="shared" si="1608"/>
        <v>0</v>
      </c>
      <c r="DX220" s="2034">
        <f t="shared" si="1609"/>
        <v>14491</v>
      </c>
      <c r="DY220" s="2034">
        <f t="shared" si="1610"/>
        <v>0</v>
      </c>
      <c r="DZ220" s="2034">
        <f t="shared" si="1611"/>
        <v>280036</v>
      </c>
      <c r="EA220" s="2034">
        <f t="shared" si="1612"/>
        <v>0</v>
      </c>
      <c r="EB220" s="4061">
        <f t="shared" si="1613"/>
        <v>280036</v>
      </c>
      <c r="EC220" s="2478">
        <f>DEPOSITOS!Z164</f>
        <v>12854</v>
      </c>
      <c r="ED220" s="2478">
        <f>DEPOSITOS!AA164</f>
        <v>11152</v>
      </c>
      <c r="EE220" s="3266">
        <f t="shared" si="1614"/>
        <v>1702</v>
      </c>
      <c r="EF220" s="2033">
        <f>PRESTAMOS!B164</f>
        <v>96107</v>
      </c>
      <c r="EG220" s="2033">
        <f>PRESTAMOS!C164</f>
        <v>181899</v>
      </c>
      <c r="EH220" s="2033">
        <f>PRESTAMOS!D164</f>
        <v>55141</v>
      </c>
      <c r="EI220" s="2033">
        <f>PRESTAMOS!E164</f>
        <v>40273</v>
      </c>
      <c r="EJ220" s="2033">
        <f>PRESTAMOS!F164</f>
        <v>163674</v>
      </c>
      <c r="EK220" s="2033">
        <f>PRESTAMOS!G164</f>
        <v>187445</v>
      </c>
      <c r="EL220" s="2033">
        <f>PRESTAMOS!H164</f>
        <v>37893</v>
      </c>
      <c r="EM220" s="2274">
        <f>PRESTAMOS!I164</f>
        <v>762432</v>
      </c>
      <c r="EN220" s="2033">
        <f>PRESTAMOS!J164</f>
        <v>43</v>
      </c>
      <c r="EO220" s="2033">
        <f>PRESTAMOS!K164</f>
        <v>2178</v>
      </c>
      <c r="EP220" s="2033">
        <f>PRESTAMOS!L164</f>
        <v>84</v>
      </c>
      <c r="EQ220" s="2033">
        <f>PRESTAMOS!M164</f>
        <v>8</v>
      </c>
      <c r="ER220" s="2033">
        <f>PRESTAMOS!N164</f>
        <v>0</v>
      </c>
      <c r="ES220" s="2033">
        <f>PRESTAMOS!O164</f>
        <v>425</v>
      </c>
      <c r="ET220" s="2033">
        <f>PRESTAMOS!P164</f>
        <v>547</v>
      </c>
      <c r="EU220" s="3495">
        <f>PRESTAMOS!Q164</f>
        <v>3285</v>
      </c>
      <c r="EV220" s="2042">
        <f t="shared" si="1594"/>
        <v>25.423453901218309</v>
      </c>
      <c r="EW220" s="2042">
        <f t="shared" si="1595"/>
        <v>24.53</v>
      </c>
      <c r="EX220" s="2042">
        <f t="shared" si="1596"/>
        <v>0</v>
      </c>
      <c r="EY220" s="2276">
        <f t="shared" si="1597"/>
        <v>25.96</v>
      </c>
      <c r="EZ220" s="2042">
        <f t="shared" si="1598"/>
        <v>1.6946791331775457</v>
      </c>
      <c r="FA220" s="2277">
        <f t="shared" si="1599"/>
        <v>1.98</v>
      </c>
      <c r="FB220" s="2278">
        <f t="shared" si="1600"/>
        <v>1.01</v>
      </c>
      <c r="FC220" s="2279">
        <f t="shared" si="1601"/>
        <v>25.375</v>
      </c>
      <c r="FD220" s="2042">
        <f t="shared" si="1602"/>
        <v>0</v>
      </c>
      <c r="FE220" s="4209">
        <f t="shared" si="1603"/>
        <v>0</v>
      </c>
      <c r="FF220" s="2026">
        <f t="array" ref="FF220:FF231">TRANSPOSE('BASE CAJA (AIF)'!L2268:W2268)</f>
        <v>65507.3</v>
      </c>
      <c r="FG220" s="2026">
        <f t="array" ref="FG220:FG231">TRANSPOSE('BASE CAJA (AIF)'!$L2269:$W2269)</f>
        <v>50824</v>
      </c>
      <c r="FH220" s="2026">
        <f t="array" ref="FH220:FH231">TRANSPOSE('BASE CAJA (AIF)'!$L2270:$W2270)</f>
        <v>2476.1000000000004</v>
      </c>
      <c r="FI220" s="2026">
        <f t="array" ref="FI220:FI231">TRANSPOSE('BASE CAJA (AIF)'!L2273:W2273)</f>
        <v>317.00000000000011</v>
      </c>
      <c r="FJ220" s="2026">
        <f t="array" ref="FJ220:FJ231">TRANSPOSE('BASE CAJA (AIF)'!$L$2298:$W$2298)</f>
        <v>2.8</v>
      </c>
      <c r="FK220" s="2034">
        <f t="shared" si="1635"/>
        <v>1204.5999999999913</v>
      </c>
      <c r="FL220" s="2054">
        <f t="array" ref="FL220:FL231">TRANSPOSE('BASE CAJA (AIF)'!L2267:W2267)+FJ220:FJ231</f>
        <v>120331.8</v>
      </c>
      <c r="FM220" s="2026">
        <f t="array" ref="FM220:FM231">TRANSPOSE('BASE CAJA (AIF)'!L2279:W2279)</f>
        <v>23546.6</v>
      </c>
      <c r="FN220" s="2026">
        <f t="array" ref="FN220:FN231">TRANSPOSE('BASE CAJA (AIF)'!L2284:W2284)</f>
        <v>52205</v>
      </c>
      <c r="FO220" s="2026">
        <f t="array" ref="FO220:FO231">TRANSPOSE('BASE CAJA (AIF)'!L2286:W2286)</f>
        <v>26821.899999999994</v>
      </c>
      <c r="FP220" s="2026">
        <f t="array" ref="FP220:FP231">TRANSPOSE('BASE CAJA (AIF)'!L2294:W2294)</f>
        <v>2157.6000000000004</v>
      </c>
      <c r="FQ220" s="2026">
        <f t="array" ref="FQ220:FQ231">TRANSPOSE('BASE CAJA (AIF)'!L2300:W2300)</f>
        <v>14853.1</v>
      </c>
      <c r="FR220" s="2718">
        <f t="shared" si="1636"/>
        <v>1295.5999999999913</v>
      </c>
      <c r="FS220" s="2056">
        <f t="array" ref="FS220:FS231">TRANSPOSE('BASE CAJA (AIF)'!L2278:W2278)+FQ220:FQ231</f>
        <v>120879.8</v>
      </c>
      <c r="FT220" s="4065">
        <f t="shared" si="1679"/>
        <v>-548</v>
      </c>
      <c r="FU220" s="2026">
        <f t="array" ref="FU220:FU231">TRANSPOSE('BASE CAJA (AIF)'!L2328:W2328)</f>
        <v>3875.2</v>
      </c>
      <c r="FV220" s="2357">
        <f t="array" ref="FV220:FV231">TRANSPOSE('BASE CAJA (AIF)'!L2326:W2326)+TRANSPOSE('BASE CAJA (AIF)'!L2327:W2327)</f>
        <v>2226.1</v>
      </c>
      <c r="FW220" s="4065">
        <f t="shared" si="1680"/>
        <v>-6649.2999999999993</v>
      </c>
      <c r="FX220" s="2852">
        <v>937.4</v>
      </c>
      <c r="FY220" s="4065">
        <f t="shared" si="1681"/>
        <v>-7586.6999999999989</v>
      </c>
      <c r="FZ220" s="2718">
        <f>FF220</f>
        <v>65507.3</v>
      </c>
      <c r="GA220" s="2718">
        <f t="shared" ref="GA220" si="1982">FG220</f>
        <v>50824</v>
      </c>
      <c r="GB220" s="2718">
        <f t="shared" ref="GB220" si="1983">FH220</f>
        <v>2476.1000000000004</v>
      </c>
      <c r="GC220" s="2718">
        <f t="shared" ref="GC220" si="1984">FI220</f>
        <v>317.00000000000011</v>
      </c>
      <c r="GD220" s="2718">
        <f t="shared" ref="GD220" si="1985">FJ220</f>
        <v>2.8</v>
      </c>
      <c r="GE220" s="2718">
        <f t="shared" ref="GE220" si="1986">FK220</f>
        <v>1204.5999999999913</v>
      </c>
      <c r="GF220" s="2836">
        <f t="shared" ref="GF220" si="1987">FL220</f>
        <v>120331.8</v>
      </c>
      <c r="GG220" s="2718">
        <f t="shared" ref="GG220" si="1988">FM220</f>
        <v>23546.6</v>
      </c>
      <c r="GH220" s="2718">
        <f t="shared" ref="GH220" si="1989">FN220</f>
        <v>52205</v>
      </c>
      <c r="GI220" s="2718">
        <f t="shared" ref="GI220" si="1990">FO220</f>
        <v>26821.899999999994</v>
      </c>
      <c r="GJ220" s="2718">
        <f t="shared" ref="GJ220" si="1991">FP220</f>
        <v>2157.6000000000004</v>
      </c>
      <c r="GK220" s="2718">
        <f t="shared" ref="GK220" si="1992">FQ220</f>
        <v>14853.1</v>
      </c>
      <c r="GL220" s="2718">
        <f t="shared" ref="GL220" si="1993">FR220</f>
        <v>1295.5999999999913</v>
      </c>
      <c r="GM220" s="2481">
        <f t="shared" ref="GM220" si="1994">FS220</f>
        <v>120879.8</v>
      </c>
      <c r="GN220" s="4065">
        <f t="shared" ref="GN220" si="1995">FT220</f>
        <v>-548</v>
      </c>
      <c r="GO220" s="2718">
        <f t="shared" ref="GO220" si="1996">FU220</f>
        <v>3875.2</v>
      </c>
      <c r="GP220" s="3120">
        <f t="shared" ref="GP220" si="1997">FV220</f>
        <v>2226.1</v>
      </c>
      <c r="GQ220" s="4065">
        <f t="shared" ref="GQ220:GR220" si="1998">FW220</f>
        <v>-6649.2999999999993</v>
      </c>
      <c r="GR220" s="2849">
        <f t="shared" si="1998"/>
        <v>937.4</v>
      </c>
      <c r="GS220" s="4216">
        <f t="shared" ref="GS220" si="1999">FY220</f>
        <v>-7586.6999999999989</v>
      </c>
      <c r="GT220" s="2026">
        <f>'REC TRIB'!B234</f>
        <v>40625.095837109999</v>
      </c>
      <c r="GU220" s="2026">
        <f>'REC TRIB'!E234</f>
        <v>45662.223762260001</v>
      </c>
      <c r="GV220" s="2026">
        <f>'REC TRIB'!U234</f>
        <v>9609.6687638799995</v>
      </c>
      <c r="GW220" s="2034">
        <f t="shared" si="1700"/>
        <v>-1970.4789763700101</v>
      </c>
      <c r="GX220" s="2056">
        <f>'REC TRIB'!B234+'REC TRIB'!E234-'REC TRIB'!I234+SUM('REC TRIB'!J234:M234)+'REC TRIB'!P234+'REC TRIB'!T234+'REC TRIB'!W234</f>
        <v>93926.509386880003</v>
      </c>
      <c r="GY220" s="2052">
        <f>'REC TRIB'!X234</f>
        <v>20105.855351369999</v>
      </c>
      <c r="GZ220" s="2026">
        <f>'REC TRIB'!Y234</f>
        <v>28638.078541750005</v>
      </c>
      <c r="HA220" s="2034">
        <f t="shared" si="1701"/>
        <v>1578.6094114200023</v>
      </c>
      <c r="HB220" s="2054">
        <f>'REC TRIB'!AD234</f>
        <v>50322.543304540006</v>
      </c>
      <c r="HC220" s="2026">
        <f>'REC TRIB'!O234</f>
        <v>3936.7659833100001</v>
      </c>
      <c r="HD220" s="2026">
        <f>'REC TRIB'!N234</f>
        <v>4858.6638799599996</v>
      </c>
      <c r="HE220" s="2034">
        <f t="shared" si="1702"/>
        <v>0</v>
      </c>
      <c r="HF220" s="2056">
        <f>'REC TRIB'!N234+'REC TRIB'!O234</f>
        <v>8795.4298632699993</v>
      </c>
      <c r="HG220" s="4071">
        <f>'REC TRIB'!AE234</f>
        <v>162654.15131856999</v>
      </c>
      <c r="HH220" s="2026">
        <f t="shared" ref="HH220" si="2000">GT220</f>
        <v>40625.095837109999</v>
      </c>
      <c r="HI220" s="2026">
        <f t="shared" ref="HI220" si="2001">GU220</f>
        <v>45662.223762260001</v>
      </c>
      <c r="HJ220" s="2026">
        <f t="shared" ref="HJ220" si="2002">GV220</f>
        <v>9609.6687638799995</v>
      </c>
      <c r="HK220" s="2034">
        <f t="shared" ref="HK220" si="2003">GW220</f>
        <v>-1970.4789763700101</v>
      </c>
      <c r="HL220" s="2056">
        <f t="shared" ref="HL220" si="2004">GX220</f>
        <v>93926.509386880003</v>
      </c>
      <c r="HM220" s="2052">
        <f t="shared" ref="HM220" si="2005">GY220</f>
        <v>20105.855351369999</v>
      </c>
      <c r="HN220" s="2026">
        <f t="shared" ref="HN220" si="2006">GZ220</f>
        <v>28638.078541750005</v>
      </c>
      <c r="HO220" s="2034">
        <f t="shared" ref="HO220" si="2007">HA220</f>
        <v>1578.6094114200023</v>
      </c>
      <c r="HP220" s="2054">
        <f t="shared" ref="HP220" si="2008">HB220</f>
        <v>50322.543304540006</v>
      </c>
      <c r="HQ220" s="2026">
        <f t="shared" ref="HQ220" si="2009">HC220</f>
        <v>3936.7659833100001</v>
      </c>
      <c r="HR220" s="2026">
        <f t="shared" ref="HR220" si="2010">HD220</f>
        <v>4858.6638799599996</v>
      </c>
      <c r="HS220" s="2034">
        <f t="shared" ref="HS220" si="2011">HE220</f>
        <v>0</v>
      </c>
      <c r="HT220" s="2056">
        <f t="shared" ref="HT220:HU220" si="2012">HF220</f>
        <v>8795.4298632699993</v>
      </c>
      <c r="HU220" s="4071">
        <f t="shared" si="2012"/>
        <v>162654.15131856999</v>
      </c>
      <c r="HV220" s="2058">
        <f t="shared" ref="HV220:HV221" si="2013">GT220/GT208-1</f>
        <v>0.57005176313016892</v>
      </c>
      <c r="HW220" s="2058">
        <f t="shared" ref="HW220:HW221" si="2014">GU220/GU208-1</f>
        <v>0.36123363709622813</v>
      </c>
      <c r="HX220" s="2058">
        <f t="shared" ref="HX220:HX221" si="2015">GV220/GV208-1</f>
        <v>0.32249703199501556</v>
      </c>
      <c r="HY220" s="2037">
        <f t="shared" ref="HY220:HY221" si="2016">GW220/GW208-1</f>
        <v>0.29497168044008082</v>
      </c>
      <c r="HZ220" s="2059">
        <f t="shared" ref="HZ220:HZ221" si="2017">GX220/GX208-1</f>
        <v>0.44137745640933934</v>
      </c>
      <c r="IA220" s="3496">
        <f t="shared" ref="IA220:IA221" si="2018">GY220/GY208-1</f>
        <v>0.30365354234665309</v>
      </c>
      <c r="IB220" s="2058">
        <f t="shared" ref="IB220:IB221" si="2019">GZ220/GZ208-1</f>
        <v>0.30779149925048555</v>
      </c>
      <c r="IC220" s="2037">
        <f t="shared" ref="IC220:IC221" si="2020">HA220/HA208-1</f>
        <v>2.0096042663432643</v>
      </c>
      <c r="ID220" s="2061">
        <f t="shared" ref="ID220:ID221" si="2021">HB220/HB208-1</f>
        <v>0.32969180724192459</v>
      </c>
      <c r="IE220" s="2058">
        <f t="shared" ref="IE220:IE221" si="2022">HC220/HC208-1</f>
        <v>0.38671958247433724</v>
      </c>
      <c r="IF220" s="2058">
        <f t="shared" ref="IF220:IF221" si="2023">HD220/HD208-1</f>
        <v>0.11859059569875408</v>
      </c>
      <c r="IG220" s="2037" t="e">
        <f t="shared" ref="IG220:IG221" si="2024">HE220/HE208-1</f>
        <v>#DIV/0!</v>
      </c>
      <c r="IH220" s="2059">
        <f t="shared" ref="IH220:IH221" si="2025">HF220/HF208-1</f>
        <v>0.22456994385777596</v>
      </c>
      <c r="II220" s="4081">
        <f t="shared" ref="II220:II221" si="2026">HG220/HG208-1</f>
        <v>0.38478035921550058</v>
      </c>
      <c r="IJ220" s="289">
        <f t="shared" si="1746"/>
        <v>7.2485009563396485E-2</v>
      </c>
      <c r="IK220" s="289">
        <f t="shared" si="1747"/>
        <v>8.1472465674035988E-2</v>
      </c>
      <c r="IL220" s="289">
        <f t="shared" si="1748"/>
        <v>1.714597634535614E-2</v>
      </c>
      <c r="IM220" s="289">
        <f t="shared" si="1749"/>
        <v>-3.5158117046503097E-3</v>
      </c>
      <c r="IN220" s="4488">
        <f t="shared" si="1750"/>
        <v>0.16758763987813832</v>
      </c>
      <c r="IO220" s="3193">
        <f t="shared" si="1751"/>
        <v>3.5873715185012492E-2</v>
      </c>
      <c r="IP220" s="289">
        <f t="shared" si="1752"/>
        <v>5.109726769136208E-2</v>
      </c>
      <c r="IQ220" s="289">
        <f t="shared" si="1753"/>
        <v>2.8166214977669479E-3</v>
      </c>
      <c r="IR220" s="4489">
        <f t="shared" si="1754"/>
        <v>8.9787604374141516E-2</v>
      </c>
      <c r="IS220" s="289">
        <f t="shared" si="1755"/>
        <v>7.0241439206258647E-3</v>
      </c>
      <c r="IT220" s="289">
        <f t="shared" si="1756"/>
        <v>8.6690330335792553E-3</v>
      </c>
      <c r="IU220" s="289">
        <f t="shared" si="1757"/>
        <v>0</v>
      </c>
      <c r="IV220" s="4488">
        <f t="shared" si="1758"/>
        <v>1.5693176954205117E-2</v>
      </c>
      <c r="IW220" s="3270"/>
      <c r="IX220" s="2532"/>
      <c r="IY220" s="4089"/>
      <c r="IZ220" s="2528">
        <f>EMAE!N278</f>
        <v>100.51744914089404</v>
      </c>
      <c r="JA220" s="2037">
        <f>EMAE!O278%</f>
        <v>5.1744914089404404E-3</v>
      </c>
      <c r="JB220" s="2037">
        <f t="shared" ref="JB220:JB221" si="2027">IZ220/IZ208-1</f>
        <v>2.0980352692004933E-2</v>
      </c>
      <c r="JC220" s="3184">
        <f>IZ220/$IZ$219-1</f>
        <v>5.1744914089404404E-3</v>
      </c>
      <c r="JD220" s="2062">
        <f>MTSS!J52</f>
        <v>6208.0249999999996</v>
      </c>
      <c r="JE220" s="2062">
        <f>MTSS!K52</f>
        <v>3080.6570000000002</v>
      </c>
      <c r="JF220" s="2062">
        <f>MTSS!L52</f>
        <v>444.80200000000002</v>
      </c>
      <c r="JG220" s="2062">
        <f>MTSS!M52</f>
        <v>406.60500000000002</v>
      </c>
      <c r="JH220" s="2062">
        <f>MTSS!N52</f>
        <v>1443.829</v>
      </c>
      <c r="JI220" s="2062">
        <f>MTSS!O52</f>
        <v>355.03</v>
      </c>
      <c r="JJ220" s="4092">
        <f>MTSS!P52</f>
        <v>11938.948</v>
      </c>
      <c r="JK220" s="2983">
        <f t="shared" si="1735"/>
        <v>0.51998090619039461</v>
      </c>
      <c r="JL220" s="2983">
        <f t="shared" si="1736"/>
        <v>0.25803420870917604</v>
      </c>
      <c r="JM220" s="2983">
        <f t="shared" si="1737"/>
        <v>3.7256381383016325E-2</v>
      </c>
      <c r="JN220" s="2983">
        <f t="shared" si="1738"/>
        <v>3.4057020769334118E-2</v>
      </c>
      <c r="JO220" s="2983">
        <f t="shared" si="1739"/>
        <v>0.12093435703045192</v>
      </c>
      <c r="JP220" s="2983">
        <f t="shared" si="1500"/>
        <v>2.9737125917626912E-2</v>
      </c>
      <c r="JQ220" s="4096">
        <f t="shared" si="1501"/>
        <v>1</v>
      </c>
      <c r="JR220" s="291">
        <f t="shared" si="1740"/>
        <v>99.763993539150377</v>
      </c>
      <c r="JS220" s="291">
        <f t="shared" si="1741"/>
        <v>99.702929216955212</v>
      </c>
      <c r="JT220" s="291">
        <f t="shared" si="1742"/>
        <v>99.844218578842472</v>
      </c>
      <c r="JU220" s="291">
        <f t="shared" si="1743"/>
        <v>99.977870394275811</v>
      </c>
      <c r="JV220" s="291">
        <f t="shared" si="1744"/>
        <v>99.828598057951694</v>
      </c>
      <c r="JW220" s="291">
        <f t="shared" si="1502"/>
        <v>100.590173595469</v>
      </c>
      <c r="JX220" s="4045">
        <f t="shared" si="1503"/>
        <v>99.790663535159212</v>
      </c>
      <c r="JY220" s="2871"/>
      <c r="JZ220" s="2872"/>
      <c r="KA220" s="2872"/>
      <c r="KB220" s="2872"/>
      <c r="KC220" s="2872"/>
      <c r="KD220" s="2872"/>
      <c r="KE220" s="2872"/>
      <c r="KF220" s="5638" t="e">
        <f>VLOOKUP(B220,Tabla.Desempleo,DESEMPLEO!$H$6,FALSE)*100</f>
        <v>#N/A</v>
      </c>
      <c r="KG220" s="2922"/>
      <c r="KH220" s="2922"/>
      <c r="KI220" s="2954"/>
      <c r="KJ220" s="2955"/>
      <c r="KK220" s="2922"/>
      <c r="KL220" s="5500"/>
      <c r="KM220" s="5606">
        <v>837</v>
      </c>
      <c r="KN220" s="5607">
        <f>KM220*$CG$146/CG220</f>
        <v>181.45311035621586</v>
      </c>
      <c r="KO220" s="5575"/>
      <c r="KP220" s="4225"/>
      <c r="KQ220" s="3497"/>
      <c r="KS220" s="3724"/>
      <c r="KX220" s="2364">
        <f t="shared" si="1958"/>
        <v>100</v>
      </c>
      <c r="LA220" s="3725"/>
      <c r="LE220" s="2365">
        <f>B208</f>
        <v>42035</v>
      </c>
      <c r="LF220" s="2366">
        <f>CJ208</f>
        <v>0.3496692656770215</v>
      </c>
      <c r="LG220" s="2366">
        <f>CJ232</f>
        <v>0.37859590266591425</v>
      </c>
      <c r="LH220" s="2296"/>
      <c r="LI220" s="2379"/>
      <c r="LK220" s="2296"/>
      <c r="LP220" s="4902">
        <f>U220</f>
        <v>13.904</v>
      </c>
      <c r="LQ220" s="2296">
        <f>BN220/E220</f>
        <v>16.536646337054123</v>
      </c>
      <c r="LR220" s="2296">
        <f>BN220/F220</f>
        <v>23.627774932586107</v>
      </c>
      <c r="LS220" s="2296">
        <f>BN220/G220</f>
        <v>99.30144391608448</v>
      </c>
      <c r="LU220" s="2296"/>
    </row>
    <row r="221" spans="2:333">
      <c r="B221" s="2025">
        <v>42429</v>
      </c>
      <c r="C221" s="4049"/>
      <c r="D221" s="4050" t="s">
        <v>3107</v>
      </c>
      <c r="E221" s="2026">
        <f>VLOOKUP(B221,Tabla.BCRA,BCRA!$W$1,TRUE)</f>
        <v>28398536.530588675</v>
      </c>
      <c r="F221" s="2026">
        <f>VLOOKUP(B221,Tabla.BCRA,BCRA!$Y$1,TRUE)</f>
        <v>21403921.664249688</v>
      </c>
      <c r="G221" s="2026">
        <f>VLOOKUP(B221,Tabla.BCRA,BCRA!$AG$1,TRUE)</f>
        <v>4859843.0461621396</v>
      </c>
      <c r="H221" s="2028">
        <f t="shared" si="1717"/>
        <v>-1675464.3324723132</v>
      </c>
      <c r="I221" s="2028">
        <f t="shared" si="1658"/>
        <v>355680.02356858552</v>
      </c>
      <c r="J221" s="2028">
        <f t="shared" si="1659"/>
        <v>-148373.31605880708</v>
      </c>
      <c r="K221" s="2272">
        <f>RESERVAS!F166*1000</f>
        <v>-376783.41499593941</v>
      </c>
      <c r="L221" s="2273">
        <f>RESERVAS!G166*1000</f>
        <v>-182877.79155025378</v>
      </c>
      <c r="M221" s="2273">
        <f>RESERVAS!H166*1000</f>
        <v>-34255.097414155476</v>
      </c>
      <c r="N221" s="2273">
        <f>RESERVAS!I166*1000</f>
        <v>-2031100</v>
      </c>
      <c r="O221" s="2030">
        <f>RESERVAS!J166*1000</f>
        <v>949551.93507074565</v>
      </c>
      <c r="P221" s="317">
        <f>P220+K221</f>
        <v>-181114.77699593938</v>
      </c>
      <c r="Q221" s="317">
        <f t="shared" ref="Q221:Q231" si="2028">Q220+L221</f>
        <v>-279511.3744902208</v>
      </c>
      <c r="R221" s="317">
        <f t="shared" ref="R221:R231" si="2029">R220+M221</f>
        <v>-109073.3114899794</v>
      </c>
      <c r="S221" s="317">
        <f t="shared" ref="S221:S231" si="2030">S220+N221</f>
        <v>-3732400</v>
      </c>
      <c r="T221" s="4649">
        <f t="shared" ref="T221:T231" si="2031">T220+O221</f>
        <v>7137154.0502559608</v>
      </c>
      <c r="U221" s="2031">
        <f>VLOOKUP(B221,Tabla.BCRA,BCRA!$AK$1,TRUE)</f>
        <v>15.584199999999999</v>
      </c>
      <c r="V221" s="2027">
        <f t="shared" si="1719"/>
        <v>0.10781432476482587</v>
      </c>
      <c r="W221" s="2027">
        <f t="shared" ref="W221" si="2032">U221/U220-1</f>
        <v>0.12084292289988485</v>
      </c>
      <c r="X221" s="2027">
        <f t="shared" si="1832"/>
        <v>0.44018300586491449</v>
      </c>
      <c r="Y221" s="2027">
        <f t="shared" si="1964"/>
        <v>0.19832372164552092</v>
      </c>
      <c r="Z221" s="2557">
        <f t="shared" si="1883"/>
        <v>15.61</v>
      </c>
      <c r="AA221" s="2027">
        <f t="shared" ref="AA221" si="2033">Z221/Z220-1</f>
        <v>9.3903293622985329E-2</v>
      </c>
      <c r="AB221" s="2027">
        <f t="shared" si="1966"/>
        <v>9.0083798882681476E-2</v>
      </c>
      <c r="AC221" s="2563">
        <f t="shared" si="1906"/>
        <v>1.6555229014001416E-3</v>
      </c>
      <c r="AD221" s="4309">
        <f t="shared" si="1664"/>
        <v>230.57395956128886</v>
      </c>
      <c r="AE221" s="4309">
        <f t="shared" si="1665"/>
        <v>52.3527076756044</v>
      </c>
      <c r="AF221" s="4309">
        <f t="shared" si="1666"/>
        <v>115.05266480602826</v>
      </c>
      <c r="AG221" s="4309">
        <f t="shared" si="1667"/>
        <v>26.12315171821577</v>
      </c>
      <c r="AH221" s="3221">
        <f>BM!AP49*1000</f>
        <v>-4300000</v>
      </c>
      <c r="AI221" s="2033">
        <f>BM!AQ49*1000</f>
        <v>0</v>
      </c>
      <c r="AJ221" s="2481">
        <f t="shared" si="1547"/>
        <v>-4300000</v>
      </c>
      <c r="AK221" s="2478">
        <f>BM!AO49*1000</f>
        <v>-4400000</v>
      </c>
      <c r="AL221" s="2481">
        <f t="shared" si="1548"/>
        <v>-8700000</v>
      </c>
      <c r="AM221" s="2998">
        <f>AM220+AH221</f>
        <v>-4300000</v>
      </c>
      <c r="AN221" s="2718">
        <f t="shared" ref="AN221:AN231" si="2034">AN220+AI221</f>
        <v>0</v>
      </c>
      <c r="AO221" s="2481">
        <f t="shared" ref="AO221:AO231" si="2035">AO220+AJ221</f>
        <v>-4300000</v>
      </c>
      <c r="AP221" s="2718">
        <f t="shared" ref="AP221:AP231" si="2036">AP220+AK221</f>
        <v>-4400000</v>
      </c>
      <c r="AQ221" s="2481">
        <f t="shared" ref="AQ221:AQ231" si="2037">AQ220+AL221</f>
        <v>-8700000</v>
      </c>
      <c r="AR221" s="2339"/>
      <c r="AS221" s="2340"/>
      <c r="AT221" s="2340"/>
      <c r="AU221" s="2340"/>
      <c r="AV221" s="2341"/>
      <c r="AW221" s="4182"/>
      <c r="AX221" s="4147"/>
      <c r="AY221" s="3242">
        <v>6891430.379776001</v>
      </c>
      <c r="AZ221" s="2026">
        <f>VLOOKUP(B221,Tabla.BCRA,BCRA!$H$1,TRUE)</f>
        <v>559137893</v>
      </c>
      <c r="BA221" s="2037">
        <f t="shared" ref="BA221" si="2038">AZ221/AZ220-1</f>
        <v>-4.9623243865457356E-2</v>
      </c>
      <c r="BB221" s="2037">
        <f t="shared" ref="BB221" si="2039">AZ221/AZ209-1</f>
        <v>0.25252650415455236</v>
      </c>
      <c r="BC221" s="2037">
        <f t="shared" si="1973"/>
        <v>-0.10378700432628041</v>
      </c>
      <c r="BD221" s="2038">
        <f>BM!AN49*1000</f>
        <v>-6117620.0000000009</v>
      </c>
      <c r="BE221" s="2039">
        <f>SUM(BM!AO49:AR49)*1000</f>
        <v>-7999158.0520000001</v>
      </c>
      <c r="BF221" s="2039">
        <f>SUM(BM!AS49:AV49)*1000</f>
        <v>-3534136.9694199888</v>
      </c>
      <c r="BG221" s="2039">
        <f>BM!AW49*1000</f>
        <v>-30617249.999999996</v>
      </c>
      <c r="BH221" s="2040">
        <f t="shared" ref="BH221" si="2040">(AZ221-AZ220)-SUM(BD221:BG221)</f>
        <v>19073179.096460089</v>
      </c>
      <c r="BI221" s="2732">
        <f>BI220+BD221</f>
        <v>-3807138.324000001</v>
      </c>
      <c r="BJ221" s="2732">
        <f t="shared" ref="BJ221:BJ231" si="2041">BJ220+BE221</f>
        <v>-7813056.5701000001</v>
      </c>
      <c r="BK221" s="2732">
        <f t="shared" ref="BK221:BK231" si="2042">BK220+BF221</f>
        <v>-1794163.6933299939</v>
      </c>
      <c r="BL221" s="2732">
        <f t="shared" ref="BL221:BL231" si="2043">BL220+BG221</f>
        <v>-79486449.999999985</v>
      </c>
      <c r="BM221" s="2733">
        <f t="shared" ref="BM221:BM231" si="2044">BM220+BH221</f>
        <v>28149184.587429985</v>
      </c>
      <c r="BN221" s="4307">
        <f>VLOOKUP(B221,Tabla.BCRA,BCRA!$L$1,TRUE)</f>
        <v>561415361</v>
      </c>
      <c r="BO221" s="4295">
        <v>742701</v>
      </c>
      <c r="BP221" s="2966">
        <f t="shared" si="1630"/>
        <v>1.3282966675985954</v>
      </c>
      <c r="BQ221" s="2037">
        <f t="shared" si="1779"/>
        <v>-2.6948524113354355E-2</v>
      </c>
      <c r="BR221" s="2037">
        <f t="shared" si="1780"/>
        <v>0.32676116723384863</v>
      </c>
      <c r="BS221" s="2043">
        <f t="shared" si="1979"/>
        <v>-0.29459382449875104</v>
      </c>
      <c r="BT221" s="4295">
        <v>986402</v>
      </c>
      <c r="BU221" s="2966">
        <f t="shared" si="1631"/>
        <v>1.764148007761656</v>
      </c>
      <c r="BV221" s="2037">
        <f t="shared" si="1782"/>
        <v>-2.9598943028404601E-2</v>
      </c>
      <c r="BW221" s="2037">
        <f t="shared" si="1783"/>
        <v>0.31449634396450965</v>
      </c>
      <c r="BX221" s="2043">
        <f t="shared" si="1980"/>
        <v>-6.3130300986826482E-2</v>
      </c>
      <c r="BY221" s="2303"/>
      <c r="BZ221" s="2304"/>
      <c r="CA221" s="2046"/>
      <c r="CB221" s="2047"/>
      <c r="CC221" s="2338">
        <f t="shared" si="1947"/>
        <v>266.11843148245765</v>
      </c>
      <c r="CD221" s="2304"/>
      <c r="CE221" s="2046">
        <f t="shared" ref="CE221:CE231" si="2045">CC221/$CC$219-1</f>
        <v>8.5728000000000026E-2</v>
      </c>
      <c r="CF221" s="2046">
        <f t="shared" si="1940"/>
        <v>0.26210143882706483</v>
      </c>
      <c r="CG221" s="2303">
        <f t="shared" si="1788"/>
        <v>751.4374728842372</v>
      </c>
      <c r="CH221" s="2304">
        <v>4.8000000000000001E-2</v>
      </c>
      <c r="CI221" s="2046">
        <f t="shared" si="1981"/>
        <v>8.5728000000000026E-2</v>
      </c>
      <c r="CJ221" s="2046">
        <f t="shared" si="1790"/>
        <v>0.33904872064287694</v>
      </c>
      <c r="CK221" s="2688">
        <f>CK220</f>
        <v>0.41039558788611696</v>
      </c>
      <c r="CL221" s="4822">
        <f t="shared" si="1733"/>
        <v>2.3741213927969986</v>
      </c>
      <c r="CM221" s="4810" t="str">
        <f t="shared" si="1745"/>
        <v>2Y, 4M</v>
      </c>
      <c r="CN221" s="4822"/>
      <c r="CO221" s="2489">
        <f t="shared" si="1632"/>
        <v>698.34353548132219</v>
      </c>
      <c r="CP221" s="2034">
        <f t="shared" si="1633"/>
        <v>774.65111713197473</v>
      </c>
      <c r="CQ221" s="2501">
        <f t="shared" si="1634"/>
        <v>842.83538485309123</v>
      </c>
      <c r="CR221" s="2034"/>
      <c r="CS221" s="2034"/>
      <c r="CT221" s="2034"/>
      <c r="CU221" s="3162"/>
      <c r="CV221" s="2489"/>
      <c r="CW221" s="3156">
        <f>CW220</f>
        <v>0.25</v>
      </c>
      <c r="CX221" s="2704">
        <f t="shared" si="1791"/>
        <v>45178.717557251912</v>
      </c>
      <c r="CY221" s="2037" t="e">
        <f t="shared" si="1792"/>
        <v>#DIV/0!</v>
      </c>
      <c r="CZ221" s="2489">
        <f t="shared" si="1793"/>
        <v>249758.15366823346</v>
      </c>
      <c r="DA221" s="4192" t="e">
        <f t="shared" si="1794"/>
        <v>#DIV/0!</v>
      </c>
      <c r="DB221" s="2033">
        <f>DEPOSITOS!B165</f>
        <v>342981</v>
      </c>
      <c r="DC221" s="2033">
        <f>DEPOSITOS!C165</f>
        <v>243601</v>
      </c>
      <c r="DD221" s="2033">
        <f>DEPOSITOS!D165</f>
        <v>546707</v>
      </c>
      <c r="DE221" s="2033">
        <f>DEPOSITOS!E165</f>
        <v>16</v>
      </c>
      <c r="DF221" s="2033">
        <f>DEPOSITOS!F165</f>
        <v>45521</v>
      </c>
      <c r="DG221" s="2033">
        <f>DEPOSITOS!G165</f>
        <v>0</v>
      </c>
      <c r="DH221" s="2467">
        <f>DEPOSITOS!H165</f>
        <v>1178826</v>
      </c>
      <c r="DI221" s="2033">
        <f>DEPOSITOS!I165</f>
        <v>0</v>
      </c>
      <c r="DJ221" s="4057">
        <f>DEPOSITOS!J165</f>
        <v>1178826</v>
      </c>
      <c r="DK221" s="2478">
        <f>DEPOSITOS!K165</f>
        <v>212526</v>
      </c>
      <c r="DL221" s="2478">
        <f>DEPOSITOS!L165</f>
        <v>224335</v>
      </c>
      <c r="DM221" s="2478">
        <f>DEPOSITOS!M165</f>
        <v>452475</v>
      </c>
      <c r="DN221" s="2478">
        <f>DEPOSITOS!N165</f>
        <v>16</v>
      </c>
      <c r="DO221" s="2478">
        <f>DEPOSITOS!O165</f>
        <v>30876</v>
      </c>
      <c r="DP221" s="2478">
        <f>DEPOSITOS!P165</f>
        <v>0</v>
      </c>
      <c r="DQ221" s="2467">
        <f>DEPOSITOS!Q165</f>
        <v>920228</v>
      </c>
      <c r="DR221" s="2478">
        <f>DEPOSITOS!R165</f>
        <v>0</v>
      </c>
      <c r="DS221" s="4061">
        <f>DEPOSITOS!S165</f>
        <v>920228</v>
      </c>
      <c r="DT221" s="2050">
        <f t="shared" si="1605"/>
        <v>130455</v>
      </c>
      <c r="DU221" s="2034">
        <f t="shared" si="1606"/>
        <v>19266</v>
      </c>
      <c r="DV221" s="2034">
        <f t="shared" si="1607"/>
        <v>94232</v>
      </c>
      <c r="DW221" s="2034">
        <f t="shared" si="1608"/>
        <v>0</v>
      </c>
      <c r="DX221" s="2034">
        <f t="shared" si="1609"/>
        <v>14645</v>
      </c>
      <c r="DY221" s="2034">
        <f t="shared" si="1610"/>
        <v>0</v>
      </c>
      <c r="DZ221" s="2034">
        <f t="shared" si="1611"/>
        <v>258598</v>
      </c>
      <c r="EA221" s="2034">
        <f t="shared" si="1612"/>
        <v>0</v>
      </c>
      <c r="EB221" s="4061">
        <f t="shared" si="1613"/>
        <v>258598</v>
      </c>
      <c r="EC221" s="2478">
        <f>DEPOSITOS!Z165</f>
        <v>13057</v>
      </c>
      <c r="ED221" s="2478">
        <f>DEPOSITOS!AA165</f>
        <v>11445</v>
      </c>
      <c r="EE221" s="3266">
        <f t="shared" si="1614"/>
        <v>1612</v>
      </c>
      <c r="EF221" s="2033">
        <f>PRESTAMOS!B165</f>
        <v>95760</v>
      </c>
      <c r="EG221" s="2033">
        <f>PRESTAMOS!C165</f>
        <v>178437</v>
      </c>
      <c r="EH221" s="2033">
        <f>PRESTAMOS!D165</f>
        <v>54967</v>
      </c>
      <c r="EI221" s="2033">
        <f>PRESTAMOS!E165</f>
        <v>40071</v>
      </c>
      <c r="EJ221" s="2033">
        <f>PRESTAMOS!F165</f>
        <v>166261</v>
      </c>
      <c r="EK221" s="2033">
        <f>PRESTAMOS!G165</f>
        <v>186849</v>
      </c>
      <c r="EL221" s="2033">
        <f>PRESTAMOS!H165</f>
        <v>37772</v>
      </c>
      <c r="EM221" s="2274">
        <f>PRESTAMOS!I165</f>
        <v>760117</v>
      </c>
      <c r="EN221" s="2033">
        <f>PRESTAMOS!J165</f>
        <v>39</v>
      </c>
      <c r="EO221" s="2033">
        <f>PRESTAMOS!K165</f>
        <v>2593</v>
      </c>
      <c r="EP221" s="2033">
        <f>PRESTAMOS!L165</f>
        <v>63</v>
      </c>
      <c r="EQ221" s="2033">
        <f>PRESTAMOS!M165</f>
        <v>8</v>
      </c>
      <c r="ER221" s="2033">
        <f>PRESTAMOS!N165</f>
        <v>0</v>
      </c>
      <c r="ES221" s="2033">
        <f>PRESTAMOS!O165</f>
        <v>492</v>
      </c>
      <c r="ET221" s="2033">
        <f>PRESTAMOS!P165</f>
        <v>541</v>
      </c>
      <c r="EU221" s="2275">
        <f>PRESTAMOS!Q165</f>
        <v>3736</v>
      </c>
      <c r="EV221" s="2042">
        <f t="shared" si="1594"/>
        <v>25.193810946281339</v>
      </c>
      <c r="EW221" s="2042">
        <f t="shared" si="1595"/>
        <v>24.21</v>
      </c>
      <c r="EX221" s="2042">
        <f t="shared" si="1596"/>
        <v>0</v>
      </c>
      <c r="EY221" s="2276">
        <f t="shared" si="1597"/>
        <v>25.91</v>
      </c>
      <c r="EZ221" s="2042">
        <f t="shared" si="1598"/>
        <v>1.1614987473879865</v>
      </c>
      <c r="FA221" s="2277">
        <f t="shared" si="1599"/>
        <v>1.07</v>
      </c>
      <c r="FB221" s="2278">
        <f t="shared" si="1600"/>
        <v>1.27</v>
      </c>
      <c r="FC221" s="2279">
        <f t="shared" si="1601"/>
        <v>25.125</v>
      </c>
      <c r="FD221" s="2042">
        <f t="shared" si="1602"/>
        <v>0</v>
      </c>
      <c r="FE221" s="4209">
        <f t="shared" si="1603"/>
        <v>0</v>
      </c>
      <c r="FF221" s="2026">
        <v>58594.9</v>
      </c>
      <c r="FG221" s="2026">
        <v>37246.300000000003</v>
      </c>
      <c r="FH221" s="2026">
        <v>2292.6</v>
      </c>
      <c r="FI221" s="2026">
        <v>291</v>
      </c>
      <c r="FJ221" s="2026">
        <v>5.0999999999999996</v>
      </c>
      <c r="FK221" s="2034">
        <f t="shared" si="1635"/>
        <v>1512.3999999999796</v>
      </c>
      <c r="FL221" s="2054">
        <v>99942.3</v>
      </c>
      <c r="FM221" s="2026">
        <v>23975.599999999999</v>
      </c>
      <c r="FN221" s="2026">
        <v>44952.9</v>
      </c>
      <c r="FO221" s="2026">
        <v>30765</v>
      </c>
      <c r="FP221" s="2026">
        <v>4458.3</v>
      </c>
      <c r="FQ221" s="2026">
        <v>9728.4</v>
      </c>
      <c r="FR221" s="2718">
        <f t="shared" si="1636"/>
        <v>3439.3999999999942</v>
      </c>
      <c r="FS221" s="2056">
        <v>117319.59999999999</v>
      </c>
      <c r="FT221" s="4065">
        <f t="shared" si="1679"/>
        <v>-17377.299999999988</v>
      </c>
      <c r="FU221" s="2026">
        <v>7811</v>
      </c>
      <c r="FV221" s="2062">
        <v>4651.6000000000004</v>
      </c>
      <c r="FW221" s="4065">
        <f t="shared" si="1680"/>
        <v>-29839.899999999987</v>
      </c>
      <c r="FX221" s="2852">
        <v>3916.7</v>
      </c>
      <c r="FY221" s="4065">
        <f t="shared" si="1681"/>
        <v>-33756.599999999984</v>
      </c>
      <c r="FZ221" s="2718">
        <f>FZ220+FF221</f>
        <v>124102.20000000001</v>
      </c>
      <c r="GA221" s="2718">
        <f t="shared" ref="GA221:GA231" si="2046">GA220+FG221</f>
        <v>88070.3</v>
      </c>
      <c r="GB221" s="2718">
        <f t="shared" ref="GB221:GB231" si="2047">GB220+FH221</f>
        <v>4768.7000000000007</v>
      </c>
      <c r="GC221" s="2718">
        <f t="shared" ref="GC221:GC231" si="2048">GC220+FI221</f>
        <v>608.00000000000011</v>
      </c>
      <c r="GD221" s="2718">
        <f t="shared" ref="GD221:GD231" si="2049">GD220+FJ221</f>
        <v>7.8999999999999995</v>
      </c>
      <c r="GE221" s="2718">
        <f t="shared" ref="GE221:GE231" si="2050">GE220+FK221</f>
        <v>2716.9999999999709</v>
      </c>
      <c r="GF221" s="2836">
        <f t="shared" ref="GF221:GF231" si="2051">GF220+FL221</f>
        <v>220274.1</v>
      </c>
      <c r="GG221" s="2718">
        <f t="shared" ref="GG221:GG231" si="2052">GG220+FM221</f>
        <v>47522.2</v>
      </c>
      <c r="GH221" s="2718">
        <f t="shared" ref="GH221:GH231" si="2053">GH220+FN221</f>
        <v>97157.9</v>
      </c>
      <c r="GI221" s="2718">
        <f t="shared" ref="GI221:GI231" si="2054">GI220+FO221</f>
        <v>57586.899999999994</v>
      </c>
      <c r="GJ221" s="2718">
        <f t="shared" ref="GJ221:GJ231" si="2055">GJ220+FP221</f>
        <v>6615.9000000000005</v>
      </c>
      <c r="GK221" s="2718">
        <f t="shared" ref="GK221:GK231" si="2056">GK220+FQ221</f>
        <v>24581.5</v>
      </c>
      <c r="GL221" s="2718">
        <f t="shared" ref="GL221:GL231" si="2057">GL220+FR221</f>
        <v>4734.9999999999854</v>
      </c>
      <c r="GM221" s="2481">
        <f t="shared" ref="GM221:GM231" si="2058">GM220+FS221</f>
        <v>238199.4</v>
      </c>
      <c r="GN221" s="4065">
        <f t="shared" ref="GN221:GN231" si="2059">GN220+FT221</f>
        <v>-17925.299999999988</v>
      </c>
      <c r="GO221" s="2718">
        <f t="shared" ref="GO221:GO231" si="2060">GO220+FU221</f>
        <v>11686.2</v>
      </c>
      <c r="GP221" s="291">
        <f t="shared" ref="GP221:GP231" si="2061">GP220+FV221</f>
        <v>6877.7000000000007</v>
      </c>
      <c r="GQ221" s="4065">
        <f t="shared" ref="GQ221:GR231" si="2062">GQ220+FW221</f>
        <v>-36489.199999999983</v>
      </c>
      <c r="GR221" s="2849">
        <f t="shared" si="2062"/>
        <v>4854.0999999999995</v>
      </c>
      <c r="GS221" s="4216">
        <f t="shared" ref="GS221:GS231" si="2063">GS220+FY221</f>
        <v>-41343.299999999981</v>
      </c>
      <c r="GT221" s="2026">
        <f>'REC TRIB'!B235</f>
        <v>30398.681853379996</v>
      </c>
      <c r="GU221" s="2026">
        <f>'REC TRIB'!E235</f>
        <v>41647.760194699993</v>
      </c>
      <c r="GV221" s="2026">
        <f>'REC TRIB'!U235</f>
        <v>8751.4556952399998</v>
      </c>
      <c r="GW221" s="2034">
        <f t="shared" si="1700"/>
        <v>1647.9811188199965</v>
      </c>
      <c r="GX221" s="2056">
        <f>'REC TRIB'!B235+'REC TRIB'!E235-'REC TRIB'!I235+SUM('REC TRIB'!J235:M235)+'REC TRIB'!P235+'REC TRIB'!T235+'REC TRIB'!W235</f>
        <v>82445.878862139987</v>
      </c>
      <c r="GY221" s="2057">
        <f>'REC TRIB'!X235</f>
        <v>14537.40746991</v>
      </c>
      <c r="GZ221" s="2026">
        <f>'REC TRIB'!Y235</f>
        <v>21181.791135119995</v>
      </c>
      <c r="HA221" s="2034">
        <f t="shared" si="1701"/>
        <v>602.63081157999841</v>
      </c>
      <c r="HB221" s="2054">
        <f>'REC TRIB'!AD235</f>
        <v>36321.829416609995</v>
      </c>
      <c r="HC221" s="2026">
        <f>'REC TRIB'!O235</f>
        <v>3774.2346135700004</v>
      </c>
      <c r="HD221" s="2026">
        <f>'REC TRIB'!N235</f>
        <v>3509.8786815400003</v>
      </c>
      <c r="HE221" s="2034">
        <f t="shared" si="1702"/>
        <v>0</v>
      </c>
      <c r="HF221" s="2056">
        <f>'REC TRIB'!N235+'REC TRIB'!O235</f>
        <v>7284.1132951100008</v>
      </c>
      <c r="HG221" s="4071">
        <f>'REC TRIB'!AE235</f>
        <v>134803.27726909998</v>
      </c>
      <c r="HH221" s="2026">
        <f t="shared" ref="HH221" si="2064">HH220+GT221</f>
        <v>71023.777690489995</v>
      </c>
      <c r="HI221" s="2026">
        <f t="shared" ref="HI221" si="2065">HI220+GU221</f>
        <v>87309.983956960001</v>
      </c>
      <c r="HJ221" s="2026">
        <f t="shared" ref="HJ221" si="2066">HJ220+GV221</f>
        <v>18361.124459120001</v>
      </c>
      <c r="HK221" s="2034">
        <f t="shared" ref="HK221" si="2067">HK220+GW221</f>
        <v>-322.49785755001358</v>
      </c>
      <c r="HL221" s="2056">
        <f t="shared" ref="HL221" si="2068">HL220+GX221</f>
        <v>176372.38824901998</v>
      </c>
      <c r="HM221" s="2057">
        <f t="shared" ref="HM221" si="2069">HM220+GY221</f>
        <v>34643.262821279997</v>
      </c>
      <c r="HN221" s="2026">
        <f t="shared" ref="HN221" si="2070">HN220+GZ221</f>
        <v>49819.869676870003</v>
      </c>
      <c r="HO221" s="2034">
        <f t="shared" ref="HO221" si="2071">HO220+HA221</f>
        <v>2181.2402230000007</v>
      </c>
      <c r="HP221" s="2054">
        <f t="shared" ref="HP221" si="2072">HP220+HB221</f>
        <v>86644.372721149994</v>
      </c>
      <c r="HQ221" s="2026">
        <f t="shared" ref="HQ221" si="2073">HQ220+HC221</f>
        <v>7711.0005968800006</v>
      </c>
      <c r="HR221" s="2026">
        <f t="shared" ref="HR221" si="2074">HR220+HD221</f>
        <v>8368.5425615000004</v>
      </c>
      <c r="HS221" s="2034">
        <f t="shared" ref="HS221" si="2075">HS220+HE221</f>
        <v>0</v>
      </c>
      <c r="HT221" s="2056">
        <f t="shared" ref="HT221" si="2076">HT220+HF221</f>
        <v>16079.54315838</v>
      </c>
      <c r="HU221" s="4071">
        <f t="shared" ref="HU221" si="2077">HU220+HG221</f>
        <v>297457.42858766997</v>
      </c>
      <c r="HV221" s="2058">
        <f t="shared" si="2013"/>
        <v>0.20797001853162778</v>
      </c>
      <c r="HW221" s="2058">
        <f t="shared" si="2014"/>
        <v>0.34290550757669469</v>
      </c>
      <c r="HX221" s="2058">
        <f t="shared" si="2015"/>
        <v>0.3467715300772729</v>
      </c>
      <c r="HY221" s="2037">
        <f t="shared" si="2016"/>
        <v>-0.4801724135766442</v>
      </c>
      <c r="HZ221" s="2059">
        <f t="shared" si="2017"/>
        <v>0.25208987471645949</v>
      </c>
      <c r="IA221" s="2060">
        <f t="shared" si="2018"/>
        <v>0.25781125611237732</v>
      </c>
      <c r="IB221" s="2058">
        <f t="shared" si="2019"/>
        <v>0.27582454648123722</v>
      </c>
      <c r="IC221" s="2037">
        <f t="shared" si="2020"/>
        <v>0.45313818452963739</v>
      </c>
      <c r="ID221" s="2061">
        <f t="shared" si="2021"/>
        <v>0.27111206183402703</v>
      </c>
      <c r="IE221" s="2058">
        <f t="shared" si="2022"/>
        <v>0.66666924646671188</v>
      </c>
      <c r="IF221" s="2058">
        <f t="shared" si="2023"/>
        <v>4.0344906579051321E-2</v>
      </c>
      <c r="IG221" s="2037" t="e">
        <f t="shared" si="2024"/>
        <v>#DIV/0!</v>
      </c>
      <c r="IH221" s="2059">
        <f t="shared" si="2025"/>
        <v>0.29189845474466569</v>
      </c>
      <c r="II221" s="4081">
        <f t="shared" si="2026"/>
        <v>0.26507117577336015</v>
      </c>
      <c r="IJ221" s="289">
        <f t="shared" si="1746"/>
        <v>5.2933014212996655E-2</v>
      </c>
      <c r="IK221" s="289">
        <f t="shared" si="1747"/>
        <v>7.2520956433524117E-2</v>
      </c>
      <c r="IL221" s="289">
        <f t="shared" si="1748"/>
        <v>1.5238849201911766E-2</v>
      </c>
      <c r="IM221" s="289">
        <f t="shared" si="1749"/>
        <v>2.8696181106138883E-3</v>
      </c>
      <c r="IN221" s="4488">
        <f t="shared" si="1750"/>
        <v>0.14356243795904644</v>
      </c>
      <c r="IO221" s="4490">
        <f t="shared" si="1751"/>
        <v>2.5313886961822619E-2</v>
      </c>
      <c r="IP221" s="289">
        <f t="shared" si="1752"/>
        <v>3.6883706228445112E-2</v>
      </c>
      <c r="IQ221" s="289">
        <f t="shared" si="1753"/>
        <v>1.0493568592352283E-3</v>
      </c>
      <c r="IR221" s="4489">
        <f t="shared" si="1754"/>
        <v>6.3246950049502967E-2</v>
      </c>
      <c r="IS221" s="289">
        <f t="shared" si="1755"/>
        <v>6.5720485975963878E-3</v>
      </c>
      <c r="IT221" s="289">
        <f t="shared" si="1756"/>
        <v>6.1117274437079965E-3</v>
      </c>
      <c r="IU221" s="289">
        <f t="shared" si="1757"/>
        <v>0</v>
      </c>
      <c r="IV221" s="4488">
        <f t="shared" si="1758"/>
        <v>1.2683776041304384E-2</v>
      </c>
      <c r="IW221" s="3270"/>
      <c r="IX221" s="2532"/>
      <c r="IY221" s="4089"/>
      <c r="IZ221" s="2528">
        <f>EMAE!N279</f>
        <v>99.898088088214337</v>
      </c>
      <c r="JA221" s="2037">
        <f>EMAE!O279%</f>
        <v>-6.1617267247954244E-3</v>
      </c>
      <c r="JB221" s="2037">
        <f t="shared" si="2027"/>
        <v>-7.7712813226364919E-3</v>
      </c>
      <c r="JC221" s="3184">
        <f>IZ221/$IZ$219-1</f>
        <v>-1.0191191178566816E-3</v>
      </c>
      <c r="JD221" s="2062">
        <f>MTSS!J53</f>
        <v>6205.0829999999996</v>
      </c>
      <c r="JE221" s="2062">
        <f>MTSS!K53</f>
        <v>3088.53</v>
      </c>
      <c r="JF221" s="2062">
        <f>MTSS!L53</f>
        <v>445.09899999999999</v>
      </c>
      <c r="JG221" s="2062">
        <f>MTSS!M53</f>
        <v>407.96100000000001</v>
      </c>
      <c r="JH221" s="2062">
        <f>MTSS!N53</f>
        <v>1440.19</v>
      </c>
      <c r="JI221" s="2062">
        <f>MTSS!O53</f>
        <v>355.70600000000002</v>
      </c>
      <c r="JJ221" s="4092">
        <f>MTSS!P53</f>
        <v>11942.569</v>
      </c>
      <c r="JK221" s="2983">
        <f t="shared" si="1735"/>
        <v>0.51957690175371818</v>
      </c>
      <c r="JL221" s="2983">
        <f t="shared" si="1736"/>
        <v>0.25861521084785027</v>
      </c>
      <c r="JM221" s="2983">
        <f t="shared" si="1737"/>
        <v>3.7269954228441135E-2</v>
      </c>
      <c r="JN221" s="2983">
        <f t="shared" si="1738"/>
        <v>3.41602380526334E-2</v>
      </c>
      <c r="JO221" s="2983">
        <f t="shared" si="1739"/>
        <v>0.12059298129238358</v>
      </c>
      <c r="JP221" s="2983">
        <f t="shared" si="1500"/>
        <v>2.9784713824973507E-2</v>
      </c>
      <c r="JQ221" s="4096">
        <f t="shared" si="1501"/>
        <v>1</v>
      </c>
      <c r="JR221" s="291">
        <f t="shared" si="1740"/>
        <v>99.716715110182676</v>
      </c>
      <c r="JS221" s="291">
        <f t="shared" si="1741"/>
        <v>99.957732384501981</v>
      </c>
      <c r="JT221" s="291">
        <f t="shared" si="1742"/>
        <v>99.910885844092874</v>
      </c>
      <c r="JU221" s="291">
        <f t="shared" si="1743"/>
        <v>100.31128978718695</v>
      </c>
      <c r="JV221" s="291">
        <f t="shared" si="1744"/>
        <v>99.576991899374136</v>
      </c>
      <c r="JW221" s="291">
        <f t="shared" si="1502"/>
        <v>100.78170376855449</v>
      </c>
      <c r="JX221" s="4045">
        <f t="shared" si="1503"/>
        <v>99.820929350259576</v>
      </c>
      <c r="JY221" s="2871"/>
      <c r="JZ221" s="2872"/>
      <c r="KA221" s="2872"/>
      <c r="KB221" s="2872"/>
      <c r="KC221" s="2872"/>
      <c r="KD221" s="2872"/>
      <c r="KE221" s="2872"/>
      <c r="KF221" s="5638" t="e">
        <f>VLOOKUP(B221,Tabla.Desempleo,DESEMPLEO!$H$6,FALSE)*100</f>
        <v>#N/A</v>
      </c>
      <c r="KG221" s="2922"/>
      <c r="KH221" s="2922"/>
      <c r="KI221" s="2954"/>
      <c r="KJ221" s="2955"/>
      <c r="KK221" s="2922"/>
      <c r="KL221" s="5500"/>
      <c r="KM221" s="5606">
        <v>837</v>
      </c>
      <c r="KN221" s="5607">
        <f>KM221*$CG$146/CG221</f>
        <v>173.14228087425178</v>
      </c>
      <c r="KO221" s="5575"/>
      <c r="KP221" s="4225"/>
      <c r="KQ221" s="3113"/>
      <c r="KS221" s="3724"/>
      <c r="KX221" s="2364">
        <f t="shared" si="1958"/>
        <v>100</v>
      </c>
      <c r="LA221" s="3725"/>
      <c r="LE221" s="2365">
        <f>B209</f>
        <v>42063</v>
      </c>
      <c r="LF221" s="2366">
        <f>CJ209</f>
        <v>0.31305183664944991</v>
      </c>
      <c r="LG221" s="2366">
        <f>CJ233</f>
        <v>0.34307864181478842</v>
      </c>
      <c r="LH221" s="2296"/>
      <c r="LI221" s="2379"/>
      <c r="LK221" s="2296"/>
      <c r="LP221" s="4902">
        <f>U221</f>
        <v>15.584199999999999</v>
      </c>
      <c r="LQ221" s="2296">
        <f>BN221/E221</f>
        <v>19.769165231288852</v>
      </c>
      <c r="LR221" s="2296">
        <f>BN221/F221</f>
        <v>26.22955595738863</v>
      </c>
      <c r="LS221" s="2296">
        <f>BN221/G221</f>
        <v>115.52129475526058</v>
      </c>
      <c r="LU221" s="2296"/>
    </row>
    <row r="222" spans="2:333">
      <c r="B222" s="2025">
        <v>42460</v>
      </c>
      <c r="C222" s="4049"/>
      <c r="D222" s="4050" t="s">
        <v>3113</v>
      </c>
      <c r="E222" s="2026">
        <f>VLOOKUP(B222,Tabla.BCRA,BCRA!$W$1,TRUE)</f>
        <v>29571694.795531385</v>
      </c>
      <c r="F222" s="2026">
        <f>VLOOKUP(B222,Tabla.BCRA,BCRA!$Y$1,TRUE)</f>
        <v>20859583.31333109</v>
      </c>
      <c r="G222" s="2026">
        <f>VLOOKUP(B222,Tabla.BCRA,BCRA!$AG$1,TRUE)</f>
        <v>4012836.8434407488</v>
      </c>
      <c r="H222" s="2028">
        <f t="shared" si="1717"/>
        <v>1173158.2649427094</v>
      </c>
      <c r="I222" s="2028">
        <f t="shared" si="1658"/>
        <v>-544338.35091859847</v>
      </c>
      <c r="J222" s="2028">
        <f t="shared" si="1659"/>
        <v>-847006.20272139087</v>
      </c>
      <c r="K222" s="2272">
        <f>RESERVAS!F167*1000</f>
        <v>138318.41014571596</v>
      </c>
      <c r="L222" s="2273">
        <f>RESERVAS!G167*1000</f>
        <v>-277085.89685140515</v>
      </c>
      <c r="M222" s="2273">
        <f>RESERVAS!H167*1000</f>
        <v>-120313.29441944555</v>
      </c>
      <c r="N222" s="2273">
        <f>RESERVAS!I167*1000</f>
        <v>1717600</v>
      </c>
      <c r="O222" s="2030">
        <f>RESERVAS!J167*1000</f>
        <v>-285360.97990334686</v>
      </c>
      <c r="P222" s="317">
        <f t="shared" ref="P222:P231" si="2078">P221+K222</f>
        <v>-42796.366850223421</v>
      </c>
      <c r="Q222" s="317">
        <f t="shared" si="2028"/>
        <v>-556597.27134162595</v>
      </c>
      <c r="R222" s="317">
        <f t="shared" si="2029"/>
        <v>-229386.60590942495</v>
      </c>
      <c r="S222" s="317">
        <f t="shared" si="2030"/>
        <v>-2014800</v>
      </c>
      <c r="T222" s="4649">
        <f t="shared" si="2031"/>
        <v>6851793.0703526139</v>
      </c>
      <c r="U222" s="2031">
        <f>VLOOKUP(B222,Tabla.BCRA,BCRA!$AK$1,TRUE)</f>
        <v>14.5817</v>
      </c>
      <c r="V222" s="2027">
        <f t="shared" si="1719"/>
        <v>-6.8750557205264101E-2</v>
      </c>
      <c r="W222" s="2027">
        <f t="shared" ref="W222" si="2079">U222/U221-1</f>
        <v>-6.4327973203629263E-2</v>
      </c>
      <c r="X222" s="2027">
        <f t="shared" si="1832"/>
        <v>0.39515282854536854</v>
      </c>
      <c r="Y222" s="2027">
        <f t="shared" si="1964"/>
        <v>0.12123798539023434</v>
      </c>
      <c r="Z222" s="2557">
        <f t="shared" si="1883"/>
        <v>15.26</v>
      </c>
      <c r="AA222" s="2027">
        <f t="shared" ref="AA222" si="2080">Z222/Z221-1</f>
        <v>-2.2421524663677084E-2</v>
      </c>
      <c r="AB222" s="2027">
        <f t="shared" si="1966"/>
        <v>6.5642458100558576E-2</v>
      </c>
      <c r="AC222" s="2563">
        <f t="shared" si="1906"/>
        <v>4.651720992751196E-2</v>
      </c>
      <c r="AD222" s="4309">
        <f t="shared" si="1664"/>
        <v>282.27467155847876</v>
      </c>
      <c r="AE222" s="4309">
        <f t="shared" si="1665"/>
        <v>54.302244919537387</v>
      </c>
      <c r="AF222" s="4309">
        <f t="shared" si="1666"/>
        <v>142.79659686055732</v>
      </c>
      <c r="AG222" s="4309">
        <f t="shared" si="1667"/>
        <v>27.470320782188907</v>
      </c>
      <c r="AH222" s="3221">
        <f>BM!AP50*1000</f>
        <v>10300000</v>
      </c>
      <c r="AI222" s="2033">
        <f>BM!AQ50*1000</f>
        <v>30000000</v>
      </c>
      <c r="AJ222" s="2481">
        <f t="shared" si="1547"/>
        <v>40300000</v>
      </c>
      <c r="AK222" s="2478">
        <f>BM!AO50*1000</f>
        <v>-8000000</v>
      </c>
      <c r="AL222" s="2481">
        <f t="shared" si="1548"/>
        <v>32300000</v>
      </c>
      <c r="AM222" s="2998">
        <f t="shared" ref="AM222:AM231" si="2081">AM221+AH222</f>
        <v>6000000</v>
      </c>
      <c r="AN222" s="2718">
        <f t="shared" si="2034"/>
        <v>30000000</v>
      </c>
      <c r="AO222" s="2481">
        <f t="shared" si="2035"/>
        <v>36000000</v>
      </c>
      <c r="AP222" s="2718">
        <f t="shared" si="2036"/>
        <v>-12400000</v>
      </c>
      <c r="AQ222" s="2481">
        <f t="shared" si="2037"/>
        <v>23600000</v>
      </c>
      <c r="AR222" s="2339"/>
      <c r="AS222" s="2340"/>
      <c r="AT222" s="2340"/>
      <c r="AU222" s="2340"/>
      <c r="AV222" s="2341"/>
      <c r="AW222" s="4182"/>
      <c r="AX222" s="4147"/>
      <c r="AY222" s="3242">
        <v>7073921.5769500732</v>
      </c>
      <c r="AZ222" s="2026">
        <f>VLOOKUP(B222,Tabla.BCRA,BCRA!$H$1,TRUE)</f>
        <v>573019445</v>
      </c>
      <c r="BA222" s="2037">
        <f t="shared" ref="BA222" si="2082">AZ222/AZ221-1</f>
        <v>2.4826705851610065E-2</v>
      </c>
      <c r="BB222" s="2037">
        <f t="shared" ref="BB222" si="2083">AZ222/AZ210-1</f>
        <v>0.30126936312806296</v>
      </c>
      <c r="BC222" s="2037">
        <f t="shared" si="1973"/>
        <v>-8.1536987902298685E-2</v>
      </c>
      <c r="BD222" s="2038">
        <f>BM!AN50*1000</f>
        <v>1494795.8200000017</v>
      </c>
      <c r="BE222" s="2039">
        <f>SUM(BM!AO50:AR50)*1000</f>
        <v>30375613.020995237</v>
      </c>
      <c r="BF222" s="2039">
        <f>SUM(BM!AS50:AV50)*1000</f>
        <v>-18812429.207059983</v>
      </c>
      <c r="BG222" s="2039">
        <f>BM!AW50*1000</f>
        <v>12880687.119999999</v>
      </c>
      <c r="BH222" s="2040">
        <f t="shared" ref="BH222" si="2084">(AZ222-AZ221)-SUM(BD222:BG222)</f>
        <v>-12057114.753935255</v>
      </c>
      <c r="BI222" s="2732">
        <f t="shared" ref="BI222:BI231" si="2085">BI221+BD222</f>
        <v>-2312342.5039999993</v>
      </c>
      <c r="BJ222" s="2732">
        <f t="shared" si="2041"/>
        <v>22562556.450895235</v>
      </c>
      <c r="BK222" s="2732">
        <f t="shared" si="2042"/>
        <v>-20606592.900389977</v>
      </c>
      <c r="BL222" s="2732">
        <f t="shared" si="2043"/>
        <v>-66605762.879999988</v>
      </c>
      <c r="BM222" s="2733">
        <f t="shared" si="2044"/>
        <v>16092069.83349473</v>
      </c>
      <c r="BN222" s="4307">
        <f>VLOOKUP(B222,Tabla.BCRA,BCRA!$L$1,TRUE)</f>
        <v>559702757</v>
      </c>
      <c r="BO222" s="4295">
        <v>722517</v>
      </c>
      <c r="BP222" s="2966">
        <f t="shared" si="1630"/>
        <v>1.2608943837848294</v>
      </c>
      <c r="BQ222" s="2037">
        <f t="shared" si="1779"/>
        <v>-2.7176481518134454E-2</v>
      </c>
      <c r="BR222" s="2037">
        <f t="shared" si="1780"/>
        <v>0.24020859045242093</v>
      </c>
      <c r="BS222" s="2043">
        <f t="shared" si="1979"/>
        <v>-0.31376428239003862</v>
      </c>
      <c r="BT222" s="4295">
        <v>959979</v>
      </c>
      <c r="BU222" s="2966">
        <f t="shared" si="1631"/>
        <v>1.6752991689487955</v>
      </c>
      <c r="BV222" s="2037">
        <f t="shared" si="1782"/>
        <v>-2.6787253067207861E-2</v>
      </c>
      <c r="BW222" s="2037">
        <f t="shared" si="1783"/>
        <v>0.23924543792793629</v>
      </c>
      <c r="BX222" s="2043">
        <f t="shared" si="1980"/>
        <v>-8.8226466705291218E-2</v>
      </c>
      <c r="BY222" s="2303"/>
      <c r="BZ222" s="2304"/>
      <c r="CA222" s="2046"/>
      <c r="CB222" s="2047"/>
      <c r="CC222" s="2338">
        <f t="shared" si="1947"/>
        <v>274.63422128989629</v>
      </c>
      <c r="CD222" s="2304"/>
      <c r="CE222" s="2046">
        <f t="shared" si="2045"/>
        <v>0.12047129600000006</v>
      </c>
      <c r="CF222" s="2046">
        <f t="shared" si="1940"/>
        <v>0.28577362770931014</v>
      </c>
      <c r="CG222" s="2303">
        <f t="shared" si="1788"/>
        <v>775.4834720165328</v>
      </c>
      <c r="CH222" s="2304">
        <v>3.2000000000000001E-2</v>
      </c>
      <c r="CI222" s="2046">
        <f t="shared" si="1981"/>
        <v>0.12047129600000006</v>
      </c>
      <c r="CJ222" s="2046">
        <f t="shared" si="1790"/>
        <v>0.35321022297635007</v>
      </c>
      <c r="CK222" s="2688">
        <f t="shared" ref="CK222:CK244" si="2086">CK221</f>
        <v>0.41039558788611696</v>
      </c>
      <c r="CL222" s="4822">
        <f t="shared" si="1733"/>
        <v>2.291549323044987</v>
      </c>
      <c r="CM222" s="4810" t="str">
        <f t="shared" si="1745"/>
        <v>2Y, 3M</v>
      </c>
      <c r="CN222" s="4822"/>
      <c r="CO222" s="2489">
        <f t="shared" si="1632"/>
        <v>715.68110502009029</v>
      </c>
      <c r="CP222" s="2034">
        <f t="shared" si="1633"/>
        <v>753.90034161856522</v>
      </c>
      <c r="CQ222" s="2501">
        <f t="shared" si="1634"/>
        <v>869.80611716839019</v>
      </c>
      <c r="CR222" s="2034"/>
      <c r="CS222" s="2034"/>
      <c r="CT222" s="2034"/>
      <c r="CU222" s="3162"/>
      <c r="CV222" s="2489"/>
      <c r="CW222" s="3156">
        <f t="shared" ref="CW222:CW231" si="2087">CW221</f>
        <v>0.25</v>
      </c>
      <c r="CX222" s="2704">
        <f t="shared" si="1791"/>
        <v>29766.79069767442</v>
      </c>
      <c r="CY222" s="2037" t="e">
        <f t="shared" si="1792"/>
        <v>#DIV/0!</v>
      </c>
      <c r="CZ222" s="2489">
        <f t="shared" si="1793"/>
        <v>250570.37767334364</v>
      </c>
      <c r="DA222" s="4192" t="e">
        <f t="shared" si="1794"/>
        <v>#DIV/0!</v>
      </c>
      <c r="DB222" s="2033">
        <f>DEPOSITOS!B166</f>
        <v>328425</v>
      </c>
      <c r="DC222" s="2033">
        <f>DEPOSITOS!C166</f>
        <v>237409</v>
      </c>
      <c r="DD222" s="2033">
        <f>DEPOSITOS!D166</f>
        <v>563730</v>
      </c>
      <c r="DE222" s="2033">
        <f>DEPOSITOS!E166</f>
        <v>18</v>
      </c>
      <c r="DF222" s="2033">
        <f>DEPOSITOS!F166</f>
        <v>43425</v>
      </c>
      <c r="DG222" s="2033">
        <f>DEPOSITOS!G166</f>
        <v>0</v>
      </c>
      <c r="DH222" s="2467">
        <f>DEPOSITOS!H166</f>
        <v>1173007</v>
      </c>
      <c r="DI222" s="2033">
        <f>DEPOSITOS!I166</f>
        <v>0</v>
      </c>
      <c r="DJ222" s="4057">
        <f>DEPOSITOS!J166</f>
        <v>1173007</v>
      </c>
      <c r="DK222" s="2478">
        <f>DEPOSITOS!K166</f>
        <v>211839</v>
      </c>
      <c r="DL222" s="2478">
        <f>DEPOSITOS!L166</f>
        <v>225246</v>
      </c>
      <c r="DM222" s="2478">
        <f>DEPOSITOS!M166</f>
        <v>466518</v>
      </c>
      <c r="DN222" s="2478">
        <f>DEPOSITOS!N166</f>
        <v>18</v>
      </c>
      <c r="DO222" s="2478">
        <f>DEPOSITOS!O166</f>
        <v>29549</v>
      </c>
      <c r="DP222" s="2478">
        <f>DEPOSITOS!P166</f>
        <v>0</v>
      </c>
      <c r="DQ222" s="2467">
        <f>DEPOSITOS!Q166</f>
        <v>933170</v>
      </c>
      <c r="DR222" s="2478">
        <f>DEPOSITOS!R166</f>
        <v>0</v>
      </c>
      <c r="DS222" s="4061">
        <f>DEPOSITOS!S166</f>
        <v>933170</v>
      </c>
      <c r="DT222" s="2050">
        <f t="shared" si="1605"/>
        <v>116586</v>
      </c>
      <c r="DU222" s="2034">
        <f t="shared" si="1606"/>
        <v>12163</v>
      </c>
      <c r="DV222" s="2034">
        <f t="shared" si="1607"/>
        <v>97212</v>
      </c>
      <c r="DW222" s="2034">
        <f t="shared" si="1608"/>
        <v>0</v>
      </c>
      <c r="DX222" s="2034">
        <f t="shared" si="1609"/>
        <v>13876</v>
      </c>
      <c r="DY222" s="2034">
        <f t="shared" si="1610"/>
        <v>0</v>
      </c>
      <c r="DZ222" s="2034">
        <f t="shared" si="1611"/>
        <v>239837</v>
      </c>
      <c r="EA222" s="2034">
        <f t="shared" si="1612"/>
        <v>0</v>
      </c>
      <c r="EB222" s="4061">
        <f t="shared" si="1613"/>
        <v>239837</v>
      </c>
      <c r="EC222" s="2478">
        <f>DEPOSITOS!Z166</f>
        <v>14156</v>
      </c>
      <c r="ED222" s="2478">
        <f>DEPOSITOS!AA166</f>
        <v>11828</v>
      </c>
      <c r="EE222" s="3266">
        <f t="shared" si="1614"/>
        <v>2328</v>
      </c>
      <c r="EF222" s="2033">
        <f>PRESTAMOS!B166</f>
        <v>92281</v>
      </c>
      <c r="EG222" s="2033">
        <f>PRESTAMOS!C166</f>
        <v>179281</v>
      </c>
      <c r="EH222" s="2033">
        <f>PRESTAMOS!D166</f>
        <v>54838</v>
      </c>
      <c r="EI222" s="2033">
        <f>PRESTAMOS!E166</f>
        <v>40118</v>
      </c>
      <c r="EJ222" s="2033">
        <f>PRESTAMOS!F166</f>
        <v>170539</v>
      </c>
      <c r="EK222" s="2033">
        <f>PRESTAMOS!G166</f>
        <v>191436</v>
      </c>
      <c r="EL222" s="2033">
        <f>PRESTAMOS!H166</f>
        <v>37390</v>
      </c>
      <c r="EM222" s="2274">
        <f>PRESTAMOS!I166</f>
        <v>765883</v>
      </c>
      <c r="EN222" s="2033">
        <f>PRESTAMOS!J166</f>
        <v>50</v>
      </c>
      <c r="EO222" s="2033">
        <f>PRESTAMOS!K166</f>
        <v>2946</v>
      </c>
      <c r="EP222" s="2033">
        <f>PRESTAMOS!L166</f>
        <v>58</v>
      </c>
      <c r="EQ222" s="2033">
        <f>PRESTAMOS!M166</f>
        <v>14</v>
      </c>
      <c r="ER222" s="2033">
        <f>PRESTAMOS!N166</f>
        <v>0</v>
      </c>
      <c r="ES222" s="2033">
        <f>PRESTAMOS!O166</f>
        <v>359</v>
      </c>
      <c r="ET222" s="2033">
        <f>PRESTAMOS!P166</f>
        <v>580</v>
      </c>
      <c r="EU222" s="2275">
        <f>PRESTAMOS!Q166</f>
        <v>4007</v>
      </c>
      <c r="EV222" s="2042">
        <f t="shared" si="1594"/>
        <v>28.868874956352126</v>
      </c>
      <c r="EW222" s="2042">
        <f t="shared" si="1595"/>
        <v>26.94</v>
      </c>
      <c r="EX222" s="2042">
        <f t="shared" si="1596"/>
        <v>0</v>
      </c>
      <c r="EY222" s="2276">
        <f t="shared" si="1597"/>
        <v>30.25</v>
      </c>
      <c r="EZ222" s="2042">
        <f t="shared" si="1598"/>
        <v>0.85961984720499629</v>
      </c>
      <c r="FA222" s="2277">
        <f t="shared" si="1599"/>
        <v>0.85</v>
      </c>
      <c r="FB222" s="2278">
        <f t="shared" si="1600"/>
        <v>0.82</v>
      </c>
      <c r="FC222" s="2279">
        <f t="shared" si="1601"/>
        <v>29.875</v>
      </c>
      <c r="FD222" s="2042">
        <f t="shared" si="1602"/>
        <v>0</v>
      </c>
      <c r="FE222" s="4209">
        <f t="shared" si="1603"/>
        <v>0</v>
      </c>
      <c r="FF222" s="2026">
        <v>61826.5</v>
      </c>
      <c r="FG222" s="2026">
        <v>37906.800000000003</v>
      </c>
      <c r="FH222" s="2026">
        <v>3199.9</v>
      </c>
      <c r="FI222" s="2026">
        <v>499.29999999999859</v>
      </c>
      <c r="FJ222" s="2026">
        <v>16.899999999999999</v>
      </c>
      <c r="FK222" s="2034">
        <f t="shared" si="1635"/>
        <v>3674.9999999999854</v>
      </c>
      <c r="FL222" s="2054">
        <v>107124.39999999998</v>
      </c>
      <c r="FM222" s="2026">
        <v>23652.9</v>
      </c>
      <c r="FN222" s="2026">
        <v>53302.8</v>
      </c>
      <c r="FO222" s="2026">
        <v>42479.9</v>
      </c>
      <c r="FP222" s="2026">
        <v>3451.3</v>
      </c>
      <c r="FQ222" s="2026">
        <v>12836.900000000001</v>
      </c>
      <c r="FR222" s="2718">
        <f t="shared" si="1636"/>
        <v>3120.0999999999767</v>
      </c>
      <c r="FS222" s="2056">
        <v>138843.9</v>
      </c>
      <c r="FT222" s="4065">
        <f t="shared" si="1679"/>
        <v>-31719.500000000015</v>
      </c>
      <c r="FU222" s="2026">
        <v>18467.099999999999</v>
      </c>
      <c r="FV222" s="2062">
        <v>38354.400000000001</v>
      </c>
      <c r="FW222" s="4065">
        <f t="shared" si="1680"/>
        <v>-88541.000000000015</v>
      </c>
      <c r="FX222" s="2852">
        <v>6647</v>
      </c>
      <c r="FY222" s="4065">
        <f t="shared" si="1681"/>
        <v>-95188.000000000015</v>
      </c>
      <c r="FZ222" s="2718">
        <f t="shared" ref="FZ222:FZ231" si="2088">FZ221+FF222</f>
        <v>185928.7</v>
      </c>
      <c r="GA222" s="2718">
        <f t="shared" si="2046"/>
        <v>125977.1</v>
      </c>
      <c r="GB222" s="2718">
        <f t="shared" si="2047"/>
        <v>7968.6</v>
      </c>
      <c r="GC222" s="2718">
        <f t="shared" si="2048"/>
        <v>1107.2999999999988</v>
      </c>
      <c r="GD222" s="2718">
        <f t="shared" si="2049"/>
        <v>24.799999999999997</v>
      </c>
      <c r="GE222" s="2718">
        <f t="shared" si="2050"/>
        <v>6391.9999999999563</v>
      </c>
      <c r="GF222" s="2836">
        <f t="shared" si="2051"/>
        <v>327398.5</v>
      </c>
      <c r="GG222" s="2718">
        <f t="shared" si="2052"/>
        <v>71175.100000000006</v>
      </c>
      <c r="GH222" s="2718">
        <f t="shared" si="2053"/>
        <v>150460.70000000001</v>
      </c>
      <c r="GI222" s="2718">
        <f t="shared" si="2054"/>
        <v>100066.79999999999</v>
      </c>
      <c r="GJ222" s="2718">
        <f t="shared" si="2055"/>
        <v>10067.200000000001</v>
      </c>
      <c r="GK222" s="2718">
        <f t="shared" si="2056"/>
        <v>37418.400000000001</v>
      </c>
      <c r="GL222" s="2718">
        <f t="shared" si="2057"/>
        <v>7855.0999999999622</v>
      </c>
      <c r="GM222" s="2481">
        <f t="shared" si="2058"/>
        <v>377043.3</v>
      </c>
      <c r="GN222" s="4065">
        <f t="shared" si="2059"/>
        <v>-49644.800000000003</v>
      </c>
      <c r="GO222" s="2718">
        <f t="shared" si="2060"/>
        <v>30153.3</v>
      </c>
      <c r="GP222" s="291">
        <f t="shared" si="2061"/>
        <v>45232.100000000006</v>
      </c>
      <c r="GQ222" s="4065">
        <f t="shared" si="2062"/>
        <v>-125030.2</v>
      </c>
      <c r="GR222" s="2849">
        <f t="shared" si="2062"/>
        <v>11501.099999999999</v>
      </c>
      <c r="GS222" s="4216">
        <f t="shared" si="2063"/>
        <v>-136531.29999999999</v>
      </c>
      <c r="GT222" s="2026">
        <f>'REC TRIB'!B236</f>
        <v>24454.037808719997</v>
      </c>
      <c r="GU222" s="2026">
        <f>'REC TRIB'!E236</f>
        <v>45858.824433670001</v>
      </c>
      <c r="GV222" s="2026">
        <f>'REC TRIB'!U236</f>
        <v>9891.7365532200001</v>
      </c>
      <c r="GW222" s="2034">
        <f t="shared" si="1700"/>
        <v>-763.4032831100194</v>
      </c>
      <c r="GX222" s="2056">
        <f>'REC TRIB'!B236+'REC TRIB'!E236-'REC TRIB'!I236+SUM('REC TRIB'!J236:M236)+'REC TRIB'!P236+'REC TRIB'!T236+'REC TRIB'!W236</f>
        <v>79441.19551249998</v>
      </c>
      <c r="GY222" s="2057">
        <f>'REC TRIB'!X236</f>
        <v>14421.97235319</v>
      </c>
      <c r="GZ222" s="2026">
        <f>'REC TRIB'!Y236</f>
        <v>21712.614237069996</v>
      </c>
      <c r="HA222" s="2034">
        <f t="shared" si="1701"/>
        <v>863.65659723999852</v>
      </c>
      <c r="HB222" s="2054">
        <f>'REC TRIB'!AD236</f>
        <v>36998.243187499997</v>
      </c>
      <c r="HC222" s="2026">
        <f>'REC TRIB'!O236</f>
        <v>4826.7050267899995</v>
      </c>
      <c r="HD222" s="2026">
        <f>'REC TRIB'!N236</f>
        <v>6604.4889803900005</v>
      </c>
      <c r="HE222" s="2034">
        <f t="shared" si="1702"/>
        <v>0</v>
      </c>
      <c r="HF222" s="2056">
        <f>'REC TRIB'!N236+'REC TRIB'!O236</f>
        <v>11431.19400718</v>
      </c>
      <c r="HG222" s="4071">
        <f>'REC TRIB'!AE236</f>
        <v>137762.36926039998</v>
      </c>
      <c r="HH222" s="2026">
        <f t="shared" ref="HH222" si="2089">HH221+GT222</f>
        <v>95477.815499209988</v>
      </c>
      <c r="HI222" s="2026">
        <f t="shared" ref="HI222" si="2090">HI221+GU222</f>
        <v>133168.80839063</v>
      </c>
      <c r="HJ222" s="2026">
        <f t="shared" ref="HJ222" si="2091">HJ221+GV222</f>
        <v>28252.861012339999</v>
      </c>
      <c r="HK222" s="2034">
        <f t="shared" ref="HK222" si="2092">HK221+GW222</f>
        <v>-1085.901140660033</v>
      </c>
      <c r="HL222" s="2056">
        <f t="shared" ref="HL222" si="2093">HL221+GX222</f>
        <v>255813.58376151996</v>
      </c>
      <c r="HM222" s="2057">
        <f t="shared" ref="HM222" si="2094">HM221+GY222</f>
        <v>49065.235174469999</v>
      </c>
      <c r="HN222" s="2026">
        <f t="shared" ref="HN222" si="2095">HN221+GZ222</f>
        <v>71532.483913939999</v>
      </c>
      <c r="HO222" s="2034">
        <f t="shared" ref="HO222" si="2096">HO221+HA222</f>
        <v>3044.8968202399992</v>
      </c>
      <c r="HP222" s="2054">
        <f t="shared" ref="HP222" si="2097">HP221+HB222</f>
        <v>123642.61590864998</v>
      </c>
      <c r="HQ222" s="2026">
        <f t="shared" ref="HQ222" si="2098">HQ221+HC222</f>
        <v>12537.705623670001</v>
      </c>
      <c r="HR222" s="2026">
        <f t="shared" ref="HR222" si="2099">HR221+HD222</f>
        <v>14973.031541890001</v>
      </c>
      <c r="HS222" s="2034">
        <f t="shared" ref="HS222" si="2100">HS221+HE222</f>
        <v>0</v>
      </c>
      <c r="HT222" s="2056">
        <f t="shared" ref="HT222" si="2101">HT221+HF222</f>
        <v>27510.73716556</v>
      </c>
      <c r="HU222" s="4071">
        <f t="shared" ref="HU222" si="2102">HU221+HG222</f>
        <v>435219.79784806992</v>
      </c>
      <c r="HV222" s="2058">
        <f t="shared" ref="HV222" si="2103">GT222/GT210-1</f>
        <v>0.16786914553158505</v>
      </c>
      <c r="HW222" s="2058">
        <f t="shared" ref="HW222" si="2104">GU222/GU210-1</f>
        <v>0.35250810458046233</v>
      </c>
      <c r="HX222" s="2058">
        <f t="shared" ref="HX222" si="2105">GV222/GV210-1</f>
        <v>0.43858722098888281</v>
      </c>
      <c r="HY222" s="2037">
        <f t="shared" ref="HY222" si="2106">GW222/GW210-1</f>
        <v>-1.8062572750841639</v>
      </c>
      <c r="HZ222" s="2059">
        <f t="shared" ref="HZ222" si="2107">GX222/GX210-1</f>
        <v>0.26764391234547213</v>
      </c>
      <c r="IA222" s="2060">
        <f t="shared" ref="IA222" si="2108">GY222/GY210-1</f>
        <v>0.26276347132950884</v>
      </c>
      <c r="IB222" s="2058">
        <f t="shared" ref="IB222" si="2109">GZ222/GZ210-1</f>
        <v>0.23166935065730532</v>
      </c>
      <c r="IC222" s="2037">
        <f t="shared" ref="IC222" si="2110">HA222/HA210-1</f>
        <v>-2.335110890150613</v>
      </c>
      <c r="ID222" s="2061">
        <f t="shared" ref="ID222" si="2111">HB222/HB210-1</f>
        <v>0.30263177892592052</v>
      </c>
      <c r="IE222" s="2058">
        <f t="shared" ref="IE222" si="2112">HC222/HC210-1</f>
        <v>0.72796480197934521</v>
      </c>
      <c r="IF222" s="2058">
        <f t="shared" ref="IF222" si="2113">HD222/HD210-1</f>
        <v>0.41730352584886021</v>
      </c>
      <c r="IG222" s="2037" t="e">
        <f t="shared" ref="IG222" si="2114">HE222/HE210-1</f>
        <v>#DIV/0!</v>
      </c>
      <c r="IH222" s="2059">
        <f t="shared" ref="IH222" si="2115">HF222/HF210-1</f>
        <v>0.53373248339036494</v>
      </c>
      <c r="II222" s="4081">
        <f t="shared" ref="II222" si="2116">HG222/HG210-1</f>
        <v>0.30704006193587463</v>
      </c>
      <c r="IJ222" s="289">
        <f t="shared" si="1746"/>
        <v>4.1483136406377928E-2</v>
      </c>
      <c r="IK222" s="289">
        <f t="shared" si="1747"/>
        <v>7.7793609558406321E-2</v>
      </c>
      <c r="IL222" s="289">
        <f t="shared" si="1748"/>
        <v>1.6780061433734179E-2</v>
      </c>
      <c r="IM222" s="289">
        <f t="shared" si="1749"/>
        <v>-1.2950156851003619E-3</v>
      </c>
      <c r="IN222" s="4488">
        <f t="shared" si="1750"/>
        <v>0.13476179171341807</v>
      </c>
      <c r="IO222" s="4490">
        <f t="shared" si="1751"/>
        <v>2.4465025001435839E-2</v>
      </c>
      <c r="IP222" s="289">
        <f t="shared" si="1752"/>
        <v>3.68326631855561E-2</v>
      </c>
      <c r="IQ222" s="289">
        <f t="shared" si="1753"/>
        <v>1.4650825647615359E-3</v>
      </c>
      <c r="IR222" s="4489">
        <f t="shared" si="1754"/>
        <v>6.2762770751753488E-2</v>
      </c>
      <c r="IS222" s="289">
        <f t="shared" si="1755"/>
        <v>8.1878855584447182E-3</v>
      </c>
      <c r="IT222" s="289">
        <f t="shared" si="1756"/>
        <v>1.120366785276836E-2</v>
      </c>
      <c r="IU222" s="289">
        <f t="shared" si="1757"/>
        <v>0</v>
      </c>
      <c r="IV222" s="4488">
        <f t="shared" si="1758"/>
        <v>1.939155341121308E-2</v>
      </c>
      <c r="IW222" s="3270">
        <v>65.471940513756337</v>
      </c>
      <c r="IX222" s="2532">
        <v>151.68141275508282</v>
      </c>
      <c r="IY222" s="4089">
        <f>SUM(IW222:IX222)</f>
        <v>217.15335326883917</v>
      </c>
      <c r="IZ222" s="2528">
        <f>EMAE!N280</f>
        <v>99.435584642834101</v>
      </c>
      <c r="JA222" s="2037">
        <f>EMAE!O280%</f>
        <v>-4.6297527233136737E-3</v>
      </c>
      <c r="JB222" s="2037">
        <f t="shared" ref="JB222:JB229" si="2117">IZ222/IZ210-1</f>
        <v>-5.9253130516021546E-3</v>
      </c>
      <c r="JC222" s="3184">
        <f t="shared" ref="JC222:JC229" si="2118">IZ222/$IZ$219-1</f>
        <v>-5.6441535716590385E-3</v>
      </c>
      <c r="JD222" s="2062">
        <f>MTSS!J54</f>
        <v>6198.7629999999999</v>
      </c>
      <c r="JE222" s="2062">
        <f>MTSS!K54</f>
        <v>3100.864</v>
      </c>
      <c r="JF222" s="2062">
        <f>MTSS!L54</f>
        <v>447.88400000000001</v>
      </c>
      <c r="JG222" s="2062">
        <f>MTSS!M54</f>
        <v>409.49900000000002</v>
      </c>
      <c r="JH222" s="2062">
        <f>MTSS!N54</f>
        <v>1441.6389999999999</v>
      </c>
      <c r="JI222" s="2062">
        <f>MTSS!O54</f>
        <v>356.96699999999998</v>
      </c>
      <c r="JJ222" s="4092">
        <f>MTSS!P54</f>
        <v>11955.616</v>
      </c>
      <c r="JK222" s="2983">
        <f t="shared" si="1735"/>
        <v>0.51848127273408584</v>
      </c>
      <c r="JL222" s="2983">
        <f t="shared" si="1736"/>
        <v>0.25936463666949489</v>
      </c>
      <c r="JM222" s="2983">
        <f t="shared" si="1737"/>
        <v>3.7462226956770775E-2</v>
      </c>
      <c r="JN222" s="2983">
        <f t="shared" si="1738"/>
        <v>3.4251601924986552E-2</v>
      </c>
      <c r="JO222" s="2983">
        <f t="shared" si="1739"/>
        <v>0.12058257809551594</v>
      </c>
      <c r="JP222" s="2983">
        <f t="shared" si="1500"/>
        <v>2.9857683619146015E-2</v>
      </c>
      <c r="JQ222" s="4096">
        <f t="shared" si="1501"/>
        <v>1</v>
      </c>
      <c r="JR222" s="291">
        <f t="shared" si="1740"/>
        <v>99.61515165978301</v>
      </c>
      <c r="JS222" s="291">
        <f t="shared" si="1741"/>
        <v>100.35691214679356</v>
      </c>
      <c r="JT222" s="291">
        <f t="shared" si="1742"/>
        <v>100.53603174888215</v>
      </c>
      <c r="JU222" s="291">
        <f t="shared" si="1743"/>
        <v>100.68946016056259</v>
      </c>
      <c r="JV222" s="291">
        <f t="shared" si="1744"/>
        <v>99.677178028469726</v>
      </c>
      <c r="JW222" s="291">
        <f t="shared" si="1502"/>
        <v>101.13898120681009</v>
      </c>
      <c r="JX222" s="4045">
        <f t="shared" si="1503"/>
        <v>99.929981570534196</v>
      </c>
      <c r="JY222" s="2871"/>
      <c r="JZ222" s="2872"/>
      <c r="KA222" s="2872"/>
      <c r="KB222" s="2872"/>
      <c r="KC222" s="2872"/>
      <c r="KD222" s="2872"/>
      <c r="KE222" s="2872"/>
      <c r="KF222" s="5638" t="e">
        <f>VLOOKUP(B222,Tabla.Desempleo,DESEMPLEO!$H$6,FALSE)*100</f>
        <v>#VALUE!</v>
      </c>
      <c r="KG222" s="2922"/>
      <c r="KH222" s="2922"/>
      <c r="KI222" s="2954"/>
      <c r="KJ222" s="2955"/>
      <c r="KK222" s="2922"/>
      <c r="KL222" s="5500"/>
      <c r="KM222" s="5606">
        <v>966</v>
      </c>
      <c r="KN222" s="5607">
        <f>KM222*$CG$146/CG222</f>
        <v>193.63109680721942</v>
      </c>
      <c r="KO222" s="5575"/>
      <c r="KP222" s="4225"/>
      <c r="KQ222" s="3113"/>
      <c r="KS222" s="3729"/>
      <c r="KT222" s="3730"/>
      <c r="KU222" s="3730"/>
      <c r="KV222" s="3730"/>
      <c r="KW222" s="3730"/>
      <c r="KX222" s="3730">
        <f t="shared" si="1958"/>
        <v>100</v>
      </c>
      <c r="KY222" s="3730"/>
      <c r="KZ222" s="3730"/>
      <c r="LA222" s="3731"/>
      <c r="LE222" s="2365">
        <f>B210</f>
        <v>42094</v>
      </c>
      <c r="LF222" s="2366">
        <f>CJ210</f>
        <v>0.29654664048193635</v>
      </c>
      <c r="LG222" s="2366">
        <f>CJ234</f>
        <v>0.33006431389022639</v>
      </c>
      <c r="LH222" s="2296"/>
      <c r="LI222" s="2379"/>
      <c r="LJ222" s="2972"/>
      <c r="LK222" s="2296"/>
      <c r="LP222" s="4902">
        <f>U222</f>
        <v>14.5817</v>
      </c>
      <c r="LQ222" s="2296">
        <f>BN222/E222</f>
        <v>18.926975977196186</v>
      </c>
      <c r="LR222" s="2296">
        <f>BN222/F222</f>
        <v>26.831924137348476</v>
      </c>
      <c r="LS222" s="2296">
        <f>BN222/G222</f>
        <v>139.47807469792144</v>
      </c>
      <c r="LU222" s="2296"/>
    </row>
    <row r="223" spans="2:333">
      <c r="B223" s="2064">
        <v>42490</v>
      </c>
      <c r="C223" s="4051"/>
      <c r="D223" s="4052" t="s">
        <v>3108</v>
      </c>
      <c r="E223" s="2065">
        <f>VLOOKUP(B223,Tabla.BCRA,BCRA!$W$1,TRUE)</f>
        <v>34379767.15153385</v>
      </c>
      <c r="F223" s="2065">
        <f>VLOOKUP(B223,Tabla.BCRA,BCRA!$Y$1,TRUE)</f>
        <v>25969885.679819327</v>
      </c>
      <c r="G223" s="2065">
        <f>VLOOKUP(B223,Tabla.BCRA,BCRA!$AG$1,TRUE)</f>
        <v>10283270.889733622</v>
      </c>
      <c r="H223" s="2067">
        <f t="shared" si="1717"/>
        <v>4808072.3560024649</v>
      </c>
      <c r="I223" s="2067">
        <f t="shared" si="1658"/>
        <v>5110302.3664882369</v>
      </c>
      <c r="J223" s="2067">
        <f t="shared" si="1659"/>
        <v>6270434.0462928731</v>
      </c>
      <c r="K223" s="2280">
        <f>RESERVAS!F168*1000</f>
        <v>302466.28923567256</v>
      </c>
      <c r="L223" s="2281">
        <f>RESERVAS!G168*1000</f>
        <v>-220881.01013210148</v>
      </c>
      <c r="M223" s="2281">
        <f>RESERVAS!H168*1000</f>
        <v>6639828.3155122902</v>
      </c>
      <c r="N223" s="2281">
        <f>RESERVAS!I168*1000</f>
        <v>-302300</v>
      </c>
      <c r="O223" s="2069">
        <f>RESERVAS!J168*1000</f>
        <v>-1611041.2030177861</v>
      </c>
      <c r="P223" s="4650">
        <f t="shared" si="2078"/>
        <v>259669.92238544914</v>
      </c>
      <c r="Q223" s="4650">
        <f t="shared" si="2028"/>
        <v>-777478.28147372743</v>
      </c>
      <c r="R223" s="4650">
        <f t="shared" si="2029"/>
        <v>6410441.7096028654</v>
      </c>
      <c r="S223" s="4650">
        <f t="shared" si="2030"/>
        <v>-2317100</v>
      </c>
      <c r="T223" s="4651">
        <f t="shared" si="2031"/>
        <v>5240751.8673348278</v>
      </c>
      <c r="U223" s="2070">
        <f>VLOOKUP(B223,Tabla.BCRA,BCRA!$AK$1,TRUE)</f>
        <v>14.2582</v>
      </c>
      <c r="V223" s="2066">
        <f t="shared" si="1719"/>
        <v>-2.2688698433182254E-2</v>
      </c>
      <c r="W223" s="2066">
        <f t="shared" ref="W223" si="2119">U223/U222-1</f>
        <v>-2.2185341901150069E-2</v>
      </c>
      <c r="X223" s="2066">
        <f t="shared" si="1832"/>
        <v>0.37546815166009734</v>
      </c>
      <c r="Y223" s="2066">
        <f t="shared" si="1964"/>
        <v>9.6362937331795351E-2</v>
      </c>
      <c r="Z223" s="2558">
        <f t="shared" si="1883"/>
        <v>14.66</v>
      </c>
      <c r="AA223" s="2066">
        <f t="shared" ref="AA223" si="2120">Z223/Z222-1</f>
        <v>-3.9318479685452101E-2</v>
      </c>
      <c r="AB223" s="2066">
        <f t="shared" si="1966"/>
        <v>2.3743016759776525E-2</v>
      </c>
      <c r="AC223" s="2564">
        <f t="shared" si="1906"/>
        <v>2.8180275210054617E-2</v>
      </c>
      <c r="AD223" s="4310">
        <f t="shared" si="1664"/>
        <v>111.07681342328117</v>
      </c>
      <c r="AE223" s="4310">
        <f t="shared" si="1665"/>
        <v>43.982979982372669</v>
      </c>
      <c r="AF223" s="4310">
        <f t="shared" si="1666"/>
        <v>55.679520372416427</v>
      </c>
      <c r="AG223" s="4310">
        <f t="shared" si="1667"/>
        <v>22.047366632997182</v>
      </c>
      <c r="AH223" s="3222">
        <f>BM!AP51*1000</f>
        <v>5800000</v>
      </c>
      <c r="AI223" s="2071">
        <f>BM!AQ51*1000</f>
        <v>0</v>
      </c>
      <c r="AJ223" s="2482">
        <f t="shared" si="1547"/>
        <v>5800000</v>
      </c>
      <c r="AK223" s="2479">
        <f>BM!AO51*1000</f>
        <v>5198700.0000000009</v>
      </c>
      <c r="AL223" s="2482">
        <f t="shared" si="1548"/>
        <v>10998700</v>
      </c>
      <c r="AM223" s="2999">
        <f t="shared" si="2081"/>
        <v>11800000</v>
      </c>
      <c r="AN223" s="2721">
        <f t="shared" si="2034"/>
        <v>30000000</v>
      </c>
      <c r="AO223" s="2482">
        <f t="shared" si="2035"/>
        <v>41800000</v>
      </c>
      <c r="AP223" s="2721">
        <f t="shared" si="2036"/>
        <v>-7201299.9999999991</v>
      </c>
      <c r="AQ223" s="2482">
        <f t="shared" si="2037"/>
        <v>34598700</v>
      </c>
      <c r="AR223" s="2342"/>
      <c r="AS223" s="2343"/>
      <c r="AT223" s="2343"/>
      <c r="AU223" s="2343"/>
      <c r="AV223" s="2344"/>
      <c r="AW223" s="4183"/>
      <c r="AX223" s="4148"/>
      <c r="AY223" s="3243">
        <v>7255730.6555938721</v>
      </c>
      <c r="AZ223" s="2065">
        <f>VLOOKUP(B223,Tabla.BCRA,BCRA!$H$1,TRUE)</f>
        <v>572567591</v>
      </c>
      <c r="BA223" s="2075">
        <f t="shared" ref="BA223" si="2121">AZ223/AZ222-1</f>
        <v>-7.8854915647752488E-4</v>
      </c>
      <c r="BB223" s="2075">
        <f t="shared" ref="BB223" si="2122">AZ223/AZ211-1</f>
        <v>0.22058608950440228</v>
      </c>
      <c r="BC223" s="2075">
        <f t="shared" si="1973"/>
        <v>-8.2261241135744179E-2</v>
      </c>
      <c r="BD223" s="2076">
        <f>BM!AN51*1000</f>
        <v>4260138.5762699991</v>
      </c>
      <c r="BE223" s="2077">
        <f>SUM(BM!AO51:AR51)*1000</f>
        <v>10527425.054659992</v>
      </c>
      <c r="BF223" s="2077">
        <f>SUM(BM!AS51:AV51)*1000</f>
        <v>13036219.389849994</v>
      </c>
      <c r="BG223" s="2077">
        <f>BM!AW51*1000</f>
        <v>-25283499.999999993</v>
      </c>
      <c r="BH223" s="2078">
        <f t="shared" ref="BH223" si="2123">(AZ223-AZ222)-SUM(BD223:BG223)</f>
        <v>-2992137.0207799934</v>
      </c>
      <c r="BI223" s="2734">
        <f t="shared" si="2085"/>
        <v>1947796.0722699999</v>
      </c>
      <c r="BJ223" s="2734">
        <f t="shared" si="2041"/>
        <v>33089981.505555227</v>
      </c>
      <c r="BK223" s="2734">
        <f t="shared" si="2042"/>
        <v>-7570373.5105399825</v>
      </c>
      <c r="BL223" s="2734">
        <f t="shared" si="2043"/>
        <v>-91889262.87999998</v>
      </c>
      <c r="BM223" s="2735">
        <f t="shared" si="2044"/>
        <v>13099932.812714737</v>
      </c>
      <c r="BN223" s="2734">
        <f>VLOOKUP(B223,Tabla.BCRA,BCRA!$L$1,TRUE)</f>
        <v>569665371</v>
      </c>
      <c r="BO223" s="4296">
        <v>703295</v>
      </c>
      <c r="BP223" s="2967">
        <f t="shared" si="1630"/>
        <v>1.2283178633489928</v>
      </c>
      <c r="BQ223" s="2075">
        <f t="shared" si="1779"/>
        <v>-2.6604218309050132E-2</v>
      </c>
      <c r="BR223" s="2075">
        <f t="shared" si="1780"/>
        <v>0.21039470196851884</v>
      </c>
      <c r="BS223" s="2081">
        <f t="shared" si="1979"/>
        <v>-0.33202104723280179</v>
      </c>
      <c r="BT223" s="4296">
        <v>946561</v>
      </c>
      <c r="BU223" s="2967">
        <f t="shared" si="1631"/>
        <v>1.6531864794282427</v>
      </c>
      <c r="BV223" s="2075">
        <f t="shared" si="1782"/>
        <v>-1.3977389088719594E-2</v>
      </c>
      <c r="BW223" s="2075">
        <f t="shared" si="1783"/>
        <v>0.21509756097560984</v>
      </c>
      <c r="BX223" s="2081">
        <f t="shared" si="1980"/>
        <v>-0.10097068014094812</v>
      </c>
      <c r="BY223" s="2345">
        <v>100</v>
      </c>
      <c r="BZ223" s="2306"/>
      <c r="CA223" s="2084"/>
      <c r="CB223" s="2085"/>
      <c r="CC223" s="2399">
        <f t="shared" si="1947"/>
        <v>293.03471411631932</v>
      </c>
      <c r="CD223" s="2306"/>
      <c r="CE223" s="2084">
        <f t="shared" si="2045"/>
        <v>0.19554287283199989</v>
      </c>
      <c r="CF223" s="2084">
        <f t="shared" si="1940"/>
        <v>0.35699353191477146</v>
      </c>
      <c r="CG223" s="2305">
        <f t="shared" si="1788"/>
        <v>827.44086464164047</v>
      </c>
      <c r="CH223" s="2306">
        <v>6.7000000000000004E-2</v>
      </c>
      <c r="CI223" s="2084">
        <f t="shared" si="1981"/>
        <v>0.19554287283199989</v>
      </c>
      <c r="CJ223" s="2084">
        <f t="shared" si="1790"/>
        <v>0.41542526018602643</v>
      </c>
      <c r="CK223" s="2689">
        <f t="shared" si="2086"/>
        <v>0.41039558788611696</v>
      </c>
      <c r="CL223" s="4824">
        <f t="shared" si="1733"/>
        <v>1.9950698970165561</v>
      </c>
      <c r="CM223" s="2084" t="str">
        <f t="shared" si="1745"/>
        <v>1Y, 12M</v>
      </c>
      <c r="CN223" s="4824"/>
      <c r="CO223" s="2490">
        <f t="shared" si="1632"/>
        <v>715.11675528841977</v>
      </c>
      <c r="CP223" s="2072">
        <f t="shared" si="1633"/>
        <v>743.36278320964379</v>
      </c>
      <c r="CQ223" s="2502">
        <f t="shared" si="1634"/>
        <v>928.08312701867237</v>
      </c>
      <c r="CR223" s="2072"/>
      <c r="CS223" s="2072"/>
      <c r="CT223" s="2072"/>
      <c r="CU223" s="3163"/>
      <c r="CV223" s="2490"/>
      <c r="CW223" s="3157">
        <f t="shared" si="2087"/>
        <v>0.25</v>
      </c>
      <c r="CX223" s="2705">
        <f t="shared" si="1791"/>
        <v>59437.28865979382</v>
      </c>
      <c r="CY223" s="2075" t="e">
        <f t="shared" si="1792"/>
        <v>#DIV/0!</v>
      </c>
      <c r="CZ223" s="2490">
        <f t="shared" si="1793"/>
        <v>277814.28010919102</v>
      </c>
      <c r="DA223" s="4193" t="e">
        <f t="shared" si="1794"/>
        <v>#DIV/0!</v>
      </c>
      <c r="DB223" s="2071">
        <f>DEPOSITOS!B167</f>
        <v>308461</v>
      </c>
      <c r="DC223" s="2071">
        <f>DEPOSITOS!C167</f>
        <v>243231</v>
      </c>
      <c r="DD223" s="2071">
        <f>DEPOSITOS!D167</f>
        <v>567188</v>
      </c>
      <c r="DE223" s="2071">
        <f>DEPOSITOS!E167</f>
        <v>19</v>
      </c>
      <c r="DF223" s="2071">
        <f>DEPOSITOS!F167</f>
        <v>43983</v>
      </c>
      <c r="DG223" s="2071">
        <f>DEPOSITOS!G167</f>
        <v>0</v>
      </c>
      <c r="DH223" s="2468">
        <f>DEPOSITOS!H167</f>
        <v>1162882</v>
      </c>
      <c r="DI223" s="2071">
        <f>DEPOSITOS!I167</f>
        <v>0</v>
      </c>
      <c r="DJ223" s="4058">
        <f>DEPOSITOS!J167</f>
        <v>1162882</v>
      </c>
      <c r="DK223" s="2479">
        <f>DEPOSITOS!K167</f>
        <v>202001</v>
      </c>
      <c r="DL223" s="2479">
        <f>DEPOSITOS!L167</f>
        <v>228161</v>
      </c>
      <c r="DM223" s="2479">
        <f>DEPOSITOS!M167</f>
        <v>467313</v>
      </c>
      <c r="DN223" s="2479">
        <f>DEPOSITOS!N167</f>
        <v>19</v>
      </c>
      <c r="DO223" s="2479">
        <f>DEPOSITOS!O167</f>
        <v>29667</v>
      </c>
      <c r="DP223" s="2479">
        <f>DEPOSITOS!P167</f>
        <v>0</v>
      </c>
      <c r="DQ223" s="2468">
        <f>DEPOSITOS!Q167</f>
        <v>927161</v>
      </c>
      <c r="DR223" s="2479">
        <f>DEPOSITOS!R167</f>
        <v>0</v>
      </c>
      <c r="DS223" s="4062">
        <f>DEPOSITOS!S167</f>
        <v>927161</v>
      </c>
      <c r="DT223" s="2088">
        <f t="shared" si="1605"/>
        <v>106460</v>
      </c>
      <c r="DU223" s="2072">
        <f t="shared" si="1606"/>
        <v>15070</v>
      </c>
      <c r="DV223" s="2072">
        <f t="shared" si="1607"/>
        <v>99875</v>
      </c>
      <c r="DW223" s="2072">
        <f t="shared" si="1608"/>
        <v>0</v>
      </c>
      <c r="DX223" s="2072">
        <f t="shared" si="1609"/>
        <v>14316</v>
      </c>
      <c r="DY223" s="2072">
        <f t="shared" si="1610"/>
        <v>0</v>
      </c>
      <c r="DZ223" s="2072">
        <f t="shared" si="1611"/>
        <v>235721</v>
      </c>
      <c r="EA223" s="2072">
        <f t="shared" si="1612"/>
        <v>0</v>
      </c>
      <c r="EB223" s="4062">
        <f t="shared" si="1613"/>
        <v>235721</v>
      </c>
      <c r="EC223" s="2479">
        <f>DEPOSITOS!Z167</f>
        <v>13979</v>
      </c>
      <c r="ED223" s="2479">
        <f>DEPOSITOS!AA167</f>
        <v>11769</v>
      </c>
      <c r="EE223" s="3267">
        <f t="shared" si="1614"/>
        <v>2210</v>
      </c>
      <c r="EF223" s="2071">
        <f>PRESTAMOS!B167</f>
        <v>93438</v>
      </c>
      <c r="EG223" s="2071">
        <f>PRESTAMOS!C167</f>
        <v>180201</v>
      </c>
      <c r="EH223" s="2071">
        <f>PRESTAMOS!D167</f>
        <v>54883</v>
      </c>
      <c r="EI223" s="2071">
        <f>PRESTAMOS!E167</f>
        <v>40598</v>
      </c>
      <c r="EJ223" s="2071">
        <f>PRESTAMOS!F167</f>
        <v>174040</v>
      </c>
      <c r="EK223" s="2071">
        <f>PRESTAMOS!G167</f>
        <v>193016</v>
      </c>
      <c r="EL223" s="2071">
        <f>PRESTAMOS!H167</f>
        <v>38107</v>
      </c>
      <c r="EM223" s="2282">
        <f>PRESTAMOS!I167</f>
        <v>774283</v>
      </c>
      <c r="EN223" s="2071">
        <f>PRESTAMOS!J167</f>
        <v>116</v>
      </c>
      <c r="EO223" s="2071">
        <f>PRESTAMOS!K167</f>
        <v>3545</v>
      </c>
      <c r="EP223" s="2071">
        <f>PRESTAMOS!L167</f>
        <v>46</v>
      </c>
      <c r="EQ223" s="2071">
        <f>PRESTAMOS!M167</f>
        <v>28</v>
      </c>
      <c r="ER223" s="2071">
        <f>PRESTAMOS!N167</f>
        <v>0</v>
      </c>
      <c r="ES223" s="2071">
        <f>PRESTAMOS!O167</f>
        <v>365</v>
      </c>
      <c r="ET223" s="2071">
        <f>PRESTAMOS!P167</f>
        <v>690</v>
      </c>
      <c r="EU223" s="2283">
        <f>PRESTAMOS!Q167</f>
        <v>4790</v>
      </c>
      <c r="EV223" s="2080">
        <f t="shared" si="1594"/>
        <v>27.927849679516449</v>
      </c>
      <c r="EW223" s="2080">
        <f t="shared" si="1595"/>
        <v>26.83</v>
      </c>
      <c r="EX223" s="2080">
        <f t="shared" si="1596"/>
        <v>0</v>
      </c>
      <c r="EY223" s="2284">
        <f t="shared" si="1597"/>
        <v>28.9</v>
      </c>
      <c r="EZ223" s="2080">
        <f t="shared" si="1598"/>
        <v>0.66081381615150248</v>
      </c>
      <c r="FA223" s="2285">
        <f t="shared" si="1599"/>
        <v>0.71</v>
      </c>
      <c r="FB223" s="2286">
        <f t="shared" si="1600"/>
        <v>0.49</v>
      </c>
      <c r="FC223" s="2287">
        <f t="shared" si="1601"/>
        <v>28.25</v>
      </c>
      <c r="FD223" s="2080">
        <f t="shared" si="1602"/>
        <v>0</v>
      </c>
      <c r="FE223" s="4210">
        <f t="shared" si="1603"/>
        <v>0</v>
      </c>
      <c r="FF223" s="2065">
        <v>69274.000000000015</v>
      </c>
      <c r="FG223" s="2065">
        <v>42730.7</v>
      </c>
      <c r="FH223" s="2065">
        <v>2682.1</v>
      </c>
      <c r="FI223" s="2065">
        <v>542.49999999999943</v>
      </c>
      <c r="FJ223" s="2065">
        <v>2.7000000000000011</v>
      </c>
      <c r="FK223" s="2072">
        <f t="shared" si="1635"/>
        <v>1051.4999999999709</v>
      </c>
      <c r="FL223" s="2092">
        <v>116283.49999999999</v>
      </c>
      <c r="FM223" s="2065">
        <v>22012.400000000001</v>
      </c>
      <c r="FN223" s="2065">
        <v>53963.399999999994</v>
      </c>
      <c r="FO223" s="2065">
        <v>37262.5</v>
      </c>
      <c r="FP223" s="2065">
        <v>1905.1000000000004</v>
      </c>
      <c r="FQ223" s="2065">
        <v>11953.100000000002</v>
      </c>
      <c r="FR223" s="2721">
        <f t="shared" si="1636"/>
        <v>1944.9000000000233</v>
      </c>
      <c r="FS223" s="2094">
        <v>129041.40000000002</v>
      </c>
      <c r="FT223" s="4066">
        <f t="shared" si="1679"/>
        <v>-12757.900000000038</v>
      </c>
      <c r="FU223" s="2065">
        <v>8352.2999999999993</v>
      </c>
      <c r="FV223" s="2099">
        <v>4035.3</v>
      </c>
      <c r="FW223" s="4066">
        <f t="shared" si="1680"/>
        <v>-25145.500000000036</v>
      </c>
      <c r="FX223" s="2853">
        <v>2170.9</v>
      </c>
      <c r="FY223" s="4066">
        <f t="shared" si="1681"/>
        <v>-27316.400000000038</v>
      </c>
      <c r="FZ223" s="2721">
        <f t="shared" si="2088"/>
        <v>255202.7</v>
      </c>
      <c r="GA223" s="2721">
        <f t="shared" si="2046"/>
        <v>168707.8</v>
      </c>
      <c r="GB223" s="2721">
        <f t="shared" si="2047"/>
        <v>10650.7</v>
      </c>
      <c r="GC223" s="2721">
        <f t="shared" si="2048"/>
        <v>1649.7999999999984</v>
      </c>
      <c r="GD223" s="2721">
        <f t="shared" si="2049"/>
        <v>27.5</v>
      </c>
      <c r="GE223" s="2721">
        <f t="shared" si="2050"/>
        <v>7443.4999999999272</v>
      </c>
      <c r="GF223" s="2837">
        <f t="shared" si="2051"/>
        <v>443682</v>
      </c>
      <c r="GG223" s="2721">
        <f t="shared" si="2052"/>
        <v>93187.5</v>
      </c>
      <c r="GH223" s="2721">
        <f t="shared" si="2053"/>
        <v>204424.1</v>
      </c>
      <c r="GI223" s="2721">
        <f t="shared" si="2054"/>
        <v>137329.29999999999</v>
      </c>
      <c r="GJ223" s="2721">
        <f t="shared" si="2055"/>
        <v>11972.300000000001</v>
      </c>
      <c r="GK223" s="2721">
        <f t="shared" si="2056"/>
        <v>49371.5</v>
      </c>
      <c r="GL223" s="2721">
        <f t="shared" si="2057"/>
        <v>9799.9999999999854</v>
      </c>
      <c r="GM223" s="2482">
        <f t="shared" si="2058"/>
        <v>506084.7</v>
      </c>
      <c r="GN223" s="4066">
        <f t="shared" si="2059"/>
        <v>-62402.700000000041</v>
      </c>
      <c r="GO223" s="2721">
        <f t="shared" si="2060"/>
        <v>38505.599999999999</v>
      </c>
      <c r="GP223" s="2842">
        <f t="shared" si="2061"/>
        <v>49267.400000000009</v>
      </c>
      <c r="GQ223" s="4066">
        <f t="shared" si="2062"/>
        <v>-150175.70000000004</v>
      </c>
      <c r="GR223" s="2850">
        <f t="shared" si="2062"/>
        <v>13671.999999999998</v>
      </c>
      <c r="GS223" s="4217">
        <f t="shared" si="2063"/>
        <v>-163847.70000000001</v>
      </c>
      <c r="GT223" s="2065">
        <f>'REC TRIB'!B237</f>
        <v>23185.699678199999</v>
      </c>
      <c r="GU223" s="2065">
        <f>'REC TRIB'!E237</f>
        <v>47858.144067329995</v>
      </c>
      <c r="GV223" s="2065">
        <f>'REC TRIB'!U237</f>
        <v>10428.98299733</v>
      </c>
      <c r="GW223" s="2072">
        <f t="shared" si="1700"/>
        <v>-92.215079690009588</v>
      </c>
      <c r="GX223" s="2094">
        <f>'REC TRIB'!B237+'REC TRIB'!E237-'REC TRIB'!I237+SUM('REC TRIB'!J237:M237)+'REC TRIB'!P237+'REC TRIB'!T237+'REC TRIB'!W237</f>
        <v>81380.611663169984</v>
      </c>
      <c r="GY223" s="2090">
        <f>'REC TRIB'!X237</f>
        <v>16069.368915339997</v>
      </c>
      <c r="GZ223" s="2065">
        <f>'REC TRIB'!Y237</f>
        <v>24416.287246640004</v>
      </c>
      <c r="HA223" s="2072">
        <f t="shared" si="1701"/>
        <v>1119.5244819500003</v>
      </c>
      <c r="HB223" s="2092">
        <f>'REC TRIB'!AD237</f>
        <v>41605.180643930005</v>
      </c>
      <c r="HC223" s="2065">
        <f>'REC TRIB'!O237</f>
        <v>4607.6910643299998</v>
      </c>
      <c r="HD223" s="2065">
        <f>'REC TRIB'!N237</f>
        <v>12787.236188000001</v>
      </c>
      <c r="HE223" s="2072">
        <f t="shared" si="1702"/>
        <v>0</v>
      </c>
      <c r="HF223" s="2094">
        <f>'REC TRIB'!N237+'REC TRIB'!O237</f>
        <v>17394.927252330002</v>
      </c>
      <c r="HG223" s="4072">
        <f>'REC TRIB'!AE237</f>
        <v>150809.70255675999</v>
      </c>
      <c r="HH223" s="2065">
        <f t="shared" ref="HH223" si="2124">HH222+GT223</f>
        <v>118663.51517740998</v>
      </c>
      <c r="HI223" s="2065">
        <f t="shared" ref="HI223" si="2125">HI222+GU223</f>
        <v>181026.95245796</v>
      </c>
      <c r="HJ223" s="2065">
        <f t="shared" ref="HJ223" si="2126">HJ222+GV223</f>
        <v>38681.84400967</v>
      </c>
      <c r="HK223" s="2072">
        <f t="shared" ref="HK223" si="2127">HK222+GW223</f>
        <v>-1178.1162203500426</v>
      </c>
      <c r="HL223" s="2094">
        <f t="shared" ref="HL223" si="2128">HL222+GX223</f>
        <v>337194.19542468991</v>
      </c>
      <c r="HM223" s="2090">
        <f t="shared" ref="HM223" si="2129">HM222+GY223</f>
        <v>65134.604089809996</v>
      </c>
      <c r="HN223" s="2065">
        <f t="shared" ref="HN223" si="2130">HN222+GZ223</f>
        <v>95948.77116058</v>
      </c>
      <c r="HO223" s="2072">
        <f t="shared" ref="HO223" si="2131">HO222+HA223</f>
        <v>4164.4213021899996</v>
      </c>
      <c r="HP223" s="2092">
        <f t="shared" ref="HP223" si="2132">HP222+HB223</f>
        <v>165247.79655258</v>
      </c>
      <c r="HQ223" s="2065">
        <f t="shared" ref="HQ223" si="2133">HQ222+HC223</f>
        <v>17145.396688000001</v>
      </c>
      <c r="HR223" s="2065">
        <f t="shared" ref="HR223" si="2134">HR222+HD223</f>
        <v>27760.267729890002</v>
      </c>
      <c r="HS223" s="2072">
        <f t="shared" ref="HS223" si="2135">HS222+HE223</f>
        <v>0</v>
      </c>
      <c r="HT223" s="2094">
        <f t="shared" ref="HT223" si="2136">HT222+HF223</f>
        <v>44905.664417890002</v>
      </c>
      <c r="HU223" s="4072">
        <f t="shared" ref="HU223" si="2137">HU222+HG223</f>
        <v>586029.50040482986</v>
      </c>
      <c r="HV223" s="2095">
        <f t="shared" ref="HV223" si="2138">GT223/GT211-1</f>
        <v>8.7246371576631176E-2</v>
      </c>
      <c r="HW223" s="2095">
        <f t="shared" ref="HW223" si="2139">GU223/GU211-1</f>
        <v>0.42478758317713772</v>
      </c>
      <c r="HX223" s="2095">
        <f t="shared" ref="HX223" si="2140">GV223/GV211-1</f>
        <v>0.36043687148601089</v>
      </c>
      <c r="HY223" s="2075">
        <f t="shared" ref="HY223" si="2141">GW223/GW211-1</f>
        <v>-3.1893556557352092</v>
      </c>
      <c r="HZ223" s="2096">
        <f t="shared" ref="HZ223" si="2142">GX223/GX211-1</f>
        <v>0.29953534299825768</v>
      </c>
      <c r="IA223" s="2097">
        <f t="shared" ref="IA223" si="2143">GY223/GY211-1</f>
        <v>0.35898488611804757</v>
      </c>
      <c r="IB223" s="2095">
        <f t="shared" ref="IB223" si="2144">GZ223/GZ211-1</f>
        <v>0.42640610450888361</v>
      </c>
      <c r="IC223" s="2075">
        <f t="shared" ref="IC223" si="2145">HA223/HA211-1</f>
        <v>-0.41002019756627528</v>
      </c>
      <c r="ID223" s="2098">
        <f t="shared" ref="ID223" si="2146">HB223/HB211-1</f>
        <v>0.34908963522635861</v>
      </c>
      <c r="IE223" s="2095">
        <f t="shared" ref="IE223" si="2147">HC223/HC211-1</f>
        <v>1.0568312751999871</v>
      </c>
      <c r="IF223" s="2095">
        <f t="shared" ref="IF223" si="2148">HD223/HD211-1</f>
        <v>0.37641847906806958</v>
      </c>
      <c r="IG223" s="2075" t="e">
        <f t="shared" ref="IG223" si="2149">HE223/HE211-1</f>
        <v>#DIV/0!</v>
      </c>
      <c r="IH223" s="2096">
        <f t="shared" ref="IH223" si="2150">HF223/HF211-1</f>
        <v>0.50861264360290015</v>
      </c>
      <c r="II223" s="4082">
        <f t="shared" ref="II223" si="2151">HG223/HG211-1</f>
        <v>0.33864322566230953</v>
      </c>
      <c r="IJ223" s="2723">
        <f t="shared" si="1746"/>
        <v>3.8346020455417157E-2</v>
      </c>
      <c r="IK223" s="2723">
        <f t="shared" si="1747"/>
        <v>7.9150916161034701E-2</v>
      </c>
      <c r="IL223" s="2723">
        <f t="shared" si="1748"/>
        <v>1.7248131429944434E-2</v>
      </c>
      <c r="IM223" s="2723">
        <f t="shared" si="1749"/>
        <v>-1.5251130572590732E-4</v>
      </c>
      <c r="IN223" s="4491">
        <f t="shared" si="1750"/>
        <v>0.13459255674067039</v>
      </c>
      <c r="IO223" s="3194">
        <f t="shared" si="1751"/>
        <v>2.6576569078596381E-2</v>
      </c>
      <c r="IP223" s="2723">
        <f t="shared" si="1752"/>
        <v>4.0381246337168331E-2</v>
      </c>
      <c r="IQ223" s="2723">
        <f t="shared" si="1753"/>
        <v>1.8515425146112213E-3</v>
      </c>
      <c r="IR223" s="4492">
        <f t="shared" si="1754"/>
        <v>6.8809357930375945E-2</v>
      </c>
      <c r="IS223" s="2723">
        <f t="shared" si="1755"/>
        <v>7.6204996293973365E-3</v>
      </c>
      <c r="IT223" s="2723">
        <f t="shared" si="1756"/>
        <v>2.1148364174419673E-2</v>
      </c>
      <c r="IU223" s="2723">
        <f t="shared" si="1757"/>
        <v>0</v>
      </c>
      <c r="IV223" s="4491">
        <f t="shared" si="1758"/>
        <v>2.8768863803817012E-2</v>
      </c>
      <c r="IW223" s="3271"/>
      <c r="IX223" s="2533"/>
      <c r="IY223" s="4090"/>
      <c r="IZ223" s="2529">
        <f>EMAE!N281</f>
        <v>98.642952305807668</v>
      </c>
      <c r="JA223" s="2075">
        <f>EMAE!O281%</f>
        <v>-7.9713146945684654E-3</v>
      </c>
      <c r="JB223" s="2075">
        <f t="shared" si="2117"/>
        <v>-3.0325459619701234E-2</v>
      </c>
      <c r="JC223" s="3185">
        <f t="shared" si="2118"/>
        <v>-1.3570476941923371E-2</v>
      </c>
      <c r="JD223" s="2099">
        <f>MTSS!J55</f>
        <v>6187.8590000000004</v>
      </c>
      <c r="JE223" s="2099">
        <f>MTSS!K55</f>
        <v>3101.634</v>
      </c>
      <c r="JF223" s="2099">
        <f>MTSS!L55</f>
        <v>451.23200000000003</v>
      </c>
      <c r="JG223" s="2099">
        <f>MTSS!M55</f>
        <v>409.54899999999998</v>
      </c>
      <c r="JH223" s="2099">
        <f>MTSS!N55</f>
        <v>1448.0360000000001</v>
      </c>
      <c r="JI223" s="2099">
        <f>MTSS!O55</f>
        <v>357.67099999999999</v>
      </c>
      <c r="JJ223" s="4093">
        <f>MTSS!P55</f>
        <v>11955.981000000002</v>
      </c>
      <c r="JK223" s="2984">
        <f t="shared" si="1735"/>
        <v>0.51755343204376114</v>
      </c>
      <c r="JL223" s="2984">
        <f t="shared" si="1736"/>
        <v>0.25942112152904889</v>
      </c>
      <c r="JM223" s="2984">
        <f t="shared" si="1737"/>
        <v>3.7741110495240829E-2</v>
      </c>
      <c r="JN223" s="2984">
        <f t="shared" si="1738"/>
        <v>3.4254738277017999E-2</v>
      </c>
      <c r="JO223" s="2984">
        <f t="shared" si="1739"/>
        <v>0.12111394288766433</v>
      </c>
      <c r="JP223" s="2984">
        <f t="shared" si="1500"/>
        <v>2.9915654767266688E-2</v>
      </c>
      <c r="JQ223" s="4097">
        <f t="shared" si="1501"/>
        <v>1</v>
      </c>
      <c r="JR223" s="2842">
        <f t="shared" si="1740"/>
        <v>99.439922567511175</v>
      </c>
      <c r="JS223" s="2842">
        <f t="shared" si="1741"/>
        <v>100.38183256328168</v>
      </c>
      <c r="JT223" s="2842">
        <f t="shared" si="1742"/>
        <v>101.28755364806867</v>
      </c>
      <c r="JU223" s="2842">
        <f t="shared" si="1743"/>
        <v>100.70175438596492</v>
      </c>
      <c r="JV223" s="2842">
        <f t="shared" si="1744"/>
        <v>100.1194766260022</v>
      </c>
      <c r="JW223" s="2842">
        <f t="shared" si="1502"/>
        <v>101.33844458233105</v>
      </c>
      <c r="JX223" s="4046">
        <f t="shared" si="1503"/>
        <v>99.933032391443248</v>
      </c>
      <c r="JY223" s="2873"/>
      <c r="JZ223" s="2874"/>
      <c r="KA223" s="2874"/>
      <c r="KB223" s="2874"/>
      <c r="KC223" s="2874"/>
      <c r="KD223" s="2874"/>
      <c r="KE223" s="2874"/>
      <c r="KF223" s="5639" t="e">
        <f>VLOOKUP(B223,Tabla.Desempleo,DESEMPLEO!$H$6,FALSE)*100</f>
        <v>#N/A</v>
      </c>
      <c r="KG223" s="2923"/>
      <c r="KH223" s="2923"/>
      <c r="KI223" s="2956"/>
      <c r="KJ223" s="2957"/>
      <c r="KK223" s="2923"/>
      <c r="KL223" s="2923"/>
      <c r="KM223" s="5608">
        <v>966</v>
      </c>
      <c r="KN223" s="5609">
        <f>KM223*$CG$146/CG223</f>
        <v>181.47244311829377</v>
      </c>
      <c r="KO223" s="5576"/>
      <c r="KP223" s="4226"/>
      <c r="KQ223" s="3114"/>
      <c r="KS223" s="3724"/>
      <c r="KX223" s="2364">
        <f t="shared" si="1958"/>
        <v>100</v>
      </c>
      <c r="LA223" s="3725"/>
      <c r="LE223" s="2365">
        <f>B211</f>
        <v>42124</v>
      </c>
      <c r="LF223" s="2366">
        <f>CJ211</f>
        <v>0.28921652008541088</v>
      </c>
      <c r="LG223" s="2366">
        <f>CJ235</f>
        <v>0.27272320944884831</v>
      </c>
      <c r="LH223" s="2296"/>
      <c r="LI223" s="2379"/>
      <c r="LP223" s="4902">
        <f>U223</f>
        <v>14.2582</v>
      </c>
      <c r="LQ223" s="2296">
        <f>BN223/E223</f>
        <v>16.569785609341583</v>
      </c>
      <c r="LR223" s="2296">
        <f>BN223/F223</f>
        <v>21.935613349375483</v>
      </c>
      <c r="LS223" s="2296">
        <f>BN223/G223</f>
        <v>55.397293050864739</v>
      </c>
      <c r="LU223" s="2296"/>
    </row>
    <row r="224" spans="2:333">
      <c r="B224" s="2025">
        <v>42521</v>
      </c>
      <c r="C224" s="4049"/>
      <c r="D224" s="4050" t="s">
        <v>3113</v>
      </c>
      <c r="E224" s="2026">
        <f>VLOOKUP(B224,Tabla.BCRA,BCRA!$W$1,TRUE)</f>
        <v>30171350.774654418</v>
      </c>
      <c r="F224" s="2026">
        <f>VLOOKUP(B224,Tabla.BCRA,BCRA!$Y$1,TRUE)</f>
        <v>19398111.356126942</v>
      </c>
      <c r="G224" s="2026">
        <f>VLOOKUP(B224,Tabla.BCRA,BCRA!$AG$1,TRUE)</f>
        <v>6303131.3023186121</v>
      </c>
      <c r="H224" s="2028">
        <f t="shared" si="1717"/>
        <v>-4208416.3768794313</v>
      </c>
      <c r="I224" s="2028">
        <f t="shared" si="1658"/>
        <v>-6571774.3236923851</v>
      </c>
      <c r="J224" s="2028">
        <f t="shared" si="1659"/>
        <v>-3980139.5874150097</v>
      </c>
      <c r="K224" s="2272">
        <f>RESERVAS!F169*1000</f>
        <v>1506011.7957801374</v>
      </c>
      <c r="L224" s="2273">
        <f>RESERVAS!G169*1000</f>
        <v>-155717.31195462937</v>
      </c>
      <c r="M224" s="2273">
        <f>RESERVAS!H169*1000</f>
        <v>-4459575.4601669433</v>
      </c>
      <c r="N224" s="2273">
        <f>RESERVAS!I169*1000</f>
        <v>2363400</v>
      </c>
      <c r="O224" s="2030">
        <f>RESERVAS!J169*1000</f>
        <v>-3462535.426954634</v>
      </c>
      <c r="P224" s="317">
        <f t="shared" si="2078"/>
        <v>1765681.7181655865</v>
      </c>
      <c r="Q224" s="317">
        <f t="shared" si="2028"/>
        <v>-933195.59342835681</v>
      </c>
      <c r="R224" s="317">
        <f t="shared" si="2029"/>
        <v>1950866.2494359221</v>
      </c>
      <c r="S224" s="317">
        <f t="shared" si="2030"/>
        <v>46300</v>
      </c>
      <c r="T224" s="4649">
        <f t="shared" si="2031"/>
        <v>1778216.4403801938</v>
      </c>
      <c r="U224" s="2031">
        <f>VLOOKUP(B224,Tabla.BCRA,BCRA!$AK$1,TRUE)</f>
        <v>14.012700000000001</v>
      </c>
      <c r="V224" s="2027">
        <f t="shared" si="1719"/>
        <v>-1.7519821304959059E-2</v>
      </c>
      <c r="W224" s="2027">
        <f t="shared" ref="W224" si="2152">U224/U223-1</f>
        <v>-1.721816218035932E-2</v>
      </c>
      <c r="X224" s="2027">
        <f t="shared" si="1832"/>
        <v>0.35848908490155362</v>
      </c>
      <c r="Y224" s="2027">
        <f t="shared" si="1964"/>
        <v>7.7485582468281411E-2</v>
      </c>
      <c r="Z224" s="2557">
        <f t="shared" si="1883"/>
        <v>14.51</v>
      </c>
      <c r="AA224" s="2027">
        <f t="shared" ref="AA224" si="2153">Z224/Z223-1</f>
        <v>-1.0231923601637161E-2</v>
      </c>
      <c r="AB224" s="2027">
        <f t="shared" si="1966"/>
        <v>1.3268156424580901E-2</v>
      </c>
      <c r="AC224" s="2563">
        <f t="shared" si="1906"/>
        <v>3.5489234765605504E-2</v>
      </c>
      <c r="AD224" s="4309">
        <f t="shared" si="1664"/>
        <v>185.72148648868918</v>
      </c>
      <c r="AE224" s="4309">
        <f t="shared" si="1665"/>
        <v>60.347468550347017</v>
      </c>
      <c r="AF224" s="4309">
        <f t="shared" si="1666"/>
        <v>91.407865609282268</v>
      </c>
      <c r="AG224" s="4309">
        <f t="shared" si="1667"/>
        <v>29.70164303227488</v>
      </c>
      <c r="AH224" s="3221">
        <f>BM!AP52*1000</f>
        <v>12400000</v>
      </c>
      <c r="AI224" s="2033">
        <f>BM!AQ52*1000</f>
        <v>0</v>
      </c>
      <c r="AJ224" s="2481">
        <f t="shared" si="1547"/>
        <v>12400000</v>
      </c>
      <c r="AK224" s="2478">
        <f>BM!AO52*1000</f>
        <v>37891267.600000001</v>
      </c>
      <c r="AL224" s="2481">
        <f t="shared" si="1548"/>
        <v>50291267.600000001</v>
      </c>
      <c r="AM224" s="2998">
        <f t="shared" si="2081"/>
        <v>24200000</v>
      </c>
      <c r="AN224" s="2718">
        <f t="shared" si="2034"/>
        <v>30000000</v>
      </c>
      <c r="AO224" s="2481">
        <f t="shared" si="2035"/>
        <v>54200000</v>
      </c>
      <c r="AP224" s="2718">
        <f t="shared" si="2036"/>
        <v>30689967.600000001</v>
      </c>
      <c r="AQ224" s="2481">
        <f t="shared" si="2037"/>
        <v>84889967.599999994</v>
      </c>
      <c r="AR224" s="2339"/>
      <c r="AS224" s="2340"/>
      <c r="AT224" s="2340"/>
      <c r="AU224" s="2340"/>
      <c r="AV224" s="2341"/>
      <c r="AW224" s="4182"/>
      <c r="AX224" s="4147"/>
      <c r="AY224" s="3242">
        <v>7449110.21043396</v>
      </c>
      <c r="AZ224" s="2026">
        <f>VLOOKUP(B224,Tabla.BCRA,BCRA!$H$1,TRUE)</f>
        <v>576155779</v>
      </c>
      <c r="BA224" s="2037">
        <f t="shared" ref="BA224" si="2154">AZ224/AZ223-1</f>
        <v>6.266837411689874E-3</v>
      </c>
      <c r="BB224" s="2037">
        <f t="shared" ref="BB224" si="2155">AZ224/AZ212-1</f>
        <v>0.24681139326662738</v>
      </c>
      <c r="BC224" s="2037">
        <f t="shared" si="1973"/>
        <v>-7.6509921547535775E-2</v>
      </c>
      <c r="BD224" s="2038">
        <f>BM!AN52*1000</f>
        <v>21141669.035999998</v>
      </c>
      <c r="BE224" s="2039">
        <f>SUM(BM!AO52:AR52)*1000</f>
        <v>47151911.517609999</v>
      </c>
      <c r="BF224" s="2039">
        <f>SUM(BM!AS52:AV52)*1000</f>
        <v>-8645567.9733300172</v>
      </c>
      <c r="BG224" s="2039">
        <f>BM!AW52*1000</f>
        <v>-52140699.999999993</v>
      </c>
      <c r="BH224" s="2040">
        <f t="shared" ref="BH224:BH226" si="2156">(AZ224-AZ223)-SUM(BD224:BG224)</f>
        <v>-3919124.5802799836</v>
      </c>
      <c r="BI224" s="2732">
        <f t="shared" si="2085"/>
        <v>23089465.108269997</v>
      </c>
      <c r="BJ224" s="2732">
        <f t="shared" si="2041"/>
        <v>80241893.023165226</v>
      </c>
      <c r="BK224" s="2732">
        <f t="shared" si="2042"/>
        <v>-16215941.48387</v>
      </c>
      <c r="BL224" s="2732">
        <f t="shared" si="2043"/>
        <v>-144029962.87999997</v>
      </c>
      <c r="BM224" s="2733">
        <f t="shared" si="2044"/>
        <v>9180808.2324347533</v>
      </c>
      <c r="BN224" s="4307">
        <f>VLOOKUP(B224,Tabla.BCRA,BCRA!$L$1,TRUE)</f>
        <v>594471136</v>
      </c>
      <c r="BO224" s="4295">
        <v>727599</v>
      </c>
      <c r="BP224" s="2966">
        <f t="shared" si="1630"/>
        <v>1.2628511706727148</v>
      </c>
      <c r="BQ224" s="2037">
        <f t="shared" si="1779"/>
        <v>3.4557333693542525E-2</v>
      </c>
      <c r="BR224" s="2037">
        <f t="shared" si="1780"/>
        <v>0.20473782511077121</v>
      </c>
      <c r="BS224" s="2043">
        <f t="shared" si="1979"/>
        <v>-0.30893747566176266</v>
      </c>
      <c r="BT224" s="4295">
        <v>968899</v>
      </c>
      <c r="BU224" s="2966">
        <f t="shared" si="1631"/>
        <v>1.6816615146717118</v>
      </c>
      <c r="BV224" s="2037">
        <f t="shared" si="1782"/>
        <v>2.3599112999584726E-2</v>
      </c>
      <c r="BW224" s="2037">
        <f t="shared" si="1783"/>
        <v>0.1986918174878789</v>
      </c>
      <c r="BX224" s="2043">
        <f t="shared" si="1980"/>
        <v>-7.9754385631654379E-2</v>
      </c>
      <c r="BY224" s="2346">
        <v>102.65779999999999</v>
      </c>
      <c r="BZ224" s="2045">
        <f>BY224/BY223-1</f>
        <v>2.6577999999999991E-2</v>
      </c>
      <c r="CA224" s="2046"/>
      <c r="CB224" s="2047"/>
      <c r="CC224" s="2303">
        <f>CC223*(1+CD224)</f>
        <v>305.34217210920474</v>
      </c>
      <c r="CD224" s="2304">
        <v>4.2000000000000003E-2</v>
      </c>
      <c r="CE224" s="2046">
        <f t="shared" si="2045"/>
        <v>0.24575567349094407</v>
      </c>
      <c r="CF224" s="2046">
        <f t="shared" si="1940"/>
        <v>0.39998738639127907</v>
      </c>
      <c r="CG224" s="2303">
        <f t="shared" si="1788"/>
        <v>856.40129490409777</v>
      </c>
      <c r="CH224" s="2304">
        <v>3.5000000000000003E-2</v>
      </c>
      <c r="CI224" s="2046">
        <f t="shared" si="1981"/>
        <v>0.23738687338111975</v>
      </c>
      <c r="CJ224" s="2046">
        <f t="shared" si="1790"/>
        <v>0.43595877699719399</v>
      </c>
      <c r="CK224" s="2688">
        <f t="shared" si="2086"/>
        <v>0.41039558788611696</v>
      </c>
      <c r="CL224" s="4822">
        <f t="shared" si="1733"/>
        <v>1.9156562110921833</v>
      </c>
      <c r="CM224" s="4810" t="str">
        <f t="shared" si="1745"/>
        <v>1Y, 11M</v>
      </c>
      <c r="CN224" s="4822"/>
      <c r="CO224" s="2489">
        <f t="shared" si="1632"/>
        <v>719.59827572418749</v>
      </c>
      <c r="CP224" s="2034">
        <f t="shared" si="1633"/>
        <v>760.90548553029407</v>
      </c>
      <c r="CQ224" s="2501">
        <f t="shared" si="1634"/>
        <v>960.56603646432563</v>
      </c>
      <c r="CR224" s="2034"/>
      <c r="CS224" s="2034"/>
      <c r="CT224" s="2034"/>
      <c r="CU224" s="3162"/>
      <c r="CV224" s="2489"/>
      <c r="CW224" s="3156">
        <f t="shared" si="2087"/>
        <v>0.25</v>
      </c>
      <c r="CX224" s="2704">
        <f t="shared" si="1791"/>
        <v>32764.70048309179</v>
      </c>
      <c r="CY224" s="2037" t="e">
        <f t="shared" si="1792"/>
        <v>#DIV/0!</v>
      </c>
      <c r="CZ224" s="2489">
        <f t="shared" si="1793"/>
        <v>294158.87826327881</v>
      </c>
      <c r="DA224" s="4192" t="e">
        <f t="shared" si="1794"/>
        <v>#DIV/0!</v>
      </c>
      <c r="DB224" s="2033">
        <f>DEPOSITOS!B168</f>
        <v>331574</v>
      </c>
      <c r="DC224" s="2033">
        <f>DEPOSITOS!C168</f>
        <v>241288</v>
      </c>
      <c r="DD224" s="2033">
        <f>DEPOSITOS!D168</f>
        <v>574733</v>
      </c>
      <c r="DE224" s="2033">
        <f>DEPOSITOS!E168</f>
        <v>21</v>
      </c>
      <c r="DF224" s="2033">
        <f>DEPOSITOS!F168</f>
        <v>48697</v>
      </c>
      <c r="DG224" s="2033">
        <f>DEPOSITOS!G168</f>
        <v>0</v>
      </c>
      <c r="DH224" s="2467">
        <f>DEPOSITOS!H168</f>
        <v>1196313</v>
      </c>
      <c r="DI224" s="2033">
        <f>DEPOSITOS!I168</f>
        <v>0</v>
      </c>
      <c r="DJ224" s="4057">
        <f>DEPOSITOS!J168</f>
        <v>1196313</v>
      </c>
      <c r="DK224" s="2478">
        <f>DEPOSITOS!K168</f>
        <v>210971</v>
      </c>
      <c r="DL224" s="2478">
        <f>DEPOSITOS!L168</f>
        <v>225917</v>
      </c>
      <c r="DM224" s="2478">
        <f>DEPOSITOS!M168</f>
        <v>469089</v>
      </c>
      <c r="DN224" s="2478">
        <f>DEPOSITOS!N168</f>
        <v>21</v>
      </c>
      <c r="DO224" s="2478">
        <f>DEPOSITOS!O168</f>
        <v>32489</v>
      </c>
      <c r="DP224" s="2478">
        <f>DEPOSITOS!P168</f>
        <v>0</v>
      </c>
      <c r="DQ224" s="2467">
        <f>DEPOSITOS!Q168</f>
        <v>938487</v>
      </c>
      <c r="DR224" s="2478">
        <f>DEPOSITOS!R168</f>
        <v>0</v>
      </c>
      <c r="DS224" s="4061">
        <f>DEPOSITOS!S168</f>
        <v>938487</v>
      </c>
      <c r="DT224" s="2050">
        <f t="shared" si="1605"/>
        <v>120603</v>
      </c>
      <c r="DU224" s="2034">
        <f t="shared" si="1606"/>
        <v>15371</v>
      </c>
      <c r="DV224" s="2034">
        <f t="shared" si="1607"/>
        <v>105644</v>
      </c>
      <c r="DW224" s="2034">
        <f t="shared" si="1608"/>
        <v>0</v>
      </c>
      <c r="DX224" s="2034">
        <f t="shared" si="1609"/>
        <v>16208</v>
      </c>
      <c r="DY224" s="2034">
        <f t="shared" si="1610"/>
        <v>0</v>
      </c>
      <c r="DZ224" s="2034">
        <f t="shared" si="1611"/>
        <v>257826</v>
      </c>
      <c r="EA224" s="2034">
        <f t="shared" si="1612"/>
        <v>0</v>
      </c>
      <c r="EB224" s="4061">
        <f t="shared" si="1613"/>
        <v>257826</v>
      </c>
      <c r="EC224" s="2478">
        <f>DEPOSITOS!Z168</f>
        <v>14449</v>
      </c>
      <c r="ED224" s="2478">
        <f>DEPOSITOS!AA168</f>
        <v>11735</v>
      </c>
      <c r="EE224" s="3266">
        <f t="shared" si="1614"/>
        <v>2714</v>
      </c>
      <c r="EF224" s="2033">
        <f>PRESTAMOS!B168</f>
        <v>96143</v>
      </c>
      <c r="EG224" s="2033">
        <f>PRESTAMOS!C168</f>
        <v>174195</v>
      </c>
      <c r="EH224" s="2033">
        <f>PRESTAMOS!D168</f>
        <v>54856</v>
      </c>
      <c r="EI224" s="2033">
        <f>PRESTAMOS!E168</f>
        <v>41367</v>
      </c>
      <c r="EJ224" s="2033">
        <f>PRESTAMOS!F168</f>
        <v>177472</v>
      </c>
      <c r="EK224" s="2033">
        <f>PRESTAMOS!G168</f>
        <v>198854</v>
      </c>
      <c r="EL224" s="2033">
        <f>PRESTAMOS!H168</f>
        <v>37905</v>
      </c>
      <c r="EM224" s="2274">
        <f>PRESTAMOS!I168</f>
        <v>780792</v>
      </c>
      <c r="EN224" s="2033">
        <f>PRESTAMOS!J168</f>
        <v>129</v>
      </c>
      <c r="EO224" s="2033">
        <f>PRESTAMOS!K168</f>
        <v>4304</v>
      </c>
      <c r="EP224" s="2033">
        <f>PRESTAMOS!L168</f>
        <v>46</v>
      </c>
      <c r="EQ224" s="2033">
        <f>PRESTAMOS!M168</f>
        <v>37</v>
      </c>
      <c r="ER224" s="2033">
        <f>PRESTAMOS!N168</f>
        <v>0</v>
      </c>
      <c r="ES224" s="2033">
        <f>PRESTAMOS!O168</f>
        <v>397</v>
      </c>
      <c r="ET224" s="2033">
        <f>PRESTAMOS!P168</f>
        <v>798</v>
      </c>
      <c r="EU224" s="2275">
        <f>PRESTAMOS!Q168</f>
        <v>5711</v>
      </c>
      <c r="EV224" s="2042">
        <f t="shared" si="1594"/>
        <v>29.438783852739693</v>
      </c>
      <c r="EW224" s="2042">
        <f t="shared" si="1595"/>
        <v>27.11</v>
      </c>
      <c r="EX224" s="2042">
        <f t="shared" si="1596"/>
        <v>0</v>
      </c>
      <c r="EY224" s="2276">
        <f t="shared" si="1597"/>
        <v>30.87</v>
      </c>
      <c r="EZ224" s="2042">
        <f t="shared" si="1598"/>
        <v>0.73898380783224982</v>
      </c>
      <c r="FA224" s="2277">
        <f t="shared" si="1599"/>
        <v>0.75</v>
      </c>
      <c r="FB224" s="2278">
        <f t="shared" si="1600"/>
        <v>0.75</v>
      </c>
      <c r="FC224" s="2279">
        <f t="shared" si="1601"/>
        <v>30.625</v>
      </c>
      <c r="FD224" s="2042">
        <f t="shared" si="1602"/>
        <v>0</v>
      </c>
      <c r="FE224" s="4209">
        <f t="shared" si="1603"/>
        <v>0</v>
      </c>
      <c r="FF224" s="2026">
        <v>86492.5</v>
      </c>
      <c r="FG224" s="2026">
        <v>42640.1</v>
      </c>
      <c r="FH224" s="2026">
        <v>3002</v>
      </c>
      <c r="FI224" s="2026">
        <v>1094.3</v>
      </c>
      <c r="FJ224" s="2026">
        <v>85.8</v>
      </c>
      <c r="FK224" s="2034">
        <f t="shared" si="1635"/>
        <v>1983.2000000000116</v>
      </c>
      <c r="FL224" s="2054">
        <v>135297.9</v>
      </c>
      <c r="FM224" s="2026">
        <v>23639</v>
      </c>
      <c r="FN224" s="2026">
        <v>55984.800000000003</v>
      </c>
      <c r="FO224" s="2026">
        <v>49755.3</v>
      </c>
      <c r="FP224" s="2026">
        <v>2579.1999999999998</v>
      </c>
      <c r="FQ224" s="2026">
        <v>15813.6</v>
      </c>
      <c r="FR224" s="2718">
        <f t="shared" si="1636"/>
        <v>1226.6999999999825</v>
      </c>
      <c r="FS224" s="2056">
        <v>148998.6</v>
      </c>
      <c r="FT224" s="4065">
        <f t="shared" si="1679"/>
        <v>-13700.700000000012</v>
      </c>
      <c r="FU224" s="2026">
        <v>18496.2</v>
      </c>
      <c r="FV224" s="2062">
        <v>8203.2999999999993</v>
      </c>
      <c r="FW224" s="4065">
        <f t="shared" si="1680"/>
        <v>-40400.200000000012</v>
      </c>
      <c r="FX224" s="2852">
        <v>6476.8</v>
      </c>
      <c r="FY224" s="4065">
        <f t="shared" si="1681"/>
        <v>-46877.000000000015</v>
      </c>
      <c r="FZ224" s="2718">
        <f t="shared" si="2088"/>
        <v>341695.2</v>
      </c>
      <c r="GA224" s="2718">
        <f t="shared" si="2046"/>
        <v>211347.9</v>
      </c>
      <c r="GB224" s="2718">
        <f t="shared" si="2047"/>
        <v>13652.7</v>
      </c>
      <c r="GC224" s="2718">
        <f t="shared" si="2048"/>
        <v>2744.0999999999985</v>
      </c>
      <c r="GD224" s="2718">
        <f t="shared" si="2049"/>
        <v>113.3</v>
      </c>
      <c r="GE224" s="2718">
        <f t="shared" si="2050"/>
        <v>9426.6999999999389</v>
      </c>
      <c r="GF224" s="2836">
        <f t="shared" si="2051"/>
        <v>578979.9</v>
      </c>
      <c r="GG224" s="2718">
        <f t="shared" si="2052"/>
        <v>116826.5</v>
      </c>
      <c r="GH224" s="2718">
        <f t="shared" si="2053"/>
        <v>260408.90000000002</v>
      </c>
      <c r="GI224" s="2718">
        <f t="shared" si="2054"/>
        <v>187084.59999999998</v>
      </c>
      <c r="GJ224" s="2718">
        <f t="shared" si="2055"/>
        <v>14551.5</v>
      </c>
      <c r="GK224" s="2718">
        <f t="shared" si="2056"/>
        <v>65185.1</v>
      </c>
      <c r="GL224" s="2718">
        <f t="shared" si="2057"/>
        <v>11026.699999999968</v>
      </c>
      <c r="GM224" s="2481">
        <f t="shared" si="2058"/>
        <v>655083.30000000005</v>
      </c>
      <c r="GN224" s="4065">
        <f t="shared" si="2059"/>
        <v>-76103.400000000052</v>
      </c>
      <c r="GO224" s="2718">
        <f t="shared" si="2060"/>
        <v>57001.8</v>
      </c>
      <c r="GP224" s="291">
        <f t="shared" si="2061"/>
        <v>57470.700000000012</v>
      </c>
      <c r="GQ224" s="4065">
        <f t="shared" si="2062"/>
        <v>-190575.90000000005</v>
      </c>
      <c r="GR224" s="2849">
        <f t="shared" si="2062"/>
        <v>20148.8</v>
      </c>
      <c r="GS224" s="4216">
        <f t="shared" si="2063"/>
        <v>-210724.7</v>
      </c>
      <c r="GT224" s="2026">
        <f>'REC TRIB'!B238</f>
        <v>44320.870747300003</v>
      </c>
      <c r="GU224" s="2026">
        <f>'REC TRIB'!E238</f>
        <v>45787.68345389</v>
      </c>
      <c r="GV224" s="2026">
        <f>'REC TRIB'!U238</f>
        <v>10222.10604192</v>
      </c>
      <c r="GW224" s="2034">
        <f t="shared" si="1700"/>
        <v>4470.9394003600028</v>
      </c>
      <c r="GX224" s="2056">
        <f>'REC TRIB'!B238+'REC TRIB'!E238-'REC TRIB'!I238+SUM('REC TRIB'!J238:M238)+'REC TRIB'!P238+'REC TRIB'!T238+'REC TRIB'!W238</f>
        <v>104801.59964347001</v>
      </c>
      <c r="GY224" s="2057">
        <f>'REC TRIB'!X238</f>
        <v>16865.285051330004</v>
      </c>
      <c r="GZ224" s="2026">
        <f>'REC TRIB'!Y238</f>
        <v>24650.609044570007</v>
      </c>
      <c r="HA224" s="2034">
        <f t="shared" si="1701"/>
        <v>1235.1058987599972</v>
      </c>
      <c r="HB224" s="2054">
        <f>'REC TRIB'!AD238</f>
        <v>42750.999994660007</v>
      </c>
      <c r="HC224" s="2026">
        <f>'REC TRIB'!O238</f>
        <v>4677.7730469499993</v>
      </c>
      <c r="HD224" s="2026">
        <f>'REC TRIB'!N238</f>
        <v>7892.13143064</v>
      </c>
      <c r="HE224" s="2034">
        <f t="shared" si="1702"/>
        <v>0</v>
      </c>
      <c r="HF224" s="2056">
        <f>'REC TRIB'!N238+'REC TRIB'!O238</f>
        <v>12569.90447759</v>
      </c>
      <c r="HG224" s="4071">
        <f>'REC TRIB'!AE238</f>
        <v>170344.61015764001</v>
      </c>
      <c r="HH224" s="2026">
        <f t="shared" ref="HH224" si="2157">HH223+GT224</f>
        <v>162984.38592470999</v>
      </c>
      <c r="HI224" s="2026">
        <f t="shared" ref="HI224" si="2158">HI223+GU224</f>
        <v>226814.63591185</v>
      </c>
      <c r="HJ224" s="2026">
        <f t="shared" ref="HJ224" si="2159">HJ223+GV224</f>
        <v>48903.95005159</v>
      </c>
      <c r="HK224" s="2034">
        <f t="shared" ref="HK224" si="2160">HK223+GW224</f>
        <v>3292.8231800099602</v>
      </c>
      <c r="HL224" s="2056">
        <f t="shared" ref="HL224" si="2161">HL223+GX224</f>
        <v>441995.79506815993</v>
      </c>
      <c r="HM224" s="2057">
        <f t="shared" ref="HM224" si="2162">HM223+GY224</f>
        <v>81999.889141139996</v>
      </c>
      <c r="HN224" s="2026">
        <f t="shared" ref="HN224" si="2163">HN223+GZ224</f>
        <v>120599.38020515001</v>
      </c>
      <c r="HO224" s="2034">
        <f t="shared" ref="HO224" si="2164">HO223+HA224</f>
        <v>5399.5272009499968</v>
      </c>
      <c r="HP224" s="2054">
        <f t="shared" ref="HP224" si="2165">HP223+HB224</f>
        <v>207998.79654724</v>
      </c>
      <c r="HQ224" s="2026">
        <f t="shared" ref="HQ224" si="2166">HQ223+HC224</f>
        <v>21823.169734949999</v>
      </c>
      <c r="HR224" s="2026">
        <f t="shared" ref="HR224" si="2167">HR223+HD224</f>
        <v>35652.399160530003</v>
      </c>
      <c r="HS224" s="2034">
        <f t="shared" ref="HS224" si="2168">HS223+HE224</f>
        <v>0</v>
      </c>
      <c r="HT224" s="2056">
        <f t="shared" ref="HT224" si="2169">HT223+HF224</f>
        <v>57475.568895479999</v>
      </c>
      <c r="HU224" s="4071">
        <f t="shared" ref="HU224" si="2170">HU223+HG224</f>
        <v>756374.11056246981</v>
      </c>
      <c r="HV224" s="2058">
        <f t="shared" ref="HV224" si="2171">GT224/GT212-1</f>
        <v>-1.3308804162512788E-2</v>
      </c>
      <c r="HW224" s="2058">
        <f t="shared" ref="HW224" si="2172">GU224/GU212-1</f>
        <v>0.41110062718967955</v>
      </c>
      <c r="HX224" s="2058">
        <f t="shared" ref="HX224" si="2173">GV224/GV212-1</f>
        <v>0.25089909686125855</v>
      </c>
      <c r="HY224" s="2037">
        <f t="shared" ref="HY224" si="2174">GW224/GW212-1</f>
        <v>0.16849654098273104</v>
      </c>
      <c r="HZ224" s="2059">
        <f t="shared" ref="HZ224" si="2175">GX224/GX212-1</f>
        <v>0.17273744517014267</v>
      </c>
      <c r="IA224" s="2060">
        <f t="shared" ref="IA224" si="2176">GY224/GY212-1</f>
        <v>0.41342408504890638</v>
      </c>
      <c r="IB224" s="2058">
        <f t="shared" ref="IB224" si="2177">GZ224/GZ212-1</f>
        <v>0.42465177920265762</v>
      </c>
      <c r="IC224" s="2037">
        <f t="shared" ref="IC224" si="2178">HA224/HA212-1</f>
        <v>1.2712469143831013</v>
      </c>
      <c r="ID224" s="2061">
        <f t="shared" ref="ID224" si="2179">HB224/HB212-1</f>
        <v>0.43561281502723226</v>
      </c>
      <c r="IE224" s="2058">
        <f t="shared" ref="IE224" si="2180">HC224/HC212-1</f>
        <v>0.62871561571994183</v>
      </c>
      <c r="IF224" s="2058">
        <f t="shared" ref="IF224" si="2181">HD224/HD212-1</f>
        <v>-7.4238171777628592E-3</v>
      </c>
      <c r="IG224" s="2037" t="e">
        <f t="shared" ref="IG224" si="2182">HE224/HE212-1</f>
        <v>#DIV/0!</v>
      </c>
      <c r="IH224" s="2059">
        <f t="shared" ref="IH224" si="2183">HF224/HF212-1</f>
        <v>0.16138286817403924</v>
      </c>
      <c r="II224" s="4081">
        <f t="shared" ref="II224" si="2184">HG224/HG212-1</f>
        <v>0.23314023417544316</v>
      </c>
      <c r="IJ224" s="289">
        <f t="shared" si="1746"/>
        <v>7.1397849399870303E-2</v>
      </c>
      <c r="IK224" s="289">
        <f t="shared" si="1747"/>
        <v>7.3760782955937881E-2</v>
      </c>
      <c r="IL224" s="289">
        <f t="shared" si="1748"/>
        <v>1.6467103994678843E-2</v>
      </c>
      <c r="IM224" s="289">
        <f t="shared" si="1749"/>
        <v>7.202373342412193E-3</v>
      </c>
      <c r="IN224" s="4488">
        <f t="shared" si="1750"/>
        <v>0.16882810969289921</v>
      </c>
      <c r="IO224" s="4490">
        <f t="shared" si="1751"/>
        <v>2.7168804716096406E-2</v>
      </c>
      <c r="IP224" s="289">
        <f t="shared" si="1752"/>
        <v>3.971042180588269E-2</v>
      </c>
      <c r="IQ224" s="289">
        <f t="shared" si="1753"/>
        <v>1.989669956065334E-3</v>
      </c>
      <c r="IR224" s="4489">
        <f t="shared" si="1754"/>
        <v>6.8868896478044422E-2</v>
      </c>
      <c r="IS224" s="289">
        <f t="shared" si="1755"/>
        <v>7.5355680044543009E-3</v>
      </c>
      <c r="IT224" s="289">
        <f t="shared" si="1756"/>
        <v>1.2713676465012695E-2</v>
      </c>
      <c r="IU224" s="289">
        <f t="shared" si="1757"/>
        <v>0</v>
      </c>
      <c r="IV224" s="4488">
        <f t="shared" si="1758"/>
        <v>2.0249244469467E-2</v>
      </c>
      <c r="IW224" s="3270"/>
      <c r="IX224" s="2532"/>
      <c r="IY224" s="4089"/>
      <c r="IZ224" s="2528">
        <f>EMAE!N282</f>
        <v>98.084239586465515</v>
      </c>
      <c r="JA224" s="2037">
        <f>EMAE!O282%</f>
        <v>-5.6639902424053812E-3</v>
      </c>
      <c r="JB224" s="2037">
        <f t="shared" si="2117"/>
        <v>-3.8089489773428742E-2</v>
      </c>
      <c r="JC224" s="3184">
        <f t="shared" si="2118"/>
        <v>-1.9157604135344841E-2</v>
      </c>
      <c r="JD224" s="2062">
        <f>MTSS!J56</f>
        <v>6180.5739999999996</v>
      </c>
      <c r="JE224" s="2062">
        <f>MTSS!K56</f>
        <v>3102.1469999999999</v>
      </c>
      <c r="JF224" s="2062">
        <f>MTSS!L56</f>
        <v>452.93299999999999</v>
      </c>
      <c r="JG224" s="2062">
        <f>MTSS!M56</f>
        <v>417.42599999999999</v>
      </c>
      <c r="JH224" s="2062">
        <f>MTSS!N56</f>
        <v>1455.6859999999999</v>
      </c>
      <c r="JI224" s="2062">
        <f>MTSS!O56</f>
        <v>357.57900000000001</v>
      </c>
      <c r="JJ224" s="4092">
        <f>MTSS!P56</f>
        <v>11966.344999999998</v>
      </c>
      <c r="JK224" s="2983">
        <f t="shared" si="1735"/>
        <v>0.5164963905018618</v>
      </c>
      <c r="JL224" s="2983">
        <f t="shared" si="1736"/>
        <v>0.25923930824324393</v>
      </c>
      <c r="JM224" s="2983">
        <f t="shared" si="1737"/>
        <v>3.7850571749352045E-2</v>
      </c>
      <c r="JN224" s="2983">
        <f t="shared" si="1738"/>
        <v>3.4883333214945758E-2</v>
      </c>
      <c r="JO224" s="2983">
        <f t="shared" si="1739"/>
        <v>0.121648339572359</v>
      </c>
      <c r="JP224" s="2983">
        <f t="shared" si="1500"/>
        <v>2.9882056718237699E-2</v>
      </c>
      <c r="JQ224" s="4096">
        <f t="shared" si="1501"/>
        <v>1</v>
      </c>
      <c r="JR224" s="291">
        <f t="shared" si="1740"/>
        <v>99.322851406726102</v>
      </c>
      <c r="JS224" s="291">
        <f t="shared" si="1741"/>
        <v>100.39843538621467</v>
      </c>
      <c r="JT224" s="291">
        <f t="shared" si="1742"/>
        <v>101.66937525813924</v>
      </c>
      <c r="JU224" s="291">
        <f t="shared" si="1743"/>
        <v>102.63858665584775</v>
      </c>
      <c r="JV224" s="291">
        <f t="shared" si="1744"/>
        <v>100.64840960569947</v>
      </c>
      <c r="JW224" s="291">
        <f t="shared" si="1502"/>
        <v>101.31237834575731</v>
      </c>
      <c r="JX224" s="4045">
        <f t="shared" si="1503"/>
        <v>100.01965898843304</v>
      </c>
      <c r="JY224" s="2871"/>
      <c r="JZ224" s="2872"/>
      <c r="KA224" s="2872"/>
      <c r="KB224" s="2872"/>
      <c r="KC224" s="2872"/>
      <c r="KD224" s="2872"/>
      <c r="KE224" s="2872"/>
      <c r="KF224" s="5638" t="e">
        <f>VLOOKUP(B224,Tabla.Desempleo,DESEMPLEO!$H$6,FALSE)*100</f>
        <v>#N/A</v>
      </c>
      <c r="KG224" s="2922"/>
      <c r="KH224" s="2922"/>
      <c r="KI224" s="2954"/>
      <c r="KJ224" s="2955"/>
      <c r="KK224" s="2922"/>
      <c r="KL224" s="5500"/>
      <c r="KM224" s="5606">
        <v>966</v>
      </c>
      <c r="KN224" s="5607">
        <f>KM224*$CG$146/CG224</f>
        <v>175.33569383410028</v>
      </c>
      <c r="KO224" s="5575"/>
      <c r="KP224" s="4225"/>
      <c r="KQ224" s="3113"/>
      <c r="KS224" s="3724"/>
      <c r="KX224" s="2364">
        <f t="shared" si="1958"/>
        <v>100</v>
      </c>
      <c r="LA224" s="3725"/>
      <c r="LE224" s="2365">
        <f>B212</f>
        <v>42155</v>
      </c>
      <c r="LF224" s="2366">
        <f>CJ212</f>
        <v>0.28593927824710219</v>
      </c>
      <c r="LG224" s="2366">
        <f>CJ236</f>
        <v>0.2518185770231185</v>
      </c>
      <c r="LH224" s="2296"/>
      <c r="LI224" s="2379"/>
      <c r="LP224" s="4902">
        <f>U224</f>
        <v>14.012700000000001</v>
      </c>
      <c r="LQ224" s="2296">
        <f>BN224/E224</f>
        <v>19.703166107477966</v>
      </c>
      <c r="LR224" s="2296">
        <f>BN224/F224</f>
        <v>30.64582551807214</v>
      </c>
      <c r="LS224" s="2296">
        <f>BN224/G224</f>
        <v>94.313620879406926</v>
      </c>
      <c r="LU224" s="2296"/>
    </row>
    <row r="225" spans="2:333">
      <c r="B225" s="2101">
        <v>42551</v>
      </c>
      <c r="C225" s="4053"/>
      <c r="D225" s="4054" t="s">
        <v>3106</v>
      </c>
      <c r="E225" s="2102">
        <f>VLOOKUP(B225,Tabla.BCRA,BCRA!$W$1,TRUE)</f>
        <v>30507276.139410187</v>
      </c>
      <c r="F225" s="2102">
        <f>VLOOKUP(B225,Tabla.BCRA,BCRA!$Y$1,TRUE)</f>
        <v>19473758.847184986</v>
      </c>
      <c r="G225" s="2102">
        <f>VLOOKUP(B225,Tabla.BCRA,BCRA!$AG$1,TRUE)</f>
        <v>3324813.4048257396</v>
      </c>
      <c r="H225" s="2104">
        <f t="shared" si="1717"/>
        <v>335925.36475576833</v>
      </c>
      <c r="I225" s="2104">
        <f t="shared" si="1658"/>
        <v>75647.491058044136</v>
      </c>
      <c r="J225" s="2104">
        <f t="shared" si="1659"/>
        <v>-2978317.8974928726</v>
      </c>
      <c r="K225" s="2288">
        <f>RESERVAS!F170*1000</f>
        <v>323085.14300000016</v>
      </c>
      <c r="L225" s="2289">
        <f>RESERVAS!G170*1000</f>
        <v>-128010.48510071436</v>
      </c>
      <c r="M225" s="2289">
        <f>RESERVAS!H170*1000</f>
        <v>40810.119173585234</v>
      </c>
      <c r="N225" s="2289">
        <f>RESERVAS!I170*1000</f>
        <v>260300</v>
      </c>
      <c r="O225" s="2106">
        <f>RESERVAS!J170*1000</f>
        <v>-160259.40783205841</v>
      </c>
      <c r="P225" s="4652">
        <f t="shared" si="2078"/>
        <v>2088766.8611655866</v>
      </c>
      <c r="Q225" s="4652">
        <f t="shared" si="2028"/>
        <v>-1061206.0785290711</v>
      </c>
      <c r="R225" s="4652">
        <f t="shared" si="2029"/>
        <v>1991676.3686095073</v>
      </c>
      <c r="S225" s="4652">
        <f t="shared" si="2030"/>
        <v>306600</v>
      </c>
      <c r="T225" s="4653">
        <f t="shared" si="2031"/>
        <v>1617957.0325481354</v>
      </c>
      <c r="U225" s="2107">
        <f>VLOOKUP(B225,Tabla.BCRA,BCRA!$AK$1,TRUE)</f>
        <v>14.92</v>
      </c>
      <c r="V225" s="2103">
        <f t="shared" si="1719"/>
        <v>6.0810991957104515E-2</v>
      </c>
      <c r="W225" s="2103">
        <f t="shared" ref="W225" si="2185">U225/U224-1</f>
        <v>6.4748406802400682E-2</v>
      </c>
      <c r="X225" s="2103">
        <f t="shared" si="1832"/>
        <v>0.39098525469168904</v>
      </c>
      <c r="Y225" s="2103">
        <f t="shared" si="1964"/>
        <v>0.14725105728565935</v>
      </c>
      <c r="Z225" s="2559">
        <f t="shared" si="1883"/>
        <v>15.05</v>
      </c>
      <c r="AA225" s="2103">
        <f t="shared" ref="AA225" si="2186">Z225/Z224-1</f>
        <v>3.7215713301171682E-2</v>
      </c>
      <c r="AB225" s="2103">
        <f t="shared" si="1966"/>
        <v>5.0977653631284925E-2</v>
      </c>
      <c r="AC225" s="2565">
        <f t="shared" si="1906"/>
        <v>8.7131367292225814E-3</v>
      </c>
      <c r="AD225" s="4311">
        <f t="shared" si="1664"/>
        <v>366.95784317675003</v>
      </c>
      <c r="AE225" s="4311">
        <f t="shared" si="1665"/>
        <v>62.65181599372459</v>
      </c>
      <c r="AF225" s="4311">
        <f t="shared" si="1666"/>
        <v>189.85469502854227</v>
      </c>
      <c r="AG225" s="4311">
        <f t="shared" si="1667"/>
        <v>32.414462968008209</v>
      </c>
      <c r="AH225" s="3223">
        <f>BM!AP53*1000</f>
        <v>7700000</v>
      </c>
      <c r="AI225" s="2108">
        <f>BM!AQ53*1000</f>
        <v>15000000</v>
      </c>
      <c r="AJ225" s="2483">
        <f t="shared" si="1547"/>
        <v>22700000</v>
      </c>
      <c r="AK225" s="2480">
        <f>BM!AO53*1000</f>
        <v>17931600</v>
      </c>
      <c r="AL225" s="2483">
        <f t="shared" si="1548"/>
        <v>40631600</v>
      </c>
      <c r="AM225" s="3000">
        <f t="shared" si="2081"/>
        <v>31900000</v>
      </c>
      <c r="AN225" s="2727">
        <f t="shared" si="2034"/>
        <v>45000000</v>
      </c>
      <c r="AO225" s="2483">
        <f t="shared" si="2035"/>
        <v>76900000</v>
      </c>
      <c r="AP225" s="2727">
        <f t="shared" si="2036"/>
        <v>48621567.600000001</v>
      </c>
      <c r="AQ225" s="2483">
        <f t="shared" si="2037"/>
        <v>125521567.59999999</v>
      </c>
      <c r="AR225" s="2347"/>
      <c r="AS225" s="2348"/>
      <c r="AT225" s="2348"/>
      <c r="AU225" s="2348"/>
      <c r="AV225" s="2349"/>
      <c r="AW225" s="4184"/>
      <c r="AX225" s="4149"/>
      <c r="AY225" s="3244">
        <v>7641712.2894439697</v>
      </c>
      <c r="AZ225" s="2102">
        <f>VLOOKUP(B225,Tabla.BCRA,BCRA!$H$1,TRUE)</f>
        <v>631231435</v>
      </c>
      <c r="BA225" s="2112">
        <f t="shared" ref="BA225" si="2187">AZ225/AZ224-1</f>
        <v>9.5591605616785813E-2</v>
      </c>
      <c r="BB225" s="2112">
        <f t="shared" ref="BB225" si="2188">AZ225/AZ213-1</f>
        <v>0.30765733020624619</v>
      </c>
      <c r="BC225" s="2112">
        <f t="shared" si="1973"/>
        <v>1.1767977822906728E-2</v>
      </c>
      <c r="BD225" s="2113">
        <f>BM!AN53*1000</f>
        <v>3815613.9000000013</v>
      </c>
      <c r="BE225" s="2114">
        <f>SUM(BM!AO53:AR53)*1000</f>
        <v>39200036.076710001</v>
      </c>
      <c r="BF225" s="2114">
        <f>SUM(BM!AS53:AV53)*1000</f>
        <v>-26317820.667429999</v>
      </c>
      <c r="BG225" s="2114">
        <f>BM!AW53*1000</f>
        <v>35344600.000000007</v>
      </c>
      <c r="BH225" s="2115">
        <f t="shared" ref="BH225" si="2189">(AZ225-AZ224)-SUM(BD225:BG225)</f>
        <v>3033226.6907199919</v>
      </c>
      <c r="BI225" s="2736">
        <f t="shared" si="2085"/>
        <v>26905079.008269999</v>
      </c>
      <c r="BJ225" s="2736">
        <f t="shared" si="2041"/>
        <v>119441929.09987523</v>
      </c>
      <c r="BK225" s="2736">
        <f t="shared" si="2042"/>
        <v>-42533762.151299998</v>
      </c>
      <c r="BL225" s="2736">
        <f t="shared" si="2043"/>
        <v>-108685362.87999997</v>
      </c>
      <c r="BM225" s="2737">
        <f t="shared" si="2044"/>
        <v>12214034.923154745</v>
      </c>
      <c r="BN225" s="2736">
        <f>VLOOKUP(B225,Tabla.BCRA,BCRA!$L$1,TRUE)</f>
        <v>588834921</v>
      </c>
      <c r="BO225" s="4297">
        <v>745409</v>
      </c>
      <c r="BP225" s="2968">
        <f t="shared" si="1630"/>
        <v>1.1808806701776504</v>
      </c>
      <c r="BQ225" s="2112">
        <f t="shared" si="1779"/>
        <v>2.447776866103446E-2</v>
      </c>
      <c r="BR225" s="2112">
        <f t="shared" si="1780"/>
        <v>0.1724230675464189</v>
      </c>
      <c r="BS225" s="2118">
        <f t="shared" si="1979"/>
        <v>-0.2920218070607008</v>
      </c>
      <c r="BT225" s="4297">
        <v>1036584</v>
      </c>
      <c r="BU225" s="2968">
        <f t="shared" si="1631"/>
        <v>1.6421615631357143</v>
      </c>
      <c r="BV225" s="2112">
        <f t="shared" si="1782"/>
        <v>6.9857642540656961E-2</v>
      </c>
      <c r="BW225" s="2112">
        <f t="shared" si="1783"/>
        <v>0.1959448467780176</v>
      </c>
      <c r="BX225" s="2118">
        <f t="shared" si="1980"/>
        <v>-1.546819645350328E-2</v>
      </c>
      <c r="BY225" s="2350">
        <v>105.7503</v>
      </c>
      <c r="BZ225" s="2120">
        <f t="shared" ref="BZ225:BZ231" si="2190">BY225/BY224-1</f>
        <v>3.0124354895585181E-2</v>
      </c>
      <c r="CA225" s="2121"/>
      <c r="CB225" s="2122"/>
      <c r="CC225" s="2307">
        <f t="shared" ref="CC225:CC242" si="2191">CC224*(1+CD225)</f>
        <v>314.80777944459004</v>
      </c>
      <c r="CD225" s="2308">
        <v>3.1E-2</v>
      </c>
      <c r="CE225" s="2121">
        <f t="shared" si="2045"/>
        <v>0.28437409936916302</v>
      </c>
      <c r="CF225" s="2121">
        <f t="shared" si="1940"/>
        <v>0.42909603501921634</v>
      </c>
      <c r="CG225" s="2307">
        <f t="shared" si="1788"/>
        <v>881.23693245631648</v>
      </c>
      <c r="CH225" s="2308">
        <v>2.9000000000000001E-2</v>
      </c>
      <c r="CI225" s="2121">
        <f t="shared" si="1981"/>
        <v>0.27327109270917194</v>
      </c>
      <c r="CJ225" s="2121">
        <f t="shared" si="1790"/>
        <v>0.45533495669271362</v>
      </c>
      <c r="CK225" s="2690">
        <f t="shared" si="2086"/>
        <v>0.41039558788611696</v>
      </c>
      <c r="CL225" s="4825">
        <f t="shared" si="1733"/>
        <v>1.8472295400856447</v>
      </c>
      <c r="CM225" s="2121" t="str">
        <f t="shared" si="1745"/>
        <v>1Y, 10M</v>
      </c>
      <c r="CN225" s="4825"/>
      <c r="CO225" s="2491">
        <f t="shared" si="1632"/>
        <v>788.38583029973324</v>
      </c>
      <c r="CP225" s="2109">
        <f t="shared" si="1633"/>
        <v>814.06054894569456</v>
      </c>
      <c r="CQ225" s="2503">
        <f t="shared" si="1634"/>
        <v>988.42245152179112</v>
      </c>
      <c r="CR225" s="2109"/>
      <c r="CS225" s="2109"/>
      <c r="CT225" s="2109"/>
      <c r="CU225" s="3164"/>
      <c r="CV225" s="2491"/>
      <c r="CW225" s="3158">
        <f t="shared" si="2087"/>
        <v>0.25</v>
      </c>
      <c r="CX225" s="2706">
        <f t="shared" si="1791"/>
        <v>29213.737609329452</v>
      </c>
      <c r="CY225" s="2112" t="e">
        <f t="shared" si="1792"/>
        <v>#DIV/0!</v>
      </c>
      <c r="CZ225" s="2491">
        <f t="shared" si="1793"/>
        <v>324319.10508146934</v>
      </c>
      <c r="DA225" s="4194" t="e">
        <f t="shared" si="1794"/>
        <v>#DIV/0!</v>
      </c>
      <c r="DB225" s="2108">
        <f>DEPOSITOS!B169</f>
        <v>327280</v>
      </c>
      <c r="DC225" s="2108">
        <f>DEPOSITOS!C169</f>
        <v>291158</v>
      </c>
      <c r="DD225" s="2108">
        <f>DEPOSITOS!D169</f>
        <v>589216</v>
      </c>
      <c r="DE225" s="2108">
        <f>DEPOSITOS!E169</f>
        <v>26</v>
      </c>
      <c r="DF225" s="2108">
        <f>DEPOSITOS!F169</f>
        <v>50671</v>
      </c>
      <c r="DG225" s="2108">
        <f>DEPOSITOS!G169</f>
        <v>0</v>
      </c>
      <c r="DH225" s="2469">
        <f>DEPOSITOS!H169</f>
        <v>1258351</v>
      </c>
      <c r="DI225" s="2108">
        <f>DEPOSITOS!I169</f>
        <v>0</v>
      </c>
      <c r="DJ225" s="4059">
        <f>DEPOSITOS!J169</f>
        <v>1258351</v>
      </c>
      <c r="DK225" s="2480">
        <f>DEPOSITOS!K169</f>
        <v>218151</v>
      </c>
      <c r="DL225" s="2480">
        <f>DEPOSITOS!L169</f>
        <v>266559</v>
      </c>
      <c r="DM225" s="2480">
        <f>DEPOSITOS!M169</f>
        <v>486482</v>
      </c>
      <c r="DN225" s="2480">
        <f>DEPOSITOS!N169</f>
        <v>26</v>
      </c>
      <c r="DO225" s="2480">
        <f>DEPOSITOS!O169</f>
        <v>33231</v>
      </c>
      <c r="DP225" s="2480">
        <f>DEPOSITOS!P169</f>
        <v>0</v>
      </c>
      <c r="DQ225" s="2469">
        <f>DEPOSITOS!Q169</f>
        <v>1004449</v>
      </c>
      <c r="DR225" s="2480">
        <f>DEPOSITOS!R169</f>
        <v>0</v>
      </c>
      <c r="DS225" s="4063">
        <f>DEPOSITOS!S169</f>
        <v>1004449</v>
      </c>
      <c r="DT225" s="2125">
        <f t="shared" si="1605"/>
        <v>109129</v>
      </c>
      <c r="DU225" s="2109">
        <f t="shared" si="1606"/>
        <v>24599</v>
      </c>
      <c r="DV225" s="2109">
        <f t="shared" si="1607"/>
        <v>102734</v>
      </c>
      <c r="DW225" s="2109">
        <f t="shared" si="1608"/>
        <v>0</v>
      </c>
      <c r="DX225" s="2109">
        <f t="shared" si="1609"/>
        <v>17440</v>
      </c>
      <c r="DY225" s="2109">
        <f t="shared" si="1610"/>
        <v>0</v>
      </c>
      <c r="DZ225" s="2109">
        <f t="shared" si="1611"/>
        <v>253902</v>
      </c>
      <c r="EA225" s="2109">
        <f t="shared" si="1612"/>
        <v>0</v>
      </c>
      <c r="EB225" s="4063">
        <f t="shared" si="1613"/>
        <v>253902</v>
      </c>
      <c r="EC225" s="2480">
        <f>DEPOSITOS!Z169</f>
        <v>15157</v>
      </c>
      <c r="ED225" s="2480">
        <f>DEPOSITOS!AA169</f>
        <v>11962</v>
      </c>
      <c r="EE225" s="3268">
        <f t="shared" si="1614"/>
        <v>3195</v>
      </c>
      <c r="EF225" s="2108">
        <f>PRESTAMOS!B169</f>
        <v>98269</v>
      </c>
      <c r="EG225" s="2108">
        <f>PRESTAMOS!C169</f>
        <v>177825</v>
      </c>
      <c r="EH225" s="2108">
        <f>PRESTAMOS!D169</f>
        <v>55423</v>
      </c>
      <c r="EI225" s="2108">
        <f>PRESTAMOS!E169</f>
        <v>42575</v>
      </c>
      <c r="EJ225" s="2108">
        <f>PRESTAMOS!F169</f>
        <v>180218</v>
      </c>
      <c r="EK225" s="2108">
        <f>PRESTAMOS!G169</f>
        <v>203353</v>
      </c>
      <c r="EL225" s="2108">
        <f>PRESTAMOS!H169</f>
        <v>38176</v>
      </c>
      <c r="EM225" s="2290">
        <f>PRESTAMOS!I169</f>
        <v>795839</v>
      </c>
      <c r="EN225" s="2108">
        <f>PRESTAMOS!J169</f>
        <v>110</v>
      </c>
      <c r="EO225" s="2108">
        <f>PRESTAMOS!K169</f>
        <v>4783</v>
      </c>
      <c r="EP225" s="2108">
        <f>PRESTAMOS!L169</f>
        <v>44</v>
      </c>
      <c r="EQ225" s="2108">
        <f>PRESTAMOS!M169</f>
        <v>46</v>
      </c>
      <c r="ER225" s="2108">
        <f>PRESTAMOS!N169</f>
        <v>0</v>
      </c>
      <c r="ES225" s="2108">
        <f>PRESTAMOS!O169</f>
        <v>457</v>
      </c>
      <c r="ET225" s="2108">
        <f>PRESTAMOS!P169</f>
        <v>808</v>
      </c>
      <c r="EU225" s="2291">
        <f>PRESTAMOS!Q169</f>
        <v>6248</v>
      </c>
      <c r="EV225" s="2117">
        <f t="shared" si="1594"/>
        <v>26.03579384396037</v>
      </c>
      <c r="EW225" s="2117">
        <f t="shared" si="1595"/>
        <v>24.93</v>
      </c>
      <c r="EX225" s="2117">
        <f t="shared" si="1596"/>
        <v>0</v>
      </c>
      <c r="EY225" s="2292">
        <f t="shared" si="1597"/>
        <v>27.06</v>
      </c>
      <c r="EZ225" s="2117">
        <f t="shared" si="1598"/>
        <v>0.75043611887577022</v>
      </c>
      <c r="FA225" s="2293">
        <f t="shared" si="1599"/>
        <v>0.74</v>
      </c>
      <c r="FB225" s="2294">
        <f t="shared" si="1600"/>
        <v>0.68</v>
      </c>
      <c r="FC225" s="2295">
        <f t="shared" si="1601"/>
        <v>26.375</v>
      </c>
      <c r="FD225" s="2117">
        <f t="shared" si="1602"/>
        <v>0</v>
      </c>
      <c r="FE225" s="4211">
        <f t="shared" si="1603"/>
        <v>0</v>
      </c>
      <c r="FF225" s="2102">
        <v>79657.900000000009</v>
      </c>
      <c r="FG225" s="2102">
        <v>43029.5</v>
      </c>
      <c r="FH225" s="2102">
        <v>3706.5000000000005</v>
      </c>
      <c r="FI225" s="2102">
        <v>590.3999999999985</v>
      </c>
      <c r="FJ225" s="2102">
        <v>66</v>
      </c>
      <c r="FK225" s="2109">
        <f t="shared" si="1635"/>
        <v>1907.3999999999796</v>
      </c>
      <c r="FL225" s="2129">
        <v>128957.69999999998</v>
      </c>
      <c r="FM225" s="2102">
        <v>26557.9</v>
      </c>
      <c r="FN225" s="2102">
        <v>78450.7</v>
      </c>
      <c r="FO225" s="2102">
        <v>48800.900000000009</v>
      </c>
      <c r="FP225" s="2102">
        <v>4041.9000000000005</v>
      </c>
      <c r="FQ225" s="2102">
        <v>15059.7</v>
      </c>
      <c r="FR225" s="2727">
        <f t="shared" si="1636"/>
        <v>1146.2999999999884</v>
      </c>
      <c r="FS225" s="2131">
        <v>174057.4</v>
      </c>
      <c r="FT225" s="4067">
        <f t="shared" si="1679"/>
        <v>-45099.700000000012</v>
      </c>
      <c r="FU225" s="2102">
        <v>38834.800000000003</v>
      </c>
      <c r="FV225" s="2136">
        <v>26347.200000000001</v>
      </c>
      <c r="FW225" s="4067">
        <f t="shared" si="1680"/>
        <v>-110281.70000000001</v>
      </c>
      <c r="FX225" s="2854">
        <v>10255.5</v>
      </c>
      <c r="FY225" s="4067">
        <f t="shared" si="1681"/>
        <v>-120537.20000000001</v>
      </c>
      <c r="FZ225" s="2727">
        <f t="shared" si="2088"/>
        <v>421353.10000000003</v>
      </c>
      <c r="GA225" s="2727">
        <f t="shared" si="2046"/>
        <v>254377.4</v>
      </c>
      <c r="GB225" s="2727">
        <f t="shared" si="2047"/>
        <v>17359.2</v>
      </c>
      <c r="GC225" s="2727">
        <f t="shared" si="2048"/>
        <v>3334.4999999999973</v>
      </c>
      <c r="GD225" s="2727">
        <f t="shared" si="2049"/>
        <v>179.3</v>
      </c>
      <c r="GE225" s="2727">
        <f t="shared" si="2050"/>
        <v>11334.099999999919</v>
      </c>
      <c r="GF225" s="2838">
        <f t="shared" si="2051"/>
        <v>707937.6</v>
      </c>
      <c r="GG225" s="2727">
        <f t="shared" si="2052"/>
        <v>143384.4</v>
      </c>
      <c r="GH225" s="2727">
        <f t="shared" si="2053"/>
        <v>338859.60000000003</v>
      </c>
      <c r="GI225" s="2727">
        <f t="shared" si="2054"/>
        <v>235885.5</v>
      </c>
      <c r="GJ225" s="2727">
        <f t="shared" si="2055"/>
        <v>18593.400000000001</v>
      </c>
      <c r="GK225" s="2727">
        <f t="shared" si="2056"/>
        <v>80244.800000000003</v>
      </c>
      <c r="GL225" s="2727">
        <f t="shared" si="2057"/>
        <v>12172.999999999956</v>
      </c>
      <c r="GM225" s="2483">
        <f t="shared" si="2058"/>
        <v>829140.70000000007</v>
      </c>
      <c r="GN225" s="4067">
        <f t="shared" si="2059"/>
        <v>-121203.10000000006</v>
      </c>
      <c r="GO225" s="2727">
        <f t="shared" si="2060"/>
        <v>95836.6</v>
      </c>
      <c r="GP225" s="2393">
        <f t="shared" si="2061"/>
        <v>83817.900000000009</v>
      </c>
      <c r="GQ225" s="4067">
        <f t="shared" si="2062"/>
        <v>-300857.60000000009</v>
      </c>
      <c r="GR225" s="2851">
        <f t="shared" si="2062"/>
        <v>30404.3</v>
      </c>
      <c r="GS225" s="4218">
        <f t="shared" si="2063"/>
        <v>-331261.90000000002</v>
      </c>
      <c r="GT225" s="2102">
        <f>'REC TRIB'!B239</f>
        <v>48969.956898980003</v>
      </c>
      <c r="GU225" s="2102">
        <f>'REC TRIB'!E239</f>
        <v>47831.748999570002</v>
      </c>
      <c r="GV225" s="2102">
        <f>'REC TRIB'!U239</f>
        <v>11227.435062129998</v>
      </c>
      <c r="GW225" s="2109">
        <f t="shared" si="1700"/>
        <v>3196.2384811899974</v>
      </c>
      <c r="GX225" s="2131">
        <f>'REC TRIB'!B239+'REC TRIB'!E239-'REC TRIB'!I239+SUM('REC TRIB'!J239:M239)+'REC TRIB'!P239+'REC TRIB'!T239+'REC TRIB'!W239</f>
        <v>111225.37944187</v>
      </c>
      <c r="GY225" s="2127">
        <f>'REC TRIB'!X239</f>
        <v>17000.911895789995</v>
      </c>
      <c r="GZ225" s="2102">
        <f>'REC TRIB'!Y239</f>
        <v>24618.890426969996</v>
      </c>
      <c r="HA225" s="2109">
        <f t="shared" si="1701"/>
        <v>869.15933366000536</v>
      </c>
      <c r="HB225" s="2129">
        <f>'REC TRIB'!AD239</f>
        <v>42488.961656419997</v>
      </c>
      <c r="HC225" s="2102">
        <f>'REC TRIB'!O239</f>
        <v>4723.9617571700001</v>
      </c>
      <c r="HD225" s="2102">
        <f>'REC TRIB'!N239</f>
        <v>4930.9934380899995</v>
      </c>
      <c r="HE225" s="2109">
        <f t="shared" si="1702"/>
        <v>0</v>
      </c>
      <c r="HF225" s="2131">
        <f>'REC TRIB'!N239+'REC TRIB'!O239</f>
        <v>9654.9551952599995</v>
      </c>
      <c r="HG225" s="4073">
        <f>'REC TRIB'!AE239</f>
        <v>174596.73135568001</v>
      </c>
      <c r="HH225" s="2102">
        <f t="shared" ref="HH225:HH226" si="2192">HH224+GT225</f>
        <v>211954.34282368998</v>
      </c>
      <c r="HI225" s="2102">
        <f t="shared" ref="HI225" si="2193">HI224+GU225</f>
        <v>274646.38491142</v>
      </c>
      <c r="HJ225" s="2102">
        <f t="shared" ref="HJ225" si="2194">HJ224+GV225</f>
        <v>60131.385113719996</v>
      </c>
      <c r="HK225" s="2109">
        <f t="shared" ref="HK225" si="2195">HK224+GW225</f>
        <v>6489.0616611999576</v>
      </c>
      <c r="HL225" s="2131">
        <f t="shared" ref="HL225" si="2196">HL224+GX225</f>
        <v>553221.17451002996</v>
      </c>
      <c r="HM225" s="2127">
        <f t="shared" ref="HM225" si="2197">HM224+GY225</f>
        <v>99000.801036929988</v>
      </c>
      <c r="HN225" s="2102">
        <f t="shared" ref="HN225" si="2198">HN224+GZ225</f>
        <v>145218.27063211999</v>
      </c>
      <c r="HO225" s="2109">
        <f t="shared" ref="HO225" si="2199">HO224+HA225</f>
        <v>6268.6865346100021</v>
      </c>
      <c r="HP225" s="2129">
        <f t="shared" ref="HP225" si="2200">HP224+HB225</f>
        <v>250487.75820365999</v>
      </c>
      <c r="HQ225" s="2102">
        <f t="shared" ref="HQ225" si="2201">HQ224+HC225</f>
        <v>26547.131492119999</v>
      </c>
      <c r="HR225" s="2102">
        <f t="shared" ref="HR225" si="2202">HR224+HD225</f>
        <v>40583.392598620005</v>
      </c>
      <c r="HS225" s="2109">
        <f t="shared" ref="HS225" si="2203">HS224+HE225</f>
        <v>0</v>
      </c>
      <c r="HT225" s="2131">
        <f t="shared" ref="HT225" si="2204">HT224+HF225</f>
        <v>67130.52409074</v>
      </c>
      <c r="HU225" s="4073">
        <f t="shared" ref="HU225" si="2205">HU224+HG225</f>
        <v>930970.84191814985</v>
      </c>
      <c r="HV225" s="2132">
        <f t="shared" ref="HV225" si="2206">GT225/GT213-1</f>
        <v>0.13750874457509621</v>
      </c>
      <c r="HW225" s="2132">
        <f t="shared" ref="HW225" si="2207">GU225/GU213-1</f>
        <v>0.40465330774649155</v>
      </c>
      <c r="HX225" s="2132">
        <f t="shared" ref="HX225" si="2208">GV225/GV213-1</f>
        <v>0.44755101111984996</v>
      </c>
      <c r="HY225" s="2112">
        <f t="shared" ref="HY225" si="2209">GW225/GW213-1</f>
        <v>-0.19674089348043033</v>
      </c>
      <c r="HZ225" s="2133">
        <f t="shared" ref="HZ225" si="2210">GX225/GX213-1</f>
        <v>0.25200540530883186</v>
      </c>
      <c r="IA225" s="2134">
        <f t="shared" ref="IA225" si="2211">GY225/GY213-1</f>
        <v>0.36541911283067918</v>
      </c>
      <c r="IB225" s="2132">
        <f t="shared" ref="IB225" si="2212">GZ225/GZ213-1</f>
        <v>0.37621419890381569</v>
      </c>
      <c r="IC225" s="2112">
        <f t="shared" ref="IC225" si="2213">HA225/HA213-1</f>
        <v>0.42010549057816915</v>
      </c>
      <c r="ID225" s="2135">
        <f t="shared" ref="ID225" si="2214">HB225/HB213-1</f>
        <v>0.37273955239298107</v>
      </c>
      <c r="IE225" s="2132">
        <f t="shared" ref="IE225" si="2215">HC225/HC213-1</f>
        <v>0.6405437068534463</v>
      </c>
      <c r="IF225" s="2132">
        <f t="shared" ref="IF225" si="2216">HD225/HD213-1</f>
        <v>-0.52642971208958012</v>
      </c>
      <c r="IG225" s="2112" t="e">
        <f t="shared" ref="IG225" si="2217">HE225/HE213-1</f>
        <v>#DIV/0!</v>
      </c>
      <c r="IH225" s="2133">
        <f t="shared" ref="IH225" si="2218">HF225/HF213-1</f>
        <v>-0.27362054203909236</v>
      </c>
      <c r="II225" s="4083">
        <f t="shared" ref="II225" si="2219">HG225/HG213-1</f>
        <v>0.23970102032551943</v>
      </c>
      <c r="IJ225" s="2392">
        <f t="shared" si="1746"/>
        <v>7.6898927953556614E-2</v>
      </c>
      <c r="IK225" s="2392">
        <f t="shared" si="1747"/>
        <v>7.5111567441202925E-2</v>
      </c>
      <c r="IL225" s="2392">
        <f t="shared" si="1748"/>
        <v>1.7630763321418268E-2</v>
      </c>
      <c r="IM225" s="2392">
        <f t="shared" si="1749"/>
        <v>5.0191449666669883E-3</v>
      </c>
      <c r="IN225" s="4493">
        <f t="shared" si="1750"/>
        <v>0.1746604036828448</v>
      </c>
      <c r="IO225" s="3195">
        <f t="shared" si="1751"/>
        <v>2.6697019597465673E-2</v>
      </c>
      <c r="IP225" s="2392">
        <f t="shared" si="1752"/>
        <v>3.865974979609392E-2</v>
      </c>
      <c r="IQ225" s="2392">
        <f t="shared" si="1753"/>
        <v>1.3648658322726478E-3</v>
      </c>
      <c r="IR225" s="4494">
        <f t="shared" si="1754"/>
        <v>6.6721635225832243E-2</v>
      </c>
      <c r="IS225" s="2392">
        <f t="shared" si="1755"/>
        <v>7.418172647555241E-3</v>
      </c>
      <c r="IT225" s="2392">
        <f t="shared" si="1756"/>
        <v>7.7432804345196685E-3</v>
      </c>
      <c r="IU225" s="2392">
        <f t="shared" si="1757"/>
        <v>0</v>
      </c>
      <c r="IV225" s="4493">
        <f t="shared" si="1758"/>
        <v>1.5161453082074909E-2</v>
      </c>
      <c r="IW225" s="3272">
        <v>80.936870152719337</v>
      </c>
      <c r="IX225" s="2534">
        <v>155.12792834019487</v>
      </c>
      <c r="IY225" s="4089">
        <f>SUM(IW225:IX225)</f>
        <v>236.06479849291421</v>
      </c>
      <c r="IZ225" s="2530">
        <f>EMAE!N283</f>
        <v>98.258921186183841</v>
      </c>
      <c r="JA225" s="2112">
        <f>EMAE!O283%</f>
        <v>1.7809344340620203E-3</v>
      </c>
      <c r="JB225" s="2112">
        <f t="shared" si="2117"/>
        <v>-4.108001487237678E-2</v>
      </c>
      <c r="JC225" s="3186">
        <f t="shared" si="2118"/>
        <v>-1.7410788138161548E-2</v>
      </c>
      <c r="JD225" s="2136">
        <f>MTSS!J57</f>
        <v>6172.0519999999997</v>
      </c>
      <c r="JE225" s="2136">
        <f>MTSS!K57</f>
        <v>3109.933</v>
      </c>
      <c r="JF225" s="2136">
        <f>MTSS!L57</f>
        <v>454.16800000000001</v>
      </c>
      <c r="JG225" s="2136">
        <f>MTSS!M57</f>
        <v>420.00799999999998</v>
      </c>
      <c r="JH225" s="2136">
        <f>MTSS!N57</f>
        <v>1472.3879999999999</v>
      </c>
      <c r="JI225" s="2136">
        <f>MTSS!O57</f>
        <v>358.72199999999998</v>
      </c>
      <c r="JJ225" s="4094">
        <f>MTSS!P57</f>
        <v>11987.270999999999</v>
      </c>
      <c r="JK225" s="2985">
        <f t="shared" si="1735"/>
        <v>0.51488382968900925</v>
      </c>
      <c r="JL225" s="2985">
        <f t="shared" si="1736"/>
        <v>0.25943628036773342</v>
      </c>
      <c r="JM225" s="2985">
        <f t="shared" si="1737"/>
        <v>3.7887522522849451E-2</v>
      </c>
      <c r="JN225" s="2985">
        <f t="shared" si="1738"/>
        <v>3.5037833048072412E-2</v>
      </c>
      <c r="JO225" s="2985">
        <f t="shared" si="1739"/>
        <v>0.12282929117060923</v>
      </c>
      <c r="JP225" s="2985">
        <f t="shared" si="1500"/>
        <v>2.9925243201726234E-2</v>
      </c>
      <c r="JQ225" s="4098">
        <f t="shared" si="1501"/>
        <v>1</v>
      </c>
      <c r="JR225" s="2393">
        <f t="shared" si="1740"/>
        <v>99.185901450348553</v>
      </c>
      <c r="JS225" s="2393">
        <f t="shared" si="1741"/>
        <v>100.65042287034005</v>
      </c>
      <c r="JT225" s="2393">
        <f t="shared" si="1742"/>
        <v>101.94659435774958</v>
      </c>
      <c r="JU225" s="2393">
        <f t="shared" si="1743"/>
        <v>103.273460455624</v>
      </c>
      <c r="JV225" s="2393">
        <f t="shared" si="1744"/>
        <v>101.80321204058886</v>
      </c>
      <c r="JW225" s="2393">
        <f t="shared" si="1502"/>
        <v>101.63622300232045</v>
      </c>
      <c r="JX225" s="4047">
        <f t="shared" si="1503"/>
        <v>100.19456714827567</v>
      </c>
      <c r="JY225" s="2875"/>
      <c r="JZ225" s="2876"/>
      <c r="KA225" s="2876"/>
      <c r="KB225" s="2876"/>
      <c r="KC225" s="2876"/>
      <c r="KD225" s="2876"/>
      <c r="KE225" s="2876"/>
      <c r="KF225" s="5640">
        <f>VLOOKUP(B225,Tabla.Desempleo,DESEMPLEO!$H$6,FALSE)*100</f>
        <v>9.3000000000000007</v>
      </c>
      <c r="KG225" s="2924">
        <v>6.4</v>
      </c>
      <c r="KH225" s="2924">
        <v>31.4</v>
      </c>
      <c r="KI225" s="2958"/>
      <c r="KJ225" s="2959"/>
      <c r="KK225" s="2924"/>
      <c r="KL225" s="2924"/>
      <c r="KM225" s="5610">
        <v>966</v>
      </c>
      <c r="KN225" s="5611">
        <f>KM225*$CG$146/CG225</f>
        <v>170.39426028581175</v>
      </c>
      <c r="KO225" s="5577"/>
      <c r="KP225" s="4227"/>
      <c r="KQ225" s="3115"/>
      <c r="KS225" s="3729"/>
      <c r="KT225" s="3730"/>
      <c r="KU225" s="3730"/>
      <c r="KV225" s="3730"/>
      <c r="KW225" s="3730"/>
      <c r="KX225" s="3730">
        <f t="shared" si="1958"/>
        <v>100</v>
      </c>
      <c r="KY225" s="3730"/>
      <c r="KZ225" s="3730"/>
      <c r="LA225" s="3731"/>
      <c r="LE225" s="2365">
        <f>B213</f>
        <v>42185</v>
      </c>
      <c r="LF225" s="2366">
        <f>CJ213</f>
        <v>0.27750895225468009</v>
      </c>
      <c r="LG225" s="2366"/>
      <c r="LH225" s="2296"/>
      <c r="LI225" s="2379"/>
      <c r="LJ225" s="2972">
        <v>17746</v>
      </c>
      <c r="LK225" s="2296">
        <f>IZ225/LJ225*10000</f>
        <v>55.369616356465599</v>
      </c>
      <c r="LP225" s="4902">
        <f>U225</f>
        <v>14.92</v>
      </c>
      <c r="LQ225" s="2296">
        <f>BN225/E225</f>
        <v>19.301458390096187</v>
      </c>
      <c r="LR225" s="2296">
        <f>BN225/F225</f>
        <v>30.237353025716377</v>
      </c>
      <c r="LS225" s="2296">
        <f>BN225/G225</f>
        <v>177.10314814820777</v>
      </c>
      <c r="LU225" s="2296"/>
    </row>
    <row r="226" spans="2:333">
      <c r="B226" s="2064">
        <v>42582</v>
      </c>
      <c r="C226" s="4051"/>
      <c r="D226" s="4052" t="s">
        <v>3106</v>
      </c>
      <c r="E226" s="2065">
        <f>VLOOKUP(B226,Tabla.BCRA,BCRA!$W$1,TRUE)</f>
        <v>32511207.26900503</v>
      </c>
      <c r="F226" s="2065">
        <f>VLOOKUP(B226,Tabla.BCRA,BCRA!$Y$1,TRUE)</f>
        <v>21073648.593856972</v>
      </c>
      <c r="G226" s="2065">
        <f>VLOOKUP(B226,Tabla.BCRA,BCRA!$AG$1,TRUE)</f>
        <v>2747087.5457802415</v>
      </c>
      <c r="H226" s="2067">
        <f t="shared" si="1717"/>
        <v>2003931.1295948438</v>
      </c>
      <c r="I226" s="2067">
        <f t="shared" si="1658"/>
        <v>1599889.7466719858</v>
      </c>
      <c r="J226" s="2067">
        <f t="shared" si="1659"/>
        <v>-577725.85904549807</v>
      </c>
      <c r="K226" s="2280">
        <f>RESERVAS!F171*1000</f>
        <v>719000</v>
      </c>
      <c r="L226" s="2281">
        <f>RESERVAS!G171*1000</f>
        <v>-96000</v>
      </c>
      <c r="M226" s="2281">
        <f>RESERVAS!H171*1000</f>
        <v>2626000</v>
      </c>
      <c r="N226" s="2281">
        <f>RESERVAS!I171*1000</f>
        <v>404000</v>
      </c>
      <c r="O226" s="2069">
        <f>RESERVAS!J171*1000</f>
        <v>-1650000</v>
      </c>
      <c r="P226" s="4650">
        <f t="shared" si="2078"/>
        <v>2807766.8611655869</v>
      </c>
      <c r="Q226" s="4650">
        <f t="shared" si="2028"/>
        <v>-1157206.0785290711</v>
      </c>
      <c r="R226" s="4650">
        <f t="shared" si="2029"/>
        <v>4617676.3686095076</v>
      </c>
      <c r="S226" s="4650">
        <f t="shared" si="2030"/>
        <v>710600</v>
      </c>
      <c r="T226" s="4651">
        <f t="shared" si="2031"/>
        <v>-32042.967451864621</v>
      </c>
      <c r="U226" s="2070">
        <f>VLOOKUP(B226,Tabla.BCRA,BCRA!$AK$1,TRUE)</f>
        <v>15.044700000000001</v>
      </c>
      <c r="V226" s="2066">
        <f t="shared" si="1719"/>
        <v>8.2886332063783728E-3</v>
      </c>
      <c r="W226" s="2066">
        <f t="shared" ref="W226" si="2220">U226/U225-1</f>
        <v>8.3579088471850138E-3</v>
      </c>
      <c r="X226" s="2066">
        <f t="shared" si="1832"/>
        <v>0.38933312063384445</v>
      </c>
      <c r="Y226" s="2066">
        <f t="shared" ref="Y226" si="2221">U226/$U$219-1</f>
        <v>0.15683967704728952</v>
      </c>
      <c r="Z226" s="2558">
        <f t="shared" si="1883"/>
        <v>15.47</v>
      </c>
      <c r="AA226" s="2066">
        <f t="shared" ref="AA226" si="2222">Z226/Z225-1</f>
        <v>2.7906976744185963E-2</v>
      </c>
      <c r="AB226" s="2066">
        <f t="shared" ref="AB226" si="2223">Z226/$Z$219-1</f>
        <v>8.0307262569832449E-2</v>
      </c>
      <c r="AC226" s="2564">
        <f t="shared" si="1906"/>
        <v>2.8269091440839667E-2</v>
      </c>
      <c r="AD226" s="4310">
        <f t="shared" si="1664"/>
        <v>462.37963436990947</v>
      </c>
      <c r="AE226" s="4310">
        <f t="shared" si="1665"/>
        <v>60.274201182716226</v>
      </c>
      <c r="AF226" s="4310">
        <f t="shared" si="1666"/>
        <v>240.66572032462207</v>
      </c>
      <c r="AG226" s="4310">
        <f t="shared" si="1667"/>
        <v>31.37234637160654</v>
      </c>
      <c r="AH226" s="3222">
        <f>BM!AP54*1000</f>
        <v>4500000</v>
      </c>
      <c r="AI226" s="2071">
        <f>BM!AQ54*1000</f>
        <v>0</v>
      </c>
      <c r="AJ226" s="2482">
        <f t="shared" si="1547"/>
        <v>4500000</v>
      </c>
      <c r="AK226" s="2479">
        <f>BM!AO54*1000</f>
        <v>28539000</v>
      </c>
      <c r="AL226" s="2482">
        <f t="shared" si="1548"/>
        <v>33039000</v>
      </c>
      <c r="AM226" s="2999">
        <f t="shared" si="2081"/>
        <v>36400000</v>
      </c>
      <c r="AN226" s="2721">
        <f t="shared" si="2034"/>
        <v>45000000</v>
      </c>
      <c r="AO226" s="2482">
        <f t="shared" si="2035"/>
        <v>81400000</v>
      </c>
      <c r="AP226" s="2721">
        <f t="shared" si="2036"/>
        <v>77160567.599999994</v>
      </c>
      <c r="AQ226" s="2482">
        <f t="shared" si="2037"/>
        <v>158560567.59999999</v>
      </c>
      <c r="AR226" s="2342"/>
      <c r="AS226" s="2343"/>
      <c r="AT226" s="2343"/>
      <c r="AU226" s="2343"/>
      <c r="AV226" s="2344"/>
      <c r="AW226" s="4183"/>
      <c r="AX226" s="4148"/>
      <c r="AY226" s="3243">
        <v>7846512.7983551025</v>
      </c>
      <c r="AZ226" s="2065">
        <f>VLOOKUP(B226,Tabla.BCRA,BCRA!$H$1,TRUE)</f>
        <v>661129803</v>
      </c>
      <c r="BA226" s="2075">
        <f t="shared" ref="BA226" si="2224">AZ226/AZ225-1</f>
        <v>4.7365144291332761E-2</v>
      </c>
      <c r="BB226" s="2075">
        <f t="shared" ref="BB226" si="2225">AZ226/AZ214-1</f>
        <v>0.27098699908697221</v>
      </c>
      <c r="BC226" s="2075">
        <f t="shared" ref="BC226" si="2226">AZ226/$AZ$219-1</f>
        <v>5.9690514081838675E-2</v>
      </c>
      <c r="BD226" s="2076">
        <f>BM!AN54*1000</f>
        <v>10453000</v>
      </c>
      <c r="BE226" s="2077">
        <f>SUM(BM!AO54:AR54)*1000</f>
        <v>31146000</v>
      </c>
      <c r="BF226" s="2077">
        <f>SUM(BM!AS54:AV54)*1000</f>
        <v>24284000</v>
      </c>
      <c r="BG226" s="2077">
        <f>BM!AW54*1000</f>
        <v>-37884000</v>
      </c>
      <c r="BH226" s="2078">
        <f t="shared" si="2156"/>
        <v>1899368</v>
      </c>
      <c r="BI226" s="2734">
        <f t="shared" si="2085"/>
        <v>37358079.008269995</v>
      </c>
      <c r="BJ226" s="2734">
        <f t="shared" si="2041"/>
        <v>150587929.09987521</v>
      </c>
      <c r="BK226" s="2734">
        <f t="shared" si="2042"/>
        <v>-18249762.151299998</v>
      </c>
      <c r="BL226" s="2734">
        <f t="shared" si="2043"/>
        <v>-146569362.87999997</v>
      </c>
      <c r="BM226" s="2735">
        <f t="shared" si="2044"/>
        <v>14113402.923154745</v>
      </c>
      <c r="BN226" s="2734">
        <f>VLOOKUP(B226,Tabla.BCRA,BCRA!$L$1,TRUE)</f>
        <v>609067532</v>
      </c>
      <c r="BO226" s="4296">
        <v>746346</v>
      </c>
      <c r="BP226" s="2967">
        <f t="shared" si="1630"/>
        <v>1.1288948049434704</v>
      </c>
      <c r="BQ226" s="2075">
        <f t="shared" si="1779"/>
        <v>1.257028020858364E-3</v>
      </c>
      <c r="BR226" s="2075">
        <f t="shared" si="1780"/>
        <v>0.13711586805820075</v>
      </c>
      <c r="BS226" s="2081">
        <f t="shared" si="1979"/>
        <v>-0.29113185863401936</v>
      </c>
      <c r="BT226" s="4296">
        <v>1034997</v>
      </c>
      <c r="BU226" s="2967">
        <f t="shared" si="1631"/>
        <v>1.5654974186665127</v>
      </c>
      <c r="BV226" s="2075">
        <f t="shared" si="1782"/>
        <v>-1.5309902525989516E-3</v>
      </c>
      <c r="BW226" s="2075">
        <f t="shared" si="1783"/>
        <v>0.17423016793241852</v>
      </c>
      <c r="BX226" s="2081">
        <f t="shared" si="1980"/>
        <v>-1.6975505048106632E-2</v>
      </c>
      <c r="BY226" s="2345">
        <v>107.7294</v>
      </c>
      <c r="BZ226" s="2083">
        <f t="shared" si="2190"/>
        <v>1.8714840525275056E-2</v>
      </c>
      <c r="CA226" s="2084"/>
      <c r="CB226" s="2085"/>
      <c r="CC226" s="2305">
        <f t="shared" si="2191"/>
        <v>321.10393503348183</v>
      </c>
      <c r="CD226" s="2306">
        <v>0.02</v>
      </c>
      <c r="CE226" s="2084">
        <f t="shared" si="2045"/>
        <v>0.31006158135654638</v>
      </c>
      <c r="CF226" s="2084">
        <f t="shared" si="1940"/>
        <v>0.43897132844975384</v>
      </c>
      <c r="CG226" s="2305">
        <f t="shared" si="1788"/>
        <v>902.38661883526811</v>
      </c>
      <c r="CH226" s="2306">
        <v>2.4E-2</v>
      </c>
      <c r="CI226" s="2084">
        <f t="shared" si="1981"/>
        <v>0.30382959893419215</v>
      </c>
      <c r="CJ226" s="2084">
        <f t="shared" si="1790"/>
        <v>0.4621889674777655</v>
      </c>
      <c r="CK226" s="2689">
        <f t="shared" si="2086"/>
        <v>0.41039558788611696</v>
      </c>
      <c r="CL226" s="4824">
        <f t="shared" si="1733"/>
        <v>1.8243854867873281</v>
      </c>
      <c r="CM226" s="2084" t="str">
        <f t="shared" si="1745"/>
        <v>1Y, 10M</v>
      </c>
      <c r="CN226" s="4824"/>
      <c r="CO226" s="2490">
        <f t="shared" si="1632"/>
        <v>825.72783890912228</v>
      </c>
      <c r="CP226" s="2072">
        <f t="shared" si="1633"/>
        <v>812.81423018023327</v>
      </c>
      <c r="CQ226" s="2502">
        <f t="shared" si="1634"/>
        <v>1012.1445903583141</v>
      </c>
      <c r="CR226" s="2072"/>
      <c r="CS226" s="2072"/>
      <c r="CT226" s="2072"/>
      <c r="CU226" s="3163"/>
      <c r="CV226" s="2490"/>
      <c r="CW226" s="3157">
        <f t="shared" si="2087"/>
        <v>0.25</v>
      </c>
      <c r="CX226" s="2705">
        <f t="shared" si="1791"/>
        <v>24257.7421875</v>
      </c>
      <c r="CY226" s="2075" t="e">
        <f t="shared" si="1792"/>
        <v>#DIV/0!</v>
      </c>
      <c r="CZ226" s="2490">
        <f t="shared" si="1793"/>
        <v>327156.20580679766</v>
      </c>
      <c r="DA226" s="4193" t="e">
        <f t="shared" si="1794"/>
        <v>#DIV/0!</v>
      </c>
      <c r="DB226" s="2071">
        <f>DEPOSITOS!B170</f>
        <v>312381</v>
      </c>
      <c r="DC226" s="2071">
        <f>DEPOSITOS!C170</f>
        <v>288619</v>
      </c>
      <c r="DD226" s="2071">
        <f>DEPOSITOS!D170</f>
        <v>603959</v>
      </c>
      <c r="DE226" s="2071">
        <f>DEPOSITOS!E170</f>
        <v>72</v>
      </c>
      <c r="DF226" s="2071">
        <f>DEPOSITOS!F170</f>
        <v>48904</v>
      </c>
      <c r="DG226" s="2071">
        <f>DEPOSITOS!G170</f>
        <v>0</v>
      </c>
      <c r="DH226" s="2468">
        <f>DEPOSITOS!H170</f>
        <v>1253935</v>
      </c>
      <c r="DI226" s="2071">
        <f>DEPOSITOS!I170</f>
        <v>0</v>
      </c>
      <c r="DJ226" s="4058">
        <f>DEPOSITOS!J170</f>
        <v>1253935</v>
      </c>
      <c r="DK226" s="2479">
        <f>DEPOSITOS!K170</f>
        <v>210831</v>
      </c>
      <c r="DL226" s="2479">
        <f>DEPOSITOS!L170</f>
        <v>267165</v>
      </c>
      <c r="DM226" s="2479">
        <f>DEPOSITOS!M170</f>
        <v>498543</v>
      </c>
      <c r="DN226" s="2479">
        <f>DEPOSITOS!N170</f>
        <v>72</v>
      </c>
      <c r="DO226" s="2479">
        <f>DEPOSITOS!O170</f>
        <v>32497</v>
      </c>
      <c r="DP226" s="2479">
        <f>DEPOSITOS!P170</f>
        <v>0</v>
      </c>
      <c r="DQ226" s="2468">
        <f>DEPOSITOS!Q170</f>
        <v>1009108</v>
      </c>
      <c r="DR226" s="2479">
        <f>DEPOSITOS!R170</f>
        <v>0</v>
      </c>
      <c r="DS226" s="4062">
        <f>DEPOSITOS!S170</f>
        <v>1009108</v>
      </c>
      <c r="DT226" s="2088">
        <f t="shared" si="1605"/>
        <v>101550</v>
      </c>
      <c r="DU226" s="2072">
        <f t="shared" si="1606"/>
        <v>21454</v>
      </c>
      <c r="DV226" s="2072">
        <f t="shared" si="1607"/>
        <v>105416</v>
      </c>
      <c r="DW226" s="2072">
        <f t="shared" si="1608"/>
        <v>0</v>
      </c>
      <c r="DX226" s="2072">
        <f t="shared" si="1609"/>
        <v>16407</v>
      </c>
      <c r="DY226" s="2072">
        <f t="shared" si="1610"/>
        <v>0</v>
      </c>
      <c r="DZ226" s="2072">
        <f t="shared" si="1611"/>
        <v>244827</v>
      </c>
      <c r="EA226" s="2072">
        <f t="shared" si="1612"/>
        <v>0</v>
      </c>
      <c r="EB226" s="4062">
        <f t="shared" si="1613"/>
        <v>244827</v>
      </c>
      <c r="EC226" s="2479">
        <f>DEPOSITOS!Z170</f>
        <v>15813</v>
      </c>
      <c r="ED226" s="2479">
        <f>DEPOSITOS!AA170</f>
        <v>12313</v>
      </c>
      <c r="EE226" s="3267">
        <f t="shared" si="1614"/>
        <v>3500</v>
      </c>
      <c r="EF226" s="2071">
        <f>PRESTAMOS!B170</f>
        <v>101970</v>
      </c>
      <c r="EG226" s="2071">
        <f>PRESTAMOS!C170</f>
        <v>178464</v>
      </c>
      <c r="EH226" s="2071">
        <f>PRESTAMOS!D170</f>
        <v>55325</v>
      </c>
      <c r="EI226" s="2071">
        <f>PRESTAMOS!E170</f>
        <v>43194</v>
      </c>
      <c r="EJ226" s="2071">
        <f>PRESTAMOS!F170</f>
        <v>184417</v>
      </c>
      <c r="EK226" s="2071">
        <f>PRESTAMOS!G170</f>
        <v>197599</v>
      </c>
      <c r="EL226" s="2071">
        <f>PRESTAMOS!H170</f>
        <v>34927</v>
      </c>
      <c r="EM226" s="2282">
        <f>PRESTAMOS!I170</f>
        <v>795896</v>
      </c>
      <c r="EN226" s="2071">
        <f>PRESTAMOS!J170</f>
        <v>108</v>
      </c>
      <c r="EO226" s="2071">
        <f>PRESTAMOS!K170</f>
        <v>5277</v>
      </c>
      <c r="EP226" s="2071">
        <f>PRESTAMOS!L170</f>
        <v>61</v>
      </c>
      <c r="EQ226" s="2071">
        <f>PRESTAMOS!M170</f>
        <v>55</v>
      </c>
      <c r="ER226" s="2071">
        <f>PRESTAMOS!N170</f>
        <v>0</v>
      </c>
      <c r="ES226" s="2071">
        <f>PRESTAMOS!O170</f>
        <v>420</v>
      </c>
      <c r="ET226" s="2071">
        <f>PRESTAMOS!P170</f>
        <v>885</v>
      </c>
      <c r="EU226" s="2283">
        <f>PRESTAMOS!Q170</f>
        <v>6806</v>
      </c>
      <c r="EV226" s="2080">
        <f t="shared" si="1594"/>
        <v>24.10920328934052</v>
      </c>
      <c r="EW226" s="2080">
        <f t="shared" si="1595"/>
        <v>22.51</v>
      </c>
      <c r="EX226" s="2080">
        <f t="shared" si="1596"/>
        <v>0</v>
      </c>
      <c r="EY226" s="2284">
        <f t="shared" si="1597"/>
        <v>25.59</v>
      </c>
      <c r="EZ226" s="2080">
        <f t="shared" si="1598"/>
        <v>0.65485792489476558</v>
      </c>
      <c r="FA226" s="2285">
        <f t="shared" si="1599"/>
        <v>0.65</v>
      </c>
      <c r="FB226" s="2286">
        <f t="shared" si="1600"/>
        <v>0.6</v>
      </c>
      <c r="FC226" s="2287">
        <f t="shared" si="1601"/>
        <v>24.5</v>
      </c>
      <c r="FD226" s="2080">
        <f t="shared" si="1602"/>
        <v>0</v>
      </c>
      <c r="FE226" s="4210">
        <f t="shared" si="1603"/>
        <v>0</v>
      </c>
      <c r="FF226" s="2065">
        <v>76550.5</v>
      </c>
      <c r="FG226" s="2065">
        <v>59399.199999999997</v>
      </c>
      <c r="FH226" s="2065">
        <v>3533.7</v>
      </c>
      <c r="FI226" s="2065">
        <v>1251.9000000000001</v>
      </c>
      <c r="FJ226" s="2065">
        <v>4.3</v>
      </c>
      <c r="FK226" s="2072">
        <f t="shared" si="1635"/>
        <v>2185.5999999999767</v>
      </c>
      <c r="FL226" s="2092">
        <v>142925.19999999998</v>
      </c>
      <c r="FM226" s="2065">
        <v>33549.599999999999</v>
      </c>
      <c r="FN226" s="2065">
        <v>55171.199999999997</v>
      </c>
      <c r="FO226" s="2065">
        <v>59856.6</v>
      </c>
      <c r="FP226" s="2065">
        <v>4844.8999999999996</v>
      </c>
      <c r="FQ226" s="2065">
        <v>12515.9</v>
      </c>
      <c r="FR226" s="2721">
        <f t="shared" si="1636"/>
        <v>2701.6000000000058</v>
      </c>
      <c r="FS226" s="2094">
        <v>168639.8</v>
      </c>
      <c r="FT226" s="4066">
        <f t="shared" si="1679"/>
        <v>-25714.600000000006</v>
      </c>
      <c r="FU226" s="2065">
        <v>5365.4</v>
      </c>
      <c r="FV226" s="2099">
        <v>3495.8</v>
      </c>
      <c r="FW226" s="4066">
        <f t="shared" si="1680"/>
        <v>-34575.80000000001</v>
      </c>
      <c r="FX226" s="2853">
        <v>2147.5</v>
      </c>
      <c r="FY226" s="4066">
        <f t="shared" si="1681"/>
        <v>-36723.30000000001</v>
      </c>
      <c r="FZ226" s="2721">
        <f t="shared" si="2088"/>
        <v>497903.60000000003</v>
      </c>
      <c r="GA226" s="2721">
        <f t="shared" si="2046"/>
        <v>313776.59999999998</v>
      </c>
      <c r="GB226" s="2721">
        <f t="shared" si="2047"/>
        <v>20892.900000000001</v>
      </c>
      <c r="GC226" s="2721">
        <f t="shared" si="2048"/>
        <v>4586.3999999999978</v>
      </c>
      <c r="GD226" s="2721">
        <f t="shared" si="2049"/>
        <v>183.60000000000002</v>
      </c>
      <c r="GE226" s="2721">
        <f t="shared" si="2050"/>
        <v>13519.699999999895</v>
      </c>
      <c r="GF226" s="2837">
        <f t="shared" si="2051"/>
        <v>850862.79999999993</v>
      </c>
      <c r="GG226" s="2721">
        <f t="shared" si="2052"/>
        <v>176934</v>
      </c>
      <c r="GH226" s="2721">
        <f t="shared" si="2053"/>
        <v>394030.80000000005</v>
      </c>
      <c r="GI226" s="2721">
        <f t="shared" si="2054"/>
        <v>295742.09999999998</v>
      </c>
      <c r="GJ226" s="2721">
        <f t="shared" si="2055"/>
        <v>23438.300000000003</v>
      </c>
      <c r="GK226" s="2721">
        <f t="shared" si="2056"/>
        <v>92760.7</v>
      </c>
      <c r="GL226" s="2721">
        <f t="shared" si="2057"/>
        <v>14874.599999999962</v>
      </c>
      <c r="GM226" s="2482">
        <f t="shared" si="2058"/>
        <v>997780.5</v>
      </c>
      <c r="GN226" s="4066">
        <f t="shared" si="2059"/>
        <v>-146917.70000000007</v>
      </c>
      <c r="GO226" s="2721">
        <f t="shared" si="2060"/>
        <v>101202</v>
      </c>
      <c r="GP226" s="2842">
        <f t="shared" si="2061"/>
        <v>87313.700000000012</v>
      </c>
      <c r="GQ226" s="4066">
        <f t="shared" si="2062"/>
        <v>-335433.40000000008</v>
      </c>
      <c r="GR226" s="2850">
        <f t="shared" si="2062"/>
        <v>32551.8</v>
      </c>
      <c r="GS226" s="4217">
        <f t="shared" si="2063"/>
        <v>-367985.2</v>
      </c>
      <c r="GT226" s="2065">
        <f>'REC TRIB'!B240</f>
        <v>36221.210861680003</v>
      </c>
      <c r="GU226" s="2065">
        <f>'REC TRIB'!E240</f>
        <v>47652.607947459997</v>
      </c>
      <c r="GV226" s="2065">
        <f>'REC TRIB'!U240</f>
        <v>12019.70746594</v>
      </c>
      <c r="GW226" s="2072">
        <f t="shared" si="1700"/>
        <v>2766.1907604500157</v>
      </c>
      <c r="GX226" s="2094">
        <f>'REC TRIB'!B240+'REC TRIB'!E240-'REC TRIB'!I240+SUM('REC TRIB'!J240:M240)+'REC TRIB'!P240+'REC TRIB'!T240+'REC TRIB'!W240</f>
        <v>98659.717035530019</v>
      </c>
      <c r="GY226" s="2090">
        <f>'REC TRIB'!X240</f>
        <v>23258.314784080001</v>
      </c>
      <c r="GZ226" s="2065">
        <f>'REC TRIB'!Y240</f>
        <v>33197.792726599997</v>
      </c>
      <c r="HA226" s="2072">
        <f t="shared" si="1701"/>
        <v>504.49290479000047</v>
      </c>
      <c r="HB226" s="2092">
        <f>'REC TRIB'!AD240</f>
        <v>56960.600415469999</v>
      </c>
      <c r="HC226" s="2065">
        <f>'REC TRIB'!O240</f>
        <v>4816.6248944399995</v>
      </c>
      <c r="HD226" s="2065">
        <f>'REC TRIB'!N240</f>
        <v>7634.7537151400002</v>
      </c>
      <c r="HE226" s="2072">
        <f t="shared" si="1702"/>
        <v>0</v>
      </c>
      <c r="HF226" s="2094">
        <f>'REC TRIB'!N240+'REC TRIB'!O240</f>
        <v>12451.378609579999</v>
      </c>
      <c r="HG226" s="4072">
        <f>'REC TRIB'!AE240</f>
        <v>180091.40352652004</v>
      </c>
      <c r="HH226" s="2065">
        <f t="shared" si="2192"/>
        <v>248175.55368536999</v>
      </c>
      <c r="HI226" s="2065">
        <f t="shared" ref="HI226" si="2227">HI225+GU226</f>
        <v>322298.99285887997</v>
      </c>
      <c r="HJ226" s="2065">
        <f t="shared" ref="HJ226" si="2228">HJ225+GV226</f>
        <v>72151.092579659991</v>
      </c>
      <c r="HK226" s="2072">
        <f t="shared" ref="HK226" si="2229">HK225+GW226</f>
        <v>9255.2524216499733</v>
      </c>
      <c r="HL226" s="2094">
        <f t="shared" ref="HL226" si="2230">HL225+GX226</f>
        <v>651880.89154555998</v>
      </c>
      <c r="HM226" s="2090">
        <f t="shared" ref="HM226" si="2231">HM225+GY226</f>
        <v>122259.11582101</v>
      </c>
      <c r="HN226" s="2065">
        <f t="shared" ref="HN226" si="2232">HN225+GZ226</f>
        <v>178416.06335871998</v>
      </c>
      <c r="HO226" s="2072">
        <f t="shared" ref="HO226" si="2233">HO225+HA226</f>
        <v>6773.1794394000026</v>
      </c>
      <c r="HP226" s="2092">
        <f t="shared" ref="HP226" si="2234">HP225+HB226</f>
        <v>307448.35861912998</v>
      </c>
      <c r="HQ226" s="2065">
        <f t="shared" ref="HQ226" si="2235">HQ225+HC226</f>
        <v>31363.756386559999</v>
      </c>
      <c r="HR226" s="2065">
        <f t="shared" ref="HR226" si="2236">HR225+HD226</f>
        <v>48218.146313760008</v>
      </c>
      <c r="HS226" s="2072">
        <f t="shared" ref="HS226" si="2237">HS225+HE226</f>
        <v>0</v>
      </c>
      <c r="HT226" s="2094">
        <f t="shared" ref="HT226" si="2238">HT225+HF226</f>
        <v>79581.902700320003</v>
      </c>
      <c r="HU226" s="4072">
        <f t="shared" ref="HU226" si="2239">HU225+HG226</f>
        <v>1111062.2454446699</v>
      </c>
      <c r="HV226" s="2095">
        <f t="shared" ref="HV226" si="2240">GT226/GT214-1</f>
        <v>8.6655611120574072E-2</v>
      </c>
      <c r="HW226" s="2095">
        <f t="shared" ref="HW226" si="2241">GU226/GU214-1</f>
        <v>0.32696042403801129</v>
      </c>
      <c r="HX226" s="2095">
        <f t="shared" ref="HX226" si="2242">GV226/GV214-1</f>
        <v>0.3616065571094853</v>
      </c>
      <c r="HY226" s="2075">
        <f t="shared" ref="HY226" si="2243">GW226/GW214-1</f>
        <v>354.47407539101295</v>
      </c>
      <c r="HZ226" s="2096">
        <f t="shared" ref="HZ226" si="2244">GX226/GX214-1</f>
        <v>0.26358489497773752</v>
      </c>
      <c r="IA226" s="2097">
        <f t="shared" ref="IA226" si="2245">GY226/GY214-1</f>
        <v>0.28148044428474539</v>
      </c>
      <c r="IB226" s="2095">
        <f t="shared" ref="IB226" si="2246">GZ226/GZ214-1</f>
        <v>0.26291389708411228</v>
      </c>
      <c r="IC226" s="2075">
        <f t="shared" ref="IC226" si="2247">HA226/HA214-1</f>
        <v>-0.23369404971002661</v>
      </c>
      <c r="ID226" s="2098">
        <f t="shared" ref="ID226" si="2248">HB226/HB214-1</f>
        <v>0.26313645018380094</v>
      </c>
      <c r="IE226" s="2095">
        <f t="shared" ref="IE226" si="2249">HC226/HC214-1</f>
        <v>0.48610418652957454</v>
      </c>
      <c r="IF226" s="2095">
        <f t="shared" ref="IF226" si="2250">HD226/HD214-1</f>
        <v>-0.29019141766567813</v>
      </c>
      <c r="IG226" s="2075" t="e">
        <f t="shared" ref="IG226" si="2251">HE226/HE214-1</f>
        <v>#DIV/0!</v>
      </c>
      <c r="IH226" s="2096">
        <f t="shared" ref="IH226" si="2252">HF226/HF214-1</f>
        <v>-0.11043679526201078</v>
      </c>
      <c r="II226" s="4082">
        <f t="shared" ref="II226" si="2253">HG226/HG214-1</f>
        <v>0.23351489341368148</v>
      </c>
      <c r="IJ226" s="2723">
        <f t="shared" si="1746"/>
        <v>5.5394611786178244E-2</v>
      </c>
      <c r="IK226" s="2723">
        <f t="shared" si="1747"/>
        <v>7.2877125172012128E-2</v>
      </c>
      <c r="IL226" s="2723">
        <f t="shared" si="1748"/>
        <v>1.8382241041079661E-2</v>
      </c>
      <c r="IM226" s="2723">
        <f t="shared" si="1749"/>
        <v>4.2304511543470426E-3</v>
      </c>
      <c r="IN226" s="4491">
        <f t="shared" si="1750"/>
        <v>0.15088442915361708</v>
      </c>
      <c r="IO226" s="3194">
        <f t="shared" si="1751"/>
        <v>3.5569912976815492E-2</v>
      </c>
      <c r="IP226" s="2723">
        <f t="shared" si="1752"/>
        <v>5.0770772055926887E-2</v>
      </c>
      <c r="IQ226" s="2723">
        <f t="shared" si="1753"/>
        <v>7.7154208666416917E-4</v>
      </c>
      <c r="IR226" s="4492">
        <f t="shared" si="1754"/>
        <v>8.7112227119406554E-2</v>
      </c>
      <c r="IS226" s="2723">
        <f t="shared" si="1755"/>
        <v>7.3662657818383652E-3</v>
      </c>
      <c r="IT226" s="2723">
        <f t="shared" si="1756"/>
        <v>1.1676147982691886E-2</v>
      </c>
      <c r="IU226" s="2723">
        <f t="shared" si="1757"/>
        <v>0</v>
      </c>
      <c r="IV226" s="4491">
        <f t="shared" si="1758"/>
        <v>1.9042413764530249E-2</v>
      </c>
      <c r="IW226" s="3271"/>
      <c r="IX226" s="2533"/>
      <c r="IY226" s="4090"/>
      <c r="IZ226" s="2529">
        <f>EMAE!N284</f>
        <v>98.246057449487907</v>
      </c>
      <c r="JA226" s="2075">
        <f>EMAE!O284%</f>
        <v>-1.3091673041631946E-4</v>
      </c>
      <c r="JB226" s="2075">
        <f t="shared" si="2117"/>
        <v>-4.0693430540942876E-2</v>
      </c>
      <c r="JC226" s="3185">
        <f t="shared" si="2118"/>
        <v>-1.7539425505120887E-2</v>
      </c>
      <c r="JD226" s="2099">
        <f>MTSS!J58</f>
        <v>6170.3540000000003</v>
      </c>
      <c r="JE226" s="2099">
        <f>MTSS!K58</f>
        <v>3113.9209999999998</v>
      </c>
      <c r="JF226" s="2099">
        <f>MTSS!L58</f>
        <v>454.31200000000001</v>
      </c>
      <c r="JG226" s="2099">
        <f>MTSS!M58</f>
        <v>417.27</v>
      </c>
      <c r="JH226" s="2099">
        <f>MTSS!N58</f>
        <v>1474.76</v>
      </c>
      <c r="JI226" s="2099">
        <f>MTSS!O58</f>
        <v>360.71300000000002</v>
      </c>
      <c r="JJ226" s="4093">
        <f>MTSS!P58</f>
        <v>11991.33</v>
      </c>
      <c r="JK226" s="2984">
        <f t="shared" si="1735"/>
        <v>0.51456794200476519</v>
      </c>
      <c r="JL226" s="2984">
        <f t="shared" si="1736"/>
        <v>0.25968103621533223</v>
      </c>
      <c r="JM226" s="2984">
        <f t="shared" si="1737"/>
        <v>3.7886706478764243E-2</v>
      </c>
      <c r="JN226" s="2984">
        <f t="shared" si="1738"/>
        <v>3.4797641295836242E-2</v>
      </c>
      <c r="JO226" s="2984">
        <f t="shared" si="1739"/>
        <v>0.12298552370754537</v>
      </c>
      <c r="JP226" s="2984">
        <f t="shared" si="1500"/>
        <v>3.0081150297756799E-2</v>
      </c>
      <c r="JQ226" s="4097">
        <f t="shared" si="1501"/>
        <v>1</v>
      </c>
      <c r="JR226" s="2842">
        <f t="shared" si="1740"/>
        <v>99.158614308136762</v>
      </c>
      <c r="JS226" s="2842">
        <f t="shared" si="1741"/>
        <v>100.77949120924217</v>
      </c>
      <c r="JT226" s="2842">
        <f t="shared" si="1742"/>
        <v>101.97891788029523</v>
      </c>
      <c r="JU226" s="2842">
        <f t="shared" si="1743"/>
        <v>102.60022867259249</v>
      </c>
      <c r="JV226" s="2842">
        <f t="shared" si="1744"/>
        <v>101.96721583507799</v>
      </c>
      <c r="JW226" s="2842">
        <f t="shared" si="1502"/>
        <v>102.20033036121572</v>
      </c>
      <c r="JX226" s="4046">
        <f t="shared" si="1503"/>
        <v>100.22849394846689</v>
      </c>
      <c r="JY226" s="2975"/>
      <c r="JZ226" s="2976"/>
      <c r="KA226" s="2976"/>
      <c r="KB226" s="2976"/>
      <c r="KC226" s="2976"/>
      <c r="KD226" s="2976"/>
      <c r="KE226" s="2976"/>
      <c r="KF226" s="5639" t="e">
        <f>VLOOKUP(B226,Tabla.Desempleo,DESEMPLEO!$H$6,FALSE)*100</f>
        <v>#N/A</v>
      </c>
      <c r="KG226" s="2923"/>
      <c r="KH226" s="2923"/>
      <c r="KI226" s="2956"/>
      <c r="KJ226" s="2957"/>
      <c r="KK226" s="2923"/>
      <c r="KL226" s="2923"/>
      <c r="KM226" s="5608">
        <v>966</v>
      </c>
      <c r="KN226" s="5609">
        <f>KM226*$CG$146/CG226</f>
        <v>166.40064481036305</v>
      </c>
      <c r="KO226" s="5576"/>
      <c r="KP226" s="4226"/>
      <c r="KQ226" s="3114"/>
      <c r="KS226" s="3724"/>
      <c r="KX226" s="2364">
        <f t="shared" si="1958"/>
        <v>100</v>
      </c>
      <c r="LA226" s="3725"/>
      <c r="LE226" s="2365">
        <f>B214</f>
        <v>42216</v>
      </c>
      <c r="LF226" s="2366">
        <f>CJ214</f>
        <v>0.27065201926219418</v>
      </c>
      <c r="LG226" s="2366"/>
      <c r="LH226" s="2296"/>
      <c r="LI226" s="2379"/>
      <c r="LK226" s="2296"/>
      <c r="LP226" s="4902">
        <f>U226</f>
        <v>15.044700000000001</v>
      </c>
      <c r="LQ226" s="2296">
        <f>BN226/E226</f>
        <v>18.734079204147619</v>
      </c>
      <c r="LR226" s="2296">
        <f>BN226/F226</f>
        <v>28.901854811109686</v>
      </c>
      <c r="LS226" s="2296">
        <f>BN226/G226</f>
        <v>221.7139140452874</v>
      </c>
      <c r="LU226" s="2296"/>
    </row>
    <row r="227" spans="2:333">
      <c r="B227" s="2025">
        <v>42613</v>
      </c>
      <c r="C227" s="4049"/>
      <c r="D227" s="4050" t="s">
        <v>3108</v>
      </c>
      <c r="E227" s="2026">
        <f>VLOOKUP(B227,Tabla.BCRA,BCRA!$W$1,TRUE)</f>
        <v>31149636.194029849</v>
      </c>
      <c r="F227" s="2026">
        <f>VLOOKUP(B227,Tabla.BCRA,BCRA!$Y$1,TRUE)</f>
        <v>20966235.034360569</v>
      </c>
      <c r="G227" s="2026">
        <f>VLOOKUP(B227,Tabla.BCRA,BCRA!$AG$1,TRUE)</f>
        <v>4468364.3160098754</v>
      </c>
      <c r="H227" s="2028">
        <f t="shared" si="1717"/>
        <v>-1361571.0749751814</v>
      </c>
      <c r="I227" s="2028">
        <f t="shared" si="1658"/>
        <v>-107413.55949640274</v>
      </c>
      <c r="J227" s="2028">
        <f t="shared" si="1659"/>
        <v>1721276.7702296339</v>
      </c>
      <c r="K227" s="2272">
        <f>RESERVAS!F172*1000</f>
        <v>6000</v>
      </c>
      <c r="L227" s="2273">
        <f>RESERVAS!G172*1000</f>
        <v>-182000</v>
      </c>
      <c r="M227" s="2273">
        <f>RESERVAS!H172*1000</f>
        <v>215000</v>
      </c>
      <c r="N227" s="2273">
        <f>RESERVAS!I172*1000</f>
        <v>-1254000</v>
      </c>
      <c r="O227" s="2030">
        <f>RESERVAS!J172*1000</f>
        <v>-146000</v>
      </c>
      <c r="P227" s="317">
        <f t="shared" si="2078"/>
        <v>2813766.8611655869</v>
      </c>
      <c r="Q227" s="317">
        <f t="shared" si="2028"/>
        <v>-1339206.0785290711</v>
      </c>
      <c r="R227" s="317">
        <f t="shared" si="2029"/>
        <v>4832676.3686095076</v>
      </c>
      <c r="S227" s="317">
        <f t="shared" si="2030"/>
        <v>-543400</v>
      </c>
      <c r="T227" s="4649">
        <f t="shared" si="2031"/>
        <v>-178042.96745186462</v>
      </c>
      <c r="U227" s="2031">
        <f>VLOOKUP(B227,Tabla.BCRA,BCRA!$AK$1,TRUE)</f>
        <v>14.9008</v>
      </c>
      <c r="V227" s="2027">
        <f t="shared" si="1719"/>
        <v>-9.657199613443598E-3</v>
      </c>
      <c r="W227" s="2027">
        <f t="shared" ref="W227:W228" si="2254">U227/U226-1</f>
        <v>-9.5648301395175883E-3</v>
      </c>
      <c r="X227" s="2027">
        <f t="shared" si="1832"/>
        <v>0.37617443358745839</v>
      </c>
      <c r="Y227" s="2027">
        <f t="shared" ref="Y227:Y228" si="2255">U227/$U$219-1</f>
        <v>0.14577470203767784</v>
      </c>
      <c r="Z227" s="2557">
        <f t="shared" si="1883"/>
        <v>15.41</v>
      </c>
      <c r="AA227" s="2027">
        <f t="shared" ref="AA227:AA228" si="2256">Z227/Z226-1</f>
        <v>-3.878474466709747E-3</v>
      </c>
      <c r="AB227" s="2027">
        <f t="shared" ref="AB227:AB228" si="2257">Z227/$Z$219-1</f>
        <v>7.61173184357542E-2</v>
      </c>
      <c r="AC227" s="2563">
        <f t="shared" si="1906"/>
        <v>3.4172661870503607E-2</v>
      </c>
      <c r="AD227" s="4309">
        <f t="shared" si="1664"/>
        <v>298.17559934095925</v>
      </c>
      <c r="AE227" s="4309">
        <f t="shared" si="1665"/>
        <v>63.547756944270773</v>
      </c>
      <c r="AF227" s="4309">
        <f t="shared" si="1666"/>
        <v>152.12054701192761</v>
      </c>
      <c r="AG227" s="4309">
        <f t="shared" si="1667"/>
        <v>32.420223415697798</v>
      </c>
      <c r="AH227" s="3221">
        <f>BM!AP55*1000</f>
        <v>0</v>
      </c>
      <c r="AI227" s="2033">
        <f>BM!AQ55*1000</f>
        <v>37500000</v>
      </c>
      <c r="AJ227" s="2481">
        <f t="shared" si="1547"/>
        <v>37500000</v>
      </c>
      <c r="AK227" s="2478">
        <f>BM!AO55*1000</f>
        <v>10125000</v>
      </c>
      <c r="AL227" s="2481">
        <f t="shared" si="1548"/>
        <v>47625000</v>
      </c>
      <c r="AM227" s="2998">
        <f t="shared" si="2081"/>
        <v>36400000</v>
      </c>
      <c r="AN227" s="2718">
        <f t="shared" si="2034"/>
        <v>82500000</v>
      </c>
      <c r="AO227" s="2481">
        <f t="shared" si="2035"/>
        <v>118900000</v>
      </c>
      <c r="AP227" s="2718">
        <f t="shared" si="2036"/>
        <v>87285567.599999994</v>
      </c>
      <c r="AQ227" s="2481">
        <f t="shared" si="2037"/>
        <v>206185567.59999999</v>
      </c>
      <c r="AR227" s="2339"/>
      <c r="AS227" s="2340"/>
      <c r="AT227" s="2340"/>
      <c r="AU227" s="2340"/>
      <c r="AV227" s="2341"/>
      <c r="AW227" s="4182"/>
      <c r="AX227" s="4147"/>
      <c r="AY227" s="3242">
        <v>8057326.3377227783</v>
      </c>
      <c r="AZ227" s="2026">
        <f>VLOOKUP(B227,Tabla.BCRA,BCRA!$H$1,TRUE)</f>
        <v>679730024</v>
      </c>
      <c r="BA227" s="2037">
        <f t="shared" ref="BA227:BA228" si="2258">AZ227/AZ226-1</f>
        <v>2.813399262232319E-2</v>
      </c>
      <c r="BB227" s="2037">
        <f t="shared" ref="BB227:BB228" si="2259">AZ227/AZ215-1</f>
        <v>0.33474517490117406</v>
      </c>
      <c r="BC227" s="2037">
        <f t="shared" ref="BC227:BC228" si="2260">AZ227/$AZ$219-1</f>
        <v>8.9503839186962919E-2</v>
      </c>
      <c r="BD227" s="2038">
        <f>BM!AN55*1000</f>
        <v>71000</v>
      </c>
      <c r="BE227" s="2039">
        <f>SUM(BM!AO55:AR55)*1000</f>
        <v>47385000</v>
      </c>
      <c r="BF227" s="2039">
        <f>SUM(BM!AS55:AV55)*1000</f>
        <v>5139000</v>
      </c>
      <c r="BG227" s="2039">
        <f>BM!AW55*1000</f>
        <v>-33719000</v>
      </c>
      <c r="BH227" s="2040">
        <f t="shared" ref="BH227:BH228" si="2261">(AZ227-AZ226)-SUM(BD227:BG227)</f>
        <v>-275779</v>
      </c>
      <c r="BI227" s="2732">
        <f t="shared" si="2085"/>
        <v>37429079.008269995</v>
      </c>
      <c r="BJ227" s="2732">
        <f t="shared" si="2041"/>
        <v>197972929.09987521</v>
      </c>
      <c r="BK227" s="2732">
        <f t="shared" si="2042"/>
        <v>-13110762.151299998</v>
      </c>
      <c r="BL227" s="2732">
        <f t="shared" si="2043"/>
        <v>-180288362.87999997</v>
      </c>
      <c r="BM227" s="2733">
        <f t="shared" si="2044"/>
        <v>13837623.923154745</v>
      </c>
      <c r="BN227" s="4307">
        <f>VLOOKUP(B227,Tabla.BCRA,BCRA!$L$1,TRUE)</f>
        <v>652627184</v>
      </c>
      <c r="BO227" s="4295">
        <v>774418</v>
      </c>
      <c r="BP227" s="2966">
        <f t="shared" si="1630"/>
        <v>1.139302329832057</v>
      </c>
      <c r="BQ227" s="2037">
        <f t="shared" si="1779"/>
        <v>3.7612581832018988E-2</v>
      </c>
      <c r="BR227" s="2037">
        <f t="shared" si="1780"/>
        <v>0.16380331219380251</v>
      </c>
      <c r="BS227" s="2043">
        <f t="shared" si="1979"/>
        <v>-0.26446949765878025</v>
      </c>
      <c r="BT227" s="4295">
        <v>1051421</v>
      </c>
      <c r="BU227" s="2966">
        <f t="shared" si="1631"/>
        <v>1.5468214774635289</v>
      </c>
      <c r="BV227" s="2037">
        <f t="shared" si="1782"/>
        <v>1.586864502988905E-2</v>
      </c>
      <c r="BW227" s="2037">
        <f t="shared" si="1783"/>
        <v>0.18034805763988992</v>
      </c>
      <c r="BX227" s="2043">
        <f t="shared" si="1980"/>
        <v>-1.3762382820291519E-3</v>
      </c>
      <c r="BY227" s="2346">
        <v>109.5087</v>
      </c>
      <c r="BZ227" s="2045">
        <f t="shared" si="2190"/>
        <v>1.651638271446787E-2</v>
      </c>
      <c r="CA227" s="2046"/>
      <c r="CB227" s="2047"/>
      <c r="CC227" s="2303">
        <f t="shared" si="2191"/>
        <v>321.74614290354879</v>
      </c>
      <c r="CD227" s="2304">
        <v>2E-3</v>
      </c>
      <c r="CE227" s="2046">
        <f t="shared" si="2045"/>
        <v>0.31268170451925936</v>
      </c>
      <c r="CF227" s="2046">
        <f t="shared" si="1940"/>
        <v>0.42475224417653501</v>
      </c>
      <c r="CG227" s="2303">
        <f t="shared" si="1788"/>
        <v>906.89855192944435</v>
      </c>
      <c r="CH227" s="2304">
        <v>5.0000000000000001E-3</v>
      </c>
      <c r="CI227" s="2046">
        <f t="shared" si="1981"/>
        <v>0.31034874692886305</v>
      </c>
      <c r="CJ227" s="2046">
        <f t="shared" si="1790"/>
        <v>0.43828904014402847</v>
      </c>
      <c r="CK227" s="2688">
        <f t="shared" si="2086"/>
        <v>0.41039558788611696</v>
      </c>
      <c r="CL227" s="4822">
        <f t="shared" si="1733"/>
        <v>1.9071099003589274</v>
      </c>
      <c r="CM227" s="4810" t="str">
        <f t="shared" si="1745"/>
        <v>1Y, 11M</v>
      </c>
      <c r="CN227" s="4822"/>
      <c r="CO227" s="2489">
        <f t="shared" si="1632"/>
        <v>848.9588598370384</v>
      </c>
      <c r="CP227" s="2034">
        <f t="shared" si="1633"/>
        <v>825.71249067420581</v>
      </c>
      <c r="CQ227" s="2501">
        <f t="shared" si="1634"/>
        <v>1017.2053133101056</v>
      </c>
      <c r="CR227" s="2034"/>
      <c r="CS227" s="2034"/>
      <c r="CT227" s="2034"/>
      <c r="CU227" s="3162"/>
      <c r="CV227" s="2489"/>
      <c r="CW227" s="3156">
        <f t="shared" si="2087"/>
        <v>0.25</v>
      </c>
      <c r="CX227" s="2704">
        <f t="shared" si="1791"/>
        <v>5230.9502487562195</v>
      </c>
      <c r="CY227" s="2037" t="e">
        <f t="shared" si="1792"/>
        <v>#DIV/0!</v>
      </c>
      <c r="CZ227" s="2489">
        <f t="shared" si="1793"/>
        <v>320398.95182064932</v>
      </c>
      <c r="DA227" s="4192" t="e">
        <f t="shared" si="1794"/>
        <v>#DIV/0!</v>
      </c>
      <c r="DB227" s="2033">
        <f>DEPOSITOS!B171</f>
        <v>342333</v>
      </c>
      <c r="DC227" s="2033">
        <f>DEPOSITOS!C171</f>
        <v>277013</v>
      </c>
      <c r="DD227" s="2033">
        <f>DEPOSITOS!D171</f>
        <v>608189</v>
      </c>
      <c r="DE227" s="2033">
        <f>DEPOSITOS!E171</f>
        <v>125</v>
      </c>
      <c r="DF227" s="2033">
        <f>DEPOSITOS!F171</f>
        <v>48971</v>
      </c>
      <c r="DG227" s="2033">
        <f>DEPOSITOS!G171</f>
        <v>0</v>
      </c>
      <c r="DH227" s="2467">
        <f>DEPOSITOS!H171</f>
        <v>1276631</v>
      </c>
      <c r="DI227" s="2033">
        <f>DEPOSITOS!I171</f>
        <v>0</v>
      </c>
      <c r="DJ227" s="4057">
        <f>DEPOSITOS!J171</f>
        <v>1276631</v>
      </c>
      <c r="DK227" s="2478">
        <f>DEPOSITOS!K171</f>
        <v>224205</v>
      </c>
      <c r="DL227" s="2478">
        <f>DEPOSITOS!L171</f>
        <v>254685</v>
      </c>
      <c r="DM227" s="2478">
        <f>DEPOSITOS!M171</f>
        <v>506335</v>
      </c>
      <c r="DN227" s="2478">
        <f>DEPOSITOS!N171</f>
        <v>125</v>
      </c>
      <c r="DO227" s="2478">
        <f>DEPOSITOS!O171</f>
        <v>33383</v>
      </c>
      <c r="DP227" s="2478">
        <f>DEPOSITOS!P171</f>
        <v>0</v>
      </c>
      <c r="DQ227" s="2467">
        <f>DEPOSITOS!Q171</f>
        <v>1018733</v>
      </c>
      <c r="DR227" s="2478">
        <f>DEPOSITOS!R171</f>
        <v>0</v>
      </c>
      <c r="DS227" s="4061">
        <f>DEPOSITOS!S171</f>
        <v>1018733</v>
      </c>
      <c r="DT227" s="2050">
        <f t="shared" si="1605"/>
        <v>118128</v>
      </c>
      <c r="DU227" s="2034">
        <f t="shared" si="1606"/>
        <v>22328</v>
      </c>
      <c r="DV227" s="2034">
        <f t="shared" si="1607"/>
        <v>101854</v>
      </c>
      <c r="DW227" s="2034">
        <f t="shared" si="1608"/>
        <v>0</v>
      </c>
      <c r="DX227" s="2034">
        <f t="shared" si="1609"/>
        <v>15588</v>
      </c>
      <c r="DY227" s="2034">
        <f t="shared" si="1610"/>
        <v>0</v>
      </c>
      <c r="DZ227" s="2034">
        <f t="shared" si="1611"/>
        <v>257898</v>
      </c>
      <c r="EA227" s="2034">
        <f t="shared" si="1612"/>
        <v>0</v>
      </c>
      <c r="EB227" s="4061">
        <f t="shared" si="1613"/>
        <v>257898</v>
      </c>
      <c r="EC227" s="2478">
        <f>DEPOSITOS!Z171</f>
        <v>15720</v>
      </c>
      <c r="ED227" s="2478">
        <f>DEPOSITOS!AA171</f>
        <v>12690</v>
      </c>
      <c r="EE227" s="3266">
        <f t="shared" si="1614"/>
        <v>3030</v>
      </c>
      <c r="EF227" s="2033">
        <f>PRESTAMOS!B171</f>
        <v>97864</v>
      </c>
      <c r="EG227" s="2033">
        <f>PRESTAMOS!C171</f>
        <v>176005</v>
      </c>
      <c r="EH227" s="2033">
        <f>PRESTAMOS!D171</f>
        <v>55597</v>
      </c>
      <c r="EI227" s="2033">
        <f>PRESTAMOS!E171</f>
        <v>44723</v>
      </c>
      <c r="EJ227" s="2033">
        <f>PRESTAMOS!F171</f>
        <v>190569</v>
      </c>
      <c r="EK227" s="2033">
        <f>PRESTAMOS!G171</f>
        <v>203504</v>
      </c>
      <c r="EL227" s="2033">
        <f>PRESTAMOS!H171</f>
        <v>35485</v>
      </c>
      <c r="EM227" s="2274">
        <f>PRESTAMOS!I171</f>
        <v>803747</v>
      </c>
      <c r="EN227" s="2033">
        <f>PRESTAMOS!J171</f>
        <v>135</v>
      </c>
      <c r="EO227" s="2033">
        <f>PRESTAMOS!K171</f>
        <v>5798</v>
      </c>
      <c r="EP227" s="2033">
        <f>PRESTAMOS!L171</f>
        <v>72</v>
      </c>
      <c r="EQ227" s="2033">
        <f>PRESTAMOS!M171</f>
        <v>59</v>
      </c>
      <c r="ER227" s="2033">
        <f>PRESTAMOS!N171</f>
        <v>0</v>
      </c>
      <c r="ES227" s="2033">
        <f>PRESTAMOS!O171</f>
        <v>480</v>
      </c>
      <c r="ET227" s="2033">
        <f>PRESTAMOS!P171</f>
        <v>957</v>
      </c>
      <c r="EU227" s="2275">
        <f>PRESTAMOS!Q171</f>
        <v>7501</v>
      </c>
      <c r="EV227" s="2042">
        <f t="shared" si="1594"/>
        <v>22.856067659974606</v>
      </c>
      <c r="EW227" s="2042">
        <f t="shared" si="1595"/>
        <v>21.15</v>
      </c>
      <c r="EX227" s="2042">
        <f t="shared" si="1596"/>
        <v>0</v>
      </c>
      <c r="EY227" s="2276">
        <f t="shared" si="1597"/>
        <v>24.13</v>
      </c>
      <c r="EZ227" s="2042">
        <f t="shared" si="1598"/>
        <v>0.62935115671553976</v>
      </c>
      <c r="FA227" s="2277">
        <f t="shared" si="1599"/>
        <v>0.61</v>
      </c>
      <c r="FB227" s="2278">
        <f t="shared" si="1600"/>
        <v>0.5</v>
      </c>
      <c r="FC227" s="2279">
        <f t="shared" si="1601"/>
        <v>23.5</v>
      </c>
      <c r="FD227" s="2042">
        <f t="shared" si="1602"/>
        <v>0</v>
      </c>
      <c r="FE227" s="4209">
        <f t="shared" si="1603"/>
        <v>0</v>
      </c>
      <c r="FF227" s="2026">
        <v>73276.3</v>
      </c>
      <c r="FG227" s="2026">
        <v>46451.799999999996</v>
      </c>
      <c r="FH227" s="2026">
        <v>3784.7</v>
      </c>
      <c r="FI227" s="2026">
        <v>1768.7000000000023</v>
      </c>
      <c r="FJ227" s="2026">
        <v>16.100000000000001</v>
      </c>
      <c r="FK227" s="2034">
        <f t="shared" si="1635"/>
        <v>1992.5999999999913</v>
      </c>
      <c r="FL227" s="2054">
        <v>127290.2</v>
      </c>
      <c r="FM227" s="2026">
        <v>29152.9</v>
      </c>
      <c r="FN227" s="2026">
        <v>56113</v>
      </c>
      <c r="FO227" s="2026">
        <v>54483.8</v>
      </c>
      <c r="FP227" s="2026">
        <v>4525.6000000000004</v>
      </c>
      <c r="FQ227" s="2026">
        <v>19008.699999999997</v>
      </c>
      <c r="FR227" s="2718">
        <f t="shared" si="1636"/>
        <v>1239.0999999999767</v>
      </c>
      <c r="FS227" s="2056">
        <v>164523.09999999998</v>
      </c>
      <c r="FT227" s="4065">
        <f t="shared" si="1679"/>
        <v>-37232.89999999998</v>
      </c>
      <c r="FU227" s="2026">
        <v>7317.1</v>
      </c>
      <c r="FV227" s="2062">
        <v>43274.6</v>
      </c>
      <c r="FW227" s="4065">
        <f t="shared" si="1680"/>
        <v>-87824.599999999977</v>
      </c>
      <c r="FX227" s="2852">
        <v>3957.2</v>
      </c>
      <c r="FY227" s="4065">
        <f t="shared" si="1681"/>
        <v>-91781.799999999974</v>
      </c>
      <c r="FZ227" s="2718">
        <f t="shared" si="2088"/>
        <v>571179.9</v>
      </c>
      <c r="GA227" s="2718">
        <f t="shared" si="2046"/>
        <v>360228.39999999997</v>
      </c>
      <c r="GB227" s="2718">
        <f t="shared" si="2047"/>
        <v>24677.600000000002</v>
      </c>
      <c r="GC227" s="2718">
        <f t="shared" si="2048"/>
        <v>6355.1</v>
      </c>
      <c r="GD227" s="2718">
        <f t="shared" si="2049"/>
        <v>199.70000000000002</v>
      </c>
      <c r="GE227" s="2718">
        <f t="shared" si="2050"/>
        <v>15512.299999999886</v>
      </c>
      <c r="GF227" s="2836">
        <f t="shared" si="2051"/>
        <v>978152.99999999988</v>
      </c>
      <c r="GG227" s="2718">
        <f t="shared" si="2052"/>
        <v>206086.9</v>
      </c>
      <c r="GH227" s="2718">
        <f t="shared" si="2053"/>
        <v>450143.80000000005</v>
      </c>
      <c r="GI227" s="2718">
        <f t="shared" si="2054"/>
        <v>350225.89999999997</v>
      </c>
      <c r="GJ227" s="2718">
        <f t="shared" si="2055"/>
        <v>27963.9</v>
      </c>
      <c r="GK227" s="2718">
        <f t="shared" si="2056"/>
        <v>111769.4</v>
      </c>
      <c r="GL227" s="2718">
        <f t="shared" si="2057"/>
        <v>16113.699999999939</v>
      </c>
      <c r="GM227" s="2481">
        <f t="shared" si="2058"/>
        <v>1162303.6000000001</v>
      </c>
      <c r="GN227" s="4065">
        <f t="shared" si="2059"/>
        <v>-184150.60000000003</v>
      </c>
      <c r="GO227" s="2718">
        <f t="shared" si="2060"/>
        <v>108519.1</v>
      </c>
      <c r="GP227" s="291">
        <f t="shared" si="2061"/>
        <v>130588.30000000002</v>
      </c>
      <c r="GQ227" s="4065">
        <f t="shared" si="2062"/>
        <v>-423258.00000000006</v>
      </c>
      <c r="GR227" s="2849">
        <f t="shared" si="2062"/>
        <v>36509</v>
      </c>
      <c r="GS227" s="4216">
        <f t="shared" si="2063"/>
        <v>-459767</v>
      </c>
      <c r="GT227" s="2026">
        <f>'REC TRIB'!B241</f>
        <v>34679.4610741</v>
      </c>
      <c r="GU227" s="2026">
        <f>'REC TRIB'!E241</f>
        <v>50845.588771249997</v>
      </c>
      <c r="GV227" s="2026">
        <f>'REC TRIB'!U241</f>
        <v>10798.285749709999</v>
      </c>
      <c r="GW227" s="2034">
        <f t="shared" si="1700"/>
        <v>4827.1654121099855</v>
      </c>
      <c r="GX227" s="2056">
        <f>'REC TRIB'!B241+'REC TRIB'!E241-'REC TRIB'!I241+SUM('REC TRIB'!J241:M241)+'REC TRIB'!P241+'REC TRIB'!T241+'REC TRIB'!W241</f>
        <v>101150.50100716999</v>
      </c>
      <c r="GY227" s="2057">
        <f>'REC TRIB'!X241</f>
        <v>17345.870121490003</v>
      </c>
      <c r="GZ227" s="2026">
        <f>'REC TRIB'!Y241</f>
        <v>25879.88979247</v>
      </c>
      <c r="HA227" s="2034">
        <f t="shared" si="1701"/>
        <v>1050.3400442499988</v>
      </c>
      <c r="HB227" s="2054">
        <f>'REC TRIB'!AD241</f>
        <v>44276.099958210005</v>
      </c>
      <c r="HC227" s="2026">
        <f>'REC TRIB'!O241</f>
        <v>5084.4240039800006</v>
      </c>
      <c r="HD227" s="2026">
        <f>'REC TRIB'!N241</f>
        <v>4453.7876325899997</v>
      </c>
      <c r="HE227" s="2034">
        <f t="shared" si="1702"/>
        <v>0</v>
      </c>
      <c r="HF227" s="2056">
        <f>'REC TRIB'!N241+'REC TRIB'!O241</f>
        <v>9538.2116365700003</v>
      </c>
      <c r="HG227" s="4071">
        <f>'REC TRIB'!AE241</f>
        <v>165763.09835166001</v>
      </c>
      <c r="HH227" s="2026">
        <f t="shared" ref="HH227:HH228" si="2262">HH226+GT227</f>
        <v>282855.01475947001</v>
      </c>
      <c r="HI227" s="2026">
        <f t="shared" ref="HI227:HI228" si="2263">HI226+GU227</f>
        <v>373144.58163012995</v>
      </c>
      <c r="HJ227" s="2026">
        <f t="shared" ref="HJ227:HJ228" si="2264">HJ226+GV227</f>
        <v>82949.378329369996</v>
      </c>
      <c r="HK227" s="2034">
        <f t="shared" ref="HK227:HK228" si="2265">HK226+GW227</f>
        <v>14082.417833759959</v>
      </c>
      <c r="HL227" s="2056">
        <f t="shared" ref="HL227:HL228" si="2266">HL226+GX227</f>
        <v>753031.39255272993</v>
      </c>
      <c r="HM227" s="2057">
        <f t="shared" ref="HM227:HM228" si="2267">HM226+GY227</f>
        <v>139604.9859425</v>
      </c>
      <c r="HN227" s="2026">
        <f t="shared" ref="HN227:HN228" si="2268">HN226+GZ227</f>
        <v>204295.95315118998</v>
      </c>
      <c r="HO227" s="2034">
        <f t="shared" ref="HO227:HO228" si="2269">HO226+HA227</f>
        <v>7823.5194836500013</v>
      </c>
      <c r="HP227" s="2054">
        <f t="shared" ref="HP227:HP228" si="2270">HP226+HB227</f>
        <v>351724.45857734</v>
      </c>
      <c r="HQ227" s="2026">
        <f t="shared" ref="HQ227:HQ228" si="2271">HQ226+HC227</f>
        <v>36448.180390540001</v>
      </c>
      <c r="HR227" s="2026">
        <f t="shared" ref="HR227:HR228" si="2272">HR226+HD227</f>
        <v>52671.933946350007</v>
      </c>
      <c r="HS227" s="2034">
        <f t="shared" ref="HS227:HS228" si="2273">HS226+HE227</f>
        <v>0</v>
      </c>
      <c r="HT227" s="2056">
        <f t="shared" ref="HT227:HT228" si="2274">HT226+HF227</f>
        <v>89120.114336890008</v>
      </c>
      <c r="HU227" s="4071">
        <f t="shared" ref="HU227:HU228" si="2275">HU226+HG227</f>
        <v>1276825.3437963298</v>
      </c>
      <c r="HV227" s="2058">
        <f t="shared" ref="HV227:HV228" si="2276">GT227/GT215-1</f>
        <v>7.2866288118493383E-2</v>
      </c>
      <c r="HW227" s="2058">
        <f t="shared" ref="HW227:HW228" si="2277">GU227/GU215-1</f>
        <v>0.29592583171592057</v>
      </c>
      <c r="HX227" s="2058">
        <f t="shared" ref="HX227:HX228" si="2278">GV227/GV215-1</f>
        <v>0.31900576989525842</v>
      </c>
      <c r="HY227" s="2037">
        <f t="shared" ref="HY227:HY228" si="2279">GW227/GW215-1</f>
        <v>1.3480941347273081</v>
      </c>
      <c r="HZ227" s="2059">
        <f t="shared" ref="HZ227:HZ228" si="2280">GX227/GX215-1</f>
        <v>0.23653539792486233</v>
      </c>
      <c r="IA227" s="2060">
        <f t="shared" ref="IA227:IA228" si="2281">GY227/GY215-1</f>
        <v>0.29545863141281092</v>
      </c>
      <c r="IB227" s="2058">
        <f t="shared" ref="IB227:IB228" si="2282">GZ227/GZ215-1</f>
        <v>0.34898544424556754</v>
      </c>
      <c r="IC227" s="2037">
        <f t="shared" ref="IC227:IC228" si="2283">HA227/HA215-1</f>
        <v>2.8158568282975431</v>
      </c>
      <c r="ID227" s="2061">
        <f t="shared" ref="ID227:ID228" si="2284">HB227/HB215-1</f>
        <v>0.34783816004051227</v>
      </c>
      <c r="IE227" s="2058">
        <f t="shared" ref="IE227:IE228" si="2285">HC227/HC215-1</f>
        <v>0.64822738730343055</v>
      </c>
      <c r="IF227" s="2058">
        <f t="shared" ref="IF227:IF228" si="2286">HD227/HD215-1</f>
        <v>-0.32441534306161801</v>
      </c>
      <c r="IG227" s="2037" t="e">
        <f t="shared" ref="IG227:IG228" si="2287">HE227/HE215-1</f>
        <v>#DIV/0!</v>
      </c>
      <c r="IH227" s="2059">
        <f t="shared" ref="IH227:IH228" si="2288">HF227/HF215-1</f>
        <v>-1.4370285192812471E-2</v>
      </c>
      <c r="II227" s="4081">
        <f t="shared" ref="II227:II228" si="2289">HG227/HG215-1</f>
        <v>0.25089857318898057</v>
      </c>
      <c r="IJ227" s="289">
        <f t="shared" si="1746"/>
        <v>5.1649084999927708E-2</v>
      </c>
      <c r="IK227" s="289">
        <f t="shared" si="1747"/>
        <v>7.5725748180064931E-2</v>
      </c>
      <c r="IL227" s="289">
        <f t="shared" si="1748"/>
        <v>1.6082187014053933E-2</v>
      </c>
      <c r="IM227" s="289">
        <f t="shared" si="1749"/>
        <v>7.189231578485538E-3</v>
      </c>
      <c r="IN227" s="4488">
        <f t="shared" si="1750"/>
        <v>0.15064625177253213</v>
      </c>
      <c r="IO227" s="4490">
        <f t="shared" si="1751"/>
        <v>2.5833686353668166E-2</v>
      </c>
      <c r="IP227" s="289">
        <f t="shared" si="1752"/>
        <v>3.8543638980547038E-2</v>
      </c>
      <c r="IQ227" s="289">
        <f t="shared" si="1753"/>
        <v>1.5643006132183353E-3</v>
      </c>
      <c r="IR227" s="4489">
        <f t="shared" si="1754"/>
        <v>6.5941625947433552E-2</v>
      </c>
      <c r="IS227" s="289">
        <f t="shared" si="1755"/>
        <v>7.572373947683988E-3</v>
      </c>
      <c r="IT227" s="289">
        <f t="shared" si="1756"/>
        <v>6.6331496765694052E-3</v>
      </c>
      <c r="IU227" s="289">
        <f t="shared" si="1757"/>
        <v>0</v>
      </c>
      <c r="IV227" s="4488">
        <f t="shared" si="1758"/>
        <v>1.4205523624253393E-2</v>
      </c>
      <c r="IW227" s="3270"/>
      <c r="IX227" s="2532"/>
      <c r="IY227" s="4089"/>
      <c r="IZ227" s="2528">
        <f>EMAE!N285</f>
        <v>98.908021959890817</v>
      </c>
      <c r="JA227" s="2037">
        <f>EMAE!O285%</f>
        <v>6.7378226423309151E-3</v>
      </c>
      <c r="JB227" s="2037">
        <f t="shared" si="2117"/>
        <v>-3.0322167639915465E-2</v>
      </c>
      <c r="JC227" s="3184">
        <f t="shared" si="2118"/>
        <v>-1.0919780401091872E-2</v>
      </c>
      <c r="JD227" s="2062">
        <f>MTSS!J59</f>
        <v>6169.84</v>
      </c>
      <c r="JE227" s="2062">
        <f>MTSS!K59</f>
        <v>3116.0360000000001</v>
      </c>
      <c r="JF227" s="2062">
        <f>MTSS!L59</f>
        <v>455.23</v>
      </c>
      <c r="JG227" s="2062">
        <f>MTSS!M59</f>
        <v>416.40600000000001</v>
      </c>
      <c r="JH227" s="2062">
        <f>MTSS!N59</f>
        <v>1478.183</v>
      </c>
      <c r="JI227" s="2062">
        <f>MTSS!O59</f>
        <v>363.279</v>
      </c>
      <c r="JJ227" s="4092">
        <f>MTSS!P59</f>
        <v>11998.974</v>
      </c>
      <c r="JK227" s="2983">
        <f t="shared" si="1735"/>
        <v>0.51419729720224416</v>
      </c>
      <c r="JL227" s="2983">
        <f t="shared" si="1736"/>
        <v>0.25969187032157914</v>
      </c>
      <c r="JM227" s="2983">
        <f t="shared" si="1737"/>
        <v>3.793907712442747E-2</v>
      </c>
      <c r="JN227" s="2983">
        <f t="shared" si="1738"/>
        <v>3.4703467146441021E-2</v>
      </c>
      <c r="JO227" s="2983">
        <f t="shared" si="1739"/>
        <v>0.12319244962110927</v>
      </c>
      <c r="JP227" s="2983">
        <f t="shared" si="1500"/>
        <v>3.0275838584198949E-2</v>
      </c>
      <c r="JQ227" s="4096">
        <f t="shared" si="1501"/>
        <v>1</v>
      </c>
      <c r="JR227" s="291">
        <f t="shared" si="1740"/>
        <v>99.150354242708687</v>
      </c>
      <c r="JS227" s="291">
        <f t="shared" si="1741"/>
        <v>100.84794144414137</v>
      </c>
      <c r="JT227" s="291">
        <f t="shared" si="1742"/>
        <v>102.18498033652379</v>
      </c>
      <c r="JU227" s="291">
        <f t="shared" si="1743"/>
        <v>102.38778445764025</v>
      </c>
      <c r="JV227" s="291">
        <f t="shared" si="1744"/>
        <v>102.20388741540529</v>
      </c>
      <c r="JW227" s="291">
        <f t="shared" si="1502"/>
        <v>102.92735169869698</v>
      </c>
      <c r="JX227" s="4045">
        <f t="shared" si="1503"/>
        <v>100.29238566087426</v>
      </c>
      <c r="JY227" s="2977"/>
      <c r="JZ227" s="291"/>
      <c r="KA227" s="291"/>
      <c r="KB227" s="291"/>
      <c r="KC227" s="291"/>
      <c r="KD227" s="291"/>
      <c r="KE227" s="291"/>
      <c r="KF227" s="5638" t="e">
        <f>VLOOKUP(B227,Tabla.Desempleo,DESEMPLEO!$H$6,FALSE)*100</f>
        <v>#N/A</v>
      </c>
      <c r="KG227" s="2922"/>
      <c r="KH227" s="2922"/>
      <c r="KI227" s="2954"/>
      <c r="KJ227" s="2955"/>
      <c r="KK227" s="2922"/>
      <c r="KL227" s="5500"/>
      <c r="KM227" s="5606">
        <v>966</v>
      </c>
      <c r="KN227" s="5607">
        <f>KM227*$CG$146/CG227</f>
        <v>165.57278090583389</v>
      </c>
      <c r="KO227" s="5575"/>
      <c r="KP227" s="4225"/>
      <c r="KQ227" s="3113"/>
      <c r="KS227" s="3724"/>
      <c r="KX227" s="2364">
        <f t="shared" si="1958"/>
        <v>100</v>
      </c>
      <c r="LA227" s="3725"/>
      <c r="LE227" s="2365">
        <f>B215</f>
        <v>42247</v>
      </c>
      <c r="LF227" s="2366">
        <f>CJ215</f>
        <v>0.26471034396510862</v>
      </c>
      <c r="LG227" s="2366"/>
      <c r="LH227" s="2296"/>
      <c r="LI227" s="2379"/>
      <c r="LK227" s="2296"/>
      <c r="LP227" s="4902">
        <f>U227</f>
        <v>14.9008</v>
      </c>
      <c r="LQ227" s="2296">
        <f>BN227/E227</f>
        <v>20.95135814539891</v>
      </c>
      <c r="LR227" s="2296">
        <f>BN227/F227</f>
        <v>31.127533528572975</v>
      </c>
      <c r="LS227" s="2296">
        <f>BN227/G227</f>
        <v>146.05505232903164</v>
      </c>
      <c r="LU227" s="2296"/>
    </row>
    <row r="228" spans="2:333">
      <c r="B228" s="2101">
        <v>42643</v>
      </c>
      <c r="C228" s="4053"/>
      <c r="D228" s="4054" t="s">
        <v>3109</v>
      </c>
      <c r="E228" s="2102">
        <f>VLOOKUP(B228,Tabla.BCRA,BCRA!$W$1,TRUE)</f>
        <v>29901568.075055856</v>
      </c>
      <c r="F228" s="2102">
        <f>VLOOKUP(B228,Tabla.BCRA,BCRA!$Y$1,TRUE)</f>
        <v>20040132.802211843</v>
      </c>
      <c r="G228" s="2102">
        <f>VLOOKUP(B228,Tabla.BCRA,BCRA!$AG$1,TRUE)</f>
        <v>4997370.2279323637</v>
      </c>
      <c r="H228" s="2104">
        <f t="shared" si="1717"/>
        <v>-1248068.1189739928</v>
      </c>
      <c r="I228" s="2104">
        <f t="shared" si="1658"/>
        <v>-926102.23214872554</v>
      </c>
      <c r="J228" s="2104">
        <f t="shared" si="1659"/>
        <v>529005.91192248836</v>
      </c>
      <c r="K228" s="2288">
        <f>RESERVAS!F173*1000</f>
        <v>0</v>
      </c>
      <c r="L228" s="2289">
        <f>RESERVAS!G173*1000</f>
        <v>-280000</v>
      </c>
      <c r="M228" s="2289">
        <f>RESERVAS!H173*1000</f>
        <v>-584000</v>
      </c>
      <c r="N228" s="2289">
        <f>RESERVAS!I173*1000</f>
        <v>-322000</v>
      </c>
      <c r="O228" s="2106">
        <f>RESERVAS!J173*1000</f>
        <v>-61000</v>
      </c>
      <c r="P228" s="4652">
        <f t="shared" si="2078"/>
        <v>2813766.8611655869</v>
      </c>
      <c r="Q228" s="4652">
        <f t="shared" si="2028"/>
        <v>-1619206.0785290711</v>
      </c>
      <c r="R228" s="4652">
        <f t="shared" si="2029"/>
        <v>4248676.3686095076</v>
      </c>
      <c r="S228" s="4652">
        <f t="shared" si="2030"/>
        <v>-865400</v>
      </c>
      <c r="T228" s="4653">
        <f t="shared" si="2031"/>
        <v>-239042.96745186462</v>
      </c>
      <c r="U228" s="2107">
        <f>VLOOKUP(B228,Tabla.BCRA,BCRA!$AK$1,TRUE)</f>
        <v>15.263299999999999</v>
      </c>
      <c r="V228" s="2103">
        <f t="shared" si="1719"/>
        <v>2.3749778881368967E-2</v>
      </c>
      <c r="W228" s="2103">
        <f t="shared" si="2254"/>
        <v>2.432755288306665E-2</v>
      </c>
      <c r="X228" s="2103">
        <f t="shared" si="1832"/>
        <v>0.38288574554650695</v>
      </c>
      <c r="Y228" s="2103">
        <f t="shared" si="2255"/>
        <v>0.17364859669357924</v>
      </c>
      <c r="Z228" s="2559">
        <f t="shared" si="1883"/>
        <v>15.71</v>
      </c>
      <c r="AA228" s="2103">
        <f t="shared" si="2256"/>
        <v>1.9467878001298011E-2</v>
      </c>
      <c r="AB228" s="2103">
        <f t="shared" si="2257"/>
        <v>9.7067039106145225E-2</v>
      </c>
      <c r="AC228" s="2565">
        <f t="shared" si="1906"/>
        <v>2.9266279244986482E-2</v>
      </c>
      <c r="AD228" s="4311">
        <f t="shared" si="1664"/>
        <v>273.24982495142876</v>
      </c>
      <c r="AE228" s="4311">
        <f t="shared" si="1665"/>
        <v>68.139794954317139</v>
      </c>
      <c r="AF228" s="4311">
        <f t="shared" si="1666"/>
        <v>136.60285707557932</v>
      </c>
      <c r="AG228" s="4311">
        <f t="shared" si="1667"/>
        <v>34.064397563505914</v>
      </c>
      <c r="AH228" s="3223">
        <f>BM!AP56*1000</f>
        <v>7880000</v>
      </c>
      <c r="AI228" s="2108">
        <f>BM!AQ56*1000</f>
        <v>27116900</v>
      </c>
      <c r="AJ228" s="2483">
        <f t="shared" si="1547"/>
        <v>34996900</v>
      </c>
      <c r="AK228" s="2480">
        <f>BM!AO56*1000</f>
        <v>-12900000</v>
      </c>
      <c r="AL228" s="2483">
        <f t="shared" si="1548"/>
        <v>22096900</v>
      </c>
      <c r="AM228" s="3000">
        <f t="shared" si="2081"/>
        <v>44280000</v>
      </c>
      <c r="AN228" s="2727">
        <f t="shared" si="2034"/>
        <v>109616900</v>
      </c>
      <c r="AO228" s="2483">
        <f t="shared" si="2035"/>
        <v>153896900</v>
      </c>
      <c r="AP228" s="2727">
        <f t="shared" si="2036"/>
        <v>74385567.599999994</v>
      </c>
      <c r="AQ228" s="2483">
        <f t="shared" si="2037"/>
        <v>228282467.59999999</v>
      </c>
      <c r="AR228" s="2347"/>
      <c r="AS228" s="2348"/>
      <c r="AT228" s="2348"/>
      <c r="AU228" s="2348"/>
      <c r="AV228" s="2349"/>
      <c r="AW228" s="4184"/>
      <c r="AX228" s="4149"/>
      <c r="AY228" s="3244">
        <v>8267199.738571167</v>
      </c>
      <c r="AZ228" s="2102">
        <f>VLOOKUP(B228,Tabla.BCRA,BCRA!$H$1,TRUE)</f>
        <v>682655051</v>
      </c>
      <c r="BA228" s="2112">
        <f t="shared" si="2258"/>
        <v>4.3032187732228167E-3</v>
      </c>
      <c r="BB228" s="2112">
        <f t="shared" si="2259"/>
        <v>0.28770195109084806</v>
      </c>
      <c r="BC228" s="2112">
        <f t="shared" si="2260"/>
        <v>9.4192212561250654E-2</v>
      </c>
      <c r="BD228" s="2113">
        <f>BM!AN56*1000</f>
        <v>0</v>
      </c>
      <c r="BE228" s="2114">
        <f>SUM(BM!AO56:AR56)*1000</f>
        <v>21753567.50472001</v>
      </c>
      <c r="BF228" s="2114">
        <f>SUM(BM!AS56:AV56)*1000</f>
        <v>-8974975.549949985</v>
      </c>
      <c r="BG228" s="2114">
        <f>BM!AW56*1000</f>
        <v>-5973499.9999999981</v>
      </c>
      <c r="BH228" s="2115">
        <f t="shared" si="2261"/>
        <v>-3880064.9547700267</v>
      </c>
      <c r="BI228" s="2736">
        <f t="shared" si="2085"/>
        <v>37429079.008269995</v>
      </c>
      <c r="BJ228" s="2736">
        <f t="shared" si="2041"/>
        <v>219726496.60459521</v>
      </c>
      <c r="BK228" s="2736">
        <f t="shared" si="2042"/>
        <v>-22085737.701249983</v>
      </c>
      <c r="BL228" s="2736">
        <f t="shared" si="2043"/>
        <v>-186261862.87999997</v>
      </c>
      <c r="BM228" s="2737">
        <f t="shared" si="2044"/>
        <v>9957558.9683847185</v>
      </c>
      <c r="BN228" s="2736">
        <f>VLOOKUP(B228,Tabla.BCRA,BCRA!$L$1,TRUE)</f>
        <v>682875489</v>
      </c>
      <c r="BO228" s="4297">
        <v>769201</v>
      </c>
      <c r="BP228" s="2968">
        <f t="shared" si="1630"/>
        <v>1.1267784496331223</v>
      </c>
      <c r="BQ228" s="2112">
        <f t="shared" si="1779"/>
        <v>-6.7366719265306019E-3</v>
      </c>
      <c r="BR228" s="2112">
        <f t="shared" si="1780"/>
        <v>0.13157565673817717</v>
      </c>
      <c r="BS228" s="2118">
        <f t="shared" si="1979"/>
        <v>-0.26942452534500938</v>
      </c>
      <c r="BT228" s="4297">
        <v>1058126</v>
      </c>
      <c r="BU228" s="2968">
        <f t="shared" si="1631"/>
        <v>1.5500156315403868</v>
      </c>
      <c r="BV228" s="2112">
        <f t="shared" si="1782"/>
        <v>6.3770839654144762E-3</v>
      </c>
      <c r="BW228" s="2112">
        <f t="shared" si="1783"/>
        <v>0.16654851900156209</v>
      </c>
      <c r="BX228" s="2118">
        <f t="shared" si="1980"/>
        <v>4.9920692963043578E-3</v>
      </c>
      <c r="BY228" s="2350">
        <v>111.2047</v>
      </c>
      <c r="BZ228" s="2120">
        <f t="shared" si="2190"/>
        <v>1.5487353972789331E-2</v>
      </c>
      <c r="CA228" s="2121"/>
      <c r="CB228" s="2122"/>
      <c r="CC228" s="2307">
        <f t="shared" si="2191"/>
        <v>324.96360433258428</v>
      </c>
      <c r="CD228" s="2308">
        <v>0.01</v>
      </c>
      <c r="CE228" s="2121">
        <f t="shared" si="2045"/>
        <v>0.32580852156445195</v>
      </c>
      <c r="CF228" s="2121">
        <f t="shared" si="1940"/>
        <v>0.42193652827895289</v>
      </c>
      <c r="CG228" s="2307">
        <f t="shared" si="1788"/>
        <v>914.15374034487991</v>
      </c>
      <c r="CH228" s="2308">
        <v>8.0000000000000002E-3</v>
      </c>
      <c r="CI228" s="2121">
        <f t="shared" si="1981"/>
        <v>0.320831536904294</v>
      </c>
      <c r="CJ228" s="2121">
        <f t="shared" si="1790"/>
        <v>0.42248366607651167</v>
      </c>
      <c r="CK228" s="2690">
        <f t="shared" si="2086"/>
        <v>0.41039558788611696</v>
      </c>
      <c r="CL228" s="4825">
        <f t="shared" si="1733"/>
        <v>1.9669083924474453</v>
      </c>
      <c r="CM228" s="2121" t="str">
        <f t="shared" si="1745"/>
        <v>1Y, 12M</v>
      </c>
      <c r="CN228" s="4825"/>
      <c r="CO228" s="2491">
        <f t="shared" si="1632"/>
        <v>852.61211554038277</v>
      </c>
      <c r="CP228" s="2109">
        <f t="shared" si="1633"/>
        <v>830.97812855852669</v>
      </c>
      <c r="CQ228" s="2503">
        <f t="shared" si="1634"/>
        <v>1025.3429558165863</v>
      </c>
      <c r="CR228" s="2109"/>
      <c r="CS228" s="2109"/>
      <c r="CT228" s="2109"/>
      <c r="CU228" s="3164"/>
      <c r="CV228" s="2491"/>
      <c r="CW228" s="3158">
        <f t="shared" si="2087"/>
        <v>0.25</v>
      </c>
      <c r="CX228" s="2706">
        <f t="shared" si="1791"/>
        <v>8397.8253968253957</v>
      </c>
      <c r="CY228" s="2112" t="e">
        <f t="shared" si="1792"/>
        <v>#DIV/0!</v>
      </c>
      <c r="CZ228" s="2491">
        <f t="shared" si="1793"/>
        <v>314267.8979814942</v>
      </c>
      <c r="DA228" s="4194" t="e">
        <f t="shared" si="1794"/>
        <v>#DIV/0!</v>
      </c>
      <c r="DB228" s="2108">
        <f>DEPOSITOS!B172</f>
        <v>327629</v>
      </c>
      <c r="DC228" s="2108">
        <f>DEPOSITOS!C172</f>
        <v>288673</v>
      </c>
      <c r="DD228" s="2108">
        <f>DEPOSITOS!D172</f>
        <v>609270</v>
      </c>
      <c r="DE228" s="2108">
        <f>DEPOSITOS!E172</f>
        <v>268</v>
      </c>
      <c r="DF228" s="2108">
        <f>DEPOSITOS!F172</f>
        <v>50744</v>
      </c>
      <c r="DG228" s="2108">
        <f>DEPOSITOS!G172</f>
        <v>0</v>
      </c>
      <c r="DH228" s="2469">
        <f>DEPOSITOS!H172</f>
        <v>1276584</v>
      </c>
      <c r="DI228" s="2108">
        <f>DEPOSITOS!I172</f>
        <v>0</v>
      </c>
      <c r="DJ228" s="4059">
        <f>DEPOSITOS!J172</f>
        <v>1276584</v>
      </c>
      <c r="DK228" s="2480">
        <f>DEPOSITOS!K172</f>
        <v>229038</v>
      </c>
      <c r="DL228" s="2480">
        <f>DEPOSITOS!L172</f>
        <v>269783</v>
      </c>
      <c r="DM228" s="2480">
        <f>DEPOSITOS!M172</f>
        <v>510336</v>
      </c>
      <c r="DN228" s="2480">
        <f>DEPOSITOS!N172</f>
        <v>169</v>
      </c>
      <c r="DO228" s="2480">
        <f>DEPOSITOS!O172</f>
        <v>35226</v>
      </c>
      <c r="DP228" s="2480">
        <f>DEPOSITOS!P172</f>
        <v>0</v>
      </c>
      <c r="DQ228" s="2469">
        <f>DEPOSITOS!Q172</f>
        <v>1044552</v>
      </c>
      <c r="DR228" s="2480">
        <f>DEPOSITOS!R172</f>
        <v>0</v>
      </c>
      <c r="DS228" s="4063">
        <f>DEPOSITOS!S172</f>
        <v>1044552</v>
      </c>
      <c r="DT228" s="2125">
        <f t="shared" si="1605"/>
        <v>98591</v>
      </c>
      <c r="DU228" s="2109">
        <f t="shared" si="1606"/>
        <v>18890</v>
      </c>
      <c r="DV228" s="2109">
        <f t="shared" si="1607"/>
        <v>98934</v>
      </c>
      <c r="DW228" s="2109">
        <f t="shared" si="1608"/>
        <v>99</v>
      </c>
      <c r="DX228" s="2109">
        <f t="shared" si="1609"/>
        <v>15518</v>
      </c>
      <c r="DY228" s="2109">
        <f t="shared" si="1610"/>
        <v>0</v>
      </c>
      <c r="DZ228" s="2109">
        <f t="shared" si="1611"/>
        <v>232032</v>
      </c>
      <c r="EA228" s="2109">
        <f t="shared" si="1612"/>
        <v>0</v>
      </c>
      <c r="EB228" s="4063">
        <f t="shared" si="1613"/>
        <v>232032</v>
      </c>
      <c r="EC228" s="2480">
        <f>DEPOSITOS!Z172</f>
        <v>16128</v>
      </c>
      <c r="ED228" s="2480">
        <f>DEPOSITOS!AA172</f>
        <v>13206</v>
      </c>
      <c r="EE228" s="3268">
        <f t="shared" si="1614"/>
        <v>2922</v>
      </c>
      <c r="EF228" s="2108">
        <f>PRESTAMOS!B172</f>
        <v>98543</v>
      </c>
      <c r="EG228" s="2108">
        <f>PRESTAMOS!C172</f>
        <v>178965</v>
      </c>
      <c r="EH228" s="2108">
        <f>PRESTAMOS!D172</f>
        <v>56341</v>
      </c>
      <c r="EI228" s="2108">
        <f>PRESTAMOS!E172</f>
        <v>46464</v>
      </c>
      <c r="EJ228" s="2108">
        <f>PRESTAMOS!F172</f>
        <v>198332</v>
      </c>
      <c r="EK228" s="2108">
        <f>PRESTAMOS!G172</f>
        <v>207891</v>
      </c>
      <c r="EL228" s="2108">
        <f>PRESTAMOS!H172</f>
        <v>35346</v>
      </c>
      <c r="EM228" s="2290">
        <f>PRESTAMOS!I172</f>
        <v>821882</v>
      </c>
      <c r="EN228" s="2108">
        <f>PRESTAMOS!J172</f>
        <v>168</v>
      </c>
      <c r="EO228" s="2108">
        <f>PRESTAMOS!K172</f>
        <v>6247</v>
      </c>
      <c r="EP228" s="2108">
        <f>PRESTAMOS!L172</f>
        <v>83</v>
      </c>
      <c r="EQ228" s="2108">
        <f>PRESTAMOS!M172</f>
        <v>71</v>
      </c>
      <c r="ER228" s="2108">
        <f>PRESTAMOS!N172</f>
        <v>0</v>
      </c>
      <c r="ES228" s="2108">
        <f>PRESTAMOS!O172</f>
        <v>441</v>
      </c>
      <c r="ET228" s="2108">
        <f>PRESTAMOS!P172</f>
        <v>1051</v>
      </c>
      <c r="EU228" s="2291">
        <f>PRESTAMOS!Q172</f>
        <v>8061</v>
      </c>
      <c r="EV228" s="2117">
        <f t="shared" si="1594"/>
        <v>20.776556250906388</v>
      </c>
      <c r="EW228" s="2117">
        <f t="shared" si="1595"/>
        <v>19.510000000000002</v>
      </c>
      <c r="EX228" s="2117">
        <f t="shared" si="1596"/>
        <v>0</v>
      </c>
      <c r="EY228" s="2292">
        <f t="shared" si="1597"/>
        <v>21.92</v>
      </c>
      <c r="EZ228" s="2117">
        <f t="shared" si="1598"/>
        <v>0.58230393459201424</v>
      </c>
      <c r="FA228" s="2293">
        <f t="shared" si="1599"/>
        <v>0.55000000000000004</v>
      </c>
      <c r="FB228" s="2294">
        <f t="shared" si="1600"/>
        <v>0.44</v>
      </c>
      <c r="FC228" s="2295">
        <f t="shared" si="1601"/>
        <v>21.625</v>
      </c>
      <c r="FD228" s="2117">
        <f t="shared" si="1602"/>
        <v>0</v>
      </c>
      <c r="FE228" s="4211">
        <f t="shared" si="1603"/>
        <v>0</v>
      </c>
      <c r="FF228" s="2102">
        <v>74910.7</v>
      </c>
      <c r="FG228" s="2102">
        <v>46070.400000000001</v>
      </c>
      <c r="FH228" s="2102">
        <v>4019.1000000000004</v>
      </c>
      <c r="FI228" s="2102">
        <v>1430.4999999999982</v>
      </c>
      <c r="FJ228" s="2102">
        <v>14.6</v>
      </c>
      <c r="FK228" s="2109">
        <f t="shared" si="1635"/>
        <v>3424.8999999999942</v>
      </c>
      <c r="FL228" s="2129">
        <v>129870.20000000001</v>
      </c>
      <c r="FM228" s="2102">
        <v>30534.199999999993</v>
      </c>
      <c r="FN228" s="2102">
        <v>62856.299999999996</v>
      </c>
      <c r="FO228" s="2102">
        <v>57080.899999999994</v>
      </c>
      <c r="FP228" s="2102">
        <v>3210.2000000000007</v>
      </c>
      <c r="FQ228" s="2102">
        <v>13888.4</v>
      </c>
      <c r="FR228" s="2727">
        <f t="shared" si="1636"/>
        <v>1213.9000000000233</v>
      </c>
      <c r="FS228" s="2131">
        <v>168783.9</v>
      </c>
      <c r="FT228" s="4067">
        <f t="shared" si="1679"/>
        <v>-38913.699999999983</v>
      </c>
      <c r="FU228" s="2102">
        <v>18091.800000000003</v>
      </c>
      <c r="FV228" s="2136">
        <v>35126.6</v>
      </c>
      <c r="FW228" s="4067">
        <f t="shared" si="1680"/>
        <v>-92132.099999999977</v>
      </c>
      <c r="FX228" s="2854">
        <v>6113.3</v>
      </c>
      <c r="FY228" s="4067">
        <f t="shared" si="1681"/>
        <v>-98245.39999999998</v>
      </c>
      <c r="FZ228" s="2727">
        <f t="shared" si="2088"/>
        <v>646090.6</v>
      </c>
      <c r="GA228" s="2727">
        <f t="shared" si="2046"/>
        <v>406298.8</v>
      </c>
      <c r="GB228" s="2727">
        <f t="shared" si="2047"/>
        <v>28696.700000000004</v>
      </c>
      <c r="GC228" s="2727">
        <f t="shared" si="2048"/>
        <v>7785.5999999999985</v>
      </c>
      <c r="GD228" s="2727">
        <f t="shared" si="2049"/>
        <v>214.3</v>
      </c>
      <c r="GE228" s="2727">
        <f t="shared" si="2050"/>
        <v>18937.199999999881</v>
      </c>
      <c r="GF228" s="2838">
        <f t="shared" si="2051"/>
        <v>1108023.2</v>
      </c>
      <c r="GG228" s="2727">
        <f t="shared" si="2052"/>
        <v>236621.09999999998</v>
      </c>
      <c r="GH228" s="2727">
        <f t="shared" si="2053"/>
        <v>513000.10000000003</v>
      </c>
      <c r="GI228" s="2727">
        <f t="shared" si="2054"/>
        <v>407306.79999999993</v>
      </c>
      <c r="GJ228" s="2727">
        <f t="shared" si="2055"/>
        <v>31174.100000000002</v>
      </c>
      <c r="GK228" s="2727">
        <f t="shared" si="2056"/>
        <v>125657.79999999999</v>
      </c>
      <c r="GL228" s="2727">
        <f t="shared" si="2057"/>
        <v>17327.599999999962</v>
      </c>
      <c r="GM228" s="2483">
        <f t="shared" si="2058"/>
        <v>1331087.5</v>
      </c>
      <c r="GN228" s="4067">
        <f t="shared" si="2059"/>
        <v>-223064.30000000002</v>
      </c>
      <c r="GO228" s="2727">
        <f t="shared" si="2060"/>
        <v>126610.90000000001</v>
      </c>
      <c r="GP228" s="2393">
        <f t="shared" si="2061"/>
        <v>165714.90000000002</v>
      </c>
      <c r="GQ228" s="4067">
        <f t="shared" si="2062"/>
        <v>-515390.10000000003</v>
      </c>
      <c r="GR228" s="2851">
        <f t="shared" si="2062"/>
        <v>42622.3</v>
      </c>
      <c r="GS228" s="4218">
        <f t="shared" si="2063"/>
        <v>-558012.4</v>
      </c>
      <c r="GT228" s="2102">
        <f>'REC TRIB'!B242</f>
        <v>34425.75015711</v>
      </c>
      <c r="GU228" s="2102">
        <f>'REC TRIB'!E242</f>
        <v>53856.674233750004</v>
      </c>
      <c r="GV228" s="2102">
        <f>'REC TRIB'!U242</f>
        <v>12063.18395547</v>
      </c>
      <c r="GW228" s="2109">
        <f t="shared" si="1700"/>
        <v>193.32137710000097</v>
      </c>
      <c r="GX228" s="2131">
        <f>'REC TRIB'!B242+'REC TRIB'!E242-'REC TRIB'!I242+SUM('REC TRIB'!J242:M242)+'REC TRIB'!P242+'REC TRIB'!T242+'REC TRIB'!W242</f>
        <v>100538.92972343</v>
      </c>
      <c r="GY228" s="2127">
        <f>'REC TRIB'!X242</f>
        <v>17533.033022449996</v>
      </c>
      <c r="GZ228" s="2102">
        <f>'REC TRIB'!Y242</f>
        <v>26531.499533299997</v>
      </c>
      <c r="HA228" s="2109">
        <f t="shared" si="1701"/>
        <v>1168.3851180700003</v>
      </c>
      <c r="HB228" s="2129">
        <f>'REC TRIB'!AD242</f>
        <v>45232.917673819989</v>
      </c>
      <c r="HC228" s="2102">
        <f>'REC TRIB'!O242</f>
        <v>5310.0622618900006</v>
      </c>
      <c r="HD228" s="2102">
        <f>'REC TRIB'!N242</f>
        <v>5172.16245764</v>
      </c>
      <c r="HE228" s="2109">
        <f t="shared" si="1702"/>
        <v>0</v>
      </c>
      <c r="HF228" s="2131">
        <f>'REC TRIB'!N242+'REC TRIB'!O242</f>
        <v>10482.224719530001</v>
      </c>
      <c r="HG228" s="4073">
        <f>'REC TRIB'!AE242</f>
        <v>168317.25607224999</v>
      </c>
      <c r="HH228" s="2102">
        <f t="shared" si="2262"/>
        <v>317280.76491658</v>
      </c>
      <c r="HI228" s="2102">
        <f t="shared" si="2263"/>
        <v>427001.25586387992</v>
      </c>
      <c r="HJ228" s="2102">
        <f t="shared" si="2264"/>
        <v>95012.562284839994</v>
      </c>
      <c r="HK228" s="2109">
        <f t="shared" si="2265"/>
        <v>14275.73921085996</v>
      </c>
      <c r="HL228" s="2131">
        <f t="shared" si="2266"/>
        <v>853570.32227615989</v>
      </c>
      <c r="HM228" s="2127">
        <f t="shared" si="2267"/>
        <v>157138.01896495</v>
      </c>
      <c r="HN228" s="2102">
        <f t="shared" si="2268"/>
        <v>230827.45268448998</v>
      </c>
      <c r="HO228" s="2109">
        <f t="shared" si="2269"/>
        <v>8991.9046017200017</v>
      </c>
      <c r="HP228" s="2129">
        <f t="shared" si="2270"/>
        <v>396957.37625115999</v>
      </c>
      <c r="HQ228" s="2102">
        <f t="shared" si="2271"/>
        <v>41758.242652430003</v>
      </c>
      <c r="HR228" s="2102">
        <f t="shared" si="2272"/>
        <v>57844.096403990006</v>
      </c>
      <c r="HS228" s="2109">
        <f t="shared" si="2273"/>
        <v>0</v>
      </c>
      <c r="HT228" s="2131">
        <f t="shared" si="2274"/>
        <v>99602.339056420009</v>
      </c>
      <c r="HU228" s="4073">
        <f t="shared" si="2275"/>
        <v>1445142.5998685798</v>
      </c>
      <c r="HV228" s="2132">
        <f t="shared" si="2276"/>
        <v>0.13614057078499697</v>
      </c>
      <c r="HW228" s="2132">
        <f t="shared" si="2277"/>
        <v>0.38380535871841959</v>
      </c>
      <c r="HX228" s="2132">
        <f t="shared" si="2278"/>
        <v>0.37994663705076381</v>
      </c>
      <c r="HY228" s="2112">
        <f t="shared" si="2279"/>
        <v>-0.75386710351216024</v>
      </c>
      <c r="HZ228" s="2133">
        <f t="shared" si="2280"/>
        <v>0.27673225728966977</v>
      </c>
      <c r="IA228" s="2134">
        <f t="shared" si="2281"/>
        <v>0.2992180454041744</v>
      </c>
      <c r="IB228" s="2132">
        <f t="shared" si="2282"/>
        <v>0.36437745196044169</v>
      </c>
      <c r="IC228" s="2112">
        <f t="shared" si="2283"/>
        <v>2.7613691822635511E-2</v>
      </c>
      <c r="ID228" s="2135">
        <f t="shared" si="2284"/>
        <v>0.32733801169400634</v>
      </c>
      <c r="IE228" s="2132">
        <f t="shared" si="2285"/>
        <v>0.68063388179278128</v>
      </c>
      <c r="IF228" s="2132">
        <f t="shared" si="2286"/>
        <v>9.6703837731322517E-2</v>
      </c>
      <c r="IG228" s="2112" t="e">
        <f t="shared" si="2287"/>
        <v>#DIV/0!</v>
      </c>
      <c r="IH228" s="2133">
        <f t="shared" si="2288"/>
        <v>0.3309651276632124</v>
      </c>
      <c r="II228" s="4083">
        <f t="shared" si="2289"/>
        <v>0.3003252580128517</v>
      </c>
      <c r="IJ228" s="2392">
        <f t="shared" si="1746"/>
        <v>4.9969640863753738E-2</v>
      </c>
      <c r="IK228" s="2392">
        <f t="shared" si="1747"/>
        <v>7.8174002230735701E-2</v>
      </c>
      <c r="IL228" s="2392">
        <f t="shared" si="1748"/>
        <v>1.7509944363659317E-2</v>
      </c>
      <c r="IM228" s="2392">
        <f t="shared" si="1749"/>
        <v>2.8060971048958299E-4</v>
      </c>
      <c r="IN228" s="4493">
        <f t="shared" si="1750"/>
        <v>0.14593419716863834</v>
      </c>
      <c r="IO228" s="3195">
        <f t="shared" si="1751"/>
        <v>2.544953586736046E-2</v>
      </c>
      <c r="IP228" s="2392">
        <f t="shared" si="1752"/>
        <v>3.8510983702762902E-2</v>
      </c>
      <c r="IQ228" s="2392">
        <f t="shared" si="1753"/>
        <v>1.695933551892531E-3</v>
      </c>
      <c r="IR228" s="4494">
        <f t="shared" si="1754"/>
        <v>6.5656453122015887E-2</v>
      </c>
      <c r="IS228" s="2392">
        <f t="shared" si="1755"/>
        <v>7.7076578717926274E-3</v>
      </c>
      <c r="IT228" s="2392">
        <f t="shared" si="1756"/>
        <v>7.5074936440820712E-3</v>
      </c>
      <c r="IU228" s="2392">
        <f t="shared" si="1757"/>
        <v>0</v>
      </c>
      <c r="IV228" s="4493">
        <f t="shared" si="1758"/>
        <v>1.5215151515874699E-2</v>
      </c>
      <c r="IW228" s="3272">
        <v>83.902195751841916</v>
      </c>
      <c r="IX228" s="2534">
        <v>158.43911067036078</v>
      </c>
      <c r="IY228" s="4089">
        <f>SUM(IW228:IX228)</f>
        <v>242.34130642220271</v>
      </c>
      <c r="IZ228" s="2530">
        <f>EMAE!N286</f>
        <v>98.780865421127999</v>
      </c>
      <c r="JA228" s="2112">
        <f>EMAE!O286%</f>
        <v>-1.285603899897847E-3</v>
      </c>
      <c r="JB228" s="2112">
        <f t="shared" si="2117"/>
        <v>-2.6849362620143036E-2</v>
      </c>
      <c r="JC228" s="3186">
        <f t="shared" si="2118"/>
        <v>-1.2191345788720054E-2</v>
      </c>
      <c r="JD228" s="2136">
        <f>MTSS!J60</f>
        <v>6173.7070000000003</v>
      </c>
      <c r="JE228" s="2136">
        <f>MTSS!K60</f>
        <v>3115.991</v>
      </c>
      <c r="JF228" s="2136">
        <f>MTSS!L60</f>
        <v>455.286</v>
      </c>
      <c r="JG228" s="2136">
        <f>MTSS!M60</f>
        <v>415.04</v>
      </c>
      <c r="JH228" s="2136">
        <f>MTSS!N60</f>
        <v>1484.971</v>
      </c>
      <c r="JI228" s="2136">
        <f>MTSS!O60</f>
        <v>367.53800000000001</v>
      </c>
      <c r="JJ228" s="4094">
        <f>MTSS!P60</f>
        <v>12012.533000000001</v>
      </c>
      <c r="JK228" s="2985">
        <f t="shared" si="1735"/>
        <v>0.5139388170671414</v>
      </c>
      <c r="JL228" s="2985">
        <f t="shared" si="1736"/>
        <v>0.25939500020520234</v>
      </c>
      <c r="JM228" s="2985">
        <f t="shared" si="1737"/>
        <v>3.7900915652011105E-2</v>
      </c>
      <c r="JN228" s="2985">
        <f t="shared" si="1738"/>
        <v>3.4550581463543117E-2</v>
      </c>
      <c r="JO228" s="2985">
        <f t="shared" si="1739"/>
        <v>0.12361847413863503</v>
      </c>
      <c r="JP228" s="2985">
        <f t="shared" si="1500"/>
        <v>3.0596211473466917E-2</v>
      </c>
      <c r="JQ228" s="4098">
        <f t="shared" si="1501"/>
        <v>1</v>
      </c>
      <c r="JR228" s="2393">
        <f t="shared" si="1740"/>
        <v>99.212497575413678</v>
      </c>
      <c r="JS228" s="2393">
        <f t="shared" si="1741"/>
        <v>100.84648505616481</v>
      </c>
      <c r="JT228" s="2393">
        <f t="shared" si="1742"/>
        <v>102.19755059529155</v>
      </c>
      <c r="JU228" s="2393">
        <f t="shared" si="1743"/>
        <v>102.05190621964863</v>
      </c>
      <c r="JV228" s="2393">
        <f t="shared" si="1744"/>
        <v>102.67322036523341</v>
      </c>
      <c r="JW228" s="2393">
        <f t="shared" si="1502"/>
        <v>104.13404845486716</v>
      </c>
      <c r="JX228" s="4047">
        <f t="shared" si="1503"/>
        <v>100.40571738883501</v>
      </c>
      <c r="JY228" s="2875"/>
      <c r="JZ228" s="2876"/>
      <c r="KA228" s="2876"/>
      <c r="KB228" s="2876"/>
      <c r="KC228" s="2876"/>
      <c r="KD228" s="2876"/>
      <c r="KE228" s="2876"/>
      <c r="KF228" s="5640">
        <f>VLOOKUP(B228,Tabla.Desempleo,DESEMPLEO!$H$6,FALSE)*100</f>
        <v>8.5</v>
      </c>
      <c r="KG228" s="2924"/>
      <c r="KH228" s="2924"/>
      <c r="KI228" s="2958"/>
      <c r="KJ228" s="2959"/>
      <c r="KK228" s="2924"/>
      <c r="KL228" s="2924"/>
      <c r="KM228" s="5610">
        <v>1103</v>
      </c>
      <c r="KN228" s="5611">
        <f>KM228*$CG$146/CG228</f>
        <v>187.55420131611166</v>
      </c>
      <c r="KO228" s="5577"/>
      <c r="KP228" s="4227"/>
      <c r="KQ228" s="3115"/>
      <c r="KS228" s="3729"/>
      <c r="KT228" s="3730"/>
      <c r="KU228" s="3730"/>
      <c r="KV228" s="3730"/>
      <c r="KW228" s="3730"/>
      <c r="KX228" s="3730">
        <f t="shared" si="1958"/>
        <v>100</v>
      </c>
      <c r="KY228" s="3730"/>
      <c r="KZ228" s="3730"/>
      <c r="LA228" s="3731"/>
      <c r="LE228" s="2365">
        <f>B216</f>
        <v>42277</v>
      </c>
      <c r="LF228" s="2366">
        <f>CJ216</f>
        <v>0.25779935847896063</v>
      </c>
      <c r="LG228" s="2366"/>
      <c r="LH228" s="2296"/>
      <c r="LI228" s="2379"/>
      <c r="LJ228" s="2972">
        <v>17790</v>
      </c>
      <c r="LK228" s="2296">
        <f>IZ228/LJ228*10000</f>
        <v>55.526062631325459</v>
      </c>
      <c r="LP228" s="4902">
        <f>U228</f>
        <v>15.263299999999999</v>
      </c>
      <c r="LQ228" s="2296">
        <f>BN228/E228</f>
        <v>22.837447430379431</v>
      </c>
      <c r="LR228" s="2296">
        <f>BN228/F228</f>
        <v>34.075397390811233</v>
      </c>
      <c r="LS228" s="2296">
        <f>BN228/G228</f>
        <v>136.64696787584941</v>
      </c>
      <c r="LU228" s="2296"/>
    </row>
    <row r="229" spans="2:333">
      <c r="B229" s="2025">
        <v>42674</v>
      </c>
      <c r="C229" s="4049"/>
      <c r="D229" s="4050" t="s">
        <v>3110</v>
      </c>
      <c r="E229" s="2026">
        <f>VLOOKUP(B229,Tabla.BCRA,BCRA!$W$1,TRUE)</f>
        <v>37210424.066690832</v>
      </c>
      <c r="F229" s="2026">
        <f>VLOOKUP(B229,Tabla.BCRA,BCRA!$Y$1,TRUE)</f>
        <v>20116941.316023596</v>
      </c>
      <c r="G229" s="2026">
        <f>VLOOKUP(B229,Tabla.BCRA,BCRA!$AG$1,TRUE)</f>
        <v>7475328.4786978196</v>
      </c>
      <c r="H229" s="2028">
        <f t="shared" si="1717"/>
        <v>7308855.9916349761</v>
      </c>
      <c r="I229" s="2028">
        <f t="shared" si="1658"/>
        <v>76808.5138117522</v>
      </c>
      <c r="J229" s="2028">
        <f t="shared" si="1659"/>
        <v>2477958.2507654559</v>
      </c>
      <c r="K229" s="2272">
        <f>RESERVAS!F174*1000</f>
        <v>10800</v>
      </c>
      <c r="L229" s="2273">
        <f>RESERVAS!G174*1000</f>
        <v>-44470.006855797845</v>
      </c>
      <c r="M229" s="2273">
        <f>RESERVAS!H174*1000</f>
        <v>2778353.2286637719</v>
      </c>
      <c r="N229" s="2273">
        <f>RESERVAS!I174*1000</f>
        <v>7231900.0000000019</v>
      </c>
      <c r="O229" s="2030">
        <f>RESERVAS!J174*1000</f>
        <v>-2667727.1838571928</v>
      </c>
      <c r="P229" s="317">
        <f t="shared" si="2078"/>
        <v>2824566.8611655869</v>
      </c>
      <c r="Q229" s="317">
        <f t="shared" si="2028"/>
        <v>-1663676.085384869</v>
      </c>
      <c r="R229" s="317">
        <f t="shared" si="2029"/>
        <v>7027029.597273279</v>
      </c>
      <c r="S229" s="317">
        <f t="shared" si="2030"/>
        <v>6366500.0000000019</v>
      </c>
      <c r="T229" s="4649">
        <f t="shared" si="2031"/>
        <v>-2906770.1513090571</v>
      </c>
      <c r="U229" s="2031">
        <f>VLOOKUP(B229,Tabla.BCRA,BCRA!$AK$1,TRUE)</f>
        <v>15.1745</v>
      </c>
      <c r="V229" s="2027">
        <f t="shared" si="1719"/>
        <v>-5.8519226333651258E-3</v>
      </c>
      <c r="W229" s="2027">
        <f t="shared" ref="W229" si="2290">U229/U228-1</f>
        <v>-5.8178768680429149E-3</v>
      </c>
      <c r="X229" s="2027">
        <f t="shared" si="1832"/>
        <v>0.37091831691324267</v>
      </c>
      <c r="Y229" s="2027">
        <f t="shared" ref="Y229" si="2291">U229/$U$219-1</f>
        <v>0.16682045367166465</v>
      </c>
      <c r="Z229" s="2557">
        <f t="shared" si="1883"/>
        <v>15.56</v>
      </c>
      <c r="AA229" s="2027">
        <f t="shared" ref="AA229" si="2292">Z229/Z228-1</f>
        <v>-9.5480585614258207E-3</v>
      </c>
      <c r="AB229" s="2027">
        <f t="shared" ref="AB229" si="2293">Z229/$Z$219-1</f>
        <v>8.6592178770949824E-2</v>
      </c>
      <c r="AC229" s="2563">
        <f t="shared" si="1906"/>
        <v>2.5404461432007697E-2</v>
      </c>
      <c r="AD229" s="4309">
        <f t="shared" si="1664"/>
        <v>189.50427128879409</v>
      </c>
      <c r="AE229" s="4309">
        <f t="shared" si="1665"/>
        <v>70.418591660932123</v>
      </c>
      <c r="AF229" s="4309">
        <f t="shared" si="1666"/>
        <v>90.191244962849481</v>
      </c>
      <c r="AG229" s="4309">
        <f t="shared" si="1667"/>
        <v>33.514497627080971</v>
      </c>
      <c r="AH229" s="3221">
        <f>BM!AP57*1000</f>
        <v>0</v>
      </c>
      <c r="AI229" s="2033">
        <f>BM!AQ57*1000</f>
        <v>0</v>
      </c>
      <c r="AJ229" s="2481">
        <f t="shared" si="1547"/>
        <v>0</v>
      </c>
      <c r="AK229" s="2478">
        <f>BM!AO57*1000</f>
        <v>30359400</v>
      </c>
      <c r="AL229" s="2481">
        <f t="shared" si="1548"/>
        <v>30359400</v>
      </c>
      <c r="AM229" s="2998">
        <f t="shared" si="2081"/>
        <v>44280000</v>
      </c>
      <c r="AN229" s="2718">
        <f t="shared" si="2034"/>
        <v>109616900</v>
      </c>
      <c r="AO229" s="2481">
        <f t="shared" si="2035"/>
        <v>153896900</v>
      </c>
      <c r="AP229" s="2718">
        <f t="shared" si="2036"/>
        <v>104744967.59999999</v>
      </c>
      <c r="AQ229" s="2481">
        <f t="shared" si="2037"/>
        <v>258641867.59999999</v>
      </c>
      <c r="AR229" s="2339"/>
      <c r="AS229" s="2340"/>
      <c r="AT229" s="2340"/>
      <c r="AU229" s="2340"/>
      <c r="AV229" s="2341"/>
      <c r="AW229" s="4182"/>
      <c r="AX229" s="4147"/>
      <c r="AY229" s="3242">
        <v>8490266.0908966064</v>
      </c>
      <c r="AZ229" s="2026">
        <f>VLOOKUP(B229,Tabla.BCRA,BCRA!$H$1,TRUE)</f>
        <v>674209182</v>
      </c>
      <c r="BA229" s="2037">
        <f t="shared" ref="BA229:BA230" si="2294">AZ229/AZ228-1</f>
        <v>-1.2372088930753367E-2</v>
      </c>
      <c r="BB229" s="2037">
        <f t="shared" ref="BB229:BB230" si="2295">AZ229/AZ217-1</f>
        <v>0.24117712320066165</v>
      </c>
      <c r="BC229" s="2037">
        <f t="shared" ref="BC229:BC230" si="2296">AZ229/$AZ$219-1</f>
        <v>8.0654769200104948E-2</v>
      </c>
      <c r="BD229" s="2038">
        <f>BM!AN57*1000</f>
        <v>163277.63999999998</v>
      </c>
      <c r="BE229" s="2039">
        <f>SUM(BM!AO57:AR57)*1000</f>
        <v>30147850.766709991</v>
      </c>
      <c r="BF229" s="2039">
        <f>SUM(BM!AS57:AV57)*1000</f>
        <v>-13797577.486349996</v>
      </c>
      <c r="BG229" s="2039">
        <f>BM!AW57*1000</f>
        <v>-29253800</v>
      </c>
      <c r="BH229" s="2040">
        <f t="shared" ref="BH229:BH230" si="2297">(AZ229-AZ228)-SUM(BD229:BG229)</f>
        <v>4294380.0796400048</v>
      </c>
      <c r="BI229" s="2732">
        <f t="shared" si="2085"/>
        <v>37592356.648269996</v>
      </c>
      <c r="BJ229" s="2732">
        <f t="shared" si="2041"/>
        <v>249874347.3713052</v>
      </c>
      <c r="BK229" s="2732">
        <f t="shared" si="2042"/>
        <v>-35883315.187599979</v>
      </c>
      <c r="BL229" s="2732">
        <f t="shared" si="2043"/>
        <v>-215515662.87999997</v>
      </c>
      <c r="BM229" s="2733">
        <f t="shared" si="2044"/>
        <v>14251939.048024723</v>
      </c>
      <c r="BN229" s="4307">
        <f>VLOOKUP(B229,Tabla.BCRA,BCRA!$L$1,TRUE)</f>
        <v>742397494</v>
      </c>
      <c r="BO229" s="4295">
        <v>795827</v>
      </c>
      <c r="BP229" s="2966">
        <f t="shared" si="1630"/>
        <v>1.1803858820777673</v>
      </c>
      <c r="BQ229" s="2037">
        <f t="shared" si="1779"/>
        <v>3.4615139605902678E-2</v>
      </c>
      <c r="BR229" s="2037">
        <f t="shared" si="1780"/>
        <v>0.14338195678628329</v>
      </c>
      <c r="BS229" s="2043">
        <f t="shared" si="1979"/>
        <v>-0.24413555329717818</v>
      </c>
      <c r="BT229" s="4295">
        <v>1092362</v>
      </c>
      <c r="BU229" s="2966">
        <f t="shared" si="1631"/>
        <v>1.6202122859845596</v>
      </c>
      <c r="BV229" s="2037">
        <f t="shared" si="1782"/>
        <v>3.2355314962490223E-2</v>
      </c>
      <c r="BW229" s="2037">
        <f t="shared" si="1783"/>
        <v>0.17206726209125356</v>
      </c>
      <c r="BX229" s="2043">
        <f t="shared" si="1980"/>
        <v>3.7508904233191087E-2</v>
      </c>
      <c r="BY229" s="2346">
        <v>113.2062</v>
      </c>
      <c r="BZ229" s="2045">
        <f t="shared" si="2190"/>
        <v>1.7998339998219537E-2</v>
      </c>
      <c r="CA229" s="2046"/>
      <c r="CB229" s="2047"/>
      <c r="CC229" s="2303">
        <f t="shared" si="2191"/>
        <v>332.76273083656633</v>
      </c>
      <c r="CD229" s="2304">
        <v>2.4E-2</v>
      </c>
      <c r="CE229" s="2046">
        <f t="shared" si="2045"/>
        <v>0.357627926081999</v>
      </c>
      <c r="CF229" s="2046">
        <f t="shared" si="1940"/>
        <v>0.44022057859312369</v>
      </c>
      <c r="CG229" s="2303">
        <f t="shared" si="1788"/>
        <v>940.66419881488139</v>
      </c>
      <c r="CH229" s="2304">
        <v>2.9000000000000001E-2</v>
      </c>
      <c r="CI229" s="2046">
        <f t="shared" si="1981"/>
        <v>0.35913565147451831</v>
      </c>
      <c r="CJ229" s="2046">
        <f t="shared" si="1790"/>
        <v>0.44182002796762232</v>
      </c>
      <c r="CK229" s="2688">
        <f t="shared" si="2086"/>
        <v>0.41039558788611696</v>
      </c>
      <c r="CL229" s="4822">
        <f t="shared" si="1733"/>
        <v>1.894330119033121</v>
      </c>
      <c r="CM229" s="4810" t="str">
        <f t="shared" si="1745"/>
        <v>1Y, 11M</v>
      </c>
      <c r="CN229" s="4822"/>
      <c r="CO229" s="2489">
        <f t="shared" si="1632"/>
        <v>842.06352262347957</v>
      </c>
      <c r="CP229" s="2034">
        <f t="shared" si="1633"/>
        <v>857.86468763497862</v>
      </c>
      <c r="CQ229" s="2501">
        <f t="shared" si="1634"/>
        <v>1055.0779015352673</v>
      </c>
      <c r="CR229" s="2063">
        <f t="array" ref="CR229:CR243">TRANSPOSE(REM!F30:T30)</f>
        <v>14.135081003235141</v>
      </c>
      <c r="CS229" s="2063">
        <f t="array" ref="CS229:CS243">TRANSPOSE(REM!F42:T42)</f>
        <v>9.4014911940651285</v>
      </c>
      <c r="CT229" s="2063"/>
      <c r="CU229" s="3168"/>
      <c r="CV229" s="3169"/>
      <c r="CW229" s="3156">
        <f t="shared" si="2087"/>
        <v>0.25</v>
      </c>
      <c r="CX229" s="2704">
        <f t="shared" si="1791"/>
        <v>30785.712342079692</v>
      </c>
      <c r="CY229" s="2037" t="e">
        <f t="shared" si="1792"/>
        <v>#DIV/0!</v>
      </c>
      <c r="CZ229" s="2489">
        <f t="shared" si="1793"/>
        <v>334734.84903041291</v>
      </c>
      <c r="DA229" s="4192" t="e">
        <f t="shared" si="1794"/>
        <v>#DIV/0!</v>
      </c>
      <c r="DB229" s="2033">
        <f>DEPOSITOS!B173</f>
        <v>347991</v>
      </c>
      <c r="DC229" s="2033">
        <f>DEPOSITOS!C173</f>
        <v>296337</v>
      </c>
      <c r="DD229" s="2033">
        <f>DEPOSITOS!D173</f>
        <v>608682</v>
      </c>
      <c r="DE229" s="2033">
        <f>DEPOSITOS!E173</f>
        <v>384</v>
      </c>
      <c r="DF229" s="2033">
        <f>DEPOSITOS!F173</f>
        <v>59149</v>
      </c>
      <c r="DG229" s="2033">
        <f>DEPOSITOS!G173</f>
        <v>0</v>
      </c>
      <c r="DH229" s="2467">
        <f>DEPOSITOS!H173</f>
        <v>1312543</v>
      </c>
      <c r="DI229" s="2033">
        <f>DEPOSITOS!I173</f>
        <v>0</v>
      </c>
      <c r="DJ229" s="4057">
        <f>DEPOSITOS!J173</f>
        <v>1312543</v>
      </c>
      <c r="DK229" s="2478">
        <f>DEPOSITOS!K173</f>
        <v>241568</v>
      </c>
      <c r="DL229" s="2478">
        <f>DEPOSITOS!L173</f>
        <v>277279</v>
      </c>
      <c r="DM229" s="2478">
        <f>DEPOSITOS!M173</f>
        <v>504391</v>
      </c>
      <c r="DN229" s="2478">
        <f>DEPOSITOS!N173</f>
        <v>185</v>
      </c>
      <c r="DO229" s="2478">
        <f>DEPOSITOS!O173</f>
        <v>42378</v>
      </c>
      <c r="DP229" s="2478">
        <f>DEPOSITOS!P173</f>
        <v>0</v>
      </c>
      <c r="DQ229" s="2467">
        <f>DEPOSITOS!Q173</f>
        <v>1065801</v>
      </c>
      <c r="DR229" s="2478">
        <f>DEPOSITOS!R173</f>
        <v>0</v>
      </c>
      <c r="DS229" s="4061">
        <f>DEPOSITOS!S173</f>
        <v>1065801</v>
      </c>
      <c r="DT229" s="2050">
        <f t="shared" si="1605"/>
        <v>106423</v>
      </c>
      <c r="DU229" s="2034">
        <f t="shared" si="1606"/>
        <v>19058</v>
      </c>
      <c r="DV229" s="2034">
        <f t="shared" si="1607"/>
        <v>104291</v>
      </c>
      <c r="DW229" s="2034">
        <f t="shared" si="1608"/>
        <v>199</v>
      </c>
      <c r="DX229" s="2034">
        <f t="shared" si="1609"/>
        <v>16771</v>
      </c>
      <c r="DY229" s="2034">
        <f t="shared" si="1610"/>
        <v>0</v>
      </c>
      <c r="DZ229" s="2034">
        <f t="shared" si="1611"/>
        <v>246742</v>
      </c>
      <c r="EA229" s="2034">
        <f t="shared" si="1612"/>
        <v>0</v>
      </c>
      <c r="EB229" s="4061">
        <f t="shared" si="1613"/>
        <v>246742</v>
      </c>
      <c r="EC229" s="2478">
        <f>DEPOSITOS!Z173</f>
        <v>25715</v>
      </c>
      <c r="ED229" s="2478">
        <f>DEPOSITOS!AA173</f>
        <v>16691</v>
      </c>
      <c r="EE229" s="3266">
        <f t="shared" si="1614"/>
        <v>9024</v>
      </c>
      <c r="EF229" s="2033">
        <f>PRESTAMOS!B173</f>
        <v>106642</v>
      </c>
      <c r="EG229" s="2033">
        <f>PRESTAMOS!C173</f>
        <v>177830</v>
      </c>
      <c r="EH229" s="2033">
        <f>PRESTAMOS!D173</f>
        <v>56939</v>
      </c>
      <c r="EI229" s="2033">
        <f>PRESTAMOS!E173</f>
        <v>48264</v>
      </c>
      <c r="EJ229" s="2033">
        <f>PRESTAMOS!F173</f>
        <v>205390</v>
      </c>
      <c r="EK229" s="2033">
        <f>PRESTAMOS!G173</f>
        <v>214873</v>
      </c>
      <c r="EL229" s="2033">
        <f>PRESTAMOS!H173</f>
        <v>34035</v>
      </c>
      <c r="EM229" s="2274">
        <f>PRESTAMOS!I173</f>
        <v>843973</v>
      </c>
      <c r="EN229" s="2033">
        <f>PRESTAMOS!J173</f>
        <v>209</v>
      </c>
      <c r="EO229" s="2033">
        <f>PRESTAMOS!K173</f>
        <v>6605</v>
      </c>
      <c r="EP229" s="2033">
        <f>PRESTAMOS!L173</f>
        <v>90</v>
      </c>
      <c r="EQ229" s="2033">
        <f>PRESTAMOS!M173</f>
        <v>95</v>
      </c>
      <c r="ER229" s="2033">
        <f>PRESTAMOS!N173</f>
        <v>0</v>
      </c>
      <c r="ES229" s="2033">
        <f>PRESTAMOS!O173</f>
        <v>466</v>
      </c>
      <c r="ET229" s="2033">
        <f>PRESTAMOS!P173</f>
        <v>1244</v>
      </c>
      <c r="EU229" s="2275">
        <f>PRESTAMOS!Q173</f>
        <v>8709</v>
      </c>
      <c r="EV229" s="2042">
        <f t="shared" si="1594"/>
        <v>20.05557371897449</v>
      </c>
      <c r="EW229" s="2042">
        <f t="shared" si="1595"/>
        <v>19</v>
      </c>
      <c r="EX229" s="2042">
        <f t="shared" si="1596"/>
        <v>0</v>
      </c>
      <c r="EY229" s="2276">
        <f t="shared" si="1597"/>
        <v>20.88</v>
      </c>
      <c r="EZ229" s="2042">
        <f t="shared" si="1598"/>
        <v>0.549029823453137</v>
      </c>
      <c r="FA229" s="2277">
        <f t="shared" si="1599"/>
        <v>0.52</v>
      </c>
      <c r="FB229" s="2278">
        <f t="shared" si="1600"/>
        <v>0.47</v>
      </c>
      <c r="FC229" s="2279">
        <f t="shared" si="1601"/>
        <v>21.1875</v>
      </c>
      <c r="FD229" s="2042">
        <f t="shared" si="1602"/>
        <v>0</v>
      </c>
      <c r="FE229" s="4209">
        <f t="shared" si="1603"/>
        <v>0</v>
      </c>
      <c r="FF229" s="2026">
        <v>73864.900000000009</v>
      </c>
      <c r="FG229" s="2026">
        <v>46475.8</v>
      </c>
      <c r="FH229" s="2026">
        <v>4076.2</v>
      </c>
      <c r="FI229" s="2026">
        <v>710.1</v>
      </c>
      <c r="FJ229" s="2026">
        <v>50.599999999999994</v>
      </c>
      <c r="FK229" s="2034">
        <f t="shared" si="1635"/>
        <v>1805.2999999999738</v>
      </c>
      <c r="FL229" s="2054">
        <v>126982.9</v>
      </c>
      <c r="FM229" s="2026">
        <v>34641.9</v>
      </c>
      <c r="FN229" s="2026">
        <v>63993.5</v>
      </c>
      <c r="FO229" s="2026">
        <v>63025.100000000006</v>
      </c>
      <c r="FP229" s="2026">
        <v>4440.7000000000007</v>
      </c>
      <c r="FQ229" s="2026">
        <v>23139.7</v>
      </c>
      <c r="FR229" s="2718">
        <f t="shared" si="1636"/>
        <v>700.70000000001164</v>
      </c>
      <c r="FS229" s="2056">
        <v>189941.60000000003</v>
      </c>
      <c r="FT229" s="4065">
        <f t="shared" si="1679"/>
        <v>-62958.700000000041</v>
      </c>
      <c r="FU229" s="2026">
        <v>17333.7</v>
      </c>
      <c r="FV229" s="2026">
        <v>2792</v>
      </c>
      <c r="FW229" s="4065">
        <f t="shared" si="1680"/>
        <v>-83084.400000000038</v>
      </c>
      <c r="FX229" s="2852">
        <v>1701.6</v>
      </c>
      <c r="FY229" s="4065">
        <f t="shared" si="1681"/>
        <v>-84786.000000000044</v>
      </c>
      <c r="FZ229" s="2718">
        <f t="shared" si="2088"/>
        <v>719955.5</v>
      </c>
      <c r="GA229" s="2718">
        <f t="shared" si="2046"/>
        <v>452774.6</v>
      </c>
      <c r="GB229" s="2718">
        <f t="shared" si="2047"/>
        <v>32772.9</v>
      </c>
      <c r="GC229" s="2718">
        <f t="shared" si="2048"/>
        <v>8495.6999999999989</v>
      </c>
      <c r="GD229" s="2718">
        <f t="shared" si="2049"/>
        <v>264.89999999999998</v>
      </c>
      <c r="GE229" s="2718">
        <f t="shared" si="2050"/>
        <v>20742.499999999854</v>
      </c>
      <c r="GF229" s="2836">
        <f t="shared" si="2051"/>
        <v>1235006.0999999999</v>
      </c>
      <c r="GG229" s="2718">
        <f t="shared" si="2052"/>
        <v>271263</v>
      </c>
      <c r="GH229" s="2718">
        <f t="shared" si="2053"/>
        <v>576993.60000000009</v>
      </c>
      <c r="GI229" s="2718">
        <f t="shared" si="2054"/>
        <v>470331.89999999991</v>
      </c>
      <c r="GJ229" s="2718">
        <f t="shared" si="2055"/>
        <v>35614.800000000003</v>
      </c>
      <c r="GK229" s="2718">
        <f t="shared" si="2056"/>
        <v>148797.5</v>
      </c>
      <c r="GL229" s="2718">
        <f t="shared" si="2057"/>
        <v>18028.299999999974</v>
      </c>
      <c r="GM229" s="2481">
        <f t="shared" si="2058"/>
        <v>1521029.1</v>
      </c>
      <c r="GN229" s="4065">
        <f t="shared" si="2059"/>
        <v>-286023.00000000006</v>
      </c>
      <c r="GO229" s="2718">
        <f t="shared" si="2060"/>
        <v>143944.6</v>
      </c>
      <c r="GP229" s="2718">
        <f t="shared" si="2061"/>
        <v>168506.90000000002</v>
      </c>
      <c r="GQ229" s="4065">
        <f t="shared" si="2062"/>
        <v>-598474.50000000012</v>
      </c>
      <c r="GR229" s="2849">
        <f t="shared" si="2062"/>
        <v>44323.9</v>
      </c>
      <c r="GS229" s="4216">
        <f t="shared" si="2063"/>
        <v>-642798.4</v>
      </c>
      <c r="GT229" s="2026">
        <f>'REC TRIB'!B243</f>
        <v>35685.439572709998</v>
      </c>
      <c r="GU229" s="2026">
        <f>'REC TRIB'!E243</f>
        <v>49254.415454099995</v>
      </c>
      <c r="GV229" s="2026">
        <f>'REC TRIB'!U243</f>
        <v>11236.96597234</v>
      </c>
      <c r="GW229" s="2034">
        <f t="shared" si="1700"/>
        <v>4769.6611193499994</v>
      </c>
      <c r="GX229" s="2056">
        <f>'REC TRIB'!B243+'REC TRIB'!E243-'REC TRIB'!I243+SUM('REC TRIB'!J243:M243)+'REC TRIB'!P243+'REC TRIB'!T243+'REC TRIB'!W243</f>
        <v>100946.48211849999</v>
      </c>
      <c r="GY229" s="2057">
        <f>'REC TRIB'!X243</f>
        <v>17993.975605619999</v>
      </c>
      <c r="GZ229" s="2026">
        <f>'REC TRIB'!Y243</f>
        <v>26325.201074470006</v>
      </c>
      <c r="HA229" s="2034">
        <f t="shared" si="1701"/>
        <v>1150.9956290799964</v>
      </c>
      <c r="HB229" s="2054">
        <f>'REC TRIB'!AD243</f>
        <v>45470.172309170004</v>
      </c>
      <c r="HC229" s="2026">
        <f>'REC TRIB'!O243</f>
        <v>4854.0331171399994</v>
      </c>
      <c r="HD229" s="2026">
        <f>'REC TRIB'!N243</f>
        <v>4688.65865493</v>
      </c>
      <c r="HE229" s="2034">
        <f t="shared" si="1702"/>
        <v>0</v>
      </c>
      <c r="HF229" s="2056">
        <f>'REC TRIB'!N243+'REC TRIB'!O243</f>
        <v>9542.6917720700003</v>
      </c>
      <c r="HG229" s="4071">
        <f>'REC TRIB'!AE243</f>
        <v>167196.31217207998</v>
      </c>
      <c r="HH229" s="2026">
        <f t="shared" ref="HH229:HH230" si="2298">HH228+GT229</f>
        <v>352966.20448929002</v>
      </c>
      <c r="HI229" s="2026">
        <f t="shared" ref="HI229:HI230" si="2299">HI228+GU229</f>
        <v>476255.67131797993</v>
      </c>
      <c r="HJ229" s="2026">
        <f t="shared" ref="HJ229:HJ230" si="2300">HJ228+GV229</f>
        <v>106249.52825717999</v>
      </c>
      <c r="HK229" s="2034">
        <f t="shared" ref="HK229:HK230" si="2301">HK228+GW229</f>
        <v>19045.400330209959</v>
      </c>
      <c r="HL229" s="2056">
        <f t="shared" ref="HL229:HL230" si="2302">HL228+GX229</f>
        <v>954516.80439465982</v>
      </c>
      <c r="HM229" s="2057">
        <f t="shared" ref="HM229:HM230" si="2303">HM228+GY229</f>
        <v>175131.99457057001</v>
      </c>
      <c r="HN229" s="2026">
        <f t="shared" ref="HN229:HN230" si="2304">HN228+GZ229</f>
        <v>257152.65375895999</v>
      </c>
      <c r="HO229" s="2034">
        <f t="shared" ref="HO229:HO230" si="2305">HO228+HA229</f>
        <v>10142.900230799998</v>
      </c>
      <c r="HP229" s="2054">
        <f t="shared" ref="HP229:HP230" si="2306">HP228+HB229</f>
        <v>442427.54856033</v>
      </c>
      <c r="HQ229" s="2026">
        <f t="shared" ref="HQ229:HQ230" si="2307">HQ228+HC229</f>
        <v>46612.275769569998</v>
      </c>
      <c r="HR229" s="2026">
        <f t="shared" ref="HR229:HR230" si="2308">HR228+HD229</f>
        <v>62532.755058920004</v>
      </c>
      <c r="HS229" s="2034">
        <f t="shared" ref="HS229:HS230" si="2309">HS228+HE229</f>
        <v>0</v>
      </c>
      <c r="HT229" s="2056">
        <f t="shared" ref="HT229:HT230" si="2310">HT228+HF229</f>
        <v>109145.03082849001</v>
      </c>
      <c r="HU229" s="4071">
        <f t="shared" ref="HU229:HU230" si="2311">HU228+HG229</f>
        <v>1612338.9120406597</v>
      </c>
      <c r="HV229" s="2058">
        <f t="shared" ref="HV229:HV230" si="2312">GT229/GT217-1</f>
        <v>8.0279506335879214E-2</v>
      </c>
      <c r="HW229" s="2058">
        <f t="shared" ref="HW229:HW230" si="2313">GU229/GU217-1</f>
        <v>0.26531702314311345</v>
      </c>
      <c r="HX229" s="2058">
        <f t="shared" ref="HX229:HX230" si="2314">GV229/GV217-1</f>
        <v>0.28039053103986444</v>
      </c>
      <c r="HY229" s="2037">
        <f t="shared" ref="HY229:HY230" si="2315">GW229/GW217-1</f>
        <v>1.5108068977833145</v>
      </c>
      <c r="HZ229" s="2059">
        <f t="shared" ref="HZ229:HZ230" si="2316">GX229/GX217-1</f>
        <v>0.22158113975733573</v>
      </c>
      <c r="IA229" s="2060">
        <f t="shared" ref="IA229:IA230" si="2317">GY229/GY217-1</f>
        <v>0.3001172675703232</v>
      </c>
      <c r="IB229" s="2058">
        <f t="shared" ref="IB229:IB230" si="2318">GZ229/GZ217-1</f>
        <v>0.33266874560877002</v>
      </c>
      <c r="IC229" s="2037">
        <f t="shared" ref="IC229:IC230" si="2319">HA229/HA217-1</f>
        <v>0.80524901555102368</v>
      </c>
      <c r="ID229" s="2061">
        <f t="shared" ref="ID229:ID230" si="2320">HB229/HB217-1</f>
        <v>0.3283098417401662</v>
      </c>
      <c r="IE229" s="2058">
        <f t="shared" ref="IE229:IE230" si="2321">HC229/HC217-1</f>
        <v>0.49313911653409237</v>
      </c>
      <c r="IF229" s="2058">
        <f t="shared" ref="IF229:IF230" si="2322">HD229/HD217-1</f>
        <v>-0.15098179036666326</v>
      </c>
      <c r="IG229" s="2037" t="e">
        <f t="shared" ref="IG229:IG230" si="2323">HE229/HE217-1</f>
        <v>#DIV/0!</v>
      </c>
      <c r="IH229" s="2059">
        <f t="shared" ref="IH229:IH230" si="2324">HF229/HF217-1</f>
        <v>8.7692116481499216E-2</v>
      </c>
      <c r="II229" s="4081">
        <f t="shared" ref="II229:II230" si="2325">HG229/HG217-1</f>
        <v>0.24386226659962973</v>
      </c>
      <c r="IJ229" s="289">
        <f t="shared" si="1746"/>
        <v>5.0437203061476442E-2</v>
      </c>
      <c r="IK229" s="289">
        <f t="shared" si="1747"/>
        <v>6.9615366482204372E-2</v>
      </c>
      <c r="IL229" s="289">
        <f t="shared" si="1748"/>
        <v>1.5882139643734059E-2</v>
      </c>
      <c r="IM229" s="289">
        <f t="shared" si="1749"/>
        <v>6.741359201164406E-3</v>
      </c>
      <c r="IN229" s="4488">
        <f t="shared" si="1750"/>
        <v>0.14267606838857927</v>
      </c>
      <c r="IO229" s="4490">
        <f t="shared" si="1751"/>
        <v>2.5432383974273901E-2</v>
      </c>
      <c r="IP229" s="289">
        <f t="shared" si="1752"/>
        <v>3.7207598620772962E-2</v>
      </c>
      <c r="IQ229" s="289">
        <f t="shared" si="1753"/>
        <v>1.6267979591086479E-3</v>
      </c>
      <c r="IR229" s="4489">
        <f t="shared" si="1754"/>
        <v>6.4266780554155523E-2</v>
      </c>
      <c r="IS229" s="289">
        <f t="shared" si="1755"/>
        <v>6.8606091707932235E-3</v>
      </c>
      <c r="IT229" s="289">
        <f t="shared" si="1756"/>
        <v>6.626871673608324E-3</v>
      </c>
      <c r="IU229" s="289">
        <f t="shared" si="1757"/>
        <v>0</v>
      </c>
      <c r="IV229" s="4488">
        <f t="shared" si="1758"/>
        <v>1.3487480844401548E-2</v>
      </c>
      <c r="IW229" s="3270"/>
      <c r="IX229" s="2532"/>
      <c r="IY229" s="4090"/>
      <c r="IZ229" s="2528">
        <f>EMAE!N287</f>
        <v>98.564326057401061</v>
      </c>
      <c r="JA229" s="2037">
        <f>EMAE!O287%</f>
        <v>-2.1921185120598041E-3</v>
      </c>
      <c r="JB229" s="2037">
        <f t="shared" si="2117"/>
        <v>-2.8663866424662232E-2</v>
      </c>
      <c r="JC229" s="3184">
        <f t="shared" si="2118"/>
        <v>-1.4356739425989362E-2</v>
      </c>
      <c r="JD229" s="2062">
        <f>MTSS!J61</f>
        <v>6181.3720000000003</v>
      </c>
      <c r="JE229" s="2062">
        <f>MTSS!K61</f>
        <v>3112.799</v>
      </c>
      <c r="JF229" s="2062">
        <f>MTSS!L61</f>
        <v>456.36399999999998</v>
      </c>
      <c r="JG229" s="2062">
        <f>MTSS!M61</f>
        <v>414.51400000000001</v>
      </c>
      <c r="JH229" s="2062">
        <f>MTSS!N61</f>
        <v>1489.758</v>
      </c>
      <c r="JI229" s="2062">
        <f>MTSS!O61</f>
        <v>376.06400000000002</v>
      </c>
      <c r="JJ229" s="4092">
        <f>MTSS!P61</f>
        <v>12030.870999999999</v>
      </c>
      <c r="JK229" s="2983">
        <f t="shared" si="1735"/>
        <v>0.51379255915885069</v>
      </c>
      <c r="JL229" s="2983">
        <f t="shared" si="1736"/>
        <v>0.25873430111585438</v>
      </c>
      <c r="JM229" s="2983">
        <f t="shared" si="1737"/>
        <v>3.7932748177584151E-2</v>
      </c>
      <c r="JN229" s="2983">
        <f t="shared" si="1738"/>
        <v>3.4454197040264173E-2</v>
      </c>
      <c r="JO229" s="2983">
        <f t="shared" si="1739"/>
        <v>0.12382794229943951</v>
      </c>
      <c r="JP229" s="2983">
        <f t="shared" si="1500"/>
        <v>3.1258252208007223E-2</v>
      </c>
      <c r="JQ229" s="4096">
        <f t="shared" si="1501"/>
        <v>1</v>
      </c>
      <c r="JR229" s="291">
        <f t="shared" si="1740"/>
        <v>99.335675399355679</v>
      </c>
      <c r="JS229" s="291">
        <f t="shared" si="1741"/>
        <v>100.74317860235948</v>
      </c>
      <c r="JT229" s="291">
        <f t="shared" si="1742"/>
        <v>102.43952807657084</v>
      </c>
      <c r="JU229" s="291">
        <f t="shared" si="1743"/>
        <v>101.92257096841615</v>
      </c>
      <c r="JV229" s="291">
        <f t="shared" si="1744"/>
        <v>103.00420104154855</v>
      </c>
      <c r="JW229" s="291">
        <f t="shared" si="1502"/>
        <v>106.54970859647483</v>
      </c>
      <c r="JX229" s="4045">
        <f t="shared" si="1503"/>
        <v>100.5589939746705</v>
      </c>
      <c r="JY229" s="2975"/>
      <c r="JZ229" s="2976"/>
      <c r="KA229" s="2976"/>
      <c r="KB229" s="2976"/>
      <c r="KC229" s="2976"/>
      <c r="KD229" s="2976"/>
      <c r="KE229" s="2976"/>
      <c r="KF229" s="5638" t="e">
        <f>VLOOKUP(B229,Tabla.Desempleo,DESEMPLEO!$H$6,FALSE)*100</f>
        <v>#N/A</v>
      </c>
      <c r="KG229" s="2922"/>
      <c r="KH229" s="2922"/>
      <c r="KI229" s="2954"/>
      <c r="KJ229" s="2955"/>
      <c r="KK229" s="2922"/>
      <c r="KL229" s="5500"/>
      <c r="KM229" s="5606">
        <v>1103</v>
      </c>
      <c r="KN229" s="5607">
        <f>KM229*$CG$146/CG229</f>
        <v>182.26841721682376</v>
      </c>
      <c r="KO229" s="5575"/>
      <c r="KP229" s="4225"/>
      <c r="KQ229" s="3113"/>
      <c r="KS229" s="3724"/>
      <c r="KX229" s="2364">
        <f t="shared" si="1958"/>
        <v>100</v>
      </c>
      <c r="LA229" s="3725"/>
      <c r="LE229" s="2365">
        <f>B217</f>
        <v>42308</v>
      </c>
      <c r="LF229" s="2366">
        <f>CJ217</f>
        <v>0.24881947063847543</v>
      </c>
      <c r="LG229" s="2366"/>
      <c r="LH229" s="2296"/>
      <c r="LI229" s="2379"/>
      <c r="LK229" s="2296"/>
      <c r="LP229" s="4902">
        <f>U229</f>
        <v>15.1745</v>
      </c>
      <c r="LQ229" s="2296">
        <f>BN229/E229</f>
        <v>19.951331182612407</v>
      </c>
      <c r="LR229" s="2296">
        <f>BN229/F229</f>
        <v>36.904094033851145</v>
      </c>
      <c r="LS229" s="2296">
        <f>BN229/G229</f>
        <v>99.313026325944605</v>
      </c>
      <c r="LU229" s="2296"/>
    </row>
    <row r="230" spans="2:333">
      <c r="B230" s="2025">
        <v>42704</v>
      </c>
      <c r="C230" s="4049"/>
      <c r="D230" s="4050" t="s">
        <v>3111</v>
      </c>
      <c r="E230" s="2026">
        <f>VLOOKUP(B230,Tabla.BCRA,BCRA!$W$1,TRUE)</f>
        <v>37377703.134269953</v>
      </c>
      <c r="F230" s="2026">
        <f>VLOOKUP(B230,Tabla.BCRA,BCRA!$Y$1,TRUE)</f>
        <v>23721290.630009718</v>
      </c>
      <c r="G230" s="2026">
        <f>VLOOKUP(B230,Tabla.BCRA,BCRA!$AG$1,TRUE)</f>
        <v>11161610.368462907</v>
      </c>
      <c r="H230" s="2028">
        <f t="shared" si="1717"/>
        <v>167279.0675791204</v>
      </c>
      <c r="I230" s="2028">
        <f t="shared" si="1658"/>
        <v>3604349.3139861226</v>
      </c>
      <c r="J230" s="2028">
        <f t="shared" si="1659"/>
        <v>3686281.8897650875</v>
      </c>
      <c r="K230" s="2272">
        <f>RESERVAS!F175*1000</f>
        <v>4300</v>
      </c>
      <c r="L230" s="2273">
        <f>RESERVAS!G175*1000</f>
        <v>-150183.27966000003</v>
      </c>
      <c r="M230" s="2273">
        <f>RESERVAS!H175*1000</f>
        <v>4124085.2914096666</v>
      </c>
      <c r="N230" s="2273">
        <f>RESERVAS!I175*1000</f>
        <v>-3437200</v>
      </c>
      <c r="O230" s="2030">
        <f>RESERVAS!J175*1000</f>
        <v>-373722.90853845939</v>
      </c>
      <c r="P230" s="317">
        <f t="shared" si="2078"/>
        <v>2828866.8611655869</v>
      </c>
      <c r="Q230" s="317">
        <f t="shared" si="2028"/>
        <v>-1813859.365044869</v>
      </c>
      <c r="R230" s="317">
        <f t="shared" si="2029"/>
        <v>11151114.888682947</v>
      </c>
      <c r="S230" s="317">
        <f t="shared" si="2030"/>
        <v>2929300.0000000019</v>
      </c>
      <c r="T230" s="4649">
        <f t="shared" si="2031"/>
        <v>-3280493.0598475165</v>
      </c>
      <c r="U230" s="2031">
        <f>VLOOKUP(B230,Tabla.BCRA,BCRA!$AK$1,TRUE)</f>
        <v>15.844200000000001</v>
      </c>
      <c r="V230" s="2027">
        <f t="shared" si="1719"/>
        <v>4.2267833024071937E-2</v>
      </c>
      <c r="W230" s="2027">
        <f t="shared" ref="W230" si="2326">U230/U229-1</f>
        <v>4.4133249859962476E-2</v>
      </c>
      <c r="X230" s="2027">
        <f t="shared" si="1832"/>
        <v>0.38854596634730687</v>
      </c>
      <c r="Y230" s="2027">
        <f t="shared" ref="Y230" si="2327">U230/$U$219-1</f>
        <v>0.21831603229527108</v>
      </c>
      <c r="Z230" s="2557">
        <f t="shared" si="1883"/>
        <v>16.149999999999999</v>
      </c>
      <c r="AA230" s="2027">
        <f t="shared" ref="AA230" si="2328">Z230/Z229-1</f>
        <v>3.7917737789203043E-2</v>
      </c>
      <c r="AB230" s="2027">
        <f t="shared" ref="AB230" si="2329">Z230/$Z$219-1</f>
        <v>0.12779329608938528</v>
      </c>
      <c r="AC230" s="2563">
        <f t="shared" si="1906"/>
        <v>1.9300438015172672E-2</v>
      </c>
      <c r="AD230" s="4309">
        <f t="shared" si="1664"/>
        <v>133.28476849571942</v>
      </c>
      <c r="AE230" s="4309">
        <f t="shared" si="1665"/>
        <v>62.714659046331597</v>
      </c>
      <c r="AF230" s="4309">
        <f t="shared" si="1666"/>
        <v>64.210182253360358</v>
      </c>
      <c r="AG230" s="4309">
        <f t="shared" si="1667"/>
        <v>30.212902290119043</v>
      </c>
      <c r="AH230" s="3221">
        <f>BM!AP58*1000</f>
        <v>6100000</v>
      </c>
      <c r="AI230" s="2033">
        <f>BM!AQ58*1000</f>
        <v>0</v>
      </c>
      <c r="AJ230" s="2481">
        <f t="shared" si="1547"/>
        <v>6100000</v>
      </c>
      <c r="AK230" s="2478">
        <f>BM!AO58*1000</f>
        <v>49332835.491999999</v>
      </c>
      <c r="AL230" s="2481">
        <f t="shared" si="1548"/>
        <v>55432835.491999999</v>
      </c>
      <c r="AM230" s="2998">
        <f t="shared" si="2081"/>
        <v>50380000</v>
      </c>
      <c r="AN230" s="2718">
        <f t="shared" si="2034"/>
        <v>109616900</v>
      </c>
      <c r="AO230" s="2481">
        <f t="shared" si="2035"/>
        <v>159996900</v>
      </c>
      <c r="AP230" s="2718">
        <f t="shared" si="2036"/>
        <v>154077803.09200001</v>
      </c>
      <c r="AQ230" s="2481">
        <f t="shared" si="2037"/>
        <v>314074703.09200001</v>
      </c>
      <c r="AR230" s="2339"/>
      <c r="AS230" s="2340"/>
      <c r="AT230" s="2340"/>
      <c r="AU230" s="2340"/>
      <c r="AV230" s="2341"/>
      <c r="AW230" s="4182"/>
      <c r="AX230" s="4147"/>
      <c r="AY230" s="3242">
        <v>8712271.3386077881</v>
      </c>
      <c r="AZ230" s="2026">
        <f>VLOOKUP(B230,Tabla.BCRA,BCRA!$H$1,TRUE)</f>
        <v>716689036</v>
      </c>
      <c r="BA230" s="2037">
        <f t="shared" si="2294"/>
        <v>6.3006934841774331E-2</v>
      </c>
      <c r="BB230" s="2037">
        <f t="shared" si="2295"/>
        <v>0.33521050618941861</v>
      </c>
      <c r="BC230" s="2037">
        <f t="shared" si="2296"/>
        <v>0.14874351382954876</v>
      </c>
      <c r="BD230" s="2038">
        <f>BM!AN58*1000</f>
        <v>66536.05</v>
      </c>
      <c r="BE230" s="2039">
        <f>SUM(BM!AO58:AR58)*1000</f>
        <v>55350454.649225011</v>
      </c>
      <c r="BF230" s="2039">
        <f>SUM(BM!AS58:AV58)*1000</f>
        <v>-11935226.877239989</v>
      </c>
      <c r="BG230" s="2039">
        <f>BM!AW58*1000</f>
        <v>-951236.00000000081</v>
      </c>
      <c r="BH230" s="2040">
        <f t="shared" si="2297"/>
        <v>-50673.821985021234</v>
      </c>
      <c r="BI230" s="2732">
        <f t="shared" si="2085"/>
        <v>37658892.698269993</v>
      </c>
      <c r="BJ230" s="2732">
        <f t="shared" si="2041"/>
        <v>305224802.02053022</v>
      </c>
      <c r="BK230" s="2732">
        <f t="shared" si="2042"/>
        <v>-47818542.064839967</v>
      </c>
      <c r="BL230" s="2732">
        <f t="shared" si="2043"/>
        <v>-216466898.87999997</v>
      </c>
      <c r="BM230" s="2733">
        <f t="shared" si="2044"/>
        <v>14201265.226039702</v>
      </c>
      <c r="BN230" s="4307">
        <f>VLOOKUP(B230,Tabla.BCRA,BCRA!$L$1,TRUE)</f>
        <v>770983618</v>
      </c>
      <c r="BO230" s="4295">
        <v>846995</v>
      </c>
      <c r="BP230" s="2966">
        <f t="shared" si="1630"/>
        <v>1.1818166003030637</v>
      </c>
      <c r="BQ230" s="2037">
        <f t="shared" si="1779"/>
        <v>6.4295380779993749E-2</v>
      </c>
      <c r="BR230" s="2037">
        <f t="shared" si="1780"/>
        <v>0.1133186292035584</v>
      </c>
      <c r="BS230" s="2043">
        <f t="shared" si="1979"/>
        <v>-0.19553696087836103</v>
      </c>
      <c r="BT230" s="4295">
        <v>1157455</v>
      </c>
      <c r="BU230" s="2966">
        <f t="shared" si="1631"/>
        <v>1.6150030792434225</v>
      </c>
      <c r="BV230" s="2037">
        <f t="shared" si="1782"/>
        <v>5.9589220423266198E-2</v>
      </c>
      <c r="BW230" s="2037">
        <f t="shared" si="1783"/>
        <v>0.16142008818105014</v>
      </c>
      <c r="BX230" s="2043">
        <f t="shared" si="1980"/>
        <v>9.9333251018644209E-2</v>
      </c>
      <c r="BY230" s="2346">
        <v>115.152</v>
      </c>
      <c r="BZ230" s="2045">
        <f t="shared" si="2190"/>
        <v>1.7188104538444104E-2</v>
      </c>
      <c r="CA230" s="2046"/>
      <c r="CB230" s="2047"/>
      <c r="CC230" s="2303">
        <f t="shared" si="2191"/>
        <v>338.08693452995141</v>
      </c>
      <c r="CD230" s="2304">
        <v>1.6E-2</v>
      </c>
      <c r="CE230" s="2046">
        <f t="shared" si="2045"/>
        <v>0.37934997289931105</v>
      </c>
      <c r="CF230" s="2046">
        <f t="shared" si="1940"/>
        <v>0.43176527186948488</v>
      </c>
      <c r="CG230" s="2303">
        <f t="shared" si="1788"/>
        <v>958.53681859236406</v>
      </c>
      <c r="CH230" s="2304">
        <v>1.9E-2</v>
      </c>
      <c r="CI230" s="2046">
        <f t="shared" si="1981"/>
        <v>0.38495922885253409</v>
      </c>
      <c r="CJ230" s="2046">
        <f t="shared" si="1790"/>
        <v>0.43758767954893041</v>
      </c>
      <c r="CK230" s="2688">
        <f t="shared" si="2086"/>
        <v>0.41039558788611696</v>
      </c>
      <c r="CL230" s="4822">
        <f t="shared" si="1733"/>
        <v>1.9096726742718249</v>
      </c>
      <c r="CM230" s="4810" t="str">
        <f t="shared" si="1745"/>
        <v>1Y, 11M</v>
      </c>
      <c r="CN230" s="4822"/>
      <c r="CO230" s="2489">
        <f t="shared" si="1632"/>
        <v>895.11936412605201</v>
      </c>
      <c r="CP230" s="2034">
        <f t="shared" si="1633"/>
        <v>908.98417559979578</v>
      </c>
      <c r="CQ230" s="2501">
        <f t="shared" si="1634"/>
        <v>1075.1243816644371</v>
      </c>
      <c r="CR230" s="2063">
        <v>14.367109039912721</v>
      </c>
      <c r="CS230" s="2063">
        <v>9.8739911940651286</v>
      </c>
      <c r="CT230" s="2063"/>
      <c r="CU230" s="3168"/>
      <c r="CV230" s="3169"/>
      <c r="CW230" s="3156">
        <f t="shared" si="2087"/>
        <v>0.25</v>
      </c>
      <c r="CX230" s="2704">
        <f t="shared" si="1791"/>
        <v>21581.59470068695</v>
      </c>
      <c r="CY230" s="2037" t="e">
        <f t="shared" si="1792"/>
        <v>#DIV/0!</v>
      </c>
      <c r="CZ230" s="2489">
        <f t="shared" si="1793"/>
        <v>352318.021945783</v>
      </c>
      <c r="DA230" s="4192" t="e">
        <f t="shared" si="1794"/>
        <v>#DIV/0!</v>
      </c>
      <c r="DB230" s="2318">
        <f>DEPOSITOS!B174</f>
        <v>389839</v>
      </c>
      <c r="DC230" s="2318">
        <f>DEPOSITOS!C174</f>
        <v>310303</v>
      </c>
      <c r="DD230" s="2318">
        <f>DEPOSITOS!D174</f>
        <v>634230</v>
      </c>
      <c r="DE230" s="2318">
        <f>DEPOSITOS!E174</f>
        <v>388</v>
      </c>
      <c r="DF230" s="2318">
        <f>DEPOSITOS!F174</f>
        <v>58141</v>
      </c>
      <c r="DG230" s="2318">
        <f>DEPOSITOS!G174</f>
        <v>0</v>
      </c>
      <c r="DH230" s="651">
        <f>DEPOSITOS!H174</f>
        <v>1392901</v>
      </c>
      <c r="DI230" s="2318">
        <f>DEPOSITOS!I174</f>
        <v>0</v>
      </c>
      <c r="DJ230" s="4057">
        <f>DEPOSITOS!J174</f>
        <v>1392901</v>
      </c>
      <c r="DK230" s="650">
        <f>DEPOSITOS!K174</f>
        <v>246142</v>
      </c>
      <c r="DL230" s="650">
        <f>DEPOSITOS!L174</f>
        <v>293401</v>
      </c>
      <c r="DM230" s="650">
        <f>DEPOSITOS!M174</f>
        <v>505704</v>
      </c>
      <c r="DN230" s="650">
        <f>DEPOSITOS!N174</f>
        <v>189</v>
      </c>
      <c r="DO230" s="650">
        <f>DEPOSITOS!O174</f>
        <v>39312</v>
      </c>
      <c r="DP230" s="650">
        <f>DEPOSITOS!P174</f>
        <v>0</v>
      </c>
      <c r="DQ230" s="651">
        <f>DEPOSITOS!Q174</f>
        <v>1084748</v>
      </c>
      <c r="DR230" s="650">
        <f>DEPOSITOS!R174</f>
        <v>0</v>
      </c>
      <c r="DS230" s="4061">
        <f>DEPOSITOS!S174</f>
        <v>1084748</v>
      </c>
      <c r="DT230" s="2319">
        <f t="shared" si="1605"/>
        <v>143697</v>
      </c>
      <c r="DU230" s="2320">
        <f t="shared" si="1606"/>
        <v>16902</v>
      </c>
      <c r="DV230" s="2320">
        <f t="shared" si="1607"/>
        <v>128526</v>
      </c>
      <c r="DW230" s="2320">
        <f t="shared" si="1608"/>
        <v>199</v>
      </c>
      <c r="DX230" s="2320">
        <f t="shared" si="1609"/>
        <v>18829</v>
      </c>
      <c r="DY230" s="2320">
        <f t="shared" si="1610"/>
        <v>0</v>
      </c>
      <c r="DZ230" s="2320">
        <f t="shared" si="1611"/>
        <v>308153</v>
      </c>
      <c r="EA230" s="2320">
        <f t="shared" si="1612"/>
        <v>0</v>
      </c>
      <c r="EB230" s="4061">
        <f t="shared" si="1613"/>
        <v>308153</v>
      </c>
      <c r="EC230" s="650">
        <f>DEPOSITOS!Z174</f>
        <v>23895</v>
      </c>
      <c r="ED230" s="650">
        <f>DEPOSITOS!AA174</f>
        <v>20792</v>
      </c>
      <c r="EE230" s="3269">
        <f t="shared" si="1614"/>
        <v>3103</v>
      </c>
      <c r="EF230" s="2318">
        <f>PRESTAMOS!B174</f>
        <v>102246</v>
      </c>
      <c r="EG230" s="2318">
        <f>PRESTAMOS!C174</f>
        <v>184327</v>
      </c>
      <c r="EH230" s="2318">
        <f>PRESTAMOS!D174</f>
        <v>58163</v>
      </c>
      <c r="EI230" s="2318">
        <f>PRESTAMOS!E174</f>
        <v>51146</v>
      </c>
      <c r="EJ230" s="2318">
        <f>PRESTAMOS!F174</f>
        <v>214586</v>
      </c>
      <c r="EK230" s="2318">
        <f>PRESTAMOS!G174</f>
        <v>224610</v>
      </c>
      <c r="EL230" s="2318">
        <f>PRESTAMOS!H174</f>
        <v>35803</v>
      </c>
      <c r="EM230" s="2321">
        <f>PRESTAMOS!I174</f>
        <v>870881</v>
      </c>
      <c r="EN230" s="2318">
        <f>PRESTAMOS!J174</f>
        <v>224</v>
      </c>
      <c r="EO230" s="2318">
        <f>PRESTAMOS!K174</f>
        <v>6924</v>
      </c>
      <c r="EP230" s="2318">
        <f>PRESTAMOS!L174</f>
        <v>118</v>
      </c>
      <c r="EQ230" s="2318">
        <f>PRESTAMOS!M174</f>
        <v>110</v>
      </c>
      <c r="ER230" s="2318">
        <f>PRESTAMOS!N174</f>
        <v>0</v>
      </c>
      <c r="ES230" s="2318">
        <f>PRESTAMOS!O174</f>
        <v>510</v>
      </c>
      <c r="ET230" s="2318">
        <f>PRESTAMOS!P174</f>
        <v>1149</v>
      </c>
      <c r="EU230" s="2322">
        <f>PRESTAMOS!Q174</f>
        <v>9035</v>
      </c>
      <c r="EV230" s="2323">
        <f t="shared" si="1594"/>
        <v>19.373105467674147</v>
      </c>
      <c r="EW230" s="2323">
        <f t="shared" si="1595"/>
        <v>17.96</v>
      </c>
      <c r="EX230" s="2323">
        <f t="shared" si="1596"/>
        <v>0</v>
      </c>
      <c r="EY230" s="2324">
        <f t="shared" si="1597"/>
        <v>20.260000000000002</v>
      </c>
      <c r="EZ230" s="2323">
        <f t="shared" si="1598"/>
        <v>0.40161625780630023</v>
      </c>
      <c r="FA230" s="2325">
        <f t="shared" si="1599"/>
        <v>0.41</v>
      </c>
      <c r="FB230" s="2326">
        <f t="shared" si="1600"/>
        <v>0.31</v>
      </c>
      <c r="FC230" s="2327">
        <f t="shared" si="1601"/>
        <v>19.8125</v>
      </c>
      <c r="FD230" s="2323">
        <f t="shared" si="1602"/>
        <v>0</v>
      </c>
      <c r="FE230" s="4213">
        <f t="shared" si="1603"/>
        <v>0</v>
      </c>
      <c r="FF230" s="2026">
        <v>85989.1</v>
      </c>
      <c r="FG230" s="2026">
        <v>51941.799999999996</v>
      </c>
      <c r="FH230" s="2026">
        <v>4183.7</v>
      </c>
      <c r="FI230" s="2026">
        <v>579.4000000000002</v>
      </c>
      <c r="FJ230" s="2026">
        <v>165.10000000000002</v>
      </c>
      <c r="FK230" s="2034">
        <f t="shared" si="1635"/>
        <v>2164.8000000000175</v>
      </c>
      <c r="FL230" s="2054">
        <v>145023.90000000002</v>
      </c>
      <c r="FM230" s="2026">
        <v>31021</v>
      </c>
      <c r="FN230" s="2026">
        <v>66852</v>
      </c>
      <c r="FO230" s="2026">
        <v>47784.700000000004</v>
      </c>
      <c r="FP230" s="2026">
        <v>1955.0000000000009</v>
      </c>
      <c r="FQ230" s="2026">
        <v>10978.399999999998</v>
      </c>
      <c r="FR230" s="2718">
        <f t="shared" si="1636"/>
        <v>493.39999999999418</v>
      </c>
      <c r="FS230" s="2056">
        <v>159084.5</v>
      </c>
      <c r="FT230" s="4065">
        <f t="shared" si="1679"/>
        <v>-14060.599999999977</v>
      </c>
      <c r="FU230" s="2026">
        <v>12270.7</v>
      </c>
      <c r="FV230" s="2062">
        <v>6473.2</v>
      </c>
      <c r="FW230" s="4065">
        <f t="shared" si="1680"/>
        <v>-32804.499999999978</v>
      </c>
      <c r="FX230" s="2852">
        <v>5712.3</v>
      </c>
      <c r="FY230" s="4065">
        <f t="shared" si="1681"/>
        <v>-38516.799999999981</v>
      </c>
      <c r="FZ230" s="2718">
        <f t="shared" si="2088"/>
        <v>805944.6</v>
      </c>
      <c r="GA230" s="2718">
        <f t="shared" si="2046"/>
        <v>504716.39999999997</v>
      </c>
      <c r="GB230" s="2718">
        <f t="shared" si="2047"/>
        <v>36956.6</v>
      </c>
      <c r="GC230" s="2718">
        <f t="shared" si="2048"/>
        <v>9075.0999999999985</v>
      </c>
      <c r="GD230" s="2718">
        <f t="shared" si="2049"/>
        <v>430</v>
      </c>
      <c r="GE230" s="2718">
        <f t="shared" si="2050"/>
        <v>22907.299999999872</v>
      </c>
      <c r="GF230" s="2836">
        <f t="shared" si="2051"/>
        <v>1380030</v>
      </c>
      <c r="GG230" s="2718">
        <f t="shared" si="2052"/>
        <v>302284</v>
      </c>
      <c r="GH230" s="2718">
        <f t="shared" si="2053"/>
        <v>643845.60000000009</v>
      </c>
      <c r="GI230" s="2718">
        <f t="shared" si="2054"/>
        <v>518116.59999999992</v>
      </c>
      <c r="GJ230" s="2718">
        <f t="shared" si="2055"/>
        <v>37569.800000000003</v>
      </c>
      <c r="GK230" s="2718">
        <f t="shared" si="2056"/>
        <v>159775.9</v>
      </c>
      <c r="GL230" s="2718">
        <f t="shared" si="2057"/>
        <v>18521.699999999968</v>
      </c>
      <c r="GM230" s="2481">
        <f t="shared" si="2058"/>
        <v>1680113.6</v>
      </c>
      <c r="GN230" s="4065">
        <f t="shared" si="2059"/>
        <v>-300083.60000000003</v>
      </c>
      <c r="GO230" s="2718">
        <f t="shared" si="2060"/>
        <v>156215.30000000002</v>
      </c>
      <c r="GP230" s="291">
        <f t="shared" si="2061"/>
        <v>174980.10000000003</v>
      </c>
      <c r="GQ230" s="4065">
        <f t="shared" si="2062"/>
        <v>-631279.00000000012</v>
      </c>
      <c r="GR230" s="2849">
        <f t="shared" si="2062"/>
        <v>50036.200000000004</v>
      </c>
      <c r="GS230" s="4216">
        <f t="shared" si="2063"/>
        <v>-681315.2</v>
      </c>
      <c r="GT230" s="2026">
        <f>'REC TRIB'!B244</f>
        <v>37514.090917699999</v>
      </c>
      <c r="GU230" s="2026">
        <f>'REC TRIB'!E244</f>
        <v>52361.70593828</v>
      </c>
      <c r="GV230" s="2026">
        <f>'REC TRIB'!U244</f>
        <v>12413.078658290002</v>
      </c>
      <c r="GW230" s="2034">
        <f t="shared" si="1700"/>
        <v>10932.762334040002</v>
      </c>
      <c r="GX230" s="2056">
        <f>'REC TRIB'!B244+'REC TRIB'!E244-'REC TRIB'!I244+SUM('REC TRIB'!J244:M244)+'REC TRIB'!P244+'REC TRIB'!T244+'REC TRIB'!W244</f>
        <v>113221.63784831001</v>
      </c>
      <c r="GY230" s="2057">
        <f>'REC TRIB'!X244</f>
        <v>18666.98331259</v>
      </c>
      <c r="GZ230" s="2026">
        <f>'REC TRIB'!Y244</f>
        <v>27167.481183190001</v>
      </c>
      <c r="HA230" s="2034">
        <f t="shared" si="1701"/>
        <v>1151.1705604100061</v>
      </c>
      <c r="HB230" s="2054">
        <f>'REC TRIB'!AD244</f>
        <v>46985.635056190011</v>
      </c>
      <c r="HC230" s="2026">
        <f>'REC TRIB'!O244</f>
        <v>4582.4704637699997</v>
      </c>
      <c r="HD230" s="2026">
        <f>'REC TRIB'!N244</f>
        <v>5069.84305984</v>
      </c>
      <c r="HE230" s="2034">
        <f t="shared" si="1702"/>
        <v>0</v>
      </c>
      <c r="HF230" s="2056">
        <f>'REC TRIB'!N244+'REC TRIB'!O244</f>
        <v>9652.3135236099988</v>
      </c>
      <c r="HG230" s="4071">
        <f>'REC TRIB'!AE244</f>
        <v>182272.66508640003</v>
      </c>
      <c r="HH230" s="2026">
        <f t="shared" si="2298"/>
        <v>390480.29540698999</v>
      </c>
      <c r="HI230" s="2026">
        <f t="shared" si="2299"/>
        <v>528617.3772562599</v>
      </c>
      <c r="HJ230" s="2026">
        <f t="shared" si="2300"/>
        <v>118662.60691546999</v>
      </c>
      <c r="HK230" s="2034">
        <f t="shared" si="2301"/>
        <v>29978.162664249961</v>
      </c>
      <c r="HL230" s="2056">
        <f t="shared" si="2302"/>
        <v>1067738.4422429698</v>
      </c>
      <c r="HM230" s="2057">
        <f t="shared" si="2303"/>
        <v>193798.97788316</v>
      </c>
      <c r="HN230" s="2026">
        <f t="shared" si="2304"/>
        <v>284320.13494214998</v>
      </c>
      <c r="HO230" s="2034">
        <f t="shared" si="2305"/>
        <v>11294.070791210004</v>
      </c>
      <c r="HP230" s="2054">
        <f t="shared" si="2306"/>
        <v>489413.18361652002</v>
      </c>
      <c r="HQ230" s="2026">
        <f t="shared" si="2307"/>
        <v>51194.746233339996</v>
      </c>
      <c r="HR230" s="2026">
        <f t="shared" si="2308"/>
        <v>67602.598118759997</v>
      </c>
      <c r="HS230" s="2034">
        <f t="shared" si="2309"/>
        <v>0</v>
      </c>
      <c r="HT230" s="2056">
        <f t="shared" si="2310"/>
        <v>118797.34435210002</v>
      </c>
      <c r="HU230" s="4071">
        <f t="shared" si="2311"/>
        <v>1794611.5771270597</v>
      </c>
      <c r="HV230" s="2058">
        <f t="shared" si="2312"/>
        <v>0.1359919970717558</v>
      </c>
      <c r="HW230" s="2058">
        <f t="shared" si="2313"/>
        <v>0.34624962239596857</v>
      </c>
      <c r="HX230" s="2058">
        <f t="shared" si="2314"/>
        <v>0.43266953571436839</v>
      </c>
      <c r="HY230" s="2037">
        <f t="shared" si="2315"/>
        <v>-33.882481549313709</v>
      </c>
      <c r="HZ230" s="2059">
        <f t="shared" si="2316"/>
        <v>0.4108699669248701</v>
      </c>
      <c r="IA230" s="2060">
        <f t="shared" si="2317"/>
        <v>0.34630601398491989</v>
      </c>
      <c r="IB230" s="2058">
        <f t="shared" si="2318"/>
        <v>0.39066538120215566</v>
      </c>
      <c r="IC230" s="2037">
        <f t="shared" si="2319"/>
        <v>0.63566978354919468</v>
      </c>
      <c r="ID230" s="2061">
        <f t="shared" si="2320"/>
        <v>0.37768696134004709</v>
      </c>
      <c r="IE230" s="2058">
        <f t="shared" si="2321"/>
        <v>0.45115918163594881</v>
      </c>
      <c r="IF230" s="2058">
        <f t="shared" si="2322"/>
        <v>0.53038005911615538</v>
      </c>
      <c r="IG230" s="2037" t="e">
        <f t="shared" si="2323"/>
        <v>#DIV/0!</v>
      </c>
      <c r="IH230" s="2059">
        <f t="shared" si="2324"/>
        <v>0.49171846870614755</v>
      </c>
      <c r="II230" s="4081">
        <f t="shared" si="2325"/>
        <v>0.40762891561975167</v>
      </c>
      <c r="IJ230" s="289">
        <f t="shared" si="1746"/>
        <v>5.1670692235847707E-2</v>
      </c>
      <c r="IK230" s="289">
        <f t="shared" si="1747"/>
        <v>7.2121315652201451E-2</v>
      </c>
      <c r="IL230" s="289">
        <f t="shared" si="1748"/>
        <v>1.7097371983743011E-2</v>
      </c>
      <c r="IM230" s="289">
        <f t="shared" si="1749"/>
        <v>1.5058432285861812E-2</v>
      </c>
      <c r="IN230" s="4488">
        <f t="shared" si="1750"/>
        <v>0.15594781215765399</v>
      </c>
      <c r="IO230" s="4490">
        <f t="shared" si="1751"/>
        <v>2.571129743841008E-2</v>
      </c>
      <c r="IP230" s="289">
        <f t="shared" si="1752"/>
        <v>3.7419607531458725E-2</v>
      </c>
      <c r="IQ230" s="289">
        <f t="shared" si="1753"/>
        <v>1.5855849970723643E-3</v>
      </c>
      <c r="IR230" s="4489">
        <f t="shared" si="1754"/>
        <v>6.4716489966941182E-2</v>
      </c>
      <c r="IS230" s="289">
        <f t="shared" si="1755"/>
        <v>6.311746205786479E-3</v>
      </c>
      <c r="IT230" s="289">
        <f t="shared" si="1756"/>
        <v>6.9830374139611988E-3</v>
      </c>
      <c r="IU230" s="289">
        <f t="shared" si="1757"/>
        <v>0</v>
      </c>
      <c r="IV230" s="4488">
        <f t="shared" si="1758"/>
        <v>1.3294783619747676E-2</v>
      </c>
      <c r="IW230" s="3270"/>
      <c r="IX230" s="2532"/>
      <c r="IY230" s="4089"/>
      <c r="IZ230" s="2528">
        <f>EMAE!N288</f>
        <v>99.221320564662591</v>
      </c>
      <c r="JA230" s="2037">
        <f>EMAE!O288%</f>
        <v>6.6656419573032366E-3</v>
      </c>
      <c r="JB230" s="2037">
        <f t="shared" ref="JB230:JB233" si="2330">IZ230/IZ218-1</f>
        <v>-1.689028979250129E-2</v>
      </c>
      <c r="JC230" s="3184">
        <f t="shared" ref="JC230:JC231" si="2331">IZ230/$IZ$219-1</f>
        <v>-7.786794353374038E-3</v>
      </c>
      <c r="JD230" s="2062">
        <f>MTSS!J62</f>
        <v>6184.6930000000002</v>
      </c>
      <c r="JE230" s="2062">
        <f>MTSS!K62</f>
        <v>3117.1559999999999</v>
      </c>
      <c r="JF230" s="2062">
        <f>MTSS!L62</f>
        <v>457.64699999999999</v>
      </c>
      <c r="JG230" s="2062">
        <f>MTSS!M62</f>
        <v>413.08300000000003</v>
      </c>
      <c r="JH230" s="2062">
        <f>MTSS!N62</f>
        <v>1490.9110000000001</v>
      </c>
      <c r="JI230" s="2062">
        <f>MTSS!O62</f>
        <v>382.45499999999998</v>
      </c>
      <c r="JJ230" s="4092">
        <f>MTSS!P62</f>
        <v>12045.945000000002</v>
      </c>
      <c r="JK230" s="2983">
        <f t="shared" si="1735"/>
        <v>0.51342530619224969</v>
      </c>
      <c r="JL230" s="2983">
        <f t="shared" si="1736"/>
        <v>0.25877222584031384</v>
      </c>
      <c r="JM230" s="2983">
        <f t="shared" si="1737"/>
        <v>3.7991788938103233E-2</v>
      </c>
      <c r="JN230" s="2983">
        <f t="shared" si="1738"/>
        <v>3.4292286740475734E-2</v>
      </c>
      <c r="JO230" s="2983">
        <f t="shared" si="1739"/>
        <v>0.12376870390824463</v>
      </c>
      <c r="JP230" s="2983">
        <f t="shared" si="1500"/>
        <v>3.1749688380612727E-2</v>
      </c>
      <c r="JQ230" s="4096">
        <f t="shared" si="1501"/>
        <v>1</v>
      </c>
      <c r="JR230" s="291">
        <f t="shared" si="1740"/>
        <v>99.389044421314125</v>
      </c>
      <c r="JS230" s="291">
        <f t="shared" si="1741"/>
        <v>100.88418932266956</v>
      </c>
      <c r="JT230" s="291">
        <f t="shared" si="1742"/>
        <v>102.72752168369638</v>
      </c>
      <c r="JU230" s="291">
        <f t="shared" si="1743"/>
        <v>101.5707102374015</v>
      </c>
      <c r="JV230" s="291">
        <f t="shared" si="1744"/>
        <v>103.08392126711601</v>
      </c>
      <c r="JW230" s="291">
        <f t="shared" si="1502"/>
        <v>108.36046205237612</v>
      </c>
      <c r="JX230" s="4045">
        <f t="shared" si="1503"/>
        <v>100.68498869900712</v>
      </c>
      <c r="JY230" s="2977"/>
      <c r="JZ230" s="291"/>
      <c r="KA230" s="291"/>
      <c r="KB230" s="291"/>
      <c r="KC230" s="291"/>
      <c r="KD230" s="291"/>
      <c r="KE230" s="291"/>
      <c r="KF230" s="5638" t="e">
        <f>VLOOKUP(B230,Tabla.Desempleo,DESEMPLEO!$H$6,FALSE)*100</f>
        <v>#N/A</v>
      </c>
      <c r="KG230" s="2922"/>
      <c r="KH230" s="2922"/>
      <c r="KI230" s="2954"/>
      <c r="KJ230" s="2955"/>
      <c r="KK230" s="2922"/>
      <c r="KL230" s="5500"/>
      <c r="KM230" s="5606">
        <v>1103</v>
      </c>
      <c r="KN230" s="5607">
        <f>KM230*$CG$146/CG230</f>
        <v>178.86988931974858</v>
      </c>
      <c r="KO230" s="5575"/>
      <c r="KP230" s="4225"/>
      <c r="KQ230" s="3113"/>
      <c r="KS230" s="3724"/>
      <c r="KX230" s="2364">
        <f t="shared" si="1958"/>
        <v>100</v>
      </c>
      <c r="LA230" s="3725"/>
      <c r="LE230" s="2365">
        <f>B218</f>
        <v>42338</v>
      </c>
      <c r="LF230" s="2366">
        <f>CJ218</f>
        <v>0.25298792361331435</v>
      </c>
      <c r="LG230" s="2366"/>
      <c r="LH230" s="2296"/>
      <c r="LI230" s="2379"/>
      <c r="LK230" s="2296"/>
      <c r="LP230" s="4902">
        <f>U230</f>
        <v>15.844200000000001</v>
      </c>
      <c r="LQ230" s="2296">
        <f>BN230/E230</f>
        <v>20.626832398728091</v>
      </c>
      <c r="LR230" s="2296">
        <f>BN230/F230</f>
        <v>32.501756756212558</v>
      </c>
      <c r="LS230" s="2296">
        <f>BN230/G230</f>
        <v>69.074586242359047</v>
      </c>
      <c r="LU230" s="2296"/>
    </row>
    <row r="231" spans="2:333" ht="13.5" thickBot="1">
      <c r="B231" s="2138">
        <v>42735</v>
      </c>
      <c r="C231" s="4055"/>
      <c r="D231" s="4056" t="s">
        <v>3112</v>
      </c>
      <c r="E231" s="3401">
        <f>VLOOKUP(B231,Tabla.BCRA,BCRA!$W$1,TRUE)</f>
        <v>38771629.947887093</v>
      </c>
      <c r="F231" s="3401">
        <f>VLOOKUP(B231,Tabla.BCRA,BCRA!$Y$1,TRUE)</f>
        <v>23227352.588610869</v>
      </c>
      <c r="G231" s="3401">
        <f>VLOOKUP(B231,Tabla.BCRA,BCRA!$AG$1,TRUE)</f>
        <v>10409813.945565356</v>
      </c>
      <c r="H231" s="3402">
        <f t="shared" si="1717"/>
        <v>1393926.8136171401</v>
      </c>
      <c r="I231" s="3402">
        <f t="shared" si="1658"/>
        <v>-493938.04139884934</v>
      </c>
      <c r="J231" s="3402">
        <f t="shared" si="1659"/>
        <v>-751796.42289755121</v>
      </c>
      <c r="K231" s="3403">
        <f>RESERVAS!F176*1000</f>
        <v>705534</v>
      </c>
      <c r="L231" s="3404">
        <f>RESERVAS!G176*1000</f>
        <v>-54752.36007000001</v>
      </c>
      <c r="M231" s="3404">
        <f>RESERVAS!H176*1000</f>
        <v>-379416.61882238212</v>
      </c>
      <c r="N231" s="3404">
        <f>RESERVAS!I176*1000</f>
        <v>1888000.0000000002</v>
      </c>
      <c r="O231" s="3405">
        <f>RESERVAS!J176*1000</f>
        <v>-765447.90896459843</v>
      </c>
      <c r="P231" s="4654">
        <f t="shared" si="2078"/>
        <v>3534400.8611655869</v>
      </c>
      <c r="Q231" s="4654">
        <f t="shared" si="2028"/>
        <v>-1868611.725114869</v>
      </c>
      <c r="R231" s="4654">
        <f t="shared" si="2029"/>
        <v>10771698.269860564</v>
      </c>
      <c r="S231" s="4654">
        <f t="shared" si="2030"/>
        <v>4817300.0000000019</v>
      </c>
      <c r="T231" s="4655">
        <f t="shared" si="2031"/>
        <v>-4045940.968812115</v>
      </c>
      <c r="U231" s="3572">
        <f>VLOOKUP(B231,Tabla.BCRA,BCRA!$AK$1,TRUE)</f>
        <v>15.850199999999999</v>
      </c>
      <c r="V231" s="3573">
        <f t="shared" si="1719"/>
        <v>3.7854411931700872E-4</v>
      </c>
      <c r="W231" s="3573">
        <f t="shared" ref="W231" si="2332">U231/U230-1</f>
        <v>3.7868746923153118E-4</v>
      </c>
      <c r="X231" s="3573">
        <f t="shared" si="1832"/>
        <v>0.17950562138017176</v>
      </c>
      <c r="Y231" s="3573">
        <f t="shared" ref="Y231" si="2333">U231/$U$219-1</f>
        <v>0.21877739331026524</v>
      </c>
      <c r="Z231" s="3409">
        <f t="shared" si="1883"/>
        <v>16.87</v>
      </c>
      <c r="AA231" s="3573">
        <f t="shared" ref="AA231" si="2334">Z231/Z230-1</f>
        <v>4.4582043343653455E-2</v>
      </c>
      <c r="AB231" s="3573">
        <f t="shared" ref="AB231" si="2335">Z231/$Z$219-1</f>
        <v>0.17807262569832405</v>
      </c>
      <c r="AC231" s="3410">
        <f t="shared" si="1906"/>
        <v>6.4339882146597693E-2</v>
      </c>
      <c r="AD231" s="4312">
        <f t="shared" si="1664"/>
        <v>146.0245939983939</v>
      </c>
      <c r="AE231" s="4312">
        <f t="shared" si="1665"/>
        <v>65.44391355842032</v>
      </c>
      <c r="AF231" s="4312">
        <f t="shared" si="1666"/>
        <v>78.931693620713943</v>
      </c>
      <c r="AG231" s="4312">
        <f t="shared" si="1667"/>
        <v>35.374855651990615</v>
      </c>
      <c r="AH231" s="3411">
        <f>BM!AP59*1000</f>
        <v>0</v>
      </c>
      <c r="AI231" s="3574">
        <f>BM!AQ59*1000</f>
        <v>0</v>
      </c>
      <c r="AJ231" s="3575">
        <f t="shared" si="1547"/>
        <v>0</v>
      </c>
      <c r="AK231" s="3576">
        <f>BM!AO59*1000</f>
        <v>6209000</v>
      </c>
      <c r="AL231" s="3575">
        <f t="shared" si="1548"/>
        <v>6209000</v>
      </c>
      <c r="AM231" s="3415">
        <f t="shared" si="2081"/>
        <v>50380000</v>
      </c>
      <c r="AN231" s="3577">
        <f t="shared" si="2034"/>
        <v>109616900</v>
      </c>
      <c r="AO231" s="3575">
        <f t="shared" si="2035"/>
        <v>159996900</v>
      </c>
      <c r="AP231" s="3577">
        <f t="shared" si="2036"/>
        <v>160286803.09200001</v>
      </c>
      <c r="AQ231" s="3575">
        <f t="shared" si="2037"/>
        <v>320283703.09200001</v>
      </c>
      <c r="AR231" s="3417"/>
      <c r="AS231" s="3578"/>
      <c r="AT231" s="3578"/>
      <c r="AU231" s="3578"/>
      <c r="AV231" s="3419"/>
      <c r="AW231" s="4185"/>
      <c r="AX231" s="4150"/>
      <c r="AY231" s="3579">
        <v>8948161.2256011963</v>
      </c>
      <c r="AZ231" s="3401">
        <f>VLOOKUP(B231,Tabla.BCRA,BCRA!$H$1,TRUE)</f>
        <v>821664245</v>
      </c>
      <c r="BA231" s="3580">
        <f t="shared" ref="BA231" si="2336">AZ231/AZ230-1</f>
        <v>0.14647246396552949</v>
      </c>
      <c r="BB231" s="3580">
        <f t="shared" ref="BB231" si="2337">AZ231/AZ219-1</f>
        <v>0.31700280676458292</v>
      </c>
      <c r="BC231" s="3580">
        <f t="shared" ref="BC231" si="2338">AZ231/$AZ$219-1</f>
        <v>0.31700280676458292</v>
      </c>
      <c r="BD231" s="3423">
        <f>BM!AN59*1000</f>
        <v>11173738.215</v>
      </c>
      <c r="BE231" s="3581">
        <f>SUM(BM!AO59:AR59)*1000</f>
        <v>6295260.6967399996</v>
      </c>
      <c r="BF231" s="3581">
        <f>SUM(BM!AS59:AV59)*1000</f>
        <v>3431170.3434899696</v>
      </c>
      <c r="BG231" s="3581">
        <f>BM!AW59*1000</f>
        <v>84208722.092069998</v>
      </c>
      <c r="BH231" s="3425">
        <f t="shared" ref="BH231" si="2339">(AZ231-AZ230)-SUM(BD231:BG231)</f>
        <v>-133682.34729996324</v>
      </c>
      <c r="BI231" s="3582">
        <f t="shared" si="2085"/>
        <v>48832630.913269997</v>
      </c>
      <c r="BJ231" s="3582">
        <f t="shared" si="2041"/>
        <v>311520062.7172702</v>
      </c>
      <c r="BK231" s="3582">
        <f t="shared" si="2042"/>
        <v>-44387371.721349999</v>
      </c>
      <c r="BL231" s="3582">
        <f t="shared" si="2043"/>
        <v>-132258176.78792997</v>
      </c>
      <c r="BM231" s="3427">
        <f t="shared" si="2044"/>
        <v>14067582.878739739</v>
      </c>
      <c r="BN231" s="3582">
        <f>VLOOKUP(B231,Tabla.BCRA,BCRA!$L$1,TRUE)</f>
        <v>698424610</v>
      </c>
      <c r="BO231" s="4298">
        <v>1022714</v>
      </c>
      <c r="BP231" s="3583">
        <f t="shared" si="1630"/>
        <v>1.24468602135657</v>
      </c>
      <c r="BQ231" s="3580">
        <f t="shared" si="1779"/>
        <v>0.20746167332746945</v>
      </c>
      <c r="BR231" s="3580">
        <f t="shared" si="1780"/>
        <v>0.27955529587512662</v>
      </c>
      <c r="BS231" s="3429">
        <f t="shared" si="1979"/>
        <v>-2.8641712652084261E-2</v>
      </c>
      <c r="BT231" s="4298">
        <v>1373279</v>
      </c>
      <c r="BU231" s="3583">
        <f t="shared" si="1631"/>
        <v>1.671338394431414</v>
      </c>
      <c r="BV231" s="3580">
        <f t="shared" si="1782"/>
        <v>0.18646426858927567</v>
      </c>
      <c r="BW231" s="3580">
        <f t="shared" si="1783"/>
        <v>0.30431962160570625</v>
      </c>
      <c r="BX231" s="3429">
        <f t="shared" si="1980"/>
        <v>0.30431962160570625</v>
      </c>
      <c r="BY231" s="3584">
        <v>117.12390000000001</v>
      </c>
      <c r="BZ231" s="3585">
        <f t="shared" si="2190"/>
        <v>1.7124322634431088E-2</v>
      </c>
      <c r="CA231" s="3586"/>
      <c r="CB231" s="3433"/>
      <c r="CC231" s="3430">
        <f t="shared" si="2191"/>
        <v>342.1439777443108</v>
      </c>
      <c r="CD231" s="3587">
        <v>1.2E-2</v>
      </c>
      <c r="CE231" s="3586">
        <f t="shared" si="2045"/>
        <v>0.39590217257410254</v>
      </c>
      <c r="CF231" s="3586">
        <f t="shared" si="1940"/>
        <v>0.39590217257410254</v>
      </c>
      <c r="CG231" s="3430">
        <f t="shared" si="1788"/>
        <v>973.87340768984188</v>
      </c>
      <c r="CH231" s="3587">
        <v>1.6E-2</v>
      </c>
      <c r="CI231" s="3586">
        <f t="shared" si="1981"/>
        <v>0.40711857651417471</v>
      </c>
      <c r="CJ231" s="3586">
        <f t="shared" si="1790"/>
        <v>0.40711857651417471</v>
      </c>
      <c r="CK231" s="3588">
        <f t="shared" si="2086"/>
        <v>0.41039558788611696</v>
      </c>
      <c r="CL231" s="4832">
        <f t="shared" si="1733"/>
        <v>2.0294517767697084</v>
      </c>
      <c r="CM231" s="4816" t="str">
        <f t="shared" si="1745"/>
        <v>2Y, 0M</v>
      </c>
      <c r="CN231" s="4832"/>
      <c r="CO231" s="4820">
        <f t="shared" si="1632"/>
        <v>1026.2297029328527</v>
      </c>
      <c r="CP231" s="3589">
        <f t="shared" si="1633"/>
        <v>1078.4772450622374</v>
      </c>
      <c r="CQ231" s="3440">
        <f t="shared" si="1634"/>
        <v>1092.3263717710684</v>
      </c>
      <c r="CR231" s="3590">
        <v>14.474690156832439</v>
      </c>
      <c r="CS231" s="3590">
        <v>9.9835745273984617</v>
      </c>
      <c r="CT231" s="3590"/>
      <c r="CU231" s="3442"/>
      <c r="CV231" s="3591"/>
      <c r="CW231" s="3444">
        <f t="shared" si="2087"/>
        <v>0.25</v>
      </c>
      <c r="CX231" s="3445">
        <f t="shared" si="1791"/>
        <v>21626.440944881888</v>
      </c>
      <c r="CY231" s="3580" t="e">
        <f t="shared" si="1792"/>
        <v>#DIV/0!</v>
      </c>
      <c r="CZ231" s="3446">
        <f t="shared" si="1793"/>
        <v>397327.84497936547</v>
      </c>
      <c r="DA231" s="4195" t="e">
        <f t="shared" si="1794"/>
        <v>#DIV/0!</v>
      </c>
      <c r="DB231" s="3592">
        <f>DEPOSITOS!B175</f>
        <v>494498</v>
      </c>
      <c r="DC231" s="3592">
        <f>DEPOSITOS!C175</f>
        <v>350371</v>
      </c>
      <c r="DD231" s="3592">
        <f>DEPOSITOS!D175</f>
        <v>600422</v>
      </c>
      <c r="DE231" s="3592">
        <f>DEPOSITOS!E175</f>
        <v>416</v>
      </c>
      <c r="DF231" s="3592">
        <f>DEPOSITOS!F175</f>
        <v>57910</v>
      </c>
      <c r="DG231" s="3592">
        <f>DEPOSITOS!G175</f>
        <v>0</v>
      </c>
      <c r="DH231" s="3593">
        <f>DEPOSITOS!H175</f>
        <v>1503617</v>
      </c>
      <c r="DI231" s="3592">
        <f>DEPOSITOS!I175</f>
        <v>0</v>
      </c>
      <c r="DJ231" s="4060">
        <f>DEPOSITOS!J175</f>
        <v>1503617</v>
      </c>
      <c r="DK231" s="3594">
        <f>DEPOSITOS!K175</f>
        <v>288040</v>
      </c>
      <c r="DL231" s="3594">
        <f>DEPOSITOS!L175</f>
        <v>330547</v>
      </c>
      <c r="DM231" s="3594">
        <f>DEPOSITOS!M175</f>
        <v>493355</v>
      </c>
      <c r="DN231" s="3594">
        <f>DEPOSITOS!N175</f>
        <v>217</v>
      </c>
      <c r="DO231" s="3594">
        <f>DEPOSITOS!O175</f>
        <v>36276</v>
      </c>
      <c r="DP231" s="3594">
        <f>DEPOSITOS!P175</f>
        <v>0</v>
      </c>
      <c r="DQ231" s="3593">
        <f>DEPOSITOS!Q175</f>
        <v>1148435</v>
      </c>
      <c r="DR231" s="3594">
        <f>DEPOSITOS!R175</f>
        <v>0</v>
      </c>
      <c r="DS231" s="4064">
        <f>DEPOSITOS!S175</f>
        <v>1148435</v>
      </c>
      <c r="DT231" s="3595">
        <f t="shared" si="1605"/>
        <v>206458</v>
      </c>
      <c r="DU231" s="3596">
        <f t="shared" si="1606"/>
        <v>19824</v>
      </c>
      <c r="DV231" s="3596">
        <f t="shared" si="1607"/>
        <v>107067</v>
      </c>
      <c r="DW231" s="3596">
        <f t="shared" si="1608"/>
        <v>199</v>
      </c>
      <c r="DX231" s="3596">
        <f t="shared" si="1609"/>
        <v>21634</v>
      </c>
      <c r="DY231" s="3596">
        <f t="shared" si="1610"/>
        <v>0</v>
      </c>
      <c r="DZ231" s="3596">
        <f t="shared" si="1611"/>
        <v>355182</v>
      </c>
      <c r="EA231" s="3596">
        <f t="shared" si="1612"/>
        <v>0</v>
      </c>
      <c r="EB231" s="4064">
        <f t="shared" si="1613"/>
        <v>355182</v>
      </c>
      <c r="EC231" s="3594">
        <f>DEPOSITOS!Z175</f>
        <v>24607</v>
      </c>
      <c r="ED231" s="3594">
        <f>DEPOSITOS!AA175</f>
        <v>22464</v>
      </c>
      <c r="EE231" s="3452">
        <f t="shared" si="1614"/>
        <v>2143</v>
      </c>
      <c r="EF231" s="3592">
        <f>PRESTAMOS!B175</f>
        <v>101125</v>
      </c>
      <c r="EG231" s="3592">
        <f>PRESTAMOS!C175</f>
        <v>201346</v>
      </c>
      <c r="EH231" s="3592">
        <f>PRESTAMOS!D175</f>
        <v>61219</v>
      </c>
      <c r="EI231" s="3592">
        <f>PRESTAMOS!E175</f>
        <v>53200</v>
      </c>
      <c r="EJ231" s="3592">
        <f>PRESTAMOS!F175</f>
        <v>221358</v>
      </c>
      <c r="EK231" s="3592">
        <f>PRESTAMOS!G175</f>
        <v>237283</v>
      </c>
      <c r="EL231" s="3592">
        <f>PRESTAMOS!H175</f>
        <v>38701</v>
      </c>
      <c r="EM231" s="3453">
        <f>PRESTAMOS!I175</f>
        <v>914232</v>
      </c>
      <c r="EN231" s="3592">
        <f>PRESTAMOS!J175</f>
        <v>274</v>
      </c>
      <c r="EO231" s="3592">
        <f>PRESTAMOS!K175</f>
        <v>6960</v>
      </c>
      <c r="EP231" s="3592">
        <f>PRESTAMOS!L175</f>
        <v>141</v>
      </c>
      <c r="EQ231" s="3592">
        <f>PRESTAMOS!M175</f>
        <v>125</v>
      </c>
      <c r="ER231" s="3592">
        <f>PRESTAMOS!N175</f>
        <v>0</v>
      </c>
      <c r="ES231" s="3592">
        <f>PRESTAMOS!O175</f>
        <v>408</v>
      </c>
      <c r="ET231" s="3592">
        <f>PRESTAMOS!P175</f>
        <v>1161</v>
      </c>
      <c r="EU231" s="3454">
        <f>PRESTAMOS!Q175</f>
        <v>9069</v>
      </c>
      <c r="EV231" s="3597">
        <f t="shared" si="1594"/>
        <v>18.974854327279861</v>
      </c>
      <c r="EW231" s="3597">
        <f t="shared" si="1595"/>
        <v>17.489999999999998</v>
      </c>
      <c r="EX231" s="3597">
        <f t="shared" si="1596"/>
        <v>0</v>
      </c>
      <c r="EY231" s="3456">
        <f t="shared" si="1597"/>
        <v>19.829999999999998</v>
      </c>
      <c r="EZ231" s="3597">
        <f t="shared" si="1598"/>
        <v>0.3625226596345828</v>
      </c>
      <c r="FA231" s="3457">
        <f t="shared" si="1599"/>
        <v>0.34</v>
      </c>
      <c r="FB231" s="3598">
        <f t="shared" si="1600"/>
        <v>0.3</v>
      </c>
      <c r="FC231" s="3459">
        <f t="shared" si="1601"/>
        <v>19.5</v>
      </c>
      <c r="FD231" s="3597">
        <f t="shared" si="1602"/>
        <v>0</v>
      </c>
      <c r="FE231" s="4214">
        <f t="shared" si="1603"/>
        <v>0</v>
      </c>
      <c r="FF231" s="3401">
        <v>170718.4</v>
      </c>
      <c r="FG231" s="3401">
        <v>53370.9</v>
      </c>
      <c r="FH231" s="3401">
        <v>4323.2</v>
      </c>
      <c r="FI231" s="3401">
        <v>2628.6</v>
      </c>
      <c r="FJ231" s="3401">
        <v>12.5</v>
      </c>
      <c r="FK231" s="3589">
        <f t="shared" si="1635"/>
        <v>2368.6999999999825</v>
      </c>
      <c r="FL231" s="3460">
        <v>233422.3</v>
      </c>
      <c r="FM231" s="3401">
        <v>43886.9</v>
      </c>
      <c r="FN231" s="3401">
        <v>90871.2</v>
      </c>
      <c r="FO231" s="3401">
        <v>128598</v>
      </c>
      <c r="FP231" s="3401">
        <v>6441.2</v>
      </c>
      <c r="FQ231" s="3401">
        <v>22269.3</v>
      </c>
      <c r="FR231" s="3577">
        <f t="shared" si="1636"/>
        <v>654.10000000003492</v>
      </c>
      <c r="FS231" s="3603">
        <v>292720.7</v>
      </c>
      <c r="FT231" s="4068">
        <f t="shared" si="1679"/>
        <v>-59298.400000000023</v>
      </c>
      <c r="FU231" s="3401">
        <v>29038.1</v>
      </c>
      <c r="FV231" s="3599">
        <v>4486.7</v>
      </c>
      <c r="FW231" s="4068">
        <f t="shared" si="1680"/>
        <v>-92823.200000000026</v>
      </c>
      <c r="FX231" s="3600">
        <v>3957.2</v>
      </c>
      <c r="FY231" s="4068">
        <f t="shared" si="1681"/>
        <v>-96780.400000000023</v>
      </c>
      <c r="FZ231" s="3577">
        <f t="shared" si="2088"/>
        <v>976663</v>
      </c>
      <c r="GA231" s="3577">
        <f t="shared" si="2046"/>
        <v>558087.29999999993</v>
      </c>
      <c r="GB231" s="3577">
        <f t="shared" si="2047"/>
        <v>41279.799999999996</v>
      </c>
      <c r="GC231" s="3577">
        <f t="shared" si="2048"/>
        <v>11703.699999999999</v>
      </c>
      <c r="GD231" s="3577">
        <f t="shared" si="2049"/>
        <v>442.5</v>
      </c>
      <c r="GE231" s="3577">
        <f t="shared" si="2050"/>
        <v>25275.999999999854</v>
      </c>
      <c r="GF231" s="3463">
        <f t="shared" si="2051"/>
        <v>1613452.3</v>
      </c>
      <c r="GG231" s="3577">
        <f t="shared" si="2052"/>
        <v>346170.9</v>
      </c>
      <c r="GH231" s="3577">
        <f t="shared" si="2053"/>
        <v>734716.8</v>
      </c>
      <c r="GI231" s="3577">
        <f t="shared" si="2054"/>
        <v>646714.59999999986</v>
      </c>
      <c r="GJ231" s="3577">
        <f t="shared" si="2055"/>
        <v>44011</v>
      </c>
      <c r="GK231" s="3577">
        <f t="shared" si="2056"/>
        <v>182045.19999999998</v>
      </c>
      <c r="GL231" s="3577">
        <f t="shared" si="2057"/>
        <v>19175.800000000003</v>
      </c>
      <c r="GM231" s="3575">
        <f t="shared" si="2058"/>
        <v>1972834.3</v>
      </c>
      <c r="GN231" s="4068">
        <f t="shared" si="2059"/>
        <v>-359382.00000000006</v>
      </c>
      <c r="GO231" s="3577">
        <f t="shared" si="2060"/>
        <v>185253.40000000002</v>
      </c>
      <c r="GP231" s="3601">
        <f t="shared" si="2061"/>
        <v>179466.80000000005</v>
      </c>
      <c r="GQ231" s="4068">
        <f t="shared" si="2062"/>
        <v>-724102.20000000019</v>
      </c>
      <c r="GR231" s="3602">
        <f t="shared" si="2062"/>
        <v>53993.4</v>
      </c>
      <c r="GS231" s="4219">
        <f t="shared" si="2063"/>
        <v>-778095.6</v>
      </c>
      <c r="GT231" s="3401">
        <f>'REC TRIB'!B245</f>
        <v>42426.858627189999</v>
      </c>
      <c r="GU231" s="3401">
        <f>'REC TRIB'!E245</f>
        <v>54599.559089410002</v>
      </c>
      <c r="GV231" s="3401">
        <f>'REC TRIB'!U245</f>
        <v>13006.472067120001</v>
      </c>
      <c r="GW231" s="3589">
        <f t="shared" si="1700"/>
        <v>96658.590446600007</v>
      </c>
      <c r="GX231" s="3603">
        <f>'REC TRIB'!B245+'REC TRIB'!E245-'REC TRIB'!I245+SUM('REC TRIB'!J245:M245)+'REC TRIB'!P245+'REC TRIB'!T245+'REC TRIB'!W245</f>
        <v>206691.48023032001</v>
      </c>
      <c r="GY231" s="3604">
        <f>'REC TRIB'!X245</f>
        <v>18944.468450699995</v>
      </c>
      <c r="GZ231" s="3401">
        <f>'REC TRIB'!Y245</f>
        <v>27309.306633190005</v>
      </c>
      <c r="HA231" s="3589">
        <f t="shared" si="1701"/>
        <v>513.13801942000282</v>
      </c>
      <c r="HB231" s="3460">
        <f>'REC TRIB'!AD245</f>
        <v>46766.913103309998</v>
      </c>
      <c r="HC231" s="3401">
        <f>'REC TRIB'!O245</f>
        <v>5170.7772286500003</v>
      </c>
      <c r="HD231" s="3401">
        <f>'REC TRIB'!N245</f>
        <v>3906.5290637899998</v>
      </c>
      <c r="HE231" s="3589">
        <f t="shared" si="1702"/>
        <v>0</v>
      </c>
      <c r="HF231" s="3603">
        <f>'REC TRIB'!N245+'REC TRIB'!O245</f>
        <v>9077.3062924400001</v>
      </c>
      <c r="HG231" s="4074">
        <f>'REC TRIB'!AE245</f>
        <v>275542.17169319006</v>
      </c>
      <c r="HH231" s="3401">
        <f t="shared" ref="HH231" si="2340">HH230+GT231</f>
        <v>432907.15403417998</v>
      </c>
      <c r="HI231" s="3401">
        <f t="shared" ref="HI231" si="2341">HI230+GU231</f>
        <v>583216.93634566991</v>
      </c>
      <c r="HJ231" s="3401">
        <f t="shared" ref="HJ231" si="2342">HJ230+GV231</f>
        <v>131669.07898259</v>
      </c>
      <c r="HK231" s="3589">
        <f t="shared" ref="HK231" si="2343">HK230+GW231</f>
        <v>126636.75311084997</v>
      </c>
      <c r="HL231" s="3603">
        <f t="shared" ref="HL231" si="2344">HL230+GX231</f>
        <v>1274429.9224732898</v>
      </c>
      <c r="HM231" s="3604">
        <f t="shared" ref="HM231" si="2345">HM230+GY231</f>
        <v>212743.44633385999</v>
      </c>
      <c r="HN231" s="3401">
        <f t="shared" ref="HN231" si="2346">HN230+GZ231</f>
        <v>311629.44157534</v>
      </c>
      <c r="HO231" s="3589">
        <f t="shared" ref="HO231" si="2347">HO230+HA231</f>
        <v>11807.208810630007</v>
      </c>
      <c r="HP231" s="3460">
        <f t="shared" ref="HP231" si="2348">HP230+HB231</f>
        <v>536180.09671983006</v>
      </c>
      <c r="HQ231" s="3401">
        <f t="shared" ref="HQ231" si="2349">HQ230+HC231</f>
        <v>56365.52346199</v>
      </c>
      <c r="HR231" s="3401">
        <f t="shared" ref="HR231" si="2350">HR230+HD231</f>
        <v>71509.127182550001</v>
      </c>
      <c r="HS231" s="3589">
        <f t="shared" ref="HS231" si="2351">HS230+HE231</f>
        <v>0</v>
      </c>
      <c r="HT231" s="3603">
        <f t="shared" ref="HT231" si="2352">HT230+HF231</f>
        <v>127874.65064454002</v>
      </c>
      <c r="HU231" s="4074">
        <f t="shared" ref="HU231" si="2353">HU230+HG231</f>
        <v>2070153.7488202497</v>
      </c>
      <c r="HV231" s="3605">
        <f t="shared" ref="HV231" si="2354">GT231/GT219-1</f>
        <v>0.11135180239444886</v>
      </c>
      <c r="HW231" s="3605">
        <f t="shared" ref="HW231:HW233" si="2355">GU231/GU219-1</f>
        <v>0.28062088446245825</v>
      </c>
      <c r="HX231" s="3605">
        <f t="shared" ref="HX231:HX233" si="2356">GV231/GV219-1</f>
        <v>0.29434148556123052</v>
      </c>
      <c r="HY231" s="3580">
        <f t="shared" ref="HY231:HY233" si="2357">GW231/GW219-1</f>
        <v>87.443543567750268</v>
      </c>
      <c r="HZ231" s="3606">
        <f t="shared" ref="HZ231:HZ233" si="2358">GX231/GX219-1</f>
        <v>1.2478014567997811</v>
      </c>
      <c r="IA231" s="3475">
        <f t="shared" ref="IA231:IA233" si="2359">GY231/GY219-1</f>
        <v>0.36156382618429883</v>
      </c>
      <c r="IB231" s="3605">
        <f t="shared" ref="IB231:IB233" si="2360">GZ231/GZ219-1</f>
        <v>0.36253180900727089</v>
      </c>
      <c r="IC231" s="3580">
        <f t="shared" ref="IC231:IC233" si="2361">HA231/HA219-1</f>
        <v>0.52609325211912483</v>
      </c>
      <c r="ID231" s="3476">
        <f t="shared" ref="ID231:ID233" si="2362">HB231/HB219-1</f>
        <v>0.36374278568693352</v>
      </c>
      <c r="IE231" s="3605">
        <f t="shared" ref="IE231:IE233" si="2363">HC231/HC219-1</f>
        <v>0.38586159989248858</v>
      </c>
      <c r="IF231" s="3605">
        <f t="shared" ref="IF231:IF233" si="2364">HD231/HD219-1</f>
        <v>-0.21999730940124551</v>
      </c>
      <c r="IG231" s="3580" t="e">
        <f t="shared" ref="IG231:IG233" si="2365">HE231/HE219-1</f>
        <v>#DIV/0!</v>
      </c>
      <c r="IH231" s="3606">
        <f t="shared" ref="IH231:IH233" si="2366">HF231/HF219-1</f>
        <v>3.8659306933992221E-2</v>
      </c>
      <c r="II231" s="4084">
        <f t="shared" ref="II231:II233" si="2367">HG231/HG219-1</f>
        <v>0.89984597603011363</v>
      </c>
      <c r="IJ231" s="3609">
        <f t="shared" si="1746"/>
        <v>5.6896863019147696E-2</v>
      </c>
      <c r="IK231" s="3609">
        <f t="shared" si="1747"/>
        <v>7.3221156006707935E-2</v>
      </c>
      <c r="IL231" s="3609">
        <f t="shared" si="1748"/>
        <v>1.744242877060518E-2</v>
      </c>
      <c r="IM231" s="3609">
        <f t="shared" si="1749"/>
        <v>0.12962474145421651</v>
      </c>
      <c r="IN231" s="4495">
        <f t="shared" si="1750"/>
        <v>0.27718518925067731</v>
      </c>
      <c r="IO231" s="3481">
        <f t="shared" si="1751"/>
        <v>2.540562420332633E-2</v>
      </c>
      <c r="IP231" s="3609">
        <f t="shared" si="1752"/>
        <v>3.6623354378179776E-2</v>
      </c>
      <c r="IQ231" s="3609">
        <f t="shared" si="1753"/>
        <v>6.8814766272009393E-4</v>
      </c>
      <c r="IR231" s="4496">
        <f t="shared" si="1754"/>
        <v>6.2717126244226193E-2</v>
      </c>
      <c r="IS231" s="3609">
        <f t="shared" si="1755"/>
        <v>6.9343103213510915E-3</v>
      </c>
      <c r="IT231" s="3609">
        <f t="shared" si="1756"/>
        <v>5.2388806575543578E-3</v>
      </c>
      <c r="IU231" s="3609">
        <f t="shared" si="1757"/>
        <v>0</v>
      </c>
      <c r="IV231" s="4495">
        <f t="shared" si="1758"/>
        <v>1.2173190978905448E-2</v>
      </c>
      <c r="IW231" s="3477">
        <v>92.021823370224752</v>
      </c>
      <c r="IX231" s="3607">
        <v>174.95622822993522</v>
      </c>
      <c r="IY231" s="4091">
        <f>SUM(IW231:IX231)</f>
        <v>266.97805160015997</v>
      </c>
      <c r="IZ231" s="3608">
        <f>EMAE!N289</f>
        <v>99.839134561048667</v>
      </c>
      <c r="JA231" s="3580">
        <f>EMAE!O289%</f>
        <v>6.2266254154865752E-3</v>
      </c>
      <c r="JB231" s="3580">
        <f t="shared" si="2330"/>
        <v>-1.6086543895132976E-3</v>
      </c>
      <c r="JC231" s="5008">
        <f t="shared" si="2331"/>
        <v>-1.6086543895132976E-3</v>
      </c>
      <c r="JD231" s="3599">
        <f>MTSS!J63</f>
        <v>6186.2860000000001</v>
      </c>
      <c r="JE231" s="3599">
        <f>MTSS!K63</f>
        <v>3121.0259999999998</v>
      </c>
      <c r="JF231" s="3599">
        <f>MTSS!L63</f>
        <v>459.31400000000002</v>
      </c>
      <c r="JG231" s="3599">
        <f>MTSS!M63</f>
        <v>411.298</v>
      </c>
      <c r="JH231" s="3599">
        <f>MTSS!N63</f>
        <v>1490.71</v>
      </c>
      <c r="JI231" s="3599">
        <f>MTSS!O63</f>
        <v>381.97699999999998</v>
      </c>
      <c r="JJ231" s="4095">
        <f>MTSS!P63</f>
        <v>12050.611000000003</v>
      </c>
      <c r="JK231" s="3610">
        <f t="shared" si="1735"/>
        <v>0.51335870023519958</v>
      </c>
      <c r="JL231" s="3610">
        <f t="shared" si="1736"/>
        <v>0.25899317470292577</v>
      </c>
      <c r="JM231" s="3610">
        <f t="shared" si="1737"/>
        <v>3.8115411741363146E-2</v>
      </c>
      <c r="JN231" s="3610">
        <f t="shared" si="1738"/>
        <v>3.4130883487982468E-2</v>
      </c>
      <c r="JO231" s="3610">
        <f t="shared" si="1739"/>
        <v>0.12370410097878022</v>
      </c>
      <c r="JP231" s="3610">
        <f t="shared" si="1500"/>
        <v>3.1697728853748566E-2</v>
      </c>
      <c r="JQ231" s="4099">
        <f t="shared" si="1501"/>
        <v>1</v>
      </c>
      <c r="JR231" s="3601">
        <f t="shared" si="1740"/>
        <v>99.414644196074661</v>
      </c>
      <c r="JS231" s="3601">
        <f t="shared" si="1741"/>
        <v>101.00943868865532</v>
      </c>
      <c r="JT231" s="3601">
        <f t="shared" si="1742"/>
        <v>103.10171135094367</v>
      </c>
      <c r="JU231" s="3601">
        <f t="shared" si="1743"/>
        <v>101.13180639053836</v>
      </c>
      <c r="JV231" s="3601">
        <f t="shared" si="1744"/>
        <v>103.07002381235533</v>
      </c>
      <c r="JW231" s="3601">
        <f t="shared" si="1502"/>
        <v>108.22503095365592</v>
      </c>
      <c r="JX231" s="4048">
        <f t="shared" si="1503"/>
        <v>100.72398905616214</v>
      </c>
      <c r="JY231" s="3611"/>
      <c r="JZ231" s="3612"/>
      <c r="KA231" s="3612"/>
      <c r="KB231" s="3612"/>
      <c r="KC231" s="3612"/>
      <c r="KD231" s="3612"/>
      <c r="KE231" s="3612"/>
      <c r="KF231" s="5641">
        <f>VLOOKUP(B231,Tabla.Desempleo,DESEMPLEO!$H$6,FALSE)*100</f>
        <v>7.6</v>
      </c>
      <c r="KG231" s="3613">
        <v>6.1</v>
      </c>
      <c r="KH231" s="3613">
        <v>30.3</v>
      </c>
      <c r="KI231" s="3487"/>
      <c r="KJ231" s="3488"/>
      <c r="KK231" s="3613">
        <v>6.1</v>
      </c>
      <c r="KL231" s="3613">
        <v>30.3</v>
      </c>
      <c r="KM231" s="5612">
        <v>1103</v>
      </c>
      <c r="KN231" s="5613">
        <f>KM231*$CG$146/CG231</f>
        <v>176.05304066904387</v>
      </c>
      <c r="KO231" s="5578"/>
      <c r="KP231" s="4233"/>
      <c r="KQ231" s="3489"/>
      <c r="KS231" s="3726"/>
      <c r="KT231" s="3727"/>
      <c r="KU231" s="3727"/>
      <c r="KV231" s="3727"/>
      <c r="KW231" s="3727"/>
      <c r="KX231" s="3727">
        <f t="shared" si="1958"/>
        <v>100</v>
      </c>
      <c r="KY231" s="3727"/>
      <c r="KZ231" s="3727"/>
      <c r="LA231" s="3728"/>
      <c r="LE231" s="2365">
        <f>B219</f>
        <v>42369</v>
      </c>
      <c r="LF231" s="2366">
        <f>CJ219</f>
        <v>0.2776045822304718</v>
      </c>
      <c r="LG231" s="2366"/>
      <c r="LH231" s="2296"/>
      <c r="LI231" s="2379"/>
      <c r="LJ231" s="2972">
        <v>17618</v>
      </c>
      <c r="LK231" s="2296">
        <f>IZ231/LJ231*10000</f>
        <v>56.668824248523478</v>
      </c>
      <c r="LP231" s="4902">
        <f>U231</f>
        <v>15.850199999999999</v>
      </c>
      <c r="LQ231" s="2296">
        <f>BN231/E231</f>
        <v>18.013805737307194</v>
      </c>
      <c r="LR231" s="2296">
        <f>BN231/F231</f>
        <v>30.069057906429698</v>
      </c>
      <c r="LS231" s="2296">
        <f>BN231/G231</f>
        <v>67.092900377679968</v>
      </c>
      <c r="LU231" s="2296"/>
    </row>
    <row r="232" spans="2:333">
      <c r="B232" s="2139">
        <v>42766</v>
      </c>
      <c r="C232" s="4049">
        <v>2017</v>
      </c>
      <c r="D232" s="4050" t="s">
        <v>3106</v>
      </c>
      <c r="E232" s="2140">
        <f>VLOOKUP(B232,Tabla.BCRA,BCRA!$W$1,TRUE)</f>
        <v>46886711.476460718</v>
      </c>
      <c r="F232" s="2140">
        <f>VLOOKUP(B232,Tabla.BCRA,BCRA!$Y$1,TRUE)</f>
        <v>25063989.391454086</v>
      </c>
      <c r="G232" s="2140">
        <f>VLOOKUP(B232,Tabla.BCRA,BCRA!$AG$1,TRUE)</f>
        <v>12315973.528912686</v>
      </c>
      <c r="H232" s="2142">
        <f t="shared" si="1717"/>
        <v>8115081.5285736248</v>
      </c>
      <c r="I232" s="2142">
        <f t="shared" si="1658"/>
        <v>1836636.8028432168</v>
      </c>
      <c r="J232" s="2142">
        <f t="shared" si="1659"/>
        <v>1906159.5833473299</v>
      </c>
      <c r="K232" s="2248">
        <f>RESERVAS!F177*1000</f>
        <v>0</v>
      </c>
      <c r="L232" s="2249">
        <f>RESERVAS!G177*1000</f>
        <v>-70350.579629999993</v>
      </c>
      <c r="M232" s="2249">
        <f>RESERVAS!H177*1000</f>
        <v>1274028.7918500009</v>
      </c>
      <c r="N232" s="2249">
        <f>RESERVAS!I177*1000</f>
        <v>6278500</v>
      </c>
      <c r="O232" s="2144">
        <f>RESERVAS!J177*1000</f>
        <v>632912.95662642433</v>
      </c>
      <c r="P232" s="293">
        <f>K232</f>
        <v>0</v>
      </c>
      <c r="Q232" s="293">
        <f t="shared" ref="Q232" si="2368">L232</f>
        <v>-70350.579629999993</v>
      </c>
      <c r="R232" s="293">
        <f t="shared" ref="R232" si="2369">M232</f>
        <v>1274028.7918500009</v>
      </c>
      <c r="S232" s="293">
        <f t="shared" ref="S232" si="2370">N232</f>
        <v>6278500</v>
      </c>
      <c r="T232" s="4642">
        <f t="shared" ref="T232" si="2371">O232</f>
        <v>632912.95662642433</v>
      </c>
      <c r="U232" s="2145">
        <f>VLOOKUP(B232,Tabla.BCRA,BCRA!$AK$1,TRUE)</f>
        <v>15.9117</v>
      </c>
      <c r="V232" s="2141">
        <f t="shared" si="1719"/>
        <v>3.8650804125266664E-3</v>
      </c>
      <c r="W232" s="2141">
        <f t="shared" ref="W232" si="2372">U232/U231-1</f>
        <v>3.8800772230003222E-3</v>
      </c>
      <c r="X232" s="2141">
        <f t="shared" si="1832"/>
        <v>0.12617759258910108</v>
      </c>
      <c r="Y232" s="2141">
        <f>U232/$U$231-1</f>
        <v>3.8800772230003222E-3</v>
      </c>
      <c r="Z232" s="2560">
        <f t="shared" si="1883"/>
        <v>16.64</v>
      </c>
      <c r="AA232" s="2141">
        <f t="shared" ref="AA232" si="2373">Z232/Z231-1</f>
        <v>-1.3633669235329049E-2</v>
      </c>
      <c r="AB232" s="2141">
        <f>Z232/$Z$231-1</f>
        <v>-1.3633669235329049E-2</v>
      </c>
      <c r="AC232" s="3394">
        <f t="shared" si="1906"/>
        <v>4.577135064135196E-2</v>
      </c>
      <c r="AD232" s="4313">
        <f t="shared" si="1664"/>
        <v>126.30214618018346</v>
      </c>
      <c r="AE232" s="4313">
        <f t="shared" si="1665"/>
        <v>62.062501890875396</v>
      </c>
      <c r="AF232" s="4313">
        <f t="shared" si="1666"/>
        <v>67.220468203871647</v>
      </c>
      <c r="AG232" s="4313">
        <f t="shared" si="1667"/>
        <v>33.030875255727608</v>
      </c>
      <c r="AH232" s="3224">
        <f>BM!AP60*1000</f>
        <v>-2000000</v>
      </c>
      <c r="AI232" s="2146">
        <f>BM!AQ60*1000</f>
        <v>0</v>
      </c>
      <c r="AJ232" s="2484">
        <f t="shared" si="1547"/>
        <v>-2000000</v>
      </c>
      <c r="AK232" s="2475">
        <f>BM!AO60*1000</f>
        <v>23836200</v>
      </c>
      <c r="AL232" s="2484">
        <f t="shared" si="1548"/>
        <v>21836200</v>
      </c>
      <c r="AM232" s="2995">
        <f>AH232</f>
        <v>-2000000</v>
      </c>
      <c r="AN232" s="2671">
        <f t="shared" ref="AN232" si="2374">AI232</f>
        <v>0</v>
      </c>
      <c r="AO232" s="2484">
        <f t="shared" ref="AO232" si="2375">AJ232</f>
        <v>-2000000</v>
      </c>
      <c r="AP232" s="2671">
        <f t="shared" ref="AP232" si="2376">AK232</f>
        <v>23836200</v>
      </c>
      <c r="AQ232" s="2484">
        <f t="shared" ref="AQ232" si="2377">AL232</f>
        <v>21836200</v>
      </c>
      <c r="AR232" s="2339"/>
      <c r="AS232" s="2340"/>
      <c r="AT232" s="2340"/>
      <c r="AU232" s="2340"/>
      <c r="AV232" s="2341"/>
      <c r="AW232" s="4182"/>
      <c r="AX232" s="3392"/>
      <c r="AY232" s="3248">
        <v>9190791.6502227783</v>
      </c>
      <c r="AZ232" s="2140">
        <f>VLOOKUP(B232,Tabla.BCRA,BCRA!$H$1,TRUE)</f>
        <v>827885507</v>
      </c>
      <c r="BA232" s="2150">
        <f t="shared" ref="BA232" si="2378">AZ232/AZ231-1</f>
        <v>7.5715379339647004E-3</v>
      </c>
      <c r="BB232" s="2150">
        <f t="shared" ref="BB232" si="2379">AZ232/AZ220-1</f>
        <v>0.40717192027881599</v>
      </c>
      <c r="BC232" s="2150">
        <f t="shared" ref="BC232:BC237" si="2380">AZ232/$AZ$231-1</f>
        <v>7.5715379339647004E-3</v>
      </c>
      <c r="BD232" s="3395">
        <f>BM!AN60*1000</f>
        <v>0</v>
      </c>
      <c r="BE232" s="2152">
        <f>SUM(BM!AO60:AR60)*1000</f>
        <v>20159470.188249994</v>
      </c>
      <c r="BF232" s="3393">
        <f>SUM(BM!AS60:AV60)*1000</f>
        <v>-27475353.229419976</v>
      </c>
      <c r="BG232" s="2152">
        <f>BM!AW60*1000</f>
        <v>13699770</v>
      </c>
      <c r="BH232" s="2153">
        <f t="shared" ref="BH232" si="2381">(AZ232-AZ231)-SUM(BD232:BG232)</f>
        <v>-162624.9588300176</v>
      </c>
      <c r="BI232" s="2510">
        <f>BD232</f>
        <v>0</v>
      </c>
      <c r="BJ232" s="2510">
        <f t="shared" ref="BJ232" si="2382">BE232</f>
        <v>20159470.188249994</v>
      </c>
      <c r="BK232" s="2510">
        <f t="shared" ref="BK232" si="2383">BF232</f>
        <v>-27475353.229419976</v>
      </c>
      <c r="BL232" s="2510">
        <f t="shared" ref="BL232" si="2384">BG232</f>
        <v>13699770</v>
      </c>
      <c r="BM232" s="2153">
        <f t="shared" ref="BM232" si="2385">BH232</f>
        <v>-162624.9588300176</v>
      </c>
      <c r="BN232" s="4306">
        <f>VLOOKUP(B232,Tabla.BCRA,BCRA!$L$1,TRUE)</f>
        <v>727648382</v>
      </c>
      <c r="BO232" s="4299">
        <v>967501</v>
      </c>
      <c r="BP232" s="2969">
        <f t="shared" si="1630"/>
        <v>1.1686410642770197</v>
      </c>
      <c r="BQ232" s="2150">
        <f t="shared" si="1779"/>
        <v>-5.3986745072424958E-2</v>
      </c>
      <c r="BR232" s="2150">
        <f t="shared" si="1780"/>
        <v>0.26757372882466224</v>
      </c>
      <c r="BS232" s="2156">
        <f t="shared" ref="BS232:BS243" si="2386">BO232/$BT$231-1</f>
        <v>-0.29548110762634539</v>
      </c>
      <c r="BT232" s="4299">
        <v>1299645</v>
      </c>
      <c r="BU232" s="2969">
        <f t="shared" si="1631"/>
        <v>1.5698366368430701</v>
      </c>
      <c r="BV232" s="2150">
        <f t="shared" si="1782"/>
        <v>-5.361911162990185E-2</v>
      </c>
      <c r="BW232" s="2150">
        <f t="shared" si="1783"/>
        <v>0.27856277834782284</v>
      </c>
      <c r="BX232" s="2156">
        <f t="shared" ref="BX232:BX243" si="2387">BT232/$BT$231-1</f>
        <v>-5.361911162990185E-2</v>
      </c>
      <c r="BY232" s="2297">
        <f>BY231*(1+BZ232)</f>
        <v>118.69199999999999</v>
      </c>
      <c r="BZ232" s="2298">
        <v>1.3388386144928432E-2</v>
      </c>
      <c r="CA232" s="2159">
        <f>BY232/$BY$231-1</f>
        <v>1.3388386144928432E-2</v>
      </c>
      <c r="CB232" s="2159"/>
      <c r="CC232" s="2297">
        <f t="shared" si="2191"/>
        <v>346.5918494549868</v>
      </c>
      <c r="CD232" s="2298">
        <v>1.2999999999999999E-2</v>
      </c>
      <c r="CE232" s="2159">
        <f>CC232/$CC$231-1</f>
        <v>1.2999999999999901E-2</v>
      </c>
      <c r="CF232" s="2159">
        <f t="shared" si="1940"/>
        <v>0.36491206642622176</v>
      </c>
      <c r="CG232" s="2297">
        <f t="shared" si="1788"/>
        <v>988.48150880518938</v>
      </c>
      <c r="CH232" s="2298">
        <v>1.4999999999999999E-2</v>
      </c>
      <c r="CI232" s="2159">
        <f t="shared" ref="CI232:CI243" si="2388">CG232/$CG$231-1</f>
        <v>1.4999999999999902E-2</v>
      </c>
      <c r="CJ232" s="2159">
        <f t="shared" si="1790"/>
        <v>0.37859590266591425</v>
      </c>
      <c r="CK232" s="3396">
        <f t="shared" si="2086"/>
        <v>0.41039558788611696</v>
      </c>
      <c r="CL232" s="4827">
        <f t="shared" si="1733"/>
        <v>2.1588963583700664</v>
      </c>
      <c r="CM232" s="4812" t="str">
        <f t="shared" si="1745"/>
        <v>2Y, 2M</v>
      </c>
      <c r="CN232" s="4827"/>
      <c r="CO232" s="2492">
        <f t="shared" si="1632"/>
        <v>1033.9998400575703</v>
      </c>
      <c r="CP232" s="2147">
        <f t="shared" si="1633"/>
        <v>1020.6502532689364</v>
      </c>
      <c r="CQ232" s="2504">
        <f t="shared" si="1634"/>
        <v>1108.711267347634</v>
      </c>
      <c r="CR232" s="2176">
        <v>14.192592592592595</v>
      </c>
      <c r="CS232" s="2176">
        <v>10.080799999999998</v>
      </c>
      <c r="CT232" s="2176" t="e">
        <f>NA()</f>
        <v>#N/A</v>
      </c>
      <c r="CU232" s="3170"/>
      <c r="CV232" s="3171"/>
      <c r="CW232" s="3397">
        <v>0.17</v>
      </c>
      <c r="CX232" s="2707">
        <f t="shared" si="1791"/>
        <v>19206.576354679804</v>
      </c>
      <c r="CY232" s="2150" t="e">
        <f t="shared" si="1792"/>
        <v>#DIV/0!</v>
      </c>
      <c r="CZ232" s="2492">
        <f t="shared" si="1793"/>
        <v>356914.068124488</v>
      </c>
      <c r="DA232" s="4188" t="e">
        <f t="shared" si="1794"/>
        <v>#DIV/0!</v>
      </c>
      <c r="DB232" s="2146">
        <f>DEPOSITOS!B176</f>
        <v>456302</v>
      </c>
      <c r="DC232" s="2146">
        <f>DEPOSITOS!C176</f>
        <v>331847</v>
      </c>
      <c r="DD232" s="2146">
        <f>DEPOSITOS!D176</f>
        <v>650002</v>
      </c>
      <c r="DE232" s="2146">
        <f>DEPOSITOS!E176</f>
        <v>559</v>
      </c>
      <c r="DF232" s="2146">
        <f>DEPOSITOS!F176</f>
        <v>56820</v>
      </c>
      <c r="DG232" s="2146">
        <f>DEPOSITOS!G176</f>
        <v>0</v>
      </c>
      <c r="DH232" s="2470">
        <f>DEPOSITOS!H176</f>
        <v>1495530</v>
      </c>
      <c r="DI232" s="2146">
        <f>DEPOSITOS!I176</f>
        <v>0</v>
      </c>
      <c r="DJ232" s="4057">
        <f>DEPOSITOS!J176</f>
        <v>1495530</v>
      </c>
      <c r="DK232" s="2475">
        <f>DEPOSITOS!K176</f>
        <v>263935</v>
      </c>
      <c r="DL232" s="2475">
        <f>DEPOSITOS!L176</f>
        <v>315246</v>
      </c>
      <c r="DM232" s="2475">
        <f>DEPOSITOS!M176</f>
        <v>521977</v>
      </c>
      <c r="DN232" s="2475">
        <f>DEPOSITOS!N176</f>
        <v>208</v>
      </c>
      <c r="DO232" s="2475">
        <f>DEPOSITOS!O176</f>
        <v>39591</v>
      </c>
      <c r="DP232" s="2475">
        <f>DEPOSITOS!P176</f>
        <v>0</v>
      </c>
      <c r="DQ232" s="2470">
        <f>DEPOSITOS!Q176</f>
        <v>1140957</v>
      </c>
      <c r="DR232" s="2475">
        <f>DEPOSITOS!R176</f>
        <v>0</v>
      </c>
      <c r="DS232" s="4061">
        <f>DEPOSITOS!S176</f>
        <v>1140957</v>
      </c>
      <c r="DT232" s="2163">
        <f t="shared" si="1605"/>
        <v>192367</v>
      </c>
      <c r="DU232" s="2147">
        <f t="shared" si="1606"/>
        <v>16601</v>
      </c>
      <c r="DV232" s="2147">
        <f t="shared" si="1607"/>
        <v>128025</v>
      </c>
      <c r="DW232" s="2147">
        <f t="shared" si="1608"/>
        <v>351</v>
      </c>
      <c r="DX232" s="2147">
        <f t="shared" si="1609"/>
        <v>17229</v>
      </c>
      <c r="DY232" s="2147">
        <f t="shared" si="1610"/>
        <v>0</v>
      </c>
      <c r="DZ232" s="2147">
        <f t="shared" si="1611"/>
        <v>354573</v>
      </c>
      <c r="EA232" s="2147">
        <f t="shared" si="1612"/>
        <v>0</v>
      </c>
      <c r="EB232" s="4061">
        <f t="shared" si="1613"/>
        <v>354573</v>
      </c>
      <c r="EC232" s="2475">
        <f>DEPOSITOS!Z176</f>
        <v>31225</v>
      </c>
      <c r="ED232" s="2475">
        <f>DEPOSITOS!AA176</f>
        <v>22561</v>
      </c>
      <c r="EE232" s="3263">
        <f t="shared" si="1614"/>
        <v>8664</v>
      </c>
      <c r="EF232" s="2146">
        <f>PRESTAMOS!B176</f>
        <v>104237</v>
      </c>
      <c r="EG232" s="2146">
        <f>PRESTAMOS!C176</f>
        <v>195319</v>
      </c>
      <c r="EH232" s="2146">
        <f>PRESTAMOS!D176</f>
        <v>62884</v>
      </c>
      <c r="EI232" s="2146">
        <f>PRESTAMOS!E176</f>
        <v>56033</v>
      </c>
      <c r="EJ232" s="2146">
        <f>PRESTAMOS!F176</f>
        <v>230004</v>
      </c>
      <c r="EK232" s="2146">
        <f>PRESTAMOS!G176</f>
        <v>243733</v>
      </c>
      <c r="EL232" s="2146">
        <f>PRESTAMOS!H176</f>
        <v>37660</v>
      </c>
      <c r="EM232" s="2250">
        <f>PRESTAMOS!I176</f>
        <v>929870</v>
      </c>
      <c r="EN232" s="2146">
        <f>PRESTAMOS!J176</f>
        <v>264</v>
      </c>
      <c r="EO232" s="2146">
        <f>PRESTAMOS!K176</f>
        <v>7088</v>
      </c>
      <c r="EP232" s="2146">
        <f>PRESTAMOS!L176</f>
        <v>132</v>
      </c>
      <c r="EQ232" s="2146">
        <f>PRESTAMOS!M176</f>
        <v>117</v>
      </c>
      <c r="ER232" s="2146">
        <f>PRESTAMOS!N176</f>
        <v>0</v>
      </c>
      <c r="ES232" s="2146">
        <f>PRESTAMOS!O176</f>
        <v>631</v>
      </c>
      <c r="ET232" s="2146">
        <f>PRESTAMOS!P176</f>
        <v>1171</v>
      </c>
      <c r="EU232" s="3398">
        <f>PRESTAMOS!Q176</f>
        <v>9403</v>
      </c>
      <c r="EV232" s="2155">
        <f t="shared" si="1594"/>
        <v>17.017401268911048</v>
      </c>
      <c r="EW232" s="2155">
        <f t="shared" si="1595"/>
        <v>16.95</v>
      </c>
      <c r="EX232" s="2155">
        <f t="shared" si="1596"/>
        <v>0</v>
      </c>
      <c r="EY232" s="2252">
        <f t="shared" si="1597"/>
        <v>16.829999999999998</v>
      </c>
      <c r="EZ232" s="2155">
        <f t="shared" si="1598"/>
        <v>0.32315584948822479</v>
      </c>
      <c r="FA232" s="2253">
        <f t="shared" si="1599"/>
        <v>0.33</v>
      </c>
      <c r="FB232" s="2254">
        <f t="shared" si="1600"/>
        <v>0.33</v>
      </c>
      <c r="FC232" s="2255">
        <f t="shared" si="1601"/>
        <v>18.875</v>
      </c>
      <c r="FD232" s="2155">
        <f t="shared" si="1602"/>
        <v>18.5</v>
      </c>
      <c r="FE232" s="4205">
        <f t="shared" si="1603"/>
        <v>19.125</v>
      </c>
      <c r="FF232" s="2140">
        <f t="array" ref="FF232:FF243">TRANSPOSE('BASE CAJA (AIF)'!L2358:W2358)</f>
        <v>93185</v>
      </c>
      <c r="FG232" s="2140">
        <f t="array" ref="FG232:FG243">TRANSPOSE('BASE CAJA (AIF)'!$L2359:$W2359)</f>
        <v>67192</v>
      </c>
      <c r="FH232" s="2140">
        <f t="array" ref="FH232:FH243">TRANSPOSE('BASE CAJA (AIF)'!$L2360:$W2360)</f>
        <v>3843</v>
      </c>
      <c r="FI232" s="2140">
        <f t="array" ref="FI232:FI243">TRANSPOSE('BASE CAJA (AIF)'!L2363:W2363)</f>
        <v>4120</v>
      </c>
      <c r="FJ232" s="2140">
        <f t="array" ref="FJ232:FJ243">TRANSPOSE('BASE CAJA (AIF)'!L2390:W2390)</f>
        <v>1</v>
      </c>
      <c r="FK232" s="2147">
        <f t="shared" si="1635"/>
        <v>1915</v>
      </c>
      <c r="FL232" s="2167">
        <f t="array" ref="FL232:FL243">TRANSPOSE('BASE CAJA (AIF)'!L2357:W2357)+FJ232:FJ243</f>
        <v>170256</v>
      </c>
      <c r="FM232" s="2140">
        <f t="array" ref="FM232:FM243">TRANSPOSE('BASE CAJA (AIF)'!L2369:W2369)</f>
        <v>34077</v>
      </c>
      <c r="FN232" s="2140">
        <f t="array" ref="FN232:FN243">TRANSPOSE('BASE CAJA (AIF)'!L2376:W2376)</f>
        <v>71142</v>
      </c>
      <c r="FO232" s="2140">
        <f t="array" ref="FO232:FO243">TRANSPOSE('BASE CAJA (AIF)'!L2378:W2378)</f>
        <v>41911</v>
      </c>
      <c r="FP232" s="2140">
        <f t="array" ref="FP232:FP243">TRANSPOSE('BASE CAJA (AIF)'!L2386:W2386)</f>
        <v>2076</v>
      </c>
      <c r="FQ232" s="2140">
        <f t="array" ref="FQ232:FQ243">TRANSPOSE('BASE CAJA (AIF)'!L2392:W2392)</f>
        <v>16949</v>
      </c>
      <c r="FR232" s="2671">
        <f t="shared" si="1636"/>
        <v>512</v>
      </c>
      <c r="FS232" s="2169">
        <f t="array" ref="FS232:FS243">TRANSPOSE('BASE CAJA (AIF)'!L2368:W2368)+FQ232:FQ243-FU232:FU243</f>
        <v>166667</v>
      </c>
      <c r="FT232" s="4065">
        <f t="shared" si="1679"/>
        <v>3589</v>
      </c>
      <c r="FU232" s="2140">
        <f t="array" ref="FU232:FU243">TRANSPOSE('BASE CAJA (AIF)'!L2373:W2373)</f>
        <v>9145</v>
      </c>
      <c r="FV232" s="2352"/>
      <c r="FW232" s="4065">
        <f t="shared" si="1680"/>
        <v>-5556</v>
      </c>
      <c r="FX232" s="2351">
        <v>5826.8</v>
      </c>
      <c r="FY232" s="4065">
        <f t="shared" si="1681"/>
        <v>-11382.8</v>
      </c>
      <c r="FZ232" s="2671">
        <f>FF232</f>
        <v>93185</v>
      </c>
      <c r="GA232" s="2671">
        <f t="shared" ref="GA232" si="2389">FG232</f>
        <v>67192</v>
      </c>
      <c r="GB232" s="2671">
        <f t="shared" ref="GB232" si="2390">FH232</f>
        <v>3843</v>
      </c>
      <c r="GC232" s="2671">
        <f t="shared" ref="GC232" si="2391">FI232</f>
        <v>4120</v>
      </c>
      <c r="GD232" s="2671">
        <f t="shared" ref="GD232" si="2392">FJ232</f>
        <v>1</v>
      </c>
      <c r="GE232" s="2671">
        <f t="shared" ref="GE232" si="2393">FK232</f>
        <v>1915</v>
      </c>
      <c r="GF232" s="2839">
        <f t="shared" ref="GF232" si="2394">FL232</f>
        <v>170256</v>
      </c>
      <c r="GG232" s="2671">
        <f t="shared" ref="GG232" si="2395">FM232</f>
        <v>34077</v>
      </c>
      <c r="GH232" s="2671">
        <f t="shared" ref="GH232" si="2396">FN232</f>
        <v>71142</v>
      </c>
      <c r="GI232" s="2671">
        <f t="shared" ref="GI232" si="2397">FO232</f>
        <v>41911</v>
      </c>
      <c r="GJ232" s="2671">
        <f t="shared" ref="GJ232" si="2398">FP232</f>
        <v>2076</v>
      </c>
      <c r="GK232" s="2671">
        <f t="shared" ref="GK232" si="2399">FQ232</f>
        <v>16949</v>
      </c>
      <c r="GL232" s="2671">
        <f t="shared" ref="GL232" si="2400">FR232</f>
        <v>512</v>
      </c>
      <c r="GM232" s="2484">
        <f t="shared" ref="GM232" si="2401">FS232</f>
        <v>166667</v>
      </c>
      <c r="GN232" s="4065">
        <f t="shared" ref="GN232" si="2402">FT232</f>
        <v>3589</v>
      </c>
      <c r="GO232" s="2671">
        <f t="shared" ref="GO232" si="2403">FU232</f>
        <v>9145</v>
      </c>
      <c r="GP232" s="2843"/>
      <c r="GQ232" s="4065">
        <f t="shared" ref="GQ232" si="2404">FW232</f>
        <v>-5556</v>
      </c>
      <c r="GR232" s="2671">
        <f t="shared" ref="GR232" si="2405">FX232</f>
        <v>5826.8</v>
      </c>
      <c r="GS232" s="4216">
        <f t="shared" ref="GS232" si="2406">FY232</f>
        <v>-11382.8</v>
      </c>
      <c r="GT232" s="2140">
        <f>'REC TRIB'!B246</f>
        <v>43503.51786416</v>
      </c>
      <c r="GU232" s="2140">
        <f>'REC TRIB'!E246</f>
        <v>58545.880283730003</v>
      </c>
      <c r="GV232" s="2140">
        <f>'REC TRIB'!U246</f>
        <v>13058.8918385</v>
      </c>
      <c r="GW232" s="2147">
        <f t="shared" si="1700"/>
        <v>6233.6961599899951</v>
      </c>
      <c r="GX232" s="2169">
        <f>'REC TRIB'!B246+'REC TRIB'!E246-'REC TRIB'!I246+SUM('REC TRIB'!J246:M246)+'REC TRIB'!P246+'REC TRIB'!T246+'REC TRIB'!W246</f>
        <v>121341.98614637999</v>
      </c>
      <c r="GY232" s="2165">
        <f>'REC TRIB'!X246</f>
        <v>26471.57409568</v>
      </c>
      <c r="GZ232" s="2140">
        <f>'REC TRIB'!Y246</f>
        <v>37740.16252279999</v>
      </c>
      <c r="HA232" s="2147">
        <f t="shared" si="1701"/>
        <v>1545.7505102499999</v>
      </c>
      <c r="HB232" s="2167">
        <f>'REC TRIB'!AD246</f>
        <v>65757.48712872999</v>
      </c>
      <c r="HC232" s="2140">
        <f>'REC TRIB'!O246</f>
        <v>5152.5201572099995</v>
      </c>
      <c r="HD232" s="2140">
        <f>'REC TRIB'!N246</f>
        <v>6102.5028747200004</v>
      </c>
      <c r="HE232" s="2147">
        <f t="shared" si="1702"/>
        <v>0</v>
      </c>
      <c r="HF232" s="2169">
        <f>'REC TRIB'!N246+'REC TRIB'!O246</f>
        <v>11255.023031929999</v>
      </c>
      <c r="HG232" s="4071">
        <f>'REC TRIB'!AE246</f>
        <v>211413.38814554</v>
      </c>
      <c r="HH232" s="2140">
        <f t="shared" ref="HH232" si="2407">GT232</f>
        <v>43503.51786416</v>
      </c>
      <c r="HI232" s="2140">
        <f t="shared" ref="HI232" si="2408">GU232</f>
        <v>58545.880283730003</v>
      </c>
      <c r="HJ232" s="2140">
        <f t="shared" ref="HJ232" si="2409">GV232</f>
        <v>13058.8918385</v>
      </c>
      <c r="HK232" s="2147">
        <f t="shared" ref="HK232" si="2410">GW232</f>
        <v>6233.6961599899951</v>
      </c>
      <c r="HL232" s="2169">
        <f t="shared" ref="HL232" si="2411">GX232</f>
        <v>121341.98614637999</v>
      </c>
      <c r="HM232" s="2165">
        <f t="shared" ref="HM232" si="2412">GY232</f>
        <v>26471.57409568</v>
      </c>
      <c r="HN232" s="2140">
        <f t="shared" ref="HN232" si="2413">GZ232</f>
        <v>37740.16252279999</v>
      </c>
      <c r="HO232" s="2147">
        <f t="shared" ref="HO232" si="2414">HA232</f>
        <v>1545.7505102499999</v>
      </c>
      <c r="HP232" s="2167">
        <f t="shared" ref="HP232" si="2415">HB232</f>
        <v>65757.48712872999</v>
      </c>
      <c r="HQ232" s="2140">
        <f t="shared" ref="HQ232" si="2416">HC232</f>
        <v>5152.5201572099995</v>
      </c>
      <c r="HR232" s="2140">
        <f t="shared" ref="HR232" si="2417">HD232</f>
        <v>6102.5028747200004</v>
      </c>
      <c r="HS232" s="2147">
        <f t="shared" ref="HS232" si="2418">HE232</f>
        <v>0</v>
      </c>
      <c r="HT232" s="2169">
        <f t="shared" ref="HT232" si="2419">HF232</f>
        <v>11255.023031929999</v>
      </c>
      <c r="HU232" s="4071">
        <f t="shared" ref="HU232" si="2420">HG232</f>
        <v>211413.38814554</v>
      </c>
      <c r="HV232" s="2171">
        <f>GT232/GT220-1</f>
        <v>7.0853298133530362E-2</v>
      </c>
      <c r="HW232" s="2171">
        <f t="shared" si="2355"/>
        <v>0.28215131590061526</v>
      </c>
      <c r="HX232" s="2171">
        <f t="shared" si="2356"/>
        <v>0.35893256670663254</v>
      </c>
      <c r="HY232" s="2150">
        <f t="shared" si="2357"/>
        <v>-4.1635436027202006</v>
      </c>
      <c r="HZ232" s="2172">
        <f t="shared" si="2358"/>
        <v>0.2918822059763404</v>
      </c>
      <c r="IA232" s="3399">
        <f t="shared" si="2359"/>
        <v>0.31661019305384808</v>
      </c>
      <c r="IB232" s="2171">
        <f t="shared" si="2360"/>
        <v>0.31783151819283262</v>
      </c>
      <c r="IC232" s="2150">
        <f t="shared" si="2361"/>
        <v>-2.0815092658319378E-2</v>
      </c>
      <c r="ID232" s="2174">
        <f t="shared" si="2362"/>
        <v>0.30672026512613626</v>
      </c>
      <c r="IE232" s="2171">
        <f t="shared" si="2363"/>
        <v>0.30882053417810806</v>
      </c>
      <c r="IF232" s="2171">
        <f t="shared" si="2364"/>
        <v>0.256004330715349</v>
      </c>
      <c r="IG232" s="2150" t="e">
        <f t="shared" si="2365"/>
        <v>#DIV/0!</v>
      </c>
      <c r="IH232" s="2172">
        <f t="shared" si="2366"/>
        <v>0.27964445250496972</v>
      </c>
      <c r="II232" s="4081">
        <f t="shared" si="2367"/>
        <v>0.29977247080199931</v>
      </c>
      <c r="IJ232" s="2389">
        <f t="shared" si="1746"/>
        <v>5.6800571075644617E-2</v>
      </c>
      <c r="IK232" s="2389">
        <f t="shared" si="1747"/>
        <v>7.6440701752577611E-2</v>
      </c>
      <c r="IL232" s="2389">
        <f t="shared" si="1748"/>
        <v>1.7050403058391769E-2</v>
      </c>
      <c r="IM232" s="2389">
        <f t="shared" si="1749"/>
        <v>8.1390544761252136E-3</v>
      </c>
      <c r="IN232" s="4479">
        <f t="shared" si="1750"/>
        <v>0.15843073036273919</v>
      </c>
      <c r="IO232" s="3190">
        <f t="shared" si="1751"/>
        <v>3.4562734227628823E-2</v>
      </c>
      <c r="IP232" s="2389">
        <f t="shared" si="1752"/>
        <v>4.927561928385378E-2</v>
      </c>
      <c r="IQ232" s="2389">
        <f t="shared" si="1753"/>
        <v>2.0182163657850283E-3</v>
      </c>
      <c r="IR232" s="4480">
        <f t="shared" si="1754"/>
        <v>8.5856569877267627E-2</v>
      </c>
      <c r="IS232" s="2389">
        <f t="shared" si="1755"/>
        <v>6.727411983604401E-3</v>
      </c>
      <c r="IT232" s="2389">
        <f t="shared" si="1756"/>
        <v>7.9677613510980797E-3</v>
      </c>
      <c r="IU232" s="2389">
        <f t="shared" si="1757"/>
        <v>0</v>
      </c>
      <c r="IV232" s="4479">
        <f t="shared" si="1758"/>
        <v>1.469517333470248E-2</v>
      </c>
      <c r="IW232" s="3273"/>
      <c r="IX232" s="2535"/>
      <c r="IY232" s="4089"/>
      <c r="IZ232" s="2175">
        <f>EMAE!N290</f>
        <v>100.26072823746273</v>
      </c>
      <c r="JA232" s="2150">
        <f>EMAE!O290%</f>
        <v>4.2227296767709532E-3</v>
      </c>
      <c r="JB232" s="2150">
        <f t="shared" si="2330"/>
        <v>-2.5539934173167689E-3</v>
      </c>
      <c r="JC232" s="3187">
        <f>IZ232/$IZ$231-1</f>
        <v>4.2227296767709532E-3</v>
      </c>
      <c r="JD232" s="2175">
        <f>MTSS!J64</f>
        <v>6191.5910000000003</v>
      </c>
      <c r="JE232" s="2175">
        <f>MTSS!K64</f>
        <v>3122.4409999999998</v>
      </c>
      <c r="JF232" s="2175">
        <f>MTSS!L64</f>
        <v>459.57900000000001</v>
      </c>
      <c r="JG232" s="2175">
        <f>MTSS!M64</f>
        <v>407.45600000000002</v>
      </c>
      <c r="JH232" s="2175">
        <f>MTSS!N64</f>
        <v>1507.9490000000001</v>
      </c>
      <c r="JI232" s="2175">
        <f>MTSS!O64</f>
        <v>380.58199999999999</v>
      </c>
      <c r="JJ232" s="4092">
        <f>MTSS!P64</f>
        <v>12069.598</v>
      </c>
      <c r="JK232" s="2980">
        <f t="shared" si="1735"/>
        <v>0.51299065635823171</v>
      </c>
      <c r="JL232" s="2980">
        <f t="shared" si="1736"/>
        <v>0.25870298248541501</v>
      </c>
      <c r="JM232" s="2980">
        <f t="shared" si="1737"/>
        <v>3.8077407383410783E-2</v>
      </c>
      <c r="JN232" s="2980">
        <f t="shared" si="1738"/>
        <v>3.3758870842260036E-2</v>
      </c>
      <c r="JO232" s="2980">
        <f t="shared" si="1739"/>
        <v>0.12493779825972663</v>
      </c>
      <c r="JP232" s="2980">
        <f t="shared" si="1500"/>
        <v>3.1532284670955903E-2</v>
      </c>
      <c r="JQ232" s="4096">
        <f t="shared" si="1501"/>
        <v>1</v>
      </c>
      <c r="JR232" s="2391">
        <f t="shared" si="1740"/>
        <v>99.499896427778822</v>
      </c>
      <c r="JS232" s="2391">
        <f t="shared" si="1741"/>
        <v>101.05523399947441</v>
      </c>
      <c r="JT232" s="2391">
        <f t="shared" si="1742"/>
        <v>103.16119561118396</v>
      </c>
      <c r="JU232" s="2391">
        <f t="shared" si="1743"/>
        <v>100.18711811062344</v>
      </c>
      <c r="JV232" s="2391">
        <f t="shared" si="1744"/>
        <v>104.26195526817249</v>
      </c>
      <c r="JW232" s="2391">
        <f t="shared" si="1502"/>
        <v>107.82978747517333</v>
      </c>
      <c r="JX232" s="4045">
        <f t="shared" si="1503"/>
        <v>100.8826902523263</v>
      </c>
      <c r="JY232" s="2974"/>
      <c r="JZ232" s="2391"/>
      <c r="KA232" s="2391"/>
      <c r="KB232" s="2391"/>
      <c r="KC232" s="2391"/>
      <c r="KD232" s="2391"/>
      <c r="KE232" s="2391"/>
      <c r="KF232" s="5642" t="e">
        <f>VLOOKUP(B232,Tabla.Desempleo,DESEMPLEO!$H$6,FALSE)*100</f>
        <v>#N/A</v>
      </c>
      <c r="KG232" s="2925"/>
      <c r="KH232" s="2925"/>
      <c r="KI232" s="2960"/>
      <c r="KJ232" s="2961"/>
      <c r="KK232" s="2925"/>
      <c r="KL232" s="5502"/>
      <c r="KM232" s="5614">
        <v>1103</v>
      </c>
      <c r="KN232" s="5615">
        <f>KM232*$CG$146/CG232</f>
        <v>173.45127159511713</v>
      </c>
      <c r="KO232" s="5579"/>
      <c r="KP232" s="4229"/>
      <c r="KQ232" s="3400"/>
      <c r="KS232" s="3732"/>
      <c r="KT232" s="3733"/>
      <c r="KU232" s="3733"/>
      <c r="KV232" s="3733"/>
      <c r="KW232" s="3733"/>
      <c r="KX232" s="3733">
        <f t="shared" si="1958"/>
        <v>100</v>
      </c>
      <c r="KY232" s="3733"/>
      <c r="KZ232" s="3733"/>
      <c r="LA232" s="3734"/>
      <c r="LE232" s="2365">
        <f>B220</f>
        <v>42400</v>
      </c>
      <c r="LF232" s="2366">
        <f>CJ220</f>
        <v>0.29662847491258715</v>
      </c>
      <c r="LG232" s="2366"/>
      <c r="LH232" s="2296"/>
      <c r="LI232" s="2379"/>
      <c r="LP232" s="4902">
        <f>U232</f>
        <v>15.9117</v>
      </c>
      <c r="LQ232" s="2296">
        <f>BN232/E232</f>
        <v>15.519288068759373</v>
      </c>
      <c r="LR232" s="2296">
        <f>BN232/F232</f>
        <v>29.031626635147788</v>
      </c>
      <c r="LS232" s="2296">
        <f>BN232/G232</f>
        <v>59.081677976311823</v>
      </c>
      <c r="LU232" s="2296"/>
    </row>
    <row r="233" spans="2:333">
      <c r="B233" s="2025">
        <v>42794</v>
      </c>
      <c r="C233" s="4049"/>
      <c r="D233" s="4050" t="s">
        <v>3107</v>
      </c>
      <c r="E233" s="2140">
        <f>VLOOKUP(B233,Tabla.BCRA,BCRA!$W$1,TRUE)</f>
        <v>50607995.470721446</v>
      </c>
      <c r="F233" s="2140">
        <f>VLOOKUP(B233,Tabla.BCRA,BCRA!$Y$1,TRUE)</f>
        <v>28397829.699126493</v>
      </c>
      <c r="G233" s="2140">
        <f>VLOOKUP(B233,Tabla.BCRA,BCRA!$AG$1,TRUE)</f>
        <v>15261557.489485599</v>
      </c>
      <c r="H233" s="2142">
        <f t="shared" si="1717"/>
        <v>3721283.9942607284</v>
      </c>
      <c r="I233" s="2142">
        <f t="shared" si="1658"/>
        <v>3333840.3076724075</v>
      </c>
      <c r="J233" s="2142">
        <f t="shared" si="1659"/>
        <v>2945583.9605729133</v>
      </c>
      <c r="K233" s="2248">
        <f>RESERVAS!F178*1000</f>
        <v>0</v>
      </c>
      <c r="L233" s="2249">
        <f>RESERVAS!G178*1000</f>
        <v>-156358.25435000003</v>
      </c>
      <c r="M233" s="2249">
        <f>RESERVAS!H178*1000</f>
        <v>3406622.2925</v>
      </c>
      <c r="N233" s="2249">
        <f>RESERVAS!I178*1000</f>
        <v>387500</v>
      </c>
      <c r="O233" s="2144">
        <f>RESERVAS!J178*1000</f>
        <v>83519.947775430526</v>
      </c>
      <c r="P233" s="293">
        <f>P232+K233</f>
        <v>0</v>
      </c>
      <c r="Q233" s="293">
        <f t="shared" ref="Q233:Q240" si="2421">Q232+L233</f>
        <v>-226708.83398000002</v>
      </c>
      <c r="R233" s="293">
        <f t="shared" ref="R233:R240" si="2422">R232+M233</f>
        <v>4680651.0843500011</v>
      </c>
      <c r="S233" s="293">
        <f t="shared" ref="S233:S240" si="2423">S232+N233</f>
        <v>6666000</v>
      </c>
      <c r="T233" s="4642">
        <f t="shared" ref="T233:T240" si="2424">T232+O233</f>
        <v>716432.90440185484</v>
      </c>
      <c r="U233" s="2145">
        <f>VLOOKUP(B233,Tabla.BCRA,BCRA!$AK$1,TRUE)</f>
        <v>15.455</v>
      </c>
      <c r="V233" s="2141">
        <f t="shared" si="1719"/>
        <v>-2.9550307343901627E-2</v>
      </c>
      <c r="W233" s="2141">
        <f t="shared" ref="W233" si="2425">U233/U232-1</f>
        <v>-2.8702149990258774E-2</v>
      </c>
      <c r="X233" s="2141">
        <f t="shared" si="1832"/>
        <v>-8.3597541248786218E-3</v>
      </c>
      <c r="Y233" s="2141">
        <f t="shared" ref="Y233:Y234" si="2426">U233/$U$231-1</f>
        <v>-2.4933439325686702E-2</v>
      </c>
      <c r="Z233" s="2560">
        <f t="shared" si="1883"/>
        <v>16.28</v>
      </c>
      <c r="AA233" s="2141">
        <f t="shared" ref="AA233" si="2427">Z233/Z232-1</f>
        <v>-2.1634615384615308E-2</v>
      </c>
      <c r="AB233" s="2141">
        <f t="shared" ref="AB233:AB234" si="2428">Z233/$Z$231-1</f>
        <v>-3.4973325429756952E-2</v>
      </c>
      <c r="AC233" s="2566">
        <f t="shared" si="1906"/>
        <v>5.3380782918149627E-2</v>
      </c>
      <c r="AD233" s="4313">
        <f t="shared" si="1664"/>
        <v>105.45672747416602</v>
      </c>
      <c r="AE233" s="4313">
        <f t="shared" si="1665"/>
        <v>56.674539077523434</v>
      </c>
      <c r="AF233" s="4313">
        <f t="shared" si="1666"/>
        <v>53.385243318797173</v>
      </c>
      <c r="AG233" s="4313">
        <f t="shared" si="1667"/>
        <v>28.690289667631227</v>
      </c>
      <c r="AH233" s="3224">
        <f>BM!AP61*1000</f>
        <v>12000000</v>
      </c>
      <c r="AI233" s="2146">
        <f>BM!AQ61*1000</f>
        <v>0</v>
      </c>
      <c r="AJ233" s="2484">
        <f t="shared" si="1547"/>
        <v>12000000</v>
      </c>
      <c r="AK233" s="2475">
        <f>BM!AO61*1000</f>
        <v>23572500</v>
      </c>
      <c r="AL233" s="2484">
        <f t="shared" si="1548"/>
        <v>35572500</v>
      </c>
      <c r="AM233" s="2995">
        <f>AM232+AH233</f>
        <v>10000000</v>
      </c>
      <c r="AN233" s="2671">
        <f t="shared" ref="AN233:AN243" si="2429">AN232+AI233</f>
        <v>0</v>
      </c>
      <c r="AO233" s="2484">
        <f t="shared" ref="AO233:AO243" si="2430">AO232+AJ233</f>
        <v>10000000</v>
      </c>
      <c r="AP233" s="2671">
        <f t="shared" ref="AP233:AP243" si="2431">AP232+AK233</f>
        <v>47408700</v>
      </c>
      <c r="AQ233" s="2484">
        <f t="shared" ref="AQ233:AQ243" si="2432">AQ232+AL233</f>
        <v>57408700</v>
      </c>
      <c r="AR233" s="2339"/>
      <c r="AS233" s="2340"/>
      <c r="AT233" s="2340"/>
      <c r="AU233" s="2340"/>
      <c r="AV233" s="2341"/>
      <c r="AW233" s="4182"/>
      <c r="AX233" s="3392"/>
      <c r="AY233" s="3248">
        <v>9415862.9220428467</v>
      </c>
      <c r="AZ233" s="2140">
        <f>VLOOKUP(B233,Tabla.BCRA,BCRA!$H$1,TRUE)</f>
        <v>814741960</v>
      </c>
      <c r="BA233" s="2150">
        <f t="shared" ref="BA233" si="2433">AZ233/AZ232-1</f>
        <v>-1.5876044318770766E-2</v>
      </c>
      <c r="BB233" s="2150">
        <f t="shared" ref="BB233" si="2434">AZ233/AZ221-1</f>
        <v>0.45713958971476831</v>
      </c>
      <c r="BC233" s="2150">
        <f t="shared" si="2380"/>
        <v>-8.4247124566069198E-3</v>
      </c>
      <c r="BD233" s="2151">
        <f>BM!AN61*1000</f>
        <v>0</v>
      </c>
      <c r="BE233" s="2152">
        <f>SUM(BM!AO61:AR61)*1000</f>
        <v>35524058.933109999</v>
      </c>
      <c r="BF233" s="2152">
        <f>SUM(BM!AS61:AV61)*1000</f>
        <v>-70473170.996860027</v>
      </c>
      <c r="BG233" s="2152">
        <f>BM!AW61*1000</f>
        <v>22563700</v>
      </c>
      <c r="BH233" s="2153">
        <f t="shared" ref="BH233" si="2435">(AZ233-AZ232)-SUM(BD233:BG233)</f>
        <v>-758134.93624997139</v>
      </c>
      <c r="BI233" s="2510">
        <f>BI232+BD233</f>
        <v>0</v>
      </c>
      <c r="BJ233" s="2510">
        <f>BJ232+BE233</f>
        <v>55683529.121359989</v>
      </c>
      <c r="BK233" s="2510">
        <f t="shared" ref="BK233:BK240" si="2436">BK232+BF233</f>
        <v>-97948524.226280004</v>
      </c>
      <c r="BL233" s="2510">
        <f t="shared" ref="BL233:BL240" si="2437">BL232+BG233</f>
        <v>36263470</v>
      </c>
      <c r="BM233" s="2153">
        <f t="shared" ref="BM233:BM240" si="2438">BM232+BH233</f>
        <v>-920759.89507998899</v>
      </c>
      <c r="BN233" s="4306">
        <f>VLOOKUP(B233,Tabla.BCRA,BCRA!$L$1,TRUE)</f>
        <v>794691949</v>
      </c>
      <c r="BO233" s="4299">
        <v>910792</v>
      </c>
      <c r="BP233" s="2969">
        <f t="shared" si="1630"/>
        <v>1.1178901354239814</v>
      </c>
      <c r="BQ233" s="2150">
        <f t="shared" si="1779"/>
        <v>-5.8613892905537091E-2</v>
      </c>
      <c r="BR233" s="2150">
        <f t="shared" si="1780"/>
        <v>0.22632391770039351</v>
      </c>
      <c r="BS233" s="2156">
        <f t="shared" si="2386"/>
        <v>-0.33677570253386235</v>
      </c>
      <c r="BT233" s="4299">
        <v>1261700</v>
      </c>
      <c r="BU233" s="2969">
        <f t="shared" si="1631"/>
        <v>1.5485884635179463</v>
      </c>
      <c r="BV233" s="2150">
        <f t="shared" si="1782"/>
        <v>-2.9196434410935335E-2</v>
      </c>
      <c r="BW233" s="2150">
        <f t="shared" si="1783"/>
        <v>0.27909310808372245</v>
      </c>
      <c r="BX233" s="2156">
        <f t="shared" si="2387"/>
        <v>-8.1250059164962085E-2</v>
      </c>
      <c r="BY233" s="2297">
        <f t="shared" ref="BY233:BY241" si="2439">BY232*(1+BZ233)</f>
        <v>120.88310000000001</v>
      </c>
      <c r="BZ233" s="2298">
        <v>1.8460384861658907E-2</v>
      </c>
      <c r="CA233" s="2159">
        <f t="shared" ref="CA233:CA239" si="2440">BY233/$BY$231-1</f>
        <v>3.2095925767499311E-2</v>
      </c>
      <c r="CB233" s="2159"/>
      <c r="CC233" s="2297">
        <f t="shared" si="2191"/>
        <v>355.25664569136143</v>
      </c>
      <c r="CD233" s="2298">
        <v>2.5000000000000001E-2</v>
      </c>
      <c r="CE233" s="2159">
        <f t="shared" ref="CE233:CE240" si="2441">CC233/$CC$231-1</f>
        <v>3.832499999999972E-2</v>
      </c>
      <c r="CF233" s="2159">
        <f t="shared" si="1940"/>
        <v>0.33495693519740177</v>
      </c>
      <c r="CG233" s="2297">
        <f t="shared" si="1788"/>
        <v>1009.2396204900982</v>
      </c>
      <c r="CH233" s="2298">
        <v>2.1000000000000001E-2</v>
      </c>
      <c r="CI233" s="2159">
        <f t="shared" si="2388"/>
        <v>3.6314999999999653E-2</v>
      </c>
      <c r="CJ233" s="2159">
        <f t="shared" si="1790"/>
        <v>0.34307864181478842</v>
      </c>
      <c r="CK233" s="2691">
        <f t="shared" si="2086"/>
        <v>0.41039558788611696</v>
      </c>
      <c r="CL233" s="4827">
        <f t="shared" si="1733"/>
        <v>2.3499344661092954</v>
      </c>
      <c r="CM233" s="4812" t="str">
        <f t="shared" si="1745"/>
        <v>2Y, 4M</v>
      </c>
      <c r="CN233" s="4827"/>
      <c r="CO233" s="2492">
        <f t="shared" si="1632"/>
        <v>1017.5840127712144</v>
      </c>
      <c r="CP233" s="2147">
        <f t="shared" si="1633"/>
        <v>990.85090509286522</v>
      </c>
      <c r="CQ233" s="2504">
        <f t="shared" si="1634"/>
        <v>1131.9942039619343</v>
      </c>
      <c r="CR233" s="2176">
        <v>14.326923076923077</v>
      </c>
      <c r="CS233" s="2176">
        <v>9.87695652173913</v>
      </c>
      <c r="CT233" s="2176" t="e">
        <f>NA()</f>
        <v>#N/A</v>
      </c>
      <c r="CU233" s="3170"/>
      <c r="CV233" s="3171"/>
      <c r="CW233" s="3159">
        <f>CW232</f>
        <v>0.17</v>
      </c>
      <c r="CX233" s="2707">
        <f t="shared" si="1791"/>
        <v>25950.734573947113</v>
      </c>
      <c r="CY233" s="2150" t="e">
        <f t="shared" si="1792"/>
        <v>#DIV/0!</v>
      </c>
      <c r="CZ233" s="2492">
        <f t="shared" si="1793"/>
        <v>322291.12197989266</v>
      </c>
      <c r="DA233" s="4188" t="e">
        <f t="shared" si="1794"/>
        <v>#DIV/0!</v>
      </c>
      <c r="DB233" s="2146">
        <f>DEPOSITOS!B177</f>
        <v>396952</v>
      </c>
      <c r="DC233" s="2146">
        <f>DEPOSITOS!C177</f>
        <v>349741</v>
      </c>
      <c r="DD233" s="2146">
        <f>DEPOSITOS!D177</f>
        <v>727918</v>
      </c>
      <c r="DE233" s="2146">
        <f>DEPOSITOS!E177</f>
        <v>546</v>
      </c>
      <c r="DF233" s="2146">
        <f>DEPOSITOS!F177</f>
        <v>58914</v>
      </c>
      <c r="DG233" s="2146">
        <f>DEPOSITOS!G177</f>
        <v>0</v>
      </c>
      <c r="DH233" s="2470">
        <f>DEPOSITOS!H177</f>
        <v>1534071</v>
      </c>
      <c r="DI233" s="2146">
        <f>DEPOSITOS!I177</f>
        <v>0</v>
      </c>
      <c r="DJ233" s="4057">
        <f>DEPOSITOS!J177</f>
        <v>1534071</v>
      </c>
      <c r="DK233" s="2475">
        <f>DEPOSITOS!K177</f>
        <v>252282</v>
      </c>
      <c r="DL233" s="2475">
        <f>DEPOSITOS!L177</f>
        <v>330485</v>
      </c>
      <c r="DM233" s="2475">
        <f>DEPOSITOS!M177</f>
        <v>542794</v>
      </c>
      <c r="DN233" s="2475">
        <f>DEPOSITOS!N177</f>
        <v>197</v>
      </c>
      <c r="DO233" s="2475">
        <f>DEPOSITOS!O177</f>
        <v>39356</v>
      </c>
      <c r="DP233" s="2475">
        <f>DEPOSITOS!P177</f>
        <v>0</v>
      </c>
      <c r="DQ233" s="2470">
        <f>DEPOSITOS!Q177</f>
        <v>1165114</v>
      </c>
      <c r="DR233" s="2475">
        <f>DEPOSITOS!R177</f>
        <v>0</v>
      </c>
      <c r="DS233" s="4061">
        <f>DEPOSITOS!S177</f>
        <v>1165114</v>
      </c>
      <c r="DT233" s="2163">
        <f t="shared" si="1605"/>
        <v>144670</v>
      </c>
      <c r="DU233" s="2147">
        <f t="shared" si="1606"/>
        <v>19256</v>
      </c>
      <c r="DV233" s="2147">
        <f t="shared" si="1607"/>
        <v>185124</v>
      </c>
      <c r="DW233" s="2147">
        <f t="shared" si="1608"/>
        <v>349</v>
      </c>
      <c r="DX233" s="2147">
        <f t="shared" si="1609"/>
        <v>19558</v>
      </c>
      <c r="DY233" s="2147">
        <f t="shared" si="1610"/>
        <v>0</v>
      </c>
      <c r="DZ233" s="2147">
        <f t="shared" si="1611"/>
        <v>368957</v>
      </c>
      <c r="EA233" s="2147">
        <f t="shared" si="1612"/>
        <v>0</v>
      </c>
      <c r="EB233" s="4061">
        <f t="shared" si="1613"/>
        <v>368957</v>
      </c>
      <c r="EC233" s="2475">
        <f>DEPOSITOS!Z177</f>
        <v>31793</v>
      </c>
      <c r="ED233" s="2475">
        <f>DEPOSITOS!AA177</f>
        <v>22977</v>
      </c>
      <c r="EE233" s="3263">
        <f t="shared" si="1614"/>
        <v>8816</v>
      </c>
      <c r="EF233" s="2146">
        <f>PRESTAMOS!B177</f>
        <v>109407</v>
      </c>
      <c r="EG233" s="2146">
        <f>PRESTAMOS!C177</f>
        <v>200002</v>
      </c>
      <c r="EH233" s="2146">
        <f>PRESTAMOS!D177</f>
        <v>64320</v>
      </c>
      <c r="EI233" s="2146">
        <f>PRESTAMOS!E177</f>
        <v>57841</v>
      </c>
      <c r="EJ233" s="2146">
        <f>PRESTAMOS!F177</f>
        <v>237904</v>
      </c>
      <c r="EK233" s="2146">
        <f>PRESTAMOS!G177</f>
        <v>236906</v>
      </c>
      <c r="EL233" s="2146">
        <f>PRESTAMOS!H177</f>
        <v>37294</v>
      </c>
      <c r="EM233" s="2250">
        <f>PRESTAMOS!I177</f>
        <v>943674</v>
      </c>
      <c r="EN233" s="2146">
        <f>PRESTAMOS!J177</f>
        <v>287</v>
      </c>
      <c r="EO233" s="2146">
        <f>PRESTAMOS!K177</f>
        <v>7562</v>
      </c>
      <c r="EP233" s="2146">
        <f>PRESTAMOS!L177</f>
        <v>143</v>
      </c>
      <c r="EQ233" s="2146">
        <f>PRESTAMOS!M177</f>
        <v>123</v>
      </c>
      <c r="ER233" s="2146">
        <f>PRESTAMOS!N177</f>
        <v>0</v>
      </c>
      <c r="ES233" s="2146">
        <f>PRESTAMOS!O177</f>
        <v>731</v>
      </c>
      <c r="ET233" s="2146">
        <f>PRESTAMOS!P177</f>
        <v>1082</v>
      </c>
      <c r="EU233" s="2251">
        <f>PRESTAMOS!Q177</f>
        <v>9928</v>
      </c>
      <c r="EV233" s="2155">
        <f t="shared" si="1594"/>
        <v>18.343820723518473</v>
      </c>
      <c r="EW233" s="2155">
        <f t="shared" si="1595"/>
        <v>16.8</v>
      </c>
      <c r="EX233" s="2155">
        <f t="shared" si="1596"/>
        <v>0</v>
      </c>
      <c r="EY233" s="2252">
        <f t="shared" si="1597"/>
        <v>19.420000000000002</v>
      </c>
      <c r="EZ233" s="2155">
        <f t="shared" si="1598"/>
        <v>0.33542208487308134</v>
      </c>
      <c r="FA233" s="2253">
        <f t="shared" si="1599"/>
        <v>0.33</v>
      </c>
      <c r="FB233" s="2254">
        <f t="shared" si="1600"/>
        <v>0.25</v>
      </c>
      <c r="FC233" s="2255">
        <f t="shared" si="1601"/>
        <v>19.25</v>
      </c>
      <c r="FD233" s="2155">
        <f t="shared" si="1602"/>
        <v>19.75</v>
      </c>
      <c r="FE233" s="4205">
        <f t="shared" si="1603"/>
        <v>21.1875</v>
      </c>
      <c r="FF233" s="2140">
        <v>70212.600000000006</v>
      </c>
      <c r="FG233" s="2140">
        <v>51972.200000000004</v>
      </c>
      <c r="FH233" s="2140">
        <v>4373.5</v>
      </c>
      <c r="FI233" s="2140">
        <v>8314</v>
      </c>
      <c r="FJ233" s="2140">
        <v>44</v>
      </c>
      <c r="FK233" s="2147">
        <f t="shared" si="1635"/>
        <v>1572.3999999999942</v>
      </c>
      <c r="FL233" s="2167">
        <v>136488.70000000001</v>
      </c>
      <c r="FM233" s="2140">
        <v>29570.899999999998</v>
      </c>
      <c r="FN233" s="2140">
        <v>67530.3</v>
      </c>
      <c r="FO233" s="2140">
        <v>47439.000000000007</v>
      </c>
      <c r="FP233" s="2140">
        <v>2285.1000000000004</v>
      </c>
      <c r="FQ233" s="2140">
        <v>15955.799999999997</v>
      </c>
      <c r="FR233" s="2671">
        <f t="shared" si="1636"/>
        <v>454.29999999998836</v>
      </c>
      <c r="FS233" s="2169">
        <v>163235.4</v>
      </c>
      <c r="FT233" s="4065">
        <f t="shared" si="1679"/>
        <v>-26746.699999999983</v>
      </c>
      <c r="FU233" s="2140">
        <v>3253.1000000000004</v>
      </c>
      <c r="FV233" s="2352"/>
      <c r="FW233" s="4065">
        <f t="shared" si="1680"/>
        <v>-29999.799999999981</v>
      </c>
      <c r="FX233" s="2351">
        <v>1668.5</v>
      </c>
      <c r="FY233" s="4065">
        <f t="shared" si="1681"/>
        <v>-31668.299999999981</v>
      </c>
      <c r="FZ233" s="2671">
        <f>FZ232+FF233</f>
        <v>163397.6</v>
      </c>
      <c r="GA233" s="2671">
        <f t="shared" ref="GA233:GA243" si="2442">GA232+FG233</f>
        <v>119164.20000000001</v>
      </c>
      <c r="GB233" s="2671">
        <f t="shared" ref="GB233:GB243" si="2443">GB232+FH233</f>
        <v>8216.5</v>
      </c>
      <c r="GC233" s="2671">
        <f t="shared" ref="GC233:GC243" si="2444">GC232+FI233</f>
        <v>12434</v>
      </c>
      <c r="GD233" s="2671">
        <f t="shared" ref="GD233:GD243" si="2445">GD232+FJ233</f>
        <v>45</v>
      </c>
      <c r="GE233" s="2671">
        <f t="shared" ref="GE233:GE243" si="2446">GE232+FK233</f>
        <v>3487.3999999999942</v>
      </c>
      <c r="GF233" s="2839">
        <f t="shared" ref="GF233:GF243" si="2447">GF232+FL233</f>
        <v>306744.7</v>
      </c>
      <c r="GG233" s="2671">
        <f t="shared" ref="GG233:GG243" si="2448">GG232+FM233</f>
        <v>63647.899999999994</v>
      </c>
      <c r="GH233" s="2671">
        <f t="shared" ref="GH233:GH243" si="2449">GH232+FN233</f>
        <v>138672.29999999999</v>
      </c>
      <c r="GI233" s="2671">
        <f t="shared" ref="GI233:GI243" si="2450">GI232+FO233</f>
        <v>89350</v>
      </c>
      <c r="GJ233" s="2671">
        <f t="shared" ref="GJ233:GJ243" si="2451">GJ232+FP233</f>
        <v>4361.1000000000004</v>
      </c>
      <c r="GK233" s="2671">
        <f t="shared" ref="GK233:GK243" si="2452">GK232+FQ233</f>
        <v>32904.799999999996</v>
      </c>
      <c r="GL233" s="2671">
        <f t="shared" ref="GL233:GL243" si="2453">GL232+FR233</f>
        <v>966.29999999998836</v>
      </c>
      <c r="GM233" s="2484">
        <f t="shared" ref="GM233:GM243" si="2454">GM232+FS233</f>
        <v>329902.40000000002</v>
      </c>
      <c r="GN233" s="4065">
        <f t="shared" ref="GN233:GN243" si="2455">GN232+FT233</f>
        <v>-23157.699999999983</v>
      </c>
      <c r="GO233" s="2671">
        <f t="shared" ref="GO233:GO243" si="2456">GO232+FU233</f>
        <v>12398.1</v>
      </c>
      <c r="GP233" s="2843"/>
      <c r="GQ233" s="4065">
        <f t="shared" ref="GQ233:GQ243" si="2457">GQ232+FW233</f>
        <v>-35555.799999999981</v>
      </c>
      <c r="GR233" s="2671">
        <f t="shared" ref="GR233:GR243" si="2458">GR232+FX233</f>
        <v>7495.3</v>
      </c>
      <c r="GS233" s="4216">
        <f t="shared" ref="GS233:GS243" si="2459">GS232+FY233</f>
        <v>-43051.099999999977</v>
      </c>
      <c r="GT233" s="2140">
        <f>'REC TRIB'!B247</f>
        <v>35345.858572929996</v>
      </c>
      <c r="GU233" s="2140">
        <f>'REC TRIB'!E247</f>
        <v>53121.923400220003</v>
      </c>
      <c r="GV233" s="2140">
        <f>'REC TRIB'!U247</f>
        <v>12721.258838289999</v>
      </c>
      <c r="GW233" s="2147">
        <f t="shared" si="1700"/>
        <v>2068.4999945800082</v>
      </c>
      <c r="GX233" s="2169">
        <f>'REC TRIB'!B247+'REC TRIB'!E247-'REC TRIB'!I247+SUM('REC TRIB'!J247:M247)+'REC TRIB'!P247+'REC TRIB'!T247+'REC TRIB'!W247</f>
        <v>103257.54080602001</v>
      </c>
      <c r="GY233" s="2170">
        <f>'REC TRIB'!X247</f>
        <v>19961.904937179999</v>
      </c>
      <c r="GZ233" s="2140">
        <f>'REC TRIB'!Y247</f>
        <v>29965.300077490003</v>
      </c>
      <c r="HA233" s="2147">
        <f t="shared" si="1701"/>
        <v>987.95301882999775</v>
      </c>
      <c r="HB233" s="2167">
        <f>'REC TRIB'!AD247</f>
        <v>50915.158033500004</v>
      </c>
      <c r="HC233" s="2140">
        <f>'REC TRIB'!O247</f>
        <v>4255.8823365199996</v>
      </c>
      <c r="HD233" s="2140">
        <f>'REC TRIB'!N247</f>
        <v>1071.73081146</v>
      </c>
      <c r="HE233" s="2147">
        <f t="shared" si="1702"/>
        <v>0</v>
      </c>
      <c r="HF233" s="2169">
        <f>'REC TRIB'!N247+'REC TRIB'!O247</f>
        <v>5327.6131479799997</v>
      </c>
      <c r="HG233" s="4071">
        <f>'REC TRIB'!AE247</f>
        <v>172221.57082579</v>
      </c>
      <c r="HH233" s="2140">
        <f t="shared" ref="HH233" si="2460">HH232+GT233</f>
        <v>78849.376437089988</v>
      </c>
      <c r="HI233" s="2140">
        <f t="shared" ref="HI233" si="2461">HI232+GU233</f>
        <v>111667.80368395001</v>
      </c>
      <c r="HJ233" s="2140">
        <f t="shared" ref="HJ233" si="2462">HJ232+GV233</f>
        <v>25780.150676789999</v>
      </c>
      <c r="HK233" s="2147">
        <f t="shared" ref="HK233" si="2463">HK232+GW233</f>
        <v>8302.1961545700033</v>
      </c>
      <c r="HL233" s="2169">
        <f t="shared" ref="HL233" si="2464">HL232+GX233</f>
        <v>224599.52695239999</v>
      </c>
      <c r="HM233" s="2170">
        <f t="shared" ref="HM233" si="2465">HM232+GY233</f>
        <v>46433.479032859999</v>
      </c>
      <c r="HN233" s="2140">
        <f t="shared" ref="HN233" si="2466">HN232+GZ233</f>
        <v>67705.462600289989</v>
      </c>
      <c r="HO233" s="2147">
        <f t="shared" ref="HO233" si="2467">HO232+HA233</f>
        <v>2533.7035290799977</v>
      </c>
      <c r="HP233" s="2167">
        <f t="shared" ref="HP233" si="2468">HP232+HB233</f>
        <v>116672.64516222999</v>
      </c>
      <c r="HQ233" s="2140">
        <f t="shared" ref="HQ233" si="2469">HQ232+HC233</f>
        <v>9408.4024937299982</v>
      </c>
      <c r="HR233" s="2140">
        <f t="shared" ref="HR233" si="2470">HR232+HD233</f>
        <v>7174.2336861800004</v>
      </c>
      <c r="HS233" s="2147">
        <f t="shared" ref="HS233" si="2471">HS232+HE233</f>
        <v>0</v>
      </c>
      <c r="HT233" s="2169">
        <f t="shared" ref="HT233" si="2472">HT232+HF233</f>
        <v>16582.636179909998</v>
      </c>
      <c r="HU233" s="4071">
        <f t="shared" ref="HU233" si="2473">HU232+HG233</f>
        <v>383634.95897132996</v>
      </c>
      <c r="HV233" s="2171">
        <f t="shared" ref="HV233" si="2474">GT233/GT221-1</f>
        <v>0.1627431328572535</v>
      </c>
      <c r="HW233" s="2171">
        <f t="shared" si="2355"/>
        <v>0.27550492876157562</v>
      </c>
      <c r="HX233" s="2171">
        <f t="shared" si="2356"/>
        <v>0.4536163218205187</v>
      </c>
      <c r="HY233" s="2150">
        <f t="shared" si="2357"/>
        <v>0.25517214424223233</v>
      </c>
      <c r="HZ233" s="2172">
        <f t="shared" si="2358"/>
        <v>0.25242816537476398</v>
      </c>
      <c r="IA233" s="2173">
        <f t="shared" si="2359"/>
        <v>0.37314063587319812</v>
      </c>
      <c r="IB233" s="2171">
        <f t="shared" si="2360"/>
        <v>0.41467262548003836</v>
      </c>
      <c r="IC233" s="2150">
        <f t="shared" si="2361"/>
        <v>0.63940011006033393</v>
      </c>
      <c r="ID233" s="2174">
        <f t="shared" si="2362"/>
        <v>0.40177845805906665</v>
      </c>
      <c r="IE233" s="2171">
        <f t="shared" si="2363"/>
        <v>0.12761467483188982</v>
      </c>
      <c r="IF233" s="2171">
        <f t="shared" si="2364"/>
        <v>-0.69465303256870248</v>
      </c>
      <c r="IG233" s="2150" t="e">
        <f t="shared" si="2365"/>
        <v>#DIV/0!</v>
      </c>
      <c r="IH233" s="2172">
        <f t="shared" si="2366"/>
        <v>-0.26859825868488985</v>
      </c>
      <c r="II233" s="4081">
        <f t="shared" si="2367"/>
        <v>0.27757703161766645</v>
      </c>
      <c r="IJ233" s="2389">
        <f t="shared" si="1746"/>
        <v>4.5046354899900894E-2</v>
      </c>
      <c r="IK233" s="2389">
        <f t="shared" si="1747"/>
        <v>6.7700972930512596E-2</v>
      </c>
      <c r="IL233" s="2389">
        <f t="shared" si="1748"/>
        <v>1.6212545501497196E-2</v>
      </c>
      <c r="IM233" s="2389">
        <f t="shared" si="1749"/>
        <v>2.6361896026386466E-3</v>
      </c>
      <c r="IN233" s="4479">
        <f t="shared" si="1750"/>
        <v>0.13159606293454934</v>
      </c>
      <c r="IO233" s="4481">
        <f t="shared" si="1751"/>
        <v>2.544035116371355E-2</v>
      </c>
      <c r="IP233" s="2389">
        <f t="shared" si="1752"/>
        <v>3.8189128697708942E-2</v>
      </c>
      <c r="IQ233" s="2389">
        <f t="shared" si="1753"/>
        <v>1.2590918457623256E-3</v>
      </c>
      <c r="IR233" s="4480">
        <f t="shared" si="1754"/>
        <v>6.4888571707184817E-2</v>
      </c>
      <c r="IS233" s="2389">
        <f t="shared" si="1755"/>
        <v>5.4238882257601753E-3</v>
      </c>
      <c r="IT233" s="2389">
        <f t="shared" si="1756"/>
        <v>1.3658620398362548E-3</v>
      </c>
      <c r="IU233" s="2389">
        <f t="shared" si="1757"/>
        <v>0</v>
      </c>
      <c r="IV233" s="4479">
        <f t="shared" si="1758"/>
        <v>6.78975026559643E-3</v>
      </c>
      <c r="IW233" s="3273"/>
      <c r="IX233" s="2535"/>
      <c r="IY233" s="4089"/>
      <c r="IZ233" s="2175">
        <f>EMAE!N291</f>
        <v>99.797891972685008</v>
      </c>
      <c r="JA233" s="2150">
        <f>EMAE!O291%</f>
        <v>-4.6163265808474296E-3</v>
      </c>
      <c r="JB233" s="2150">
        <f t="shared" si="2330"/>
        <v>-1.0029833147642275E-3</v>
      </c>
      <c r="JC233" s="3187">
        <f>IZ233/$IZ$231-1</f>
        <v>-4.130904033271543E-4</v>
      </c>
      <c r="JD233" s="2175">
        <f>MTSS!J65</f>
        <v>6186.3609999999999</v>
      </c>
      <c r="JE233" s="2175">
        <f>MTSS!K65</f>
        <v>3122.9540000000002</v>
      </c>
      <c r="JF233" s="2175">
        <f>MTSS!L65</f>
        <v>460.858</v>
      </c>
      <c r="JG233" s="2175">
        <f>MTSS!M65</f>
        <v>405.202</v>
      </c>
      <c r="JH233" s="2175">
        <f>MTSS!N65</f>
        <v>1522.655</v>
      </c>
      <c r="JI233" s="2175">
        <f>MTSS!O65</f>
        <v>380.45600000000002</v>
      </c>
      <c r="JJ233" s="4092">
        <f>MTSS!P65</f>
        <v>12078.486000000001</v>
      </c>
      <c r="JK233" s="2980">
        <f t="shared" si="1735"/>
        <v>0.51218016893839169</v>
      </c>
      <c r="JL233" s="2980">
        <f t="shared" si="1736"/>
        <v>0.25855508711936248</v>
      </c>
      <c r="JM233" s="2980">
        <f t="shared" si="1737"/>
        <v>3.8155278732781572E-2</v>
      </c>
      <c r="JN233" s="2980">
        <f t="shared" si="1738"/>
        <v>3.3547416456002843E-2</v>
      </c>
      <c r="JO233" s="2980">
        <f t="shared" si="1739"/>
        <v>0.12606339900547137</v>
      </c>
      <c r="JP233" s="2980">
        <f t="shared" si="1500"/>
        <v>3.1498649747989937E-2</v>
      </c>
      <c r="JQ233" s="4096">
        <f t="shared" si="1501"/>
        <v>1</v>
      </c>
      <c r="JR233" s="2391">
        <f t="shared" si="1740"/>
        <v>99.415849458539853</v>
      </c>
      <c r="JS233" s="2391">
        <f t="shared" si="1741"/>
        <v>101.07183682240742</v>
      </c>
      <c r="JT233" s="2391">
        <f t="shared" si="1742"/>
        <v>103.44829134268321</v>
      </c>
      <c r="JU233" s="2391">
        <f t="shared" si="1743"/>
        <v>99.63289442948647</v>
      </c>
      <c r="JV233" s="2391">
        <f t="shared" si="1744"/>
        <v>105.27875113737876</v>
      </c>
      <c r="JW233" s="2391">
        <f t="shared" si="1502"/>
        <v>107.7940880642136</v>
      </c>
      <c r="JX233" s="4045">
        <f t="shared" si="1503"/>
        <v>100.95697983106477</v>
      </c>
      <c r="JY233" s="2974"/>
      <c r="JZ233" s="2391"/>
      <c r="KA233" s="2391"/>
      <c r="KB233" s="2391"/>
      <c r="KC233" s="2391"/>
      <c r="KD233" s="2391"/>
      <c r="KE233" s="2391"/>
      <c r="KF233" s="5642" t="e">
        <f>VLOOKUP(B233,Tabla.Desempleo,DESEMPLEO!$H$6,FALSE)*100</f>
        <v>#N/A</v>
      </c>
      <c r="KG233" s="2925"/>
      <c r="KH233" s="2925"/>
      <c r="KI233" s="2960"/>
      <c r="KJ233" s="2961"/>
      <c r="KK233" s="2925"/>
      <c r="KL233" s="5502"/>
      <c r="KM233" s="5614">
        <v>1103</v>
      </c>
      <c r="KN233" s="5615">
        <f>KM233*$CG$146/CG233</f>
        <v>169.8837136093214</v>
      </c>
      <c r="KO233" s="5579"/>
      <c r="KP233" s="4229"/>
      <c r="KQ233" s="3116"/>
      <c r="KS233" s="3732"/>
      <c r="KT233" s="3733"/>
      <c r="KU233" s="3733"/>
      <c r="KV233" s="3733"/>
      <c r="KW233" s="3733"/>
      <c r="KX233" s="3733">
        <f t="shared" si="1958"/>
        <v>100</v>
      </c>
      <c r="KY233" s="3733"/>
      <c r="KZ233" s="3733"/>
      <c r="LA233" s="3734"/>
      <c r="LE233" s="2365">
        <f>B221</f>
        <v>42429</v>
      </c>
      <c r="LF233" s="2366">
        <f>CJ221</f>
        <v>0.33904872064287694</v>
      </c>
      <c r="LG233" s="2366"/>
      <c r="LH233" s="2296"/>
      <c r="LI233" s="2379"/>
      <c r="LP233" s="4902">
        <f>U233</f>
        <v>15.455</v>
      </c>
      <c r="LQ233" s="2296">
        <f>BN233/E233</f>
        <v>15.702893220889534</v>
      </c>
      <c r="LR233" s="2296">
        <f>BN233/F233</f>
        <v>27.984249409892207</v>
      </c>
      <c r="LS233" s="2296">
        <f>BN233/G233</f>
        <v>52.071484155368836</v>
      </c>
      <c r="LU233" s="2296"/>
    </row>
    <row r="234" spans="2:333">
      <c r="B234" s="2025">
        <v>42825</v>
      </c>
      <c r="C234" s="4049"/>
      <c r="D234" s="4050" t="s">
        <v>3113</v>
      </c>
      <c r="E234" s="2140">
        <f>VLOOKUP(B234,Tabla.BCRA,BCRA!$W$1,TRUE)</f>
        <v>50522327.100859456</v>
      </c>
      <c r="F234" s="2140">
        <f>VLOOKUP(B234,Tabla.BCRA,BCRA!$Y$1,TRUE)</f>
        <v>26383294.867960837</v>
      </c>
      <c r="G234" s="2140">
        <f>VLOOKUP(B234,Tabla.BCRA,BCRA!$AG$1,TRUE)</f>
        <v>13157964.672535073</v>
      </c>
      <c r="H234" s="2142">
        <f t="shared" si="1717"/>
        <v>-85668.369861990213</v>
      </c>
      <c r="I234" s="2142">
        <f t="shared" si="1658"/>
        <v>-2014534.8311656564</v>
      </c>
      <c r="J234" s="2142">
        <f t="shared" si="1659"/>
        <v>-2103592.8169505261</v>
      </c>
      <c r="K234" s="2248">
        <f>RESERVAS!F179*1000</f>
        <v>600000</v>
      </c>
      <c r="L234" s="2249">
        <f>RESERVAS!G179*1000</f>
        <v>-228143.39558000004</v>
      </c>
      <c r="M234" s="2249">
        <f>RESERVAS!H179*1000</f>
        <v>-2253499.91842</v>
      </c>
      <c r="N234" s="2249">
        <f>RESERVAS!I179*1000</f>
        <v>1928899.9999999991</v>
      </c>
      <c r="O234" s="2144">
        <f>RESERVAS!J179*1000</f>
        <v>-132925.03398379611</v>
      </c>
      <c r="P234" s="293">
        <f t="shared" ref="P234:P240" si="2475">P233+K234</f>
        <v>600000</v>
      </c>
      <c r="Q234" s="293">
        <f t="shared" si="2421"/>
        <v>-454852.22956000007</v>
      </c>
      <c r="R234" s="293">
        <f t="shared" si="2422"/>
        <v>2427151.1659300011</v>
      </c>
      <c r="S234" s="293">
        <f t="shared" si="2423"/>
        <v>8594900</v>
      </c>
      <c r="T234" s="4642">
        <f t="shared" si="2424"/>
        <v>583507.87041805871</v>
      </c>
      <c r="U234" s="2145">
        <f>VLOOKUP(B234,Tabla.BCRA,BCRA!$AK$1,TRUE)</f>
        <v>15.3818</v>
      </c>
      <c r="V234" s="2141">
        <f t="shared" si="1719"/>
        <v>-4.7588708733698219E-3</v>
      </c>
      <c r="W234" s="2141">
        <f t="shared" ref="W234" si="2476">U234/U233-1</f>
        <v>-4.7363312843740069E-3</v>
      </c>
      <c r="X234" s="2141">
        <f t="shared" si="1832"/>
        <v>5.2016018931464486E-2</v>
      </c>
      <c r="Y234" s="2141">
        <f t="shared" si="2426"/>
        <v>-2.9551677581355351E-2</v>
      </c>
      <c r="Z234" s="2560">
        <f t="shared" si="1883"/>
        <v>15.98</v>
      </c>
      <c r="AA234" s="2141">
        <f t="shared" ref="AA234" si="2477">Z234/Z233-1</f>
        <v>-1.8427518427518441E-2</v>
      </c>
      <c r="AB234" s="2141">
        <f t="shared" si="2428"/>
        <v>-5.2756372258446982E-2</v>
      </c>
      <c r="AC234" s="2566">
        <f t="shared" si="1906"/>
        <v>3.8890116891391102E-2</v>
      </c>
      <c r="AD234" s="4313">
        <f t="shared" si="1664"/>
        <v>126.58690750832461</v>
      </c>
      <c r="AE234" s="4313">
        <f t="shared" si="1665"/>
        <v>63.131844045100351</v>
      </c>
      <c r="AF234" s="4313">
        <f t="shared" si="1666"/>
        <v>57.360810944827243</v>
      </c>
      <c r="AG234" s="4313">
        <f t="shared" si="1667"/>
        <v>28.607174645064894</v>
      </c>
      <c r="AH234" s="3224">
        <f>BM!AP62*1000</f>
        <v>27500000</v>
      </c>
      <c r="AI234" s="2146">
        <f>BM!AQ62*1000</f>
        <v>0</v>
      </c>
      <c r="AJ234" s="2484">
        <f t="shared" si="1547"/>
        <v>27500000</v>
      </c>
      <c r="AK234" s="2475">
        <f>BM!AO62*1000</f>
        <v>0</v>
      </c>
      <c r="AL234" s="2484">
        <f t="shared" si="1548"/>
        <v>27500000</v>
      </c>
      <c r="AM234" s="2995">
        <f t="shared" ref="AM234:AM243" si="2478">AM233+AH234</f>
        <v>37500000</v>
      </c>
      <c r="AN234" s="2671">
        <f t="shared" si="2429"/>
        <v>0</v>
      </c>
      <c r="AO234" s="2484">
        <f t="shared" si="2430"/>
        <v>37500000</v>
      </c>
      <c r="AP234" s="2671">
        <f t="shared" si="2431"/>
        <v>47408700</v>
      </c>
      <c r="AQ234" s="2484">
        <f t="shared" si="2432"/>
        <v>84908700</v>
      </c>
      <c r="AR234" s="2339"/>
      <c r="AS234" s="2340"/>
      <c r="AT234" s="2340"/>
      <c r="AU234" s="2340"/>
      <c r="AV234" s="2341"/>
      <c r="AW234" s="4182"/>
      <c r="AX234" s="3392"/>
      <c r="AY234" s="3248">
        <v>9671747.6839752197</v>
      </c>
      <c r="AZ234" s="2140">
        <f>VLOOKUP(B234,Tabla.BCRA,BCRA!$H$1,TRUE)</f>
        <v>754751524</v>
      </c>
      <c r="BA234" s="2150">
        <f t="shared" ref="BA234" si="2479">AZ234/AZ233-1</f>
        <v>-7.363120956725977E-2</v>
      </c>
      <c r="BB234" s="2150">
        <f t="shared" ref="BB234" si="2480">AZ234/AZ222-1</f>
        <v>0.31714818857499671</v>
      </c>
      <c r="BC234" s="2150">
        <f t="shared" si="2380"/>
        <v>-8.1435600255430396E-2</v>
      </c>
      <c r="BD234" s="2151">
        <f>BM!AN62*1000</f>
        <v>9346500</v>
      </c>
      <c r="BE234" s="2152">
        <f>SUM(BM!AO62:AR62)*1000</f>
        <v>27607507.19114</v>
      </c>
      <c r="BF234" s="2152">
        <f>SUM(BM!AS62:AV62)*1000</f>
        <v>-20483180.843629982</v>
      </c>
      <c r="BG234" s="2152">
        <f>BM!AW62*1000</f>
        <v>-75981300</v>
      </c>
      <c r="BH234" s="2153">
        <f t="shared" ref="BH234" si="2481">(AZ234-AZ233)-SUM(BD234:BG234)</f>
        <v>-479962.34751001</v>
      </c>
      <c r="BI234" s="2510">
        <f t="shared" ref="BI234:BI240" si="2482">BI233+BD234</f>
        <v>9346500</v>
      </c>
      <c r="BJ234" s="2510">
        <f t="shared" ref="BJ234:BJ240" si="2483">BJ233+BE234</f>
        <v>83291036.312499985</v>
      </c>
      <c r="BK234" s="2510">
        <f t="shared" si="2436"/>
        <v>-118431705.06990999</v>
      </c>
      <c r="BL234" s="2510">
        <f t="shared" si="2437"/>
        <v>-39717830</v>
      </c>
      <c r="BM234" s="2153">
        <f t="shared" si="2438"/>
        <v>-1400722.242589999</v>
      </c>
      <c r="BN234" s="4306">
        <f>VLOOKUP(B234,Tabla.BCRA,BCRA!$L$1,TRUE)</f>
        <v>910874533</v>
      </c>
      <c r="BO234" s="4299">
        <v>929776</v>
      </c>
      <c r="BP234" s="2969">
        <f t="shared" si="1630"/>
        <v>1.2318968169450162</v>
      </c>
      <c r="BQ234" s="2150">
        <f t="shared" si="1779"/>
        <v>2.0843397833973043E-2</v>
      </c>
      <c r="BR234" s="2150">
        <f t="shared" si="1780"/>
        <v>0.28685691824552229</v>
      </c>
      <c r="BS234" s="2156">
        <f t="shared" si="2386"/>
        <v>-0.32295185464861842</v>
      </c>
      <c r="BT234" s="4299">
        <v>1269281</v>
      </c>
      <c r="BU234" s="2969">
        <f t="shared" si="1631"/>
        <v>1.6817203538366092</v>
      </c>
      <c r="BV234" s="2150">
        <f t="shared" si="1782"/>
        <v>6.0085598795276418E-3</v>
      </c>
      <c r="BW234" s="2150">
        <f t="shared" si="1783"/>
        <v>0.32219663138464494</v>
      </c>
      <c r="BX234" s="2156">
        <f t="shared" si="2387"/>
        <v>-7.5729695131142361E-2</v>
      </c>
      <c r="BY234" s="2297">
        <f t="shared" si="2439"/>
        <v>123.08440000000002</v>
      </c>
      <c r="BZ234" s="2298">
        <v>1.821015510025803E-2</v>
      </c>
      <c r="CA234" s="2159">
        <f t="shared" si="2440"/>
        <v>5.0890552654069943E-2</v>
      </c>
      <c r="CB234" s="2159"/>
      <c r="CC234" s="2297">
        <f t="shared" si="2191"/>
        <v>363.78280518795412</v>
      </c>
      <c r="CD234" s="2298">
        <v>2.4E-2</v>
      </c>
      <c r="CE234" s="2159">
        <f t="shared" si="2441"/>
        <v>6.3244799999999879E-2</v>
      </c>
      <c r="CF234" s="2159">
        <f t="shared" si="1940"/>
        <v>0.32460843182377874</v>
      </c>
      <c r="CG234" s="2297">
        <f t="shared" si="1788"/>
        <v>1031.4428921408803</v>
      </c>
      <c r="CH234" s="2298">
        <v>2.1999999999999999E-2</v>
      </c>
      <c r="CI234" s="2159">
        <f t="shared" si="2388"/>
        <v>5.9113929999999648E-2</v>
      </c>
      <c r="CJ234" s="2159">
        <f t="shared" si="1790"/>
        <v>0.33006431389022639</v>
      </c>
      <c r="CK234" s="2691">
        <f t="shared" si="2086"/>
        <v>0.41039558788611696</v>
      </c>
      <c r="CL234" s="4827">
        <f t="shared" si="1733"/>
        <v>2.4301572358046717</v>
      </c>
      <c r="CM234" s="4812" t="str">
        <f t="shared" si="1745"/>
        <v>2Y, 5M</v>
      </c>
      <c r="CN234" s="4827"/>
      <c r="CO234" s="2492">
        <f t="shared" si="1632"/>
        <v>942.65807107456396</v>
      </c>
      <c r="CP234" s="2147">
        <f t="shared" si="1633"/>
        <v>996.80449208779987</v>
      </c>
      <c r="CQ234" s="2504">
        <f t="shared" si="1634"/>
        <v>1156.8980764490968</v>
      </c>
      <c r="CR234" s="2176">
        <v>14.349583333333333</v>
      </c>
      <c r="CS234" s="2176">
        <v>10.131818181818181</v>
      </c>
      <c r="CT234" s="2176" t="e">
        <f>NA()</f>
        <v>#N/A</v>
      </c>
      <c r="CU234" s="3170"/>
      <c r="CV234" s="3171"/>
      <c r="CW234" s="3159">
        <f t="shared" ref="CW234:CW243" si="2484">CW233</f>
        <v>0.17</v>
      </c>
      <c r="CX234" s="2707">
        <f t="shared" si="1791"/>
        <v>27323.074363992171</v>
      </c>
      <c r="CY234" s="2150" t="e">
        <f t="shared" si="1792"/>
        <v>#DIV/0!</v>
      </c>
      <c r="CZ234" s="2492">
        <f t="shared" si="1793"/>
        <v>314980.52990652376</v>
      </c>
      <c r="DA234" s="4188" t="e">
        <f t="shared" si="1794"/>
        <v>#DIV/0!</v>
      </c>
      <c r="DB234" s="2146">
        <f>DEPOSITOS!B178</f>
        <v>421592</v>
      </c>
      <c r="DC234" s="2146">
        <f>DEPOSITOS!C178</f>
        <v>339576</v>
      </c>
      <c r="DD234" s="2146">
        <f>DEPOSITOS!D178</f>
        <v>692958</v>
      </c>
      <c r="DE234" s="2146">
        <f>DEPOSITOS!E178</f>
        <v>1196</v>
      </c>
      <c r="DF234" s="2146">
        <f>DEPOSITOS!F178</f>
        <v>56830</v>
      </c>
      <c r="DG234" s="2146">
        <f>DEPOSITOS!G178</f>
        <v>0</v>
      </c>
      <c r="DH234" s="2470">
        <f>DEPOSITOS!H178</f>
        <v>1512152</v>
      </c>
      <c r="DI234" s="2146">
        <f>DEPOSITOS!I178</f>
        <v>0</v>
      </c>
      <c r="DJ234" s="4057">
        <f>DEPOSITOS!J178</f>
        <v>1512152</v>
      </c>
      <c r="DK234" s="2475">
        <f>DEPOSITOS!K178</f>
        <v>263432</v>
      </c>
      <c r="DL234" s="2475">
        <f>DEPOSITOS!L178</f>
        <v>322059</v>
      </c>
      <c r="DM234" s="2475">
        <f>DEPOSITOS!M178</f>
        <v>547230</v>
      </c>
      <c r="DN234" s="2475">
        <f>DEPOSITOS!N178</f>
        <v>946</v>
      </c>
      <c r="DO234" s="2475">
        <f>DEPOSITOS!O178</f>
        <v>37981</v>
      </c>
      <c r="DP234" s="2475">
        <f>DEPOSITOS!P178</f>
        <v>0</v>
      </c>
      <c r="DQ234" s="2470">
        <f>DEPOSITOS!Q178</f>
        <v>1171648</v>
      </c>
      <c r="DR234" s="2475">
        <f>DEPOSITOS!R178</f>
        <v>0</v>
      </c>
      <c r="DS234" s="4061">
        <f>DEPOSITOS!S178</f>
        <v>1171648</v>
      </c>
      <c r="DT234" s="2163">
        <f t="shared" si="1605"/>
        <v>158160</v>
      </c>
      <c r="DU234" s="2147">
        <f t="shared" si="1606"/>
        <v>17517</v>
      </c>
      <c r="DV234" s="2147">
        <f t="shared" si="1607"/>
        <v>145728</v>
      </c>
      <c r="DW234" s="2147">
        <f t="shared" si="1608"/>
        <v>250</v>
      </c>
      <c r="DX234" s="2147">
        <f t="shared" si="1609"/>
        <v>18849</v>
      </c>
      <c r="DY234" s="2147">
        <f t="shared" si="1610"/>
        <v>0</v>
      </c>
      <c r="DZ234" s="2147">
        <f t="shared" si="1611"/>
        <v>340504</v>
      </c>
      <c r="EA234" s="2147">
        <f t="shared" si="1612"/>
        <v>0</v>
      </c>
      <c r="EB234" s="4061">
        <f t="shared" si="1613"/>
        <v>340504</v>
      </c>
      <c r="EC234" s="2475">
        <f>DEPOSITOS!Z178</f>
        <v>34644</v>
      </c>
      <c r="ED234" s="2475">
        <f>DEPOSITOS!AA178</f>
        <v>23368</v>
      </c>
      <c r="EE234" s="3263">
        <f t="shared" si="1614"/>
        <v>11276</v>
      </c>
      <c r="EF234" s="2146">
        <f>PRESTAMOS!B178</f>
        <v>100921</v>
      </c>
      <c r="EG234" s="2146">
        <f>PRESTAMOS!C178</f>
        <v>201752</v>
      </c>
      <c r="EH234" s="2146">
        <f>PRESTAMOS!D178</f>
        <v>66544</v>
      </c>
      <c r="EI234" s="2146">
        <f>PRESTAMOS!E178</f>
        <v>60248</v>
      </c>
      <c r="EJ234" s="2146">
        <f>PRESTAMOS!F178</f>
        <v>249809</v>
      </c>
      <c r="EK234" s="2146">
        <f>PRESTAMOS!G178</f>
        <v>241219</v>
      </c>
      <c r="EL234" s="2146">
        <f>PRESTAMOS!H178</f>
        <v>38855</v>
      </c>
      <c r="EM234" s="2250">
        <f>PRESTAMOS!I178</f>
        <v>959348</v>
      </c>
      <c r="EN234" s="2146">
        <f>PRESTAMOS!J178</f>
        <v>309</v>
      </c>
      <c r="EO234" s="2146">
        <f>PRESTAMOS!K178</f>
        <v>8038</v>
      </c>
      <c r="EP234" s="2146">
        <f>PRESTAMOS!L178</f>
        <v>146</v>
      </c>
      <c r="EQ234" s="2146">
        <f>PRESTAMOS!M178</f>
        <v>138</v>
      </c>
      <c r="ER234" s="2146">
        <f>PRESTAMOS!N178</f>
        <v>0</v>
      </c>
      <c r="ES234" s="2146">
        <f>PRESTAMOS!O178</f>
        <v>566</v>
      </c>
      <c r="ET234" s="2146">
        <f>PRESTAMOS!P178</f>
        <v>1122</v>
      </c>
      <c r="EU234" s="2251">
        <f>PRESTAMOS!Q178</f>
        <v>10319</v>
      </c>
      <c r="EV234" s="2155">
        <f t="shared" si="1594"/>
        <v>18.29843334589189</v>
      </c>
      <c r="EW234" s="2155">
        <f t="shared" si="1595"/>
        <v>16.3</v>
      </c>
      <c r="EX234" s="2155">
        <f t="shared" si="1596"/>
        <v>0</v>
      </c>
      <c r="EY234" s="2252">
        <f t="shared" si="1597"/>
        <v>18.89</v>
      </c>
      <c r="EZ234" s="2155">
        <f t="shared" si="1598"/>
        <v>0.34993767252397107</v>
      </c>
      <c r="FA234" s="2253">
        <f t="shared" si="1599"/>
        <v>0.31</v>
      </c>
      <c r="FB234" s="2254">
        <f t="shared" si="1600"/>
        <v>0.45</v>
      </c>
      <c r="FC234" s="2255">
        <f t="shared" si="1601"/>
        <v>19</v>
      </c>
      <c r="FD234" s="2155">
        <f t="shared" si="1602"/>
        <v>19.25</v>
      </c>
      <c r="FE234" s="4205">
        <f t="shared" si="1603"/>
        <v>19.75</v>
      </c>
      <c r="FF234" s="2140">
        <v>94235</v>
      </c>
      <c r="FG234" s="2140">
        <v>54312.1</v>
      </c>
      <c r="FH234" s="2140">
        <v>4240.6000000000004</v>
      </c>
      <c r="FI234" s="2140">
        <v>5956.5</v>
      </c>
      <c r="FJ234" s="2140">
        <v>3.1</v>
      </c>
      <c r="FK234" s="2147">
        <f t="shared" si="1635"/>
        <v>2193.1999999999825</v>
      </c>
      <c r="FL234" s="2167">
        <v>160940.5</v>
      </c>
      <c r="FM234" s="2140">
        <v>30513.3</v>
      </c>
      <c r="FN234" s="2140">
        <v>74419.8</v>
      </c>
      <c r="FO234" s="2140">
        <v>53494.899999999994</v>
      </c>
      <c r="FP234" s="2140">
        <v>1931.5999999999995</v>
      </c>
      <c r="FQ234" s="2140">
        <v>18488.099999999999</v>
      </c>
      <c r="FR234" s="2671">
        <f t="shared" si="1636"/>
        <v>277</v>
      </c>
      <c r="FS234" s="2169">
        <v>179124.7</v>
      </c>
      <c r="FT234" s="4065">
        <f t="shared" si="1679"/>
        <v>-18184.200000000012</v>
      </c>
      <c r="FU234" s="2140">
        <v>16897.300000000003</v>
      </c>
      <c r="FV234" s="2352"/>
      <c r="FW234" s="4065">
        <f t="shared" si="1680"/>
        <v>-35081.500000000015</v>
      </c>
      <c r="FX234" s="2351">
        <v>12799.6</v>
      </c>
      <c r="FY234" s="4065">
        <f t="shared" si="1681"/>
        <v>-47881.100000000013</v>
      </c>
      <c r="FZ234" s="2671">
        <f t="shared" ref="FZ234:FZ243" si="2485">FZ233+FF234</f>
        <v>257632.6</v>
      </c>
      <c r="GA234" s="2671">
        <f t="shared" si="2442"/>
        <v>173476.30000000002</v>
      </c>
      <c r="GB234" s="2671">
        <f t="shared" si="2443"/>
        <v>12457.1</v>
      </c>
      <c r="GC234" s="2671">
        <f t="shared" si="2444"/>
        <v>18390.5</v>
      </c>
      <c r="GD234" s="2671">
        <f t="shared" si="2445"/>
        <v>48.1</v>
      </c>
      <c r="GE234" s="2671">
        <f t="shared" si="2446"/>
        <v>5680.5999999999767</v>
      </c>
      <c r="GF234" s="2839">
        <f t="shared" si="2447"/>
        <v>467685.2</v>
      </c>
      <c r="GG234" s="2671">
        <f t="shared" si="2448"/>
        <v>94161.2</v>
      </c>
      <c r="GH234" s="2671">
        <f t="shared" si="2449"/>
        <v>213092.09999999998</v>
      </c>
      <c r="GI234" s="2671">
        <f t="shared" si="2450"/>
        <v>142844.9</v>
      </c>
      <c r="GJ234" s="2671">
        <f t="shared" si="2451"/>
        <v>6292.7</v>
      </c>
      <c r="GK234" s="2671">
        <f t="shared" si="2452"/>
        <v>51392.899999999994</v>
      </c>
      <c r="GL234" s="2671">
        <f t="shared" si="2453"/>
        <v>1243.2999999999884</v>
      </c>
      <c r="GM234" s="2484">
        <f t="shared" si="2454"/>
        <v>509027.10000000003</v>
      </c>
      <c r="GN234" s="4065">
        <f t="shared" si="2455"/>
        <v>-41341.899999999994</v>
      </c>
      <c r="GO234" s="2671">
        <f t="shared" si="2456"/>
        <v>29295.4</v>
      </c>
      <c r="GP234" s="2843"/>
      <c r="GQ234" s="4065">
        <f t="shared" si="2457"/>
        <v>-70637.299999999988</v>
      </c>
      <c r="GR234" s="2671">
        <f t="shared" si="2458"/>
        <v>20294.900000000001</v>
      </c>
      <c r="GS234" s="4216">
        <f t="shared" si="2459"/>
        <v>-90932.199999999983</v>
      </c>
      <c r="GT234" s="2140">
        <f>'REC TRIB'!B248</f>
        <v>32942.997011380001</v>
      </c>
      <c r="GU234" s="2140">
        <f>'REC TRIB'!E248</f>
        <v>53405.705655850004</v>
      </c>
      <c r="GV234" s="2140">
        <f>'REC TRIB'!U248</f>
        <v>12359.63916051</v>
      </c>
      <c r="GW234" s="2147">
        <f t="shared" si="1700"/>
        <v>37042.842726800009</v>
      </c>
      <c r="GX234" s="2169">
        <f>'REC TRIB'!B248+'REC TRIB'!E248-'REC TRIB'!I248+SUM('REC TRIB'!J248:M248)+'REC TRIB'!P248+'REC TRIB'!T248+'REC TRIB'!W248</f>
        <v>135751.18455454003</v>
      </c>
      <c r="GY234" s="2170">
        <f>'REC TRIB'!X248</f>
        <v>20550.962099719996</v>
      </c>
      <c r="GZ234" s="2140">
        <f>'REC TRIB'!Y248</f>
        <v>30621.15752796</v>
      </c>
      <c r="HA234" s="2147">
        <f t="shared" si="1701"/>
        <v>1348.678531040001</v>
      </c>
      <c r="HB234" s="2167">
        <f>'REC TRIB'!AD248</f>
        <v>52520.798158719997</v>
      </c>
      <c r="HC234" s="2140">
        <f>'REC TRIB'!O248</f>
        <v>5524.8452467299994</v>
      </c>
      <c r="HD234" s="2140">
        <f>'REC TRIB'!N248</f>
        <v>6138.3750691499999</v>
      </c>
      <c r="HE234" s="2147">
        <f t="shared" si="1702"/>
        <v>0</v>
      </c>
      <c r="HF234" s="2169">
        <f>'REC TRIB'!N248+'REC TRIB'!O248</f>
        <v>11663.22031588</v>
      </c>
      <c r="HG234" s="4071">
        <f>'REC TRIB'!AE248</f>
        <v>212294.84218964999</v>
      </c>
      <c r="HH234" s="2140">
        <f t="shared" ref="HH234:HH243" si="2486">HH233+GT234</f>
        <v>111792.37344847</v>
      </c>
      <c r="HI234" s="2140">
        <f t="shared" ref="HI234:HI243" si="2487">HI233+GU234</f>
        <v>165073.50933980002</v>
      </c>
      <c r="HJ234" s="2140">
        <f t="shared" ref="HJ234:HJ243" si="2488">HJ233+GV234</f>
        <v>38139.789837299999</v>
      </c>
      <c r="HK234" s="2147">
        <f t="shared" ref="HK234:HK243" si="2489">HK233+GW234</f>
        <v>45345.038881370012</v>
      </c>
      <c r="HL234" s="2169">
        <f t="shared" ref="HL234:HL243" si="2490">HL233+GX234</f>
        <v>360350.71150694002</v>
      </c>
      <c r="HM234" s="2170">
        <f t="shared" ref="HM234:HM243" si="2491">HM233+GY234</f>
        <v>66984.441132579988</v>
      </c>
      <c r="HN234" s="2140">
        <f t="shared" ref="HN234:HN243" si="2492">HN233+GZ234</f>
        <v>98326.620128249982</v>
      </c>
      <c r="HO234" s="2147">
        <f t="shared" ref="HO234:HO243" si="2493">HO233+HA234</f>
        <v>3882.3820601199986</v>
      </c>
      <c r="HP234" s="2167">
        <f t="shared" ref="HP234:HP243" si="2494">HP233+HB234</f>
        <v>169193.44332095</v>
      </c>
      <c r="HQ234" s="2140">
        <f t="shared" ref="HQ234:HQ243" si="2495">HQ233+HC234</f>
        <v>14933.247740459998</v>
      </c>
      <c r="HR234" s="2140">
        <f t="shared" ref="HR234:HR243" si="2496">HR233+HD234</f>
        <v>13312.60875533</v>
      </c>
      <c r="HS234" s="2147">
        <f t="shared" ref="HS234:HS243" si="2497">HS233+HE234</f>
        <v>0</v>
      </c>
      <c r="HT234" s="2169">
        <f t="shared" ref="HT234:HT243" si="2498">HT233+HF234</f>
        <v>28245.856495789998</v>
      </c>
      <c r="HU234" s="4071">
        <f t="shared" ref="HU234:HU243" si="2499">HU233+HG234</f>
        <v>595929.80116098002</v>
      </c>
      <c r="HV234" s="2171">
        <f t="shared" ref="HV234:HV243" si="2500">GT234/GT222-1</f>
        <v>0.34713936688332714</v>
      </c>
      <c r="HW234" s="2171">
        <f t="shared" ref="HW234:HZ251" si="2501">GU234/GU222-1</f>
        <v>0.16456769913707192</v>
      </c>
      <c r="HX234" s="2171">
        <f t="shared" ref="HX234:HZ250" si="2502">GV234/GV222-1</f>
        <v>0.24949133996968786</v>
      </c>
      <c r="HY234" s="2150">
        <f t="shared" ref="HY234:HZ249" si="2503">GW234/GW222-1</f>
        <v>-49.523295021592808</v>
      </c>
      <c r="HZ234" s="2172">
        <f t="shared" ref="HZ234:HZ242" si="2504">GX234/GX222-1</f>
        <v>0.70882605276477406</v>
      </c>
      <c r="IA234" s="2173">
        <f t="shared" ref="IA234:IA255" si="2505">GY234/GY222-1</f>
        <v>0.42497583523479188</v>
      </c>
      <c r="IB234" s="2171">
        <f t="shared" ref="IB234:II255" si="2506">GZ234/GZ222-1</f>
        <v>0.41029344479765251</v>
      </c>
      <c r="IC234" s="2150">
        <f t="shared" ref="IC234:II254" si="2507">HA234/HA222-1</f>
        <v>0.56159118722649137</v>
      </c>
      <c r="ID234" s="2174">
        <f t="shared" ref="ID234:II253" si="2508">HB234/HB222-1</f>
        <v>0.419548433490603</v>
      </c>
      <c r="IE234" s="2171">
        <f t="shared" ref="IE234:II252" si="2509">HC234/HC222-1</f>
        <v>0.14464116121972714</v>
      </c>
      <c r="IF234" s="2171">
        <f t="shared" ref="IF234:II251" si="2510">HD234/HD222-1</f>
        <v>-7.0575318184947E-2</v>
      </c>
      <c r="IG234" s="2150" t="e">
        <f t="shared" ref="IG234:II250" si="2511">HE234/HE222-1</f>
        <v>#DIV/0!</v>
      </c>
      <c r="IH234" s="2172">
        <f t="shared" ref="IH234:II249" si="2512">HF234/HF222-1</f>
        <v>2.0297644196596076E-2</v>
      </c>
      <c r="II234" s="4081">
        <f t="shared" ref="II234:II246" si="2513">HG234/HG222-1</f>
        <v>0.5410220028109991</v>
      </c>
      <c r="IJ234" s="2389">
        <f t="shared" si="1746"/>
        <v>4.0873271000601598E-2</v>
      </c>
      <c r="IK234" s="2389">
        <f t="shared" si="1747"/>
        <v>6.6261909306425823E-2</v>
      </c>
      <c r="IL234" s="2389">
        <f t="shared" si="1748"/>
        <v>1.5334939948015706E-2</v>
      </c>
      <c r="IM234" s="2389">
        <f t="shared" si="1749"/>
        <v>4.5960060916198212E-2</v>
      </c>
      <c r="IN234" s="4479">
        <f t="shared" si="1750"/>
        <v>0.16843018117124137</v>
      </c>
      <c r="IO234" s="4481">
        <f t="shared" si="1751"/>
        <v>2.5498136764386645E-2</v>
      </c>
      <c r="IP234" s="2389">
        <f t="shared" si="1752"/>
        <v>3.7992501701046386E-2</v>
      </c>
      <c r="IQ234" s="2389">
        <f t="shared" si="1753"/>
        <v>1.6733420785257818E-3</v>
      </c>
      <c r="IR234" s="4480">
        <f t="shared" si="1754"/>
        <v>6.5163980543958819E-2</v>
      </c>
      <c r="IS234" s="2389">
        <f t="shared" si="1755"/>
        <v>6.854825531750282E-3</v>
      </c>
      <c r="IT234" s="2389">
        <f t="shared" si="1756"/>
        <v>7.6160486436019732E-3</v>
      </c>
      <c r="IU234" s="2389">
        <f t="shared" si="1757"/>
        <v>0</v>
      </c>
      <c r="IV234" s="4479">
        <f t="shared" si="1758"/>
        <v>1.4470874175352255E-2</v>
      </c>
      <c r="IW234" s="3273">
        <v>97.397499481625715</v>
      </c>
      <c r="IX234" s="2535">
        <v>184.48291468832625</v>
      </c>
      <c r="IY234" s="4089">
        <f>SUM(IW234:IX234)</f>
        <v>281.88041416995196</v>
      </c>
      <c r="IZ234" s="2175">
        <f>EMAE!N292</f>
        <v>100.72076273449909</v>
      </c>
      <c r="JA234" s="2150">
        <f>EMAE!O292%</f>
        <v>9.2473973505038387E-3</v>
      </c>
      <c r="JB234" s="2150">
        <f t="shared" ref="JB234" si="2514">IZ234/IZ222-1</f>
        <v>1.2924730078082813E-2</v>
      </c>
      <c r="JC234" s="3187">
        <f>IZ234/$IZ$231-1</f>
        <v>8.8304869360755767E-3</v>
      </c>
      <c r="JD234" s="2175">
        <f>MTSS!J66</f>
        <v>6199.9719999999998</v>
      </c>
      <c r="JE234" s="2175">
        <f>MTSS!K66</f>
        <v>3125.4540000000002</v>
      </c>
      <c r="JF234" s="2175">
        <f>MTSS!L66</f>
        <v>461.928</v>
      </c>
      <c r="JG234" s="2175">
        <f>MTSS!M66</f>
        <v>403.28</v>
      </c>
      <c r="JH234" s="2175">
        <f>MTSS!N66</f>
        <v>1519.37</v>
      </c>
      <c r="JI234" s="2175">
        <f>MTSS!O66</f>
        <v>387.697</v>
      </c>
      <c r="JJ234" s="4092">
        <f>MTSS!P66</f>
        <v>12097.701000000001</v>
      </c>
      <c r="JK234" s="2980">
        <f t="shared" si="1735"/>
        <v>0.51249175359847288</v>
      </c>
      <c r="JL234" s="2980">
        <f t="shared" si="1736"/>
        <v>0.2583510701744075</v>
      </c>
      <c r="JM234" s="2980">
        <f t="shared" si="1737"/>
        <v>3.8183122561881798E-2</v>
      </c>
      <c r="JN234" s="2980">
        <f t="shared" si="1738"/>
        <v>3.3335259319105338E-2</v>
      </c>
      <c r="JO234" s="2980">
        <f t="shared" si="1739"/>
        <v>0.12559163100493223</v>
      </c>
      <c r="JP234" s="2980">
        <f t="shared" si="1500"/>
        <v>3.2047163341200113E-2</v>
      </c>
      <c r="JQ234" s="4096">
        <f t="shared" si="1501"/>
        <v>1</v>
      </c>
      <c r="JR234" s="2391">
        <f t="shared" si="1740"/>
        <v>99.634580490721802</v>
      </c>
      <c r="JS234" s="2391">
        <f t="shared" si="1741"/>
        <v>101.15274726555069</v>
      </c>
      <c r="JT234" s="2391">
        <f t="shared" si="1742"/>
        <v>103.68847307270997</v>
      </c>
      <c r="JU234" s="2391">
        <f t="shared" si="1743"/>
        <v>99.160304405020966</v>
      </c>
      <c r="JV234" s="2391">
        <f t="shared" si="1744"/>
        <v>105.0516210931558</v>
      </c>
      <c r="JW234" s="2391">
        <f t="shared" si="1502"/>
        <v>109.84567087976383</v>
      </c>
      <c r="JX234" s="4045">
        <f t="shared" si="1503"/>
        <v>101.11758674549544</v>
      </c>
      <c r="JY234" s="2877"/>
      <c r="JZ234" s="2878"/>
      <c r="KA234" s="2878"/>
      <c r="KB234" s="2878"/>
      <c r="KC234" s="2878"/>
      <c r="KD234" s="2878"/>
      <c r="KE234" s="2878"/>
      <c r="KF234" s="5642">
        <f>VLOOKUP(B234,Tabla.Desempleo,DESEMPLEO!$H$6,FALSE)*100</f>
        <v>9.1999999999999993</v>
      </c>
      <c r="KG234" s="2925"/>
      <c r="KH234" s="2925"/>
      <c r="KI234" s="2960"/>
      <c r="KJ234" s="2961"/>
      <c r="KK234" s="2925"/>
      <c r="KL234" s="5502"/>
      <c r="KM234" s="5614">
        <v>1246</v>
      </c>
      <c r="KN234" s="5615">
        <f>KM234*$CG$146/CG234</f>
        <v>187.77742534345441</v>
      </c>
      <c r="KO234" s="5579"/>
      <c r="KP234" s="4229"/>
      <c r="KQ234" s="3116"/>
      <c r="KS234" s="3735"/>
      <c r="KT234" s="3736"/>
      <c r="KU234" s="3736"/>
      <c r="KV234" s="3736"/>
      <c r="KW234" s="3736"/>
      <c r="KX234" s="3736">
        <f t="shared" si="1958"/>
        <v>100</v>
      </c>
      <c r="KY234" s="3736"/>
      <c r="KZ234" s="3736"/>
      <c r="LA234" s="3737"/>
      <c r="LE234" s="2365">
        <f>B222</f>
        <v>42460</v>
      </c>
      <c r="LF234" s="2366">
        <f>CJ222</f>
        <v>0.35321022297635007</v>
      </c>
      <c r="LG234" s="2366"/>
      <c r="LI234" s="2379"/>
      <c r="LJ234" s="2972">
        <v>17682</v>
      </c>
      <c r="LK234" s="2296">
        <f>IZ234/LJ234*10000</f>
        <v>56.962313502148568</v>
      </c>
      <c r="LP234" s="4902">
        <f>U234</f>
        <v>15.3818</v>
      </c>
      <c r="LQ234" s="2296">
        <f>BN234/E234</f>
        <v>18.029148403666955</v>
      </c>
      <c r="LR234" s="2296">
        <f>BN234/F234</f>
        <v>34.524669400035457</v>
      </c>
      <c r="LS234" s="2296">
        <f>BN234/G234</f>
        <v>69.226096563497364</v>
      </c>
      <c r="LU234" s="2296"/>
    </row>
    <row r="235" spans="2:333">
      <c r="B235" s="2064">
        <v>42855</v>
      </c>
      <c r="C235" s="4051"/>
      <c r="D235" s="4052" t="s">
        <v>3108</v>
      </c>
      <c r="E235" s="2177">
        <f>VLOOKUP(B235,Tabla.BCRA,BCRA!$W$1,TRUE)</f>
        <v>48216716.687841937</v>
      </c>
      <c r="F235" s="2177">
        <f>VLOOKUP(B235,Tabla.BCRA,BCRA!$Y$1,TRUE)</f>
        <v>29597692.846215677</v>
      </c>
      <c r="G235" s="2177">
        <f>VLOOKUP(B235,Tabla.BCRA,BCRA!$AG$1,TRUE)</f>
        <v>16345465.229341147</v>
      </c>
      <c r="H235" s="2179">
        <f t="shared" si="1717"/>
        <v>-2305610.4130175188</v>
      </c>
      <c r="I235" s="2179">
        <f t="shared" si="1658"/>
        <v>3214397.9782548398</v>
      </c>
      <c r="J235" s="2179">
        <f t="shared" si="1659"/>
        <v>3187500.5568060745</v>
      </c>
      <c r="K235" s="2256">
        <f>RESERVAS!F180*1000</f>
        <v>0</v>
      </c>
      <c r="L235" s="2257">
        <f>RESERVAS!G180*1000</f>
        <v>-145641.28567348115</v>
      </c>
      <c r="M235" s="2257">
        <f>RESERVAS!H180*1000</f>
        <v>3085417.7159100003</v>
      </c>
      <c r="N235" s="2257">
        <f>RESERVAS!I180*1000</f>
        <v>-5520300.0000000009</v>
      </c>
      <c r="O235" s="2181">
        <f>RESERVAS!J180*1000</f>
        <v>274913.12191373698</v>
      </c>
      <c r="P235" s="4643">
        <f t="shared" si="2475"/>
        <v>600000</v>
      </c>
      <c r="Q235" s="4643">
        <f t="shared" si="2421"/>
        <v>-600493.51523348119</v>
      </c>
      <c r="R235" s="4643">
        <f t="shared" si="2422"/>
        <v>5512568.8818400018</v>
      </c>
      <c r="S235" s="4643">
        <f t="shared" si="2423"/>
        <v>3074599.9999999991</v>
      </c>
      <c r="T235" s="4644">
        <f t="shared" si="2424"/>
        <v>858420.99233179563</v>
      </c>
      <c r="U235" s="2182">
        <f>VLOOKUP(B235,Tabla.BCRA,BCRA!$AK$1,TRUE)</f>
        <v>15.4268</v>
      </c>
      <c r="V235" s="2178">
        <f t="shared" si="1719"/>
        <v>2.9170015816630751E-3</v>
      </c>
      <c r="W235" s="2178">
        <f t="shared" ref="W235" si="2515">U235/U234-1</f>
        <v>2.9255353729733535E-3</v>
      </c>
      <c r="X235" s="2178">
        <f t="shared" si="1832"/>
        <v>7.5751289962921645E-2</v>
      </c>
      <c r="Y235" s="2178">
        <f t="shared" ref="Y235" si="2516">U235/$U$231-1</f>
        <v>-2.6712596686477075E-2</v>
      </c>
      <c r="Z235" s="2561">
        <f t="shared" si="1883"/>
        <v>15.99</v>
      </c>
      <c r="AA235" s="2178">
        <f t="shared" ref="AA235" si="2517">Z235/Z234-1</f>
        <v>6.2578222778464365E-4</v>
      </c>
      <c r="AB235" s="2178">
        <f t="shared" ref="AB235" si="2518">Z235/$Z$231-1</f>
        <v>-5.2163604030823985E-2</v>
      </c>
      <c r="AC235" s="2567">
        <f t="shared" si="1906"/>
        <v>3.6507895350947672E-2</v>
      </c>
      <c r="AD235" s="4314">
        <f t="shared" si="1664"/>
        <v>105.29459974687876</v>
      </c>
      <c r="AE235" s="4314">
        <f t="shared" si="1665"/>
        <v>58.149438469493958</v>
      </c>
      <c r="AF235" s="4314">
        <f t="shared" si="1666"/>
        <v>48.693005542068718</v>
      </c>
      <c r="AG235" s="4314">
        <f t="shared" si="1667"/>
        <v>26.890941572216633</v>
      </c>
      <c r="AH235" s="3225">
        <f>BM!AP63*1000</f>
        <v>12500000</v>
      </c>
      <c r="AI235" s="2183">
        <f>BM!AQ63*1000</f>
        <v>0</v>
      </c>
      <c r="AJ235" s="2485">
        <f t="shared" si="1547"/>
        <v>12500000</v>
      </c>
      <c r="AK235" s="2476">
        <f>BM!AO63*1000</f>
        <v>30697425</v>
      </c>
      <c r="AL235" s="2485">
        <f t="shared" si="1548"/>
        <v>43197425</v>
      </c>
      <c r="AM235" s="2996">
        <f t="shared" si="2478"/>
        <v>50000000</v>
      </c>
      <c r="AN235" s="2672">
        <f t="shared" si="2429"/>
        <v>0</v>
      </c>
      <c r="AO235" s="2485">
        <f t="shared" si="2430"/>
        <v>50000000</v>
      </c>
      <c r="AP235" s="2672">
        <f t="shared" si="2431"/>
        <v>78106125</v>
      </c>
      <c r="AQ235" s="2485">
        <f t="shared" si="2432"/>
        <v>128106125</v>
      </c>
      <c r="AR235" s="2342"/>
      <c r="AS235" s="2343"/>
      <c r="AT235" s="2343"/>
      <c r="AU235" s="2343"/>
      <c r="AV235" s="2344"/>
      <c r="AW235" s="4183"/>
      <c r="AX235" s="4155"/>
      <c r="AY235" s="3249">
        <v>9926223.8592376709</v>
      </c>
      <c r="AZ235" s="2177">
        <f>VLOOKUP(B235,Tabla.BCRA,BCRA!$H$1,TRUE)</f>
        <v>795909829</v>
      </c>
      <c r="BA235" s="2187">
        <f t="shared" ref="BA235" si="2519">AZ235/AZ234-1</f>
        <v>5.4532258221713814E-2</v>
      </c>
      <c r="BB235" s="2187">
        <f t="shared" ref="BB235" si="2520">AZ235/AZ223-1</f>
        <v>0.39007139333528928</v>
      </c>
      <c r="BC235" s="2187">
        <f t="shared" si="2380"/>
        <v>-3.1344209215286023E-2</v>
      </c>
      <c r="BD235" s="2188">
        <f>BM!AN63*1000</f>
        <v>0</v>
      </c>
      <c r="BE235" s="2189">
        <f>SUM(BM!AO63:AR63)*1000</f>
        <v>43200576.226769999</v>
      </c>
      <c r="BF235" s="2189">
        <f>SUM(BM!AS63:AV63)*1000</f>
        <v>26291444.630840048</v>
      </c>
      <c r="BG235" s="2189">
        <f>BM!AW63*1000</f>
        <v>-28167000.000000004</v>
      </c>
      <c r="BH235" s="2190">
        <f t="shared" ref="BH235" si="2521">(AZ235-AZ234)-SUM(BD235:BG235)</f>
        <v>-166715.85761004686</v>
      </c>
      <c r="BI235" s="2511">
        <f t="shared" si="2482"/>
        <v>9346500</v>
      </c>
      <c r="BJ235" s="2511">
        <f t="shared" si="2483"/>
        <v>126491612.53926998</v>
      </c>
      <c r="BK235" s="2511">
        <f t="shared" si="2436"/>
        <v>-92140260.439069942</v>
      </c>
      <c r="BL235" s="2511">
        <f t="shared" si="2437"/>
        <v>-67884830</v>
      </c>
      <c r="BM235" s="2190">
        <f t="shared" si="2438"/>
        <v>-1567438.1002000459</v>
      </c>
      <c r="BN235" s="2511">
        <f>VLOOKUP(B235,Tabla.BCRA,BCRA!$L$1,TRUE)</f>
        <v>925179390</v>
      </c>
      <c r="BO235" s="4300">
        <v>937517</v>
      </c>
      <c r="BP235" s="2970">
        <f t="shared" si="1630"/>
        <v>1.1779186106771902</v>
      </c>
      <c r="BQ235" s="2187">
        <f t="shared" si="1779"/>
        <v>8.325661234533932E-3</v>
      </c>
      <c r="BR235" s="2187">
        <f t="shared" si="1780"/>
        <v>0.33303521281965609</v>
      </c>
      <c r="BS235" s="2193">
        <f t="shared" si="2386"/>
        <v>-0.31731498115095336</v>
      </c>
      <c r="BT235" s="4300">
        <v>1287428</v>
      </c>
      <c r="BU235" s="2970">
        <f t="shared" si="1631"/>
        <v>1.6175550961816303</v>
      </c>
      <c r="BV235" s="2187">
        <f t="shared" si="1782"/>
        <v>1.4297070546238411E-2</v>
      </c>
      <c r="BW235" s="2187">
        <f t="shared" si="1783"/>
        <v>0.36011097013293392</v>
      </c>
      <c r="BX235" s="2193">
        <f t="shared" si="2387"/>
        <v>-6.2515337378639013E-2</v>
      </c>
      <c r="BY235" s="2299">
        <f t="shared" si="2439"/>
        <v>125.9049</v>
      </c>
      <c r="BZ235" s="2300">
        <v>2.2915170403397855E-2</v>
      </c>
      <c r="CA235" s="2196">
        <f t="shared" si="2440"/>
        <v>7.4971888743458726E-2</v>
      </c>
      <c r="CB235" s="2196">
        <f t="shared" ref="CB235:CB243" si="2522">BY235/BY223-1</f>
        <v>0.25904900000000008</v>
      </c>
      <c r="CC235" s="2299">
        <f t="shared" si="2191"/>
        <v>373.24115812284094</v>
      </c>
      <c r="CD235" s="2300">
        <v>2.5999999999999999E-2</v>
      </c>
      <c r="CE235" s="2196">
        <f t="shared" si="2441"/>
        <v>9.0889164799999866E-2</v>
      </c>
      <c r="CF235" s="2196">
        <f t="shared" si="1940"/>
        <v>0.27370970107891002</v>
      </c>
      <c r="CG235" s="2299">
        <f t="shared" si="1788"/>
        <v>1053.1031928758387</v>
      </c>
      <c r="CH235" s="2300">
        <v>2.1000000000000001E-2</v>
      </c>
      <c r="CI235" s="2196">
        <f t="shared" si="2388"/>
        <v>8.1355322529999441E-2</v>
      </c>
      <c r="CJ235" s="2196">
        <f t="shared" si="1790"/>
        <v>0.27272320944884831</v>
      </c>
      <c r="CK235" s="2692">
        <f t="shared" si="2086"/>
        <v>0.41039558788611696</v>
      </c>
      <c r="CL235" s="4828">
        <f t="shared" si="1733"/>
        <v>2.8742347197403908</v>
      </c>
      <c r="CM235" s="2196" t="str">
        <f t="shared" si="1745"/>
        <v>2Y, 10M</v>
      </c>
      <c r="CN235" s="4828"/>
      <c r="CO235" s="2493">
        <f t="shared" si="1632"/>
        <v>994.06334442118475</v>
      </c>
      <c r="CP235" s="2184">
        <f t="shared" si="1633"/>
        <v>1011.0558762319865</v>
      </c>
      <c r="CQ235" s="2505">
        <f t="shared" si="1634"/>
        <v>1181.1929360545275</v>
      </c>
      <c r="CR235" s="2686">
        <v>14.045652173913046</v>
      </c>
      <c r="CS235" s="2686">
        <v>9.9936363636363641</v>
      </c>
      <c r="CT235" s="2686" t="e">
        <f>NA()</f>
        <v>#N/A</v>
      </c>
      <c r="CU235" s="3172"/>
      <c r="CV235" s="3173"/>
      <c r="CW235" s="3160">
        <f t="shared" si="2484"/>
        <v>0.17</v>
      </c>
      <c r="CX235" s="2708">
        <f t="shared" si="1791"/>
        <v>26479.909892262491</v>
      </c>
      <c r="CY235" s="2187" t="e">
        <f t="shared" si="1792"/>
        <v>#DIV/0!</v>
      </c>
      <c r="CZ235" s="2493">
        <f t="shared" si="1793"/>
        <v>275874.19910913735</v>
      </c>
      <c r="DA235" s="4189" t="e">
        <f t="shared" si="1794"/>
        <v>#DIV/0!</v>
      </c>
      <c r="DB235" s="2183">
        <f>DEPOSITOS!B179</f>
        <v>422860</v>
      </c>
      <c r="DC235" s="2183">
        <f>DEPOSITOS!C179</f>
        <v>349836</v>
      </c>
      <c r="DD235" s="2183">
        <f>DEPOSITOS!D179</f>
        <v>702506</v>
      </c>
      <c r="DE235" s="2183">
        <f>DEPOSITOS!E179</f>
        <v>1194</v>
      </c>
      <c r="DF235" s="2183">
        <f>DEPOSITOS!F179</f>
        <v>57924</v>
      </c>
      <c r="DG235" s="2183">
        <f>DEPOSITOS!G179</f>
        <v>0</v>
      </c>
      <c r="DH235" s="2471">
        <f>DEPOSITOS!H179</f>
        <v>1534320</v>
      </c>
      <c r="DI235" s="2183">
        <f>DEPOSITOS!I179</f>
        <v>0</v>
      </c>
      <c r="DJ235" s="4058">
        <f>DEPOSITOS!J179</f>
        <v>1534320</v>
      </c>
      <c r="DK235" s="2476">
        <f>DEPOSITOS!K179</f>
        <v>258633</v>
      </c>
      <c r="DL235" s="2476">
        <f>DEPOSITOS!L179</f>
        <v>329713</v>
      </c>
      <c r="DM235" s="2476">
        <f>DEPOSITOS!M179</f>
        <v>550737</v>
      </c>
      <c r="DN235" s="2476">
        <f>DEPOSITOS!N179</f>
        <v>1044</v>
      </c>
      <c r="DO235" s="2476">
        <f>DEPOSITOS!O179</f>
        <v>39288</v>
      </c>
      <c r="DP235" s="2476">
        <f>DEPOSITOS!P179</f>
        <v>0</v>
      </c>
      <c r="DQ235" s="2471">
        <f>DEPOSITOS!Q179</f>
        <v>1179415</v>
      </c>
      <c r="DR235" s="2476">
        <f>DEPOSITOS!R179</f>
        <v>0</v>
      </c>
      <c r="DS235" s="4062">
        <f>DEPOSITOS!S179</f>
        <v>1179415</v>
      </c>
      <c r="DT235" s="2200">
        <f t="shared" si="1605"/>
        <v>164227</v>
      </c>
      <c r="DU235" s="2184">
        <f t="shared" si="1606"/>
        <v>20123</v>
      </c>
      <c r="DV235" s="2184">
        <f t="shared" si="1607"/>
        <v>151769</v>
      </c>
      <c r="DW235" s="2184">
        <f t="shared" si="1608"/>
        <v>150</v>
      </c>
      <c r="DX235" s="2184">
        <f t="shared" si="1609"/>
        <v>18636</v>
      </c>
      <c r="DY235" s="2184">
        <f t="shared" si="1610"/>
        <v>0</v>
      </c>
      <c r="DZ235" s="2184">
        <f t="shared" si="1611"/>
        <v>354905</v>
      </c>
      <c r="EA235" s="2184">
        <f t="shared" si="1612"/>
        <v>0</v>
      </c>
      <c r="EB235" s="4062">
        <f t="shared" si="1613"/>
        <v>354905</v>
      </c>
      <c r="EC235" s="2476">
        <f>DEPOSITOS!Z179</f>
        <v>28677</v>
      </c>
      <c r="ED235" s="2476">
        <f>DEPOSITOS!AA179</f>
        <v>24262</v>
      </c>
      <c r="EE235" s="3264">
        <f t="shared" si="1614"/>
        <v>4415</v>
      </c>
      <c r="EF235" s="2183">
        <f>PRESTAMOS!B179</f>
        <v>103376</v>
      </c>
      <c r="EG235" s="2183">
        <f>PRESTAMOS!C179</f>
        <v>205629</v>
      </c>
      <c r="EH235" s="2183">
        <f>PRESTAMOS!D179</f>
        <v>68719</v>
      </c>
      <c r="EI235" s="2183">
        <f>PRESTAMOS!E179</f>
        <v>62284</v>
      </c>
      <c r="EJ235" s="2183">
        <f>PRESTAMOS!F179</f>
        <v>259517</v>
      </c>
      <c r="EK235" s="2183">
        <f>PRESTAMOS!G179</f>
        <v>239481</v>
      </c>
      <c r="EL235" s="2183">
        <f>PRESTAMOS!H179</f>
        <v>39023</v>
      </c>
      <c r="EM235" s="2258">
        <f>PRESTAMOS!I179</f>
        <v>978029</v>
      </c>
      <c r="EN235" s="2183">
        <f>PRESTAMOS!J179</f>
        <v>321</v>
      </c>
      <c r="EO235" s="2183">
        <f>PRESTAMOS!K179</f>
        <v>8601</v>
      </c>
      <c r="EP235" s="2183">
        <f>PRESTAMOS!L179</f>
        <v>128</v>
      </c>
      <c r="EQ235" s="2183">
        <f>PRESTAMOS!M179</f>
        <v>149</v>
      </c>
      <c r="ER235" s="2183">
        <f>PRESTAMOS!N179</f>
        <v>0</v>
      </c>
      <c r="ES235" s="2183">
        <f>PRESTAMOS!O179</f>
        <v>550</v>
      </c>
      <c r="ET235" s="2183">
        <f>PRESTAMOS!P179</f>
        <v>1129</v>
      </c>
      <c r="EU235" s="2259">
        <f>PRESTAMOS!Q179</f>
        <v>10878</v>
      </c>
      <c r="EV235" s="2192">
        <f t="shared" si="1594"/>
        <v>18.168942730509663</v>
      </c>
      <c r="EW235" s="2192">
        <f t="shared" si="1595"/>
        <v>16.66</v>
      </c>
      <c r="EX235" s="2192">
        <f t="shared" si="1596"/>
        <v>0</v>
      </c>
      <c r="EY235" s="2260">
        <f t="shared" si="1597"/>
        <v>19.18</v>
      </c>
      <c r="EZ235" s="2192">
        <f t="shared" si="1598"/>
        <v>0.33148873667113904</v>
      </c>
      <c r="FA235" s="2261">
        <f t="shared" si="1599"/>
        <v>0.33</v>
      </c>
      <c r="FB235" s="2262">
        <f t="shared" si="1600"/>
        <v>0.3</v>
      </c>
      <c r="FC235" s="2263">
        <f t="shared" si="1601"/>
        <v>19.375</v>
      </c>
      <c r="FD235" s="2192">
        <f t="shared" si="1602"/>
        <v>20.125</v>
      </c>
      <c r="FE235" s="4206">
        <f t="shared" si="1603"/>
        <v>20.8125</v>
      </c>
      <c r="FF235" s="2177">
        <v>92644.599999999991</v>
      </c>
      <c r="FG235" s="2177">
        <v>56286.100000000006</v>
      </c>
      <c r="FH235" s="2177">
        <v>5534.1999999999989</v>
      </c>
      <c r="FI235" s="2177">
        <v>3421.2</v>
      </c>
      <c r="FJ235" s="2177">
        <v>1.5</v>
      </c>
      <c r="FK235" s="2184">
        <f t="shared" si="1635"/>
        <v>1669.1999999999534</v>
      </c>
      <c r="FL235" s="2204">
        <v>159556.79999999999</v>
      </c>
      <c r="FM235" s="2177">
        <v>31211.4</v>
      </c>
      <c r="FN235" s="2177">
        <v>72743.5</v>
      </c>
      <c r="FO235" s="2177">
        <v>50477.2</v>
      </c>
      <c r="FP235" s="2177">
        <v>3610.2999999999993</v>
      </c>
      <c r="FQ235" s="2177">
        <v>19976.400000000001</v>
      </c>
      <c r="FR235" s="2672">
        <f t="shared" si="1636"/>
        <v>200.20000000004075</v>
      </c>
      <c r="FS235" s="2206">
        <v>178219</v>
      </c>
      <c r="FT235" s="4066">
        <f t="shared" si="1679"/>
        <v>-18662.200000000012</v>
      </c>
      <c r="FU235" s="2177">
        <v>30349.699999999997</v>
      </c>
      <c r="FV235" s="2354"/>
      <c r="FW235" s="4066">
        <f t="shared" si="1680"/>
        <v>-49011.900000000009</v>
      </c>
      <c r="FX235" s="2353">
        <v>1279.9000000000001</v>
      </c>
      <c r="FY235" s="4066">
        <f t="shared" si="1681"/>
        <v>-50291.80000000001</v>
      </c>
      <c r="FZ235" s="2672">
        <f t="shared" si="2485"/>
        <v>350277.2</v>
      </c>
      <c r="GA235" s="2672">
        <f t="shared" si="2442"/>
        <v>229762.40000000002</v>
      </c>
      <c r="GB235" s="2672">
        <f t="shared" si="2443"/>
        <v>17991.3</v>
      </c>
      <c r="GC235" s="2672">
        <f t="shared" si="2444"/>
        <v>21811.7</v>
      </c>
      <c r="GD235" s="2672">
        <f t="shared" si="2445"/>
        <v>49.6</v>
      </c>
      <c r="GE235" s="2672">
        <f t="shared" si="2446"/>
        <v>7349.7999999999302</v>
      </c>
      <c r="GF235" s="2840">
        <f t="shared" si="2447"/>
        <v>627242</v>
      </c>
      <c r="GG235" s="2672">
        <f t="shared" si="2448"/>
        <v>125372.6</v>
      </c>
      <c r="GH235" s="2672">
        <f t="shared" si="2449"/>
        <v>285835.59999999998</v>
      </c>
      <c r="GI235" s="2672">
        <f t="shared" si="2450"/>
        <v>193322.09999999998</v>
      </c>
      <c r="GJ235" s="2672">
        <f t="shared" si="2451"/>
        <v>9903</v>
      </c>
      <c r="GK235" s="2672">
        <f t="shared" si="2452"/>
        <v>71369.299999999988</v>
      </c>
      <c r="GL235" s="2672">
        <f t="shared" si="2453"/>
        <v>1443.5000000000291</v>
      </c>
      <c r="GM235" s="2485">
        <f t="shared" si="2454"/>
        <v>687246.10000000009</v>
      </c>
      <c r="GN235" s="4066">
        <f t="shared" si="2455"/>
        <v>-60004.100000000006</v>
      </c>
      <c r="GO235" s="2672">
        <f t="shared" si="2456"/>
        <v>59645.1</v>
      </c>
      <c r="GP235" s="2844"/>
      <c r="GQ235" s="4066">
        <f t="shared" si="2457"/>
        <v>-119649.2</v>
      </c>
      <c r="GR235" s="2672">
        <f t="shared" si="2458"/>
        <v>21574.800000000003</v>
      </c>
      <c r="GS235" s="4217">
        <f t="shared" si="2459"/>
        <v>-141224</v>
      </c>
      <c r="GT235" s="2177">
        <f>'REC TRIB'!B249</f>
        <v>29603.988190420001</v>
      </c>
      <c r="GU235" s="2177">
        <f>'REC TRIB'!E249</f>
        <v>60099.74682398</v>
      </c>
      <c r="GV235" s="2177">
        <f>'REC TRIB'!U249</f>
        <v>12676.87266467</v>
      </c>
      <c r="GW235" s="2184">
        <f t="shared" si="1700"/>
        <v>3516.2445413400128</v>
      </c>
      <c r="GX235" s="2206">
        <f>'REC TRIB'!B249+'REC TRIB'!E249-'REC TRIB'!I249+SUM('REC TRIB'!J249:M249)+'REC TRIB'!P249+'REC TRIB'!T249+'REC TRIB'!W249</f>
        <v>105896.85222041002</v>
      </c>
      <c r="GY235" s="2202">
        <f>'REC TRIB'!X249</f>
        <v>21138.953912120003</v>
      </c>
      <c r="GZ235" s="2177">
        <f>'REC TRIB'!Y249</f>
        <v>33150.621638619996</v>
      </c>
      <c r="HA235" s="2184">
        <f t="shared" si="1701"/>
        <v>1247.2483299700034</v>
      </c>
      <c r="HB235" s="2204">
        <f>'REC TRIB'!AD249</f>
        <v>55536.823880710006</v>
      </c>
      <c r="HC235" s="2177">
        <f>'REC TRIB'!O249</f>
        <v>4784.5347881500002</v>
      </c>
      <c r="HD235" s="2177">
        <f>'REC TRIB'!N249</f>
        <v>9053.9084549599993</v>
      </c>
      <c r="HE235" s="2184">
        <f t="shared" si="1702"/>
        <v>0</v>
      </c>
      <c r="HF235" s="2206">
        <f>'REC TRIB'!N249+'REC TRIB'!O249</f>
        <v>13838.443243109999</v>
      </c>
      <c r="HG235" s="4072">
        <f>'REC TRIB'!AE249</f>
        <v>187948.99200890001</v>
      </c>
      <c r="HH235" s="2177">
        <f t="shared" si="2486"/>
        <v>141396.36163889</v>
      </c>
      <c r="HI235" s="2177">
        <f t="shared" si="2487"/>
        <v>225173.25616378002</v>
      </c>
      <c r="HJ235" s="2177">
        <f t="shared" si="2488"/>
        <v>50816.66250197</v>
      </c>
      <c r="HK235" s="2184">
        <f t="shared" si="2489"/>
        <v>48861.283422710025</v>
      </c>
      <c r="HL235" s="2206">
        <f t="shared" si="2490"/>
        <v>466247.56372735003</v>
      </c>
      <c r="HM235" s="2202">
        <f t="shared" si="2491"/>
        <v>88123.395044699995</v>
      </c>
      <c r="HN235" s="2177">
        <f t="shared" si="2492"/>
        <v>131477.24176686996</v>
      </c>
      <c r="HO235" s="2184">
        <f t="shared" si="2493"/>
        <v>5129.630390090002</v>
      </c>
      <c r="HP235" s="2204">
        <f t="shared" si="2494"/>
        <v>224730.26720166</v>
      </c>
      <c r="HQ235" s="2177">
        <f t="shared" si="2495"/>
        <v>19717.782528609998</v>
      </c>
      <c r="HR235" s="2177">
        <f t="shared" si="2496"/>
        <v>22366.51721029</v>
      </c>
      <c r="HS235" s="2184">
        <f t="shared" si="2497"/>
        <v>0</v>
      </c>
      <c r="HT235" s="2206">
        <f t="shared" si="2498"/>
        <v>42084.299738899994</v>
      </c>
      <c r="HU235" s="4072">
        <f t="shared" si="2499"/>
        <v>783878.79316988005</v>
      </c>
      <c r="HV235" s="2207">
        <f t="shared" si="2500"/>
        <v>0.27682099748124922</v>
      </c>
      <c r="HW235" s="2207">
        <f t="shared" si="2501"/>
        <v>0.25578933314730534</v>
      </c>
      <c r="HX235" s="2207">
        <f t="shared" si="2502"/>
        <v>0.21554255749726492</v>
      </c>
      <c r="HY235" s="2187">
        <f t="shared" si="2503"/>
        <v>-39.130906063956438</v>
      </c>
      <c r="HZ235" s="2208">
        <f t="shared" si="2504"/>
        <v>0.30125407091693335</v>
      </c>
      <c r="IA235" s="2209">
        <f t="shared" si="2505"/>
        <v>0.31548127518190983</v>
      </c>
      <c r="IB235" s="2207">
        <f t="shared" si="2506"/>
        <v>0.35772573871492064</v>
      </c>
      <c r="IC235" s="2187">
        <f t="shared" si="2507"/>
        <v>0.11408758814950803</v>
      </c>
      <c r="ID235" s="2210">
        <f t="shared" si="2508"/>
        <v>0.33485356922281651</v>
      </c>
      <c r="IE235" s="2207">
        <f t="shared" si="2509"/>
        <v>3.8380117362689425E-2</v>
      </c>
      <c r="IF235" s="2207">
        <f t="shared" si="2510"/>
        <v>-0.29195736108663495</v>
      </c>
      <c r="IG235" s="2187" t="e">
        <f t="shared" si="2511"/>
        <v>#DIV/0!</v>
      </c>
      <c r="IH235" s="2208">
        <f t="shared" si="2512"/>
        <v>-0.20445523902628693</v>
      </c>
      <c r="II235" s="4082">
        <f>HG235/HG223-1</f>
        <v>0.24626591540529019</v>
      </c>
      <c r="IJ235" s="2394">
        <f t="shared" si="1746"/>
        <v>3.5788821945057649E-2</v>
      </c>
      <c r="IK235" s="2394">
        <f t="shared" si="1747"/>
        <v>7.2655722066613512E-2</v>
      </c>
      <c r="IL235" s="2394">
        <f t="shared" si="1748"/>
        <v>1.5325311430939551E-2</v>
      </c>
      <c r="IM235" s="2394">
        <f t="shared" si="1749"/>
        <v>4.2508546144475832E-3</v>
      </c>
      <c r="IN235" s="4482">
        <f t="shared" si="1750"/>
        <v>0.12802071005705828</v>
      </c>
      <c r="IO235" s="3191">
        <f t="shared" si="1751"/>
        <v>2.5555281700540004E-2</v>
      </c>
      <c r="IP235" s="2394">
        <f t="shared" si="1752"/>
        <v>4.0076414284494218E-2</v>
      </c>
      <c r="IQ235" s="2394">
        <f t="shared" si="1753"/>
        <v>1.5078221257030463E-3</v>
      </c>
      <c r="IR235" s="4483">
        <f t="shared" si="1754"/>
        <v>6.7139518110737276E-2</v>
      </c>
      <c r="IS235" s="2394">
        <f t="shared" si="1755"/>
        <v>5.7841147118970378E-3</v>
      </c>
      <c r="IT235" s="2394">
        <f t="shared" si="1756"/>
        <v>1.0945441388409713E-2</v>
      </c>
      <c r="IU235" s="2394">
        <f t="shared" si="1757"/>
        <v>0</v>
      </c>
      <c r="IV235" s="4482">
        <f t="shared" si="1758"/>
        <v>1.6729556100306749E-2</v>
      </c>
      <c r="IW235" s="3274"/>
      <c r="IX235" s="2536"/>
      <c r="IY235" s="4090"/>
      <c r="IZ235" s="2211">
        <f>EMAE!N293</f>
        <v>100.41484557554433</v>
      </c>
      <c r="JA235" s="2187">
        <f>EMAE!O293%</f>
        <v>-3.0372800071138961E-3</v>
      </c>
      <c r="JB235" s="2187">
        <f t="shared" ref="JB235" si="2523">IZ235/IZ223-1</f>
        <v>1.7962695036169762E-2</v>
      </c>
      <c r="JC235" s="3188">
        <f t="shared" ref="JC235" si="2524">IZ235/$IZ$231-1</f>
        <v>5.7663862675376709E-3</v>
      </c>
      <c r="JD235" s="2211">
        <f>MTSS!J67</f>
        <v>6199.4740000000002</v>
      </c>
      <c r="JE235" s="2211">
        <f>MTSS!K67</f>
        <v>3129.5659999999998</v>
      </c>
      <c r="JF235" s="2211">
        <f>MTSS!L67</f>
        <v>463.22300000000001</v>
      </c>
      <c r="JG235" s="2211">
        <f>MTSS!M67</f>
        <v>400.11700000000002</v>
      </c>
      <c r="JH235" s="2211">
        <f>MTSS!N67</f>
        <v>1520.0050000000001</v>
      </c>
      <c r="JI235" s="2211">
        <f>MTSS!O67</f>
        <v>388.41399999999999</v>
      </c>
      <c r="JJ235" s="4093">
        <f>MTSS!P67</f>
        <v>12100.799000000003</v>
      </c>
      <c r="JK235" s="2981">
        <f t="shared" si="1735"/>
        <v>0.51231939312437125</v>
      </c>
      <c r="JL235" s="2981">
        <f t="shared" si="1736"/>
        <v>0.25862474039937355</v>
      </c>
      <c r="JM235" s="2981">
        <f t="shared" si="1737"/>
        <v>3.8280364792440555E-2</v>
      </c>
      <c r="JN235" s="2981">
        <f t="shared" si="1738"/>
        <v>3.3065337255829136E-2</v>
      </c>
      <c r="JO235" s="2981">
        <f t="shared" si="1739"/>
        <v>0.12561195339249911</v>
      </c>
      <c r="JP235" s="2981">
        <f t="shared" si="1500"/>
        <v>3.2098211035486164E-2</v>
      </c>
      <c r="JQ235" s="4097">
        <f t="shared" si="1501"/>
        <v>1</v>
      </c>
      <c r="JR235" s="2390">
        <f t="shared" si="1740"/>
        <v>99.626577547952976</v>
      </c>
      <c r="JS235" s="2390">
        <f t="shared" si="1741"/>
        <v>101.2858287624327</v>
      </c>
      <c r="JT235" s="2390">
        <f t="shared" si="1742"/>
        <v>103.97916030671432</v>
      </c>
      <c r="JU235" s="2390">
        <f t="shared" si="1743"/>
        <v>98.382571706069669</v>
      </c>
      <c r="JV235" s="2390">
        <f t="shared" si="1744"/>
        <v>105.09552598754898</v>
      </c>
      <c r="JW235" s="2390">
        <f t="shared" si="1502"/>
        <v>110.04881752784412</v>
      </c>
      <c r="JX235" s="4046">
        <f t="shared" si="1503"/>
        <v>101.14348111036178</v>
      </c>
      <c r="JY235" s="2978"/>
      <c r="JZ235" s="2979"/>
      <c r="KA235" s="2979"/>
      <c r="KB235" s="2979"/>
      <c r="KC235" s="2979"/>
      <c r="KD235" s="2979"/>
      <c r="KE235" s="2979"/>
      <c r="KF235" s="5643" t="e">
        <f>VLOOKUP(B235,Tabla.Desempleo,DESEMPLEO!$H$6,FALSE)*100</f>
        <v>#N/A</v>
      </c>
      <c r="KG235" s="2926"/>
      <c r="KH235" s="2926"/>
      <c r="KI235" s="2962"/>
      <c r="KJ235" s="2963"/>
      <c r="KK235" s="2926"/>
      <c r="KL235" s="2926"/>
      <c r="KM235" s="5616">
        <v>1246</v>
      </c>
      <c r="KN235" s="5617">
        <f>KM235*$CG$146/CG235</f>
        <v>183.91520601709544</v>
      </c>
      <c r="KO235" s="5580"/>
      <c r="KP235" s="4230"/>
      <c r="KQ235" s="3117"/>
      <c r="KS235" s="3732"/>
      <c r="KT235" s="3733"/>
      <c r="KU235" s="3733"/>
      <c r="KV235" s="3733"/>
      <c r="KW235" s="3733"/>
      <c r="KX235" s="3733">
        <f t="shared" si="1958"/>
        <v>100</v>
      </c>
      <c r="KY235" s="3733"/>
      <c r="KZ235" s="3733"/>
      <c r="LA235" s="3734"/>
      <c r="LE235" s="2365">
        <f>B223</f>
        <v>42490</v>
      </c>
      <c r="LF235" s="2366">
        <f>CJ223</f>
        <v>0.41542526018602643</v>
      </c>
      <c r="LG235" s="2366"/>
      <c r="LI235" s="2379"/>
      <c r="LK235" s="2296"/>
      <c r="LP235" s="4902">
        <f>U235</f>
        <v>15.4268</v>
      </c>
      <c r="LQ235" s="2296">
        <f>BN235/E235</f>
        <v>19.187938407122775</v>
      </c>
      <c r="LR235" s="2296">
        <f>BN235/F235</f>
        <v>31.258496897277325</v>
      </c>
      <c r="LS235" s="2296">
        <f>BN235/G235</f>
        <v>56.601594204810048</v>
      </c>
      <c r="LU235" s="2296"/>
    </row>
    <row r="236" spans="2:333">
      <c r="B236" s="2025">
        <v>42886</v>
      </c>
      <c r="C236" s="4049"/>
      <c r="D236" s="4050" t="s">
        <v>3113</v>
      </c>
      <c r="E236" s="2140">
        <f>VLOOKUP(B236,Tabla.BCRA,BCRA!$W$1,TRUE)</f>
        <v>46145769.669185974</v>
      </c>
      <c r="F236" s="2140">
        <f>VLOOKUP(B236,Tabla.BCRA,BCRA!$Y$1,TRUE)</f>
        <v>30708959.732375167</v>
      </c>
      <c r="G236" s="2140">
        <f>VLOOKUP(B236,Tabla.BCRA,BCRA!$AG$1,TRUE)</f>
        <v>17992741.605748974</v>
      </c>
      <c r="H236" s="2142">
        <f t="shared" si="1717"/>
        <v>-2070947.0186559632</v>
      </c>
      <c r="I236" s="2142">
        <f t="shared" si="1658"/>
        <v>1111266.8861594908</v>
      </c>
      <c r="J236" s="2142">
        <f t="shared" si="1659"/>
        <v>1647276.3764078263</v>
      </c>
      <c r="K236" s="2248">
        <f>RESERVAS!F181*1000</f>
        <v>1100000</v>
      </c>
      <c r="L236" s="2249">
        <f>RESERVAS!G181*1000</f>
        <v>-154430.52864999999</v>
      </c>
      <c r="M236" s="2249">
        <f>RESERVAS!H181*1000</f>
        <v>183223.00516999999</v>
      </c>
      <c r="N236" s="2249">
        <f>RESERVAS!I181*1000</f>
        <v>-3182100</v>
      </c>
      <c r="O236" s="2144">
        <f>RESERVAS!J181*1000</f>
        <v>-17639.510385013436</v>
      </c>
      <c r="P236" s="293">
        <f t="shared" si="2475"/>
        <v>1700000</v>
      </c>
      <c r="Q236" s="293">
        <f t="shared" si="2421"/>
        <v>-754924.04388348118</v>
      </c>
      <c r="R236" s="293">
        <f t="shared" si="2422"/>
        <v>5695791.8870100016</v>
      </c>
      <c r="S236" s="293">
        <f t="shared" si="2423"/>
        <v>-107500.00000000093</v>
      </c>
      <c r="T236" s="4642">
        <f t="shared" si="2424"/>
        <v>840781.48194678221</v>
      </c>
      <c r="U236" s="2145">
        <f>VLOOKUP(B236,Tabla.BCRA,BCRA!$AK$1,TRUE)</f>
        <v>16.141999999999999</v>
      </c>
      <c r="V236" s="2141">
        <f t="shared" si="1719"/>
        <v>4.4306777351009755E-2</v>
      </c>
      <c r="W236" s="2141">
        <f t="shared" ref="W236" si="2525">U236/U235-1</f>
        <v>4.6360878471231937E-2</v>
      </c>
      <c r="X236" s="2141">
        <f t="shared" si="1832"/>
        <v>0.13191054392268609</v>
      </c>
      <c r="Y236" s="2141">
        <f t="shared" ref="Y236" si="2526">U236/$U$231-1</f>
        <v>1.8409862336121963E-2</v>
      </c>
      <c r="Z236" s="2560">
        <f t="shared" si="1883"/>
        <v>16.39</v>
      </c>
      <c r="AA236" s="2141">
        <f t="shared" ref="AA236" si="2527">Z236/Z235-1</f>
        <v>2.5015634771732298E-2</v>
      </c>
      <c r="AB236" s="2141">
        <f t="shared" ref="AB236" si="2528">Z236/$Z$231-1</f>
        <v>-2.8452874925903981E-2</v>
      </c>
      <c r="AC236" s="2566">
        <f t="shared" si="1906"/>
        <v>1.5363647627307797E-2</v>
      </c>
      <c r="AD236" s="4313">
        <f t="shared" si="1664"/>
        <v>97.60770990224502</v>
      </c>
      <c r="AE236" s="4313">
        <f t="shared" si="1665"/>
        <v>57.189508153494373</v>
      </c>
      <c r="AF236" s="4313">
        <f t="shared" si="1666"/>
        <v>42.077320932464154</v>
      </c>
      <c r="AG236" s="4313">
        <f t="shared" si="1667"/>
        <v>24.653598480636113</v>
      </c>
      <c r="AH236" s="3224">
        <f>BM!AP64*1000</f>
        <v>4200000</v>
      </c>
      <c r="AI236" s="2146">
        <f>BM!AQ64*1000</f>
        <v>0</v>
      </c>
      <c r="AJ236" s="2484">
        <f t="shared" si="1547"/>
        <v>4200000</v>
      </c>
      <c r="AK236" s="2475">
        <f>BM!AO64*1000</f>
        <v>0</v>
      </c>
      <c r="AL236" s="2484">
        <f t="shared" si="1548"/>
        <v>4200000</v>
      </c>
      <c r="AM236" s="2995">
        <f t="shared" si="2478"/>
        <v>54200000</v>
      </c>
      <c r="AN236" s="2671">
        <f t="shared" si="2429"/>
        <v>0</v>
      </c>
      <c r="AO236" s="2484">
        <f t="shared" si="2430"/>
        <v>54200000</v>
      </c>
      <c r="AP236" s="2671">
        <f t="shared" si="2431"/>
        <v>78106125</v>
      </c>
      <c r="AQ236" s="2484">
        <f t="shared" si="2432"/>
        <v>132306125</v>
      </c>
      <c r="AR236" s="2339"/>
      <c r="AS236" s="2340"/>
      <c r="AT236" s="2340"/>
      <c r="AU236" s="2340"/>
      <c r="AV236" s="2341"/>
      <c r="AW236" s="4182"/>
      <c r="AX236" s="3392"/>
      <c r="AY236" s="3248">
        <v>10196411.63420105</v>
      </c>
      <c r="AZ236" s="2140">
        <f>VLOOKUP(B236,Tabla.BCRA,BCRA!$H$1,TRUE)</f>
        <v>757086363</v>
      </c>
      <c r="BA236" s="2150">
        <f t="shared" ref="BA236" si="2529">AZ236/AZ235-1</f>
        <v>-4.8778724153688002E-2</v>
      </c>
      <c r="BB236" s="2150">
        <f t="shared" ref="BB236" si="2530">AZ236/AZ224-1</f>
        <v>0.31403066773717114</v>
      </c>
      <c r="BC236" s="2150">
        <f t="shared" si="2380"/>
        <v>-7.8594002833846099E-2</v>
      </c>
      <c r="BD236" s="2151">
        <f>BM!AN64*1000</f>
        <v>17016460.5</v>
      </c>
      <c r="BE236" s="2152">
        <f>SUM(BM!AO64:AR64)*1000</f>
        <v>3806366.0830399985</v>
      </c>
      <c r="BF236" s="2152">
        <f>SUM(BM!AS64:AV64)*1000</f>
        <v>47044685.368449949</v>
      </c>
      <c r="BG236" s="2152">
        <f>BM!AW64*1000</f>
        <v>-105931800</v>
      </c>
      <c r="BH236" s="2153">
        <f t="shared" ref="BH236" si="2531">(AZ236-AZ235)-SUM(BD236:BG236)</f>
        <v>-759177.95148995519</v>
      </c>
      <c r="BI236" s="2510">
        <f t="shared" si="2482"/>
        <v>26362960.5</v>
      </c>
      <c r="BJ236" s="2510">
        <f t="shared" si="2483"/>
        <v>130297978.62230998</v>
      </c>
      <c r="BK236" s="2510">
        <f t="shared" si="2436"/>
        <v>-45095575.070619993</v>
      </c>
      <c r="BL236" s="2510">
        <f t="shared" si="2437"/>
        <v>-173816630</v>
      </c>
      <c r="BM236" s="2153">
        <f t="shared" si="2438"/>
        <v>-2326616.051690001</v>
      </c>
      <c r="BN236" s="4306">
        <f>VLOOKUP(B236,Tabla.BCRA,BCRA!$L$1,TRUE)</f>
        <v>999143940</v>
      </c>
      <c r="BO236" s="4299">
        <v>943036</v>
      </c>
      <c r="BP236" s="2969">
        <f t="shared" si="1630"/>
        <v>1.2456121865188055</v>
      </c>
      <c r="BQ236" s="2150">
        <f t="shared" si="1779"/>
        <v>5.8868265855445134E-3</v>
      </c>
      <c r="BR236" s="2150">
        <f t="shared" si="1780"/>
        <v>0.29609304025981342</v>
      </c>
      <c r="BS236" s="2156">
        <f t="shared" si="2386"/>
        <v>-0.31329613283243973</v>
      </c>
      <c r="BT236" s="4299">
        <v>1291977</v>
      </c>
      <c r="BU236" s="2969">
        <f t="shared" si="1631"/>
        <v>1.7065120482166181</v>
      </c>
      <c r="BV236" s="2150">
        <f t="shared" si="1782"/>
        <v>3.5334014795389557E-3</v>
      </c>
      <c r="BW236" s="2150">
        <f t="shared" si="1783"/>
        <v>0.33344858442417635</v>
      </c>
      <c r="BX236" s="2156">
        <f t="shared" si="2387"/>
        <v>-5.9202827684687542E-2</v>
      </c>
      <c r="BY236" s="2297">
        <f t="shared" si="2439"/>
        <v>127.9193784</v>
      </c>
      <c r="BZ236" s="2298">
        <v>1.6E-2</v>
      </c>
      <c r="CA236" s="2159">
        <f t="shared" si="2440"/>
        <v>9.2171438963354113E-2</v>
      </c>
      <c r="CB236" s="2159">
        <f t="shared" si="2522"/>
        <v>0.24607558704745292</v>
      </c>
      <c r="CC236" s="2297">
        <f t="shared" si="2191"/>
        <v>378.09329317843782</v>
      </c>
      <c r="CD236" s="2298">
        <v>1.2999999999999999E-2</v>
      </c>
      <c r="CE236" s="2159">
        <f t="shared" si="2441"/>
        <v>0.10507072394239958</v>
      </c>
      <c r="CF236" s="2159">
        <f t="shared" si="1940"/>
        <v>0.23826096659590745</v>
      </c>
      <c r="CG236" s="2297">
        <f t="shared" si="1788"/>
        <v>1072.0590503476037</v>
      </c>
      <c r="CH236" s="2298">
        <v>1.7999999999999999E-2</v>
      </c>
      <c r="CI236" s="2159">
        <f t="shared" si="2388"/>
        <v>0.10081971833553949</v>
      </c>
      <c r="CJ236" s="2159">
        <f t="shared" si="1790"/>
        <v>0.2518185770231185</v>
      </c>
      <c r="CK236" s="2691">
        <f t="shared" si="2086"/>
        <v>0.41039558788611696</v>
      </c>
      <c r="CL236" s="4827">
        <f t="shared" si="1733"/>
        <v>3.0861769434619655</v>
      </c>
      <c r="CM236" s="4812" t="str">
        <f t="shared" si="1745"/>
        <v>3Y, 1M</v>
      </c>
      <c r="CN236" s="4827"/>
      <c r="CO236" s="2492">
        <f t="shared" si="1632"/>
        <v>945.57420275237121</v>
      </c>
      <c r="CP236" s="2147">
        <f t="shared" si="1633"/>
        <v>1014.6283425609612</v>
      </c>
      <c r="CQ236" s="2504">
        <f t="shared" si="1634"/>
        <v>1202.4544089035091</v>
      </c>
      <c r="CR236" s="2176">
        <v>14.739166666666668</v>
      </c>
      <c r="CS236" s="2176">
        <v>10.400416666666667</v>
      </c>
      <c r="CT236" s="2176" t="e">
        <f>NA()</f>
        <v>#N/A</v>
      </c>
      <c r="CU236" s="3170"/>
      <c r="CV236" s="3171"/>
      <c r="CW236" s="3159">
        <f t="shared" si="2484"/>
        <v>0.17</v>
      </c>
      <c r="CX236" s="2707">
        <f t="shared" si="1791"/>
        <v>22844.38703339882</v>
      </c>
      <c r="CY236" s="2150" t="e">
        <f t="shared" si="1792"/>
        <v>#DIV/0!</v>
      </c>
      <c r="CZ236" s="2492">
        <f t="shared" si="1793"/>
        <v>259896.93367570877</v>
      </c>
      <c r="DA236" s="4188" t="e">
        <f t="shared" si="1794"/>
        <v>#DIV/0!</v>
      </c>
      <c r="DB236" s="2146">
        <f>DEPOSITOS!B180</f>
        <v>418837</v>
      </c>
      <c r="DC236" s="2146">
        <f>DEPOSITOS!C180</f>
        <v>348113</v>
      </c>
      <c r="DD236" s="2146">
        <f>DEPOSITOS!D180</f>
        <v>699724</v>
      </c>
      <c r="DE236" s="2146">
        <f>DEPOSITOS!E180</f>
        <v>1415</v>
      </c>
      <c r="DF236" s="2146">
        <f>DEPOSITOS!F180</f>
        <v>61085</v>
      </c>
      <c r="DG236" s="2146">
        <f>DEPOSITOS!G180</f>
        <v>0</v>
      </c>
      <c r="DH236" s="2470">
        <f>DEPOSITOS!H180</f>
        <v>1529174</v>
      </c>
      <c r="DI236" s="2146">
        <f>DEPOSITOS!I180</f>
        <v>0</v>
      </c>
      <c r="DJ236" s="4057">
        <f>DEPOSITOS!J180</f>
        <v>1529174</v>
      </c>
      <c r="DK236" s="2475">
        <f>DEPOSITOS!K180</f>
        <v>271436</v>
      </c>
      <c r="DL236" s="2475">
        <f>DEPOSITOS!L180</f>
        <v>328598</v>
      </c>
      <c r="DM236" s="2475">
        <f>DEPOSITOS!M180</f>
        <v>552761</v>
      </c>
      <c r="DN236" s="2475">
        <f>DEPOSITOS!N180</f>
        <v>1265</v>
      </c>
      <c r="DO236" s="2475">
        <f>DEPOSITOS!O180</f>
        <v>41577</v>
      </c>
      <c r="DP236" s="2475">
        <f>DEPOSITOS!P180</f>
        <v>0</v>
      </c>
      <c r="DQ236" s="2470">
        <f>DEPOSITOS!Q180</f>
        <v>1195637</v>
      </c>
      <c r="DR236" s="2475">
        <f>DEPOSITOS!R180</f>
        <v>0</v>
      </c>
      <c r="DS236" s="4061">
        <f>DEPOSITOS!S180</f>
        <v>1195637</v>
      </c>
      <c r="DT236" s="2163">
        <f t="shared" si="1605"/>
        <v>147401</v>
      </c>
      <c r="DU236" s="2147">
        <f t="shared" si="1606"/>
        <v>19515</v>
      </c>
      <c r="DV236" s="2147">
        <f t="shared" si="1607"/>
        <v>146963</v>
      </c>
      <c r="DW236" s="2147">
        <f t="shared" si="1608"/>
        <v>150</v>
      </c>
      <c r="DX236" s="2147">
        <f t="shared" si="1609"/>
        <v>19508</v>
      </c>
      <c r="DY236" s="2147">
        <f t="shared" si="1610"/>
        <v>0</v>
      </c>
      <c r="DZ236" s="2147">
        <f t="shared" si="1611"/>
        <v>333537</v>
      </c>
      <c r="EA236" s="2147">
        <f t="shared" si="1612"/>
        <v>0</v>
      </c>
      <c r="EB236" s="4061">
        <f t="shared" si="1613"/>
        <v>333537</v>
      </c>
      <c r="EC236" s="2475">
        <f>DEPOSITOS!Z180</f>
        <v>27060</v>
      </c>
      <c r="ED236" s="2475">
        <f>DEPOSITOS!AA180</f>
        <v>23091</v>
      </c>
      <c r="EE236" s="3263">
        <f t="shared" si="1614"/>
        <v>3969</v>
      </c>
      <c r="EF236" s="2146">
        <f>PRESTAMOS!B180</f>
        <v>96834</v>
      </c>
      <c r="EG236" s="2146">
        <f>PRESTAMOS!C180</f>
        <v>206604</v>
      </c>
      <c r="EH236" s="2146">
        <f>PRESTAMOS!D180</f>
        <v>72006</v>
      </c>
      <c r="EI236" s="2146">
        <f>PRESTAMOS!E180</f>
        <v>66458</v>
      </c>
      <c r="EJ236" s="2146">
        <f>PRESTAMOS!F180</f>
        <v>269832</v>
      </c>
      <c r="EK236" s="2146">
        <f>PRESTAMOS!G180</f>
        <v>244928</v>
      </c>
      <c r="EL236" s="2146">
        <f>PRESTAMOS!H180</f>
        <v>41112</v>
      </c>
      <c r="EM236" s="2250">
        <f>PRESTAMOS!I180</f>
        <v>997774</v>
      </c>
      <c r="EN236" s="2146">
        <f>PRESTAMOS!J180</f>
        <v>362</v>
      </c>
      <c r="EO236" s="2146">
        <f>PRESTAMOS!K180</f>
        <v>9406</v>
      </c>
      <c r="EP236" s="2146">
        <f>PRESTAMOS!L180</f>
        <v>132</v>
      </c>
      <c r="EQ236" s="2146">
        <f>PRESTAMOS!M180</f>
        <v>167</v>
      </c>
      <c r="ER236" s="2146">
        <f>PRESTAMOS!N180</f>
        <v>0</v>
      </c>
      <c r="ES236" s="2146">
        <f>PRESTAMOS!O180</f>
        <v>648</v>
      </c>
      <c r="ET236" s="2146">
        <f>PRESTAMOS!P180</f>
        <v>1151</v>
      </c>
      <c r="EU236" s="2251">
        <f>PRESTAMOS!Q180</f>
        <v>11866</v>
      </c>
      <c r="EV236" s="2155">
        <f t="shared" si="1594"/>
        <v>18.441880316606714</v>
      </c>
      <c r="EW236" s="2155">
        <f t="shared" si="1595"/>
        <v>16.91</v>
      </c>
      <c r="EX236" s="2155">
        <f t="shared" si="1596"/>
        <v>0</v>
      </c>
      <c r="EY236" s="2252">
        <f t="shared" si="1597"/>
        <v>19.309999999999999</v>
      </c>
      <c r="EZ236" s="2155">
        <f t="shared" si="1598"/>
        <v>0.3061664754170712</v>
      </c>
      <c r="FA236" s="2253">
        <f t="shared" si="1599"/>
        <v>0.31</v>
      </c>
      <c r="FB236" s="2254">
        <f t="shared" si="1600"/>
        <v>0.28999999999999998</v>
      </c>
      <c r="FC236" s="2255">
        <f t="shared" si="1601"/>
        <v>19.1875</v>
      </c>
      <c r="FD236" s="2155">
        <f t="shared" si="1602"/>
        <v>19.8125</v>
      </c>
      <c r="FE236" s="4205">
        <f t="shared" si="1603"/>
        <v>20.75</v>
      </c>
      <c r="FF236" s="2140">
        <v>89635.700000000012</v>
      </c>
      <c r="FG236" s="2140">
        <v>57241.599999999999</v>
      </c>
      <c r="FH236" s="2140">
        <v>5044.5</v>
      </c>
      <c r="FI236" s="2140">
        <v>4031.2</v>
      </c>
      <c r="FJ236" s="2140">
        <v>16.400000000000002</v>
      </c>
      <c r="FK236" s="2147">
        <f t="shared" si="1635"/>
        <v>967.09999999994761</v>
      </c>
      <c r="FL236" s="2167">
        <v>156936.49999999997</v>
      </c>
      <c r="FM236" s="2140">
        <v>32383.1</v>
      </c>
      <c r="FN236" s="2140">
        <v>78192.7</v>
      </c>
      <c r="FO236" s="2140">
        <v>50257.2</v>
      </c>
      <c r="FP236" s="2140">
        <v>4323.4999999999991</v>
      </c>
      <c r="FQ236" s="2140">
        <v>18302.399999999998</v>
      </c>
      <c r="FR236" s="2671">
        <f t="shared" si="1636"/>
        <v>717.0000000000291</v>
      </c>
      <c r="FS236" s="2169">
        <v>184175.90000000002</v>
      </c>
      <c r="FT236" s="4065">
        <f t="shared" si="1679"/>
        <v>-27239.400000000052</v>
      </c>
      <c r="FU236" s="2140">
        <v>16805.800000000003</v>
      </c>
      <c r="FV236" s="2352"/>
      <c r="FW236" s="4065">
        <f t="shared" si="1680"/>
        <v>-44045.200000000055</v>
      </c>
      <c r="FX236" s="2351">
        <v>4839.6000000000004</v>
      </c>
      <c r="FY236" s="4065">
        <f t="shared" si="1681"/>
        <v>-48884.800000000054</v>
      </c>
      <c r="FZ236" s="2671">
        <f t="shared" si="2485"/>
        <v>439912.9</v>
      </c>
      <c r="GA236" s="2671">
        <f t="shared" si="2442"/>
        <v>287004</v>
      </c>
      <c r="GB236" s="2671">
        <f t="shared" si="2443"/>
        <v>23035.8</v>
      </c>
      <c r="GC236" s="2671">
        <f t="shared" si="2444"/>
        <v>25842.9</v>
      </c>
      <c r="GD236" s="2671">
        <f t="shared" si="2445"/>
        <v>66</v>
      </c>
      <c r="GE236" s="2671">
        <f t="shared" si="2446"/>
        <v>8316.8999999998778</v>
      </c>
      <c r="GF236" s="2839">
        <f t="shared" si="2447"/>
        <v>784178.5</v>
      </c>
      <c r="GG236" s="2671">
        <f t="shared" si="2448"/>
        <v>157755.70000000001</v>
      </c>
      <c r="GH236" s="2671">
        <f t="shared" si="2449"/>
        <v>364028.3</v>
      </c>
      <c r="GI236" s="2671">
        <f t="shared" si="2450"/>
        <v>243579.3</v>
      </c>
      <c r="GJ236" s="2671">
        <f t="shared" si="2451"/>
        <v>14226.5</v>
      </c>
      <c r="GK236" s="2671">
        <f t="shared" si="2452"/>
        <v>89671.699999999983</v>
      </c>
      <c r="GL236" s="2671">
        <f t="shared" si="2453"/>
        <v>2160.5000000000582</v>
      </c>
      <c r="GM236" s="2484">
        <f t="shared" si="2454"/>
        <v>871422.00000000012</v>
      </c>
      <c r="GN236" s="4065">
        <f t="shared" si="2455"/>
        <v>-87243.500000000058</v>
      </c>
      <c r="GO236" s="2671">
        <f t="shared" si="2456"/>
        <v>76450.899999999994</v>
      </c>
      <c r="GP236" s="2843"/>
      <c r="GQ236" s="4065">
        <f t="shared" si="2457"/>
        <v>-163694.40000000005</v>
      </c>
      <c r="GR236" s="2671">
        <f t="shared" si="2458"/>
        <v>26414.400000000001</v>
      </c>
      <c r="GS236" s="4216">
        <f t="shared" si="2459"/>
        <v>-190108.80000000005</v>
      </c>
      <c r="GT236" s="2140">
        <f>'REC TRIB'!B250</f>
        <v>52277.477851750002</v>
      </c>
      <c r="GU236" s="2140">
        <f>'REC TRIB'!E250</f>
        <v>59734.883937699997</v>
      </c>
      <c r="GV236" s="2140">
        <f>'REC TRIB'!U250</f>
        <v>13338.076778670002</v>
      </c>
      <c r="GW236" s="2147">
        <f t="shared" si="1700"/>
        <v>582.09931824999512</v>
      </c>
      <c r="GX236" s="2169">
        <f>'REC TRIB'!B250+'REC TRIB'!E250-'REC TRIB'!I250+SUM('REC TRIB'!J250:M250)+'REC TRIB'!P250+'REC TRIB'!T250+'REC TRIB'!W250</f>
        <v>125932.53788636999</v>
      </c>
      <c r="GY236" s="2170">
        <f>'REC TRIB'!X250</f>
        <v>21500.139967759998</v>
      </c>
      <c r="GZ236" s="2140">
        <f>'REC TRIB'!Y250</f>
        <v>31582.289807460002</v>
      </c>
      <c r="HA236" s="2147">
        <f t="shared" si="1701"/>
        <v>1552.279626800002</v>
      </c>
      <c r="HB236" s="2167">
        <f>'REC TRIB'!AD250</f>
        <v>54634.709402020002</v>
      </c>
      <c r="HC236" s="2140">
        <f>'REC TRIB'!O250</f>
        <v>5360.4340570699997</v>
      </c>
      <c r="HD236" s="2140">
        <f>'REC TRIB'!N250</f>
        <v>6789.6339264100006</v>
      </c>
      <c r="HE236" s="2147">
        <f t="shared" si="1702"/>
        <v>0</v>
      </c>
      <c r="HF236" s="2169">
        <f>'REC TRIB'!N250+'REC TRIB'!O250</f>
        <v>12150.067983479999</v>
      </c>
      <c r="HG236" s="4071">
        <f>'REC TRIB'!AE250</f>
        <v>206055.39205054002</v>
      </c>
      <c r="HH236" s="2140">
        <f t="shared" si="2486"/>
        <v>193673.83949064001</v>
      </c>
      <c r="HI236" s="2140">
        <f t="shared" si="2487"/>
        <v>284908.14010148001</v>
      </c>
      <c r="HJ236" s="2140">
        <f t="shared" si="2488"/>
        <v>64154.739280640002</v>
      </c>
      <c r="HK236" s="2147">
        <f t="shared" si="2489"/>
        <v>49443.38274096002</v>
      </c>
      <c r="HL236" s="2169">
        <f t="shared" si="2490"/>
        <v>592180.10161372006</v>
      </c>
      <c r="HM236" s="2170">
        <f t="shared" si="2491"/>
        <v>109623.53501245999</v>
      </c>
      <c r="HN236" s="2140">
        <f t="shared" si="2492"/>
        <v>163059.53157432997</v>
      </c>
      <c r="HO236" s="2147">
        <f t="shared" si="2493"/>
        <v>6681.910016890004</v>
      </c>
      <c r="HP236" s="2167">
        <f t="shared" si="2494"/>
        <v>279364.97660368</v>
      </c>
      <c r="HQ236" s="2140">
        <f t="shared" si="2495"/>
        <v>25078.216585679998</v>
      </c>
      <c r="HR236" s="2140">
        <f t="shared" si="2496"/>
        <v>29156.151136699998</v>
      </c>
      <c r="HS236" s="2147">
        <f t="shared" si="2497"/>
        <v>0</v>
      </c>
      <c r="HT236" s="2169">
        <f t="shared" si="2498"/>
        <v>54234.36772237999</v>
      </c>
      <c r="HU236" s="4071">
        <f t="shared" si="2499"/>
        <v>989934.18522042013</v>
      </c>
      <c r="HV236" s="2171">
        <f t="shared" si="2500"/>
        <v>0.17952280653093244</v>
      </c>
      <c r="HW236" s="2171">
        <f t="shared" si="2501"/>
        <v>0.30460594272814379</v>
      </c>
      <c r="HX236" s="2171">
        <f t="shared" si="2502"/>
        <v>0.30482668874414598</v>
      </c>
      <c r="HY236" s="2150">
        <f t="shared" si="2503"/>
        <v>-0.86980380047130046</v>
      </c>
      <c r="HZ236" s="2172">
        <f t="shared" si="2504"/>
        <v>0.20162801249967943</v>
      </c>
      <c r="IA236" s="2173">
        <f t="shared" si="2505"/>
        <v>0.27481628103667832</v>
      </c>
      <c r="IB236" s="2171">
        <f t="shared" si="2506"/>
        <v>0.28119714001212048</v>
      </c>
      <c r="IC236" s="2150">
        <f t="shared" si="2507"/>
        <v>0.25679881244064662</v>
      </c>
      <c r="ID236" s="2174">
        <f t="shared" si="2508"/>
        <v>0.27797500430035282</v>
      </c>
      <c r="IE236" s="2171">
        <f t="shared" si="2509"/>
        <v>0.14593718063451333</v>
      </c>
      <c r="IF236" s="2171">
        <f t="shared" si="2510"/>
        <v>-0.1396957861028163</v>
      </c>
      <c r="IG236" s="2150" t="e">
        <f t="shared" si="2511"/>
        <v>#DIV/0!</v>
      </c>
      <c r="IH236" s="2172">
        <f t="shared" si="2512"/>
        <v>-3.3400134015218463E-2</v>
      </c>
      <c r="II236" s="4081">
        <f t="shared" si="2513"/>
        <v>0.20963846088146032</v>
      </c>
      <c r="IJ236" s="2389">
        <f t="shared" si="1746"/>
        <v>6.1524559494714345E-2</v>
      </c>
      <c r="IK236" s="2389">
        <f t="shared" si="1747"/>
        <v>7.0301065999339385E-2</v>
      </c>
      <c r="IL236" s="2389">
        <f t="shared" si="1748"/>
        <v>1.5697377380016048E-2</v>
      </c>
      <c r="IM236" s="2389">
        <f t="shared" si="1749"/>
        <v>6.8506373316373802E-4</v>
      </c>
      <c r="IN236" s="4479">
        <f t="shared" si="1750"/>
        <v>0.14820806660723351</v>
      </c>
      <c r="IO236" s="4481">
        <f t="shared" si="1751"/>
        <v>2.5303183989524757E-2</v>
      </c>
      <c r="IP236" s="2389">
        <f t="shared" si="1752"/>
        <v>3.716871104127565E-2</v>
      </c>
      <c r="IQ236" s="2389">
        <f t="shared" si="1753"/>
        <v>1.8268540139277723E-3</v>
      </c>
      <c r="IR236" s="4480">
        <f t="shared" si="1754"/>
        <v>6.4298749044728182E-2</v>
      </c>
      <c r="IS236" s="2389">
        <f t="shared" si="1755"/>
        <v>6.3086123817401437E-3</v>
      </c>
      <c r="IT236" s="2389">
        <f t="shared" si="1756"/>
        <v>7.9906157224599057E-3</v>
      </c>
      <c r="IU236" s="2389">
        <f t="shared" si="1757"/>
        <v>0</v>
      </c>
      <c r="IV236" s="4479">
        <f t="shared" si="1758"/>
        <v>1.4299228104200049E-2</v>
      </c>
      <c r="IW236" s="3273"/>
      <c r="IX236" s="2535"/>
      <c r="IY236" s="4089"/>
      <c r="IZ236" s="2175">
        <f>EMAE!N294</f>
        <v>100.86406161692587</v>
      </c>
      <c r="JA236" s="2150">
        <f>EMAE!O294%</f>
        <v>4.4736018743720685E-3</v>
      </c>
      <c r="JB236" s="2150">
        <f t="shared" ref="JB236:JB237" si="2532">IZ236/IZ224-1</f>
        <v>2.83411692049651E-2</v>
      </c>
      <c r="JC236" s="3187">
        <f t="shared" ref="JC236:JC237" si="2533">IZ236/$IZ$231-1</f>
        <v>1.0265784658324506E-2</v>
      </c>
      <c r="JD236" s="2175">
        <f>MTSS!J68</f>
        <v>6214.0879999999997</v>
      </c>
      <c r="JE236" s="2175">
        <f>MTSS!K68</f>
        <v>3139.9490000000001</v>
      </c>
      <c r="JF236" s="2175">
        <f>MTSS!L68</f>
        <v>466.56900000000002</v>
      </c>
      <c r="JG236" s="2175">
        <f>MTSS!M68</f>
        <v>400.67399999999998</v>
      </c>
      <c r="JH236" s="2175">
        <f>MTSS!N68</f>
        <v>1533.33</v>
      </c>
      <c r="JI236" s="2175">
        <f>MTSS!O68</f>
        <v>387.81299999999999</v>
      </c>
      <c r="JJ236" s="4092">
        <f>MTSS!P68</f>
        <v>12142.422999999999</v>
      </c>
      <c r="JK236" s="2980">
        <f t="shared" ref="JK236:JK243" si="2534">JD236/JJ236</f>
        <v>0.51176672069487283</v>
      </c>
      <c r="JL236" s="2980">
        <f t="shared" ref="JL236:JL243" si="2535">JE236/JJ236</f>
        <v>0.25859328076447347</v>
      </c>
      <c r="JM236" s="2980">
        <f t="shared" ref="JM236:JM243" si="2536">JF236/JJ236</f>
        <v>3.8424703207918229E-2</v>
      </c>
      <c r="JN236" s="2980">
        <f t="shared" ref="JN236:JN243" si="2537">JG236/JJ236</f>
        <v>3.2997862123564634E-2</v>
      </c>
      <c r="JO236" s="2980">
        <f t="shared" ref="JO236:JO243" si="2538">JH236/JJ236</f>
        <v>0.12627875013084292</v>
      </c>
      <c r="JP236" s="2980">
        <f t="shared" si="1500"/>
        <v>3.1938683078327944E-2</v>
      </c>
      <c r="JQ236" s="4096">
        <f t="shared" si="1501"/>
        <v>1</v>
      </c>
      <c r="JR236" s="2391">
        <f t="shared" ref="JR236:JR243" si="2539">(JD236/$JD$219)*100</f>
        <v>99.861426956836013</v>
      </c>
      <c r="JS236" s="2391">
        <f t="shared" ref="JS236:JS243" si="2540">(JE236/$JE$219)*100</f>
        <v>101.62186601489529</v>
      </c>
      <c r="JT236" s="2391">
        <f t="shared" ref="JT236:JT243" si="2541">(JF236/$JF$219)*100</f>
        <v>104.7302332680877</v>
      </c>
      <c r="JU236" s="2391">
        <f t="shared" ref="JU236:JU243" si="2542">(JG236/$JG$219)*100</f>
        <v>98.519529377051597</v>
      </c>
      <c r="JV236" s="2391">
        <f t="shared" ref="JV236:JV243" si="2543">(JH236/$JH$219)*100</f>
        <v>106.01683735414586</v>
      </c>
      <c r="JW236" s="2391">
        <f t="shared" si="1502"/>
        <v>109.87853700413943</v>
      </c>
      <c r="JX236" s="4045">
        <f t="shared" si="1503"/>
        <v>101.49139171178049</v>
      </c>
      <c r="JY236" s="2974"/>
      <c r="JZ236" s="2391"/>
      <c r="KA236" s="2391"/>
      <c r="KB236" s="2391"/>
      <c r="KC236" s="2391"/>
      <c r="KD236" s="2391"/>
      <c r="KE236" s="2391"/>
      <c r="KF236" s="5642" t="e">
        <f>VLOOKUP(B236,Tabla.Desempleo,DESEMPLEO!$H$6,FALSE)*100</f>
        <v>#N/A</v>
      </c>
      <c r="KG236" s="2925"/>
      <c r="KH236" s="2925"/>
      <c r="KI236" s="2960"/>
      <c r="KJ236" s="2961"/>
      <c r="KK236" s="2925"/>
      <c r="KL236" s="5502"/>
      <c r="KM236" s="5614">
        <v>1246</v>
      </c>
      <c r="KN236" s="5615">
        <f>KM236*$CG$146/CG236</f>
        <v>180.66326720736291</v>
      </c>
      <c r="KO236" s="5579"/>
      <c r="KP236" s="4229"/>
      <c r="KQ236" s="3116"/>
      <c r="KS236" s="3732"/>
      <c r="KT236" s="3733"/>
      <c r="KU236" s="3733"/>
      <c r="KV236" s="3733"/>
      <c r="KW236" s="3733"/>
      <c r="KX236" s="3733">
        <f t="shared" si="1958"/>
        <v>100</v>
      </c>
      <c r="KY236" s="3733"/>
      <c r="KZ236" s="3733"/>
      <c r="LA236" s="3734"/>
      <c r="LE236" s="2365">
        <f>B224</f>
        <v>42521</v>
      </c>
      <c r="LF236" s="2366">
        <f>CJ224</f>
        <v>0.43595877699719399</v>
      </c>
      <c r="LG236" s="2366"/>
      <c r="LI236" s="2379"/>
      <c r="LK236" s="2296"/>
      <c r="LP236" s="4902">
        <f>U236</f>
        <v>16.141999999999999</v>
      </c>
      <c r="LQ236" s="2296">
        <f>BN236/E236</f>
        <v>21.65190757815407</v>
      </c>
      <c r="LR236" s="2296">
        <f>BN236/F236</f>
        <v>32.53590967285826</v>
      </c>
      <c r="LS236" s="2296">
        <f>BN236/G236</f>
        <v>55.530388969780859</v>
      </c>
      <c r="LU236" s="2296"/>
    </row>
    <row r="237" spans="2:333">
      <c r="B237" s="2101">
        <v>42916</v>
      </c>
      <c r="C237" s="4053"/>
      <c r="D237" s="4054" t="s">
        <v>3106</v>
      </c>
      <c r="E237" s="2212">
        <f>VLOOKUP(B237,Tabla.BCRA,BCRA!$W$1,TRUE)</f>
        <v>47994545.711961918</v>
      </c>
      <c r="F237" s="2212">
        <f>VLOOKUP(B237,Tabla.BCRA,BCRA!$Y$1,TRUE)</f>
        <v>35054207.488628484</v>
      </c>
      <c r="G237" s="2212">
        <f>VLOOKUP(B237,Tabla.BCRA,BCRA!$AG$1,TRUE)</f>
        <v>22276540.470524441</v>
      </c>
      <c r="H237" s="2214">
        <f t="shared" si="1717"/>
        <v>1848776.0427759439</v>
      </c>
      <c r="I237" s="2214">
        <f t="shared" si="1658"/>
        <v>4345247.756253317</v>
      </c>
      <c r="J237" s="2214">
        <f t="shared" si="1659"/>
        <v>4283798.8647754677</v>
      </c>
      <c r="K237" s="2264">
        <f>RESERVAS!F182*1000</f>
        <v>49560.153640000004</v>
      </c>
      <c r="L237" s="2265">
        <f>RESERVAS!G182*1000</f>
        <v>-130446.51136999999</v>
      </c>
      <c r="M237" s="2265">
        <f>RESERVAS!H182*1000</f>
        <v>3680038.7839699998</v>
      </c>
      <c r="N237" s="2265">
        <f>RESERVAS!I182*1000</f>
        <v>-2496400.0000000005</v>
      </c>
      <c r="O237" s="2216">
        <f>RESERVAS!J182*1000</f>
        <v>746023.65665536211</v>
      </c>
      <c r="P237" s="4645">
        <f t="shared" si="2475"/>
        <v>1749560.1536399999</v>
      </c>
      <c r="Q237" s="4645">
        <f t="shared" si="2421"/>
        <v>-885370.55525348114</v>
      </c>
      <c r="R237" s="4645">
        <f t="shared" si="2422"/>
        <v>9375830.6709800009</v>
      </c>
      <c r="S237" s="4645">
        <f t="shared" si="2423"/>
        <v>-2603900.0000000014</v>
      </c>
      <c r="T237" s="4646">
        <f t="shared" si="2424"/>
        <v>1586805.1386021443</v>
      </c>
      <c r="U237" s="2217">
        <f>VLOOKUP(B237,Tabla.BCRA,BCRA!$AK$1,TRUE)</f>
        <v>16.598500000000001</v>
      </c>
      <c r="V237" s="2213">
        <f t="shared" si="1719"/>
        <v>2.7502485164322191E-2</v>
      </c>
      <c r="W237" s="2213">
        <f t="shared" ref="W237:W238" si="2544">U237/U236-1</f>
        <v>2.8280262668814338E-2</v>
      </c>
      <c r="X237" s="2213">
        <f t="shared" si="1832"/>
        <v>0.10112359550561806</v>
      </c>
      <c r="Y237" s="2213">
        <f t="shared" ref="Y237:Y238" si="2545">U237/$U$231-1</f>
        <v>4.7210760747498526E-2</v>
      </c>
      <c r="Z237" s="2562">
        <f t="shared" si="1883"/>
        <v>16.84</v>
      </c>
      <c r="AA237" s="2213">
        <f t="shared" ref="AA237:AA238" si="2546">Z237/Z236-1</f>
        <v>2.7455765710799218E-2</v>
      </c>
      <c r="AB237" s="2213">
        <f t="shared" ref="AB237:AB238" si="2547">Z237/$Z$231-1</f>
        <v>-1.7783046828691029E-3</v>
      </c>
      <c r="AC237" s="2568">
        <f t="shared" si="1906"/>
        <v>1.454950748561612E-2</v>
      </c>
      <c r="AD237" s="4315">
        <f t="shared" si="1664"/>
        <v>81.572276108329675</v>
      </c>
      <c r="AE237" s="4315">
        <f t="shared" si="1665"/>
        <v>51.838231133580166</v>
      </c>
      <c r="AF237" s="4315">
        <f t="shared" si="1666"/>
        <v>37.398311156184064</v>
      </c>
      <c r="AG237" s="4315">
        <f t="shared" si="1667"/>
        <v>23.766191041981411</v>
      </c>
      <c r="AH237" s="3226">
        <f>BM!AP65*1000</f>
        <v>42300000</v>
      </c>
      <c r="AI237" s="2218">
        <f>BM!AQ65*1000</f>
        <v>0</v>
      </c>
      <c r="AJ237" s="2486">
        <f t="shared" si="1547"/>
        <v>42300000</v>
      </c>
      <c r="AK237" s="2477">
        <f>BM!AO65*1000</f>
        <v>-800000</v>
      </c>
      <c r="AL237" s="2486">
        <f t="shared" si="1548"/>
        <v>41500000</v>
      </c>
      <c r="AM237" s="2997">
        <f t="shared" si="2478"/>
        <v>96500000</v>
      </c>
      <c r="AN237" s="2670">
        <f t="shared" si="2429"/>
        <v>0</v>
      </c>
      <c r="AO237" s="2486">
        <f t="shared" si="2430"/>
        <v>96500000</v>
      </c>
      <c r="AP237" s="2670">
        <f t="shared" si="2431"/>
        <v>77306125</v>
      </c>
      <c r="AQ237" s="2486">
        <f t="shared" si="2432"/>
        <v>173806125</v>
      </c>
      <c r="AR237" s="2347"/>
      <c r="AS237" s="2348"/>
      <c r="AT237" s="2348"/>
      <c r="AU237" s="2348"/>
      <c r="AV237" s="2349"/>
      <c r="AW237" s="4184"/>
      <c r="AX237" s="4156"/>
      <c r="AY237" s="3250">
        <v>10465029.915206909</v>
      </c>
      <c r="AZ237" s="2212">
        <f>VLOOKUP(B237,Tabla.BCRA,BCRA!$H$1,TRUE)</f>
        <v>833104992</v>
      </c>
      <c r="BA237" s="2222">
        <f t="shared" ref="BA237" si="2548">AZ237/AZ236-1</f>
        <v>0.10040945487219144</v>
      </c>
      <c r="BB237" s="2222">
        <f t="shared" ref="BB237" si="2549">AZ237/AZ225-1</f>
        <v>0.31980909981138694</v>
      </c>
      <c r="BC237" s="2222">
        <f t="shared" si="2380"/>
        <v>1.392387105757531E-2</v>
      </c>
      <c r="BD237" s="2223">
        <f>BM!AN65*1000</f>
        <v>795400</v>
      </c>
      <c r="BE237" s="2224">
        <f>SUM(BM!AO65:AR65)*1000</f>
        <v>40296981.745233394</v>
      </c>
      <c r="BF237" s="2224">
        <f>SUM(BM!AS65:AV65)*1000</f>
        <v>-4973081.2801599596</v>
      </c>
      <c r="BG237" s="2224">
        <f>BM!AW65*1000</f>
        <v>39787700.000000007</v>
      </c>
      <c r="BH237" s="2225">
        <f t="shared" ref="BH237:BH238" si="2550">(AZ237-AZ236)-SUM(BD237:BG237)</f>
        <v>111628.5349265635</v>
      </c>
      <c r="BI237" s="2512">
        <f t="shared" si="2482"/>
        <v>27158360.5</v>
      </c>
      <c r="BJ237" s="2512">
        <f t="shared" si="2483"/>
        <v>170594960.36754337</v>
      </c>
      <c r="BK237" s="2512">
        <f t="shared" si="2436"/>
        <v>-50068656.350779951</v>
      </c>
      <c r="BL237" s="2512">
        <f t="shared" si="2437"/>
        <v>-134028930</v>
      </c>
      <c r="BM237" s="2225">
        <f t="shared" si="2438"/>
        <v>-2214987.5167634375</v>
      </c>
      <c r="BN237" s="2512">
        <f>VLOOKUP(B237,Tabla.BCRA,BCRA!$L$1,TRUE)</f>
        <v>984043118</v>
      </c>
      <c r="BO237" s="4301">
        <v>991846</v>
      </c>
      <c r="BP237" s="2971">
        <f t="shared" si="1630"/>
        <v>1.1905414197782169</v>
      </c>
      <c r="BQ237" s="2222">
        <f t="shared" si="1779"/>
        <v>5.175836341348572E-2</v>
      </c>
      <c r="BR237" s="2222">
        <f t="shared" si="1780"/>
        <v>0.33060641875802421</v>
      </c>
      <c r="BS237" s="2228">
        <f t="shared" si="2386"/>
        <v>-0.2777534645181351</v>
      </c>
      <c r="BT237" s="4301">
        <v>1403191</v>
      </c>
      <c r="BU237" s="2971">
        <f t="shared" si="1631"/>
        <v>1.6842907118242307</v>
      </c>
      <c r="BV237" s="2222">
        <f t="shared" si="1782"/>
        <v>8.6080479760862527E-2</v>
      </c>
      <c r="BW237" s="2222">
        <f t="shared" si="1783"/>
        <v>0.35366839542188577</v>
      </c>
      <c r="BX237" s="2228">
        <f t="shared" si="2387"/>
        <v>2.178144426587747E-2</v>
      </c>
      <c r="BY237" s="2301">
        <f t="shared" si="2439"/>
        <v>129.5823303192</v>
      </c>
      <c r="BZ237" s="2302">
        <v>1.2999999999999999E-2</v>
      </c>
      <c r="CA237" s="2231">
        <f t="shared" si="2440"/>
        <v>0.10636966766987777</v>
      </c>
      <c r="CB237" s="2231">
        <f t="shared" si="2522"/>
        <v>0.22536134951106535</v>
      </c>
      <c r="CC237" s="2301">
        <f t="shared" si="2191"/>
        <v>382.63041269657907</v>
      </c>
      <c r="CD237" s="2302">
        <v>1.2E-2</v>
      </c>
      <c r="CE237" s="2231">
        <f t="shared" si="2441"/>
        <v>0.1183315726297085</v>
      </c>
      <c r="CF237" s="2231">
        <f t="shared" si="1940"/>
        <v>0.21544141435020236</v>
      </c>
      <c r="CG237" s="2301">
        <f t="shared" si="1788"/>
        <v>1085.9958180021224</v>
      </c>
      <c r="CH237" s="2302">
        <v>1.2999999999999999E-2</v>
      </c>
      <c r="CI237" s="2231">
        <f t="shared" si="2388"/>
        <v>0.11513037467390119</v>
      </c>
      <c r="CJ237" s="2231">
        <f t="shared" si="1790"/>
        <v>0.23235395386240909</v>
      </c>
      <c r="CK237" s="2693">
        <f t="shared" si="2086"/>
        <v>0.41039558788611696</v>
      </c>
      <c r="CL237" s="4829">
        <f t="shared" si="1733"/>
        <v>3.317666393676288</v>
      </c>
      <c r="CM237" s="2231" t="str">
        <f t="shared" si="1745"/>
        <v>3Y, 4M</v>
      </c>
      <c r="CN237" s="4829"/>
      <c r="CO237" s="2494">
        <f t="shared" si="1632"/>
        <v>1040.5187929919437</v>
      </c>
      <c r="CP237" s="2219">
        <f t="shared" si="1633"/>
        <v>1101.9680370675778</v>
      </c>
      <c r="CQ237" s="2506">
        <f t="shared" si="1634"/>
        <v>1218.0863162192545</v>
      </c>
      <c r="CR237" s="2247">
        <v>15.015925925925925</v>
      </c>
      <c r="CS237" s="2247">
        <v>10.363199999999997</v>
      </c>
      <c r="CT237" s="2247" t="e">
        <f>NA()</f>
        <v>#N/A</v>
      </c>
      <c r="CU237" s="3174"/>
      <c r="CV237" s="3175"/>
      <c r="CW237" s="3161">
        <f t="shared" si="2484"/>
        <v>0.17</v>
      </c>
      <c r="CX237" s="2709">
        <f t="shared" si="1791"/>
        <v>18007.386969397827</v>
      </c>
      <c r="CY237" s="2222" t="e">
        <f t="shared" si="1792"/>
        <v>#DIV/0!</v>
      </c>
      <c r="CZ237" s="2494">
        <f t="shared" si="1793"/>
        <v>264564.39390021976</v>
      </c>
      <c r="DA237" s="4190" t="e">
        <f t="shared" si="1794"/>
        <v>#DIV/0!</v>
      </c>
      <c r="DB237" s="2218">
        <f>DEPOSITOS!B181</f>
        <v>431211</v>
      </c>
      <c r="DC237" s="2218">
        <f>DEPOSITOS!C181</f>
        <v>411201</v>
      </c>
      <c r="DD237" s="2218">
        <f>DEPOSITOS!D181</f>
        <v>697390</v>
      </c>
      <c r="DE237" s="2218">
        <f>DEPOSITOS!E181</f>
        <v>1469</v>
      </c>
      <c r="DF237" s="2218">
        <f>DEPOSITOS!F181</f>
        <v>64857</v>
      </c>
      <c r="DG237" s="2218">
        <f>DEPOSITOS!G181</f>
        <v>0</v>
      </c>
      <c r="DH237" s="2472">
        <f>DEPOSITOS!H181</f>
        <v>1606128</v>
      </c>
      <c r="DI237" s="2218">
        <f>DEPOSITOS!I181</f>
        <v>0</v>
      </c>
      <c r="DJ237" s="4059">
        <f>DEPOSITOS!J181</f>
        <v>1606128</v>
      </c>
      <c r="DK237" s="2477">
        <f>DEPOSITOS!K181</f>
        <v>276677</v>
      </c>
      <c r="DL237" s="2477">
        <f>DEPOSITOS!L181</f>
        <v>392074</v>
      </c>
      <c r="DM237" s="2477">
        <f>DEPOSITOS!M181</f>
        <v>549896</v>
      </c>
      <c r="DN237" s="2477">
        <f>DEPOSITOS!N181</f>
        <v>1319</v>
      </c>
      <c r="DO237" s="2477">
        <f>DEPOSITOS!O181</f>
        <v>43331</v>
      </c>
      <c r="DP237" s="2477">
        <f>DEPOSITOS!P181</f>
        <v>0</v>
      </c>
      <c r="DQ237" s="2472">
        <f>DEPOSITOS!Q181</f>
        <v>1263297</v>
      </c>
      <c r="DR237" s="2477">
        <f>DEPOSITOS!R181</f>
        <v>0</v>
      </c>
      <c r="DS237" s="4063">
        <f>DEPOSITOS!S181</f>
        <v>1263297</v>
      </c>
      <c r="DT237" s="2235">
        <f t="shared" si="1605"/>
        <v>154534</v>
      </c>
      <c r="DU237" s="2219">
        <f t="shared" si="1606"/>
        <v>19127</v>
      </c>
      <c r="DV237" s="2219">
        <f t="shared" si="1607"/>
        <v>147494</v>
      </c>
      <c r="DW237" s="2219">
        <f t="shared" si="1608"/>
        <v>150</v>
      </c>
      <c r="DX237" s="2219">
        <f t="shared" si="1609"/>
        <v>21526</v>
      </c>
      <c r="DY237" s="2219">
        <f t="shared" si="1610"/>
        <v>0</v>
      </c>
      <c r="DZ237" s="2219">
        <f t="shared" si="1611"/>
        <v>342831</v>
      </c>
      <c r="EA237" s="2219">
        <f t="shared" si="1612"/>
        <v>0</v>
      </c>
      <c r="EB237" s="4063">
        <f t="shared" si="1613"/>
        <v>342831</v>
      </c>
      <c r="EC237" s="2477">
        <f>DEPOSITOS!Z181</f>
        <v>26052</v>
      </c>
      <c r="ED237" s="2477">
        <f>DEPOSITOS!AA181</f>
        <v>22704</v>
      </c>
      <c r="EE237" s="3265">
        <f t="shared" si="1614"/>
        <v>3348</v>
      </c>
      <c r="EF237" s="2218">
        <f>PRESTAMOS!B181</f>
        <v>97448</v>
      </c>
      <c r="EG237" s="2218">
        <f>PRESTAMOS!C181</f>
        <v>223293</v>
      </c>
      <c r="EH237" s="2218">
        <f>PRESTAMOS!D181</f>
        <v>75872</v>
      </c>
      <c r="EI237" s="2218">
        <f>PRESTAMOS!E181</f>
        <v>69346</v>
      </c>
      <c r="EJ237" s="2218">
        <f>PRESTAMOS!F181</f>
        <v>277470</v>
      </c>
      <c r="EK237" s="2218">
        <f>PRESTAMOS!G181</f>
        <v>248510</v>
      </c>
      <c r="EL237" s="2218">
        <f>PRESTAMOS!H181</f>
        <v>44857</v>
      </c>
      <c r="EM237" s="2266">
        <f>PRESTAMOS!I181</f>
        <v>1036796</v>
      </c>
      <c r="EN237" s="2218">
        <f>PRESTAMOS!J181</f>
        <v>373</v>
      </c>
      <c r="EO237" s="2218">
        <f>PRESTAMOS!K181</f>
        <v>10330</v>
      </c>
      <c r="EP237" s="2218">
        <f>PRESTAMOS!L181</f>
        <v>149</v>
      </c>
      <c r="EQ237" s="2218">
        <f>PRESTAMOS!M181</f>
        <v>182</v>
      </c>
      <c r="ER237" s="2218">
        <f>PRESTAMOS!N181</f>
        <v>0</v>
      </c>
      <c r="ES237" s="2218">
        <f>PRESTAMOS!O181</f>
        <v>538</v>
      </c>
      <c r="ET237" s="2218">
        <f>PRESTAMOS!P181</f>
        <v>1223</v>
      </c>
      <c r="EU237" s="2267">
        <f>PRESTAMOS!Q181</f>
        <v>12795</v>
      </c>
      <c r="EV237" s="2227">
        <f t="shared" si="1594"/>
        <v>18.689657958583034</v>
      </c>
      <c r="EW237" s="2227">
        <f t="shared" si="1595"/>
        <v>17.11</v>
      </c>
      <c r="EX237" s="2227">
        <f t="shared" si="1596"/>
        <v>0</v>
      </c>
      <c r="EY237" s="2268">
        <f t="shared" si="1597"/>
        <v>19.66</v>
      </c>
      <c r="EZ237" s="2227">
        <f t="shared" si="1598"/>
        <v>0.40260590202357982</v>
      </c>
      <c r="FA237" s="2269">
        <f t="shared" si="1599"/>
        <v>0.31</v>
      </c>
      <c r="FB237" s="2270">
        <f t="shared" si="1600"/>
        <v>0.52</v>
      </c>
      <c r="FC237" s="2271">
        <f t="shared" si="1601"/>
        <v>19.3125</v>
      </c>
      <c r="FD237" s="2227">
        <f t="shared" si="1602"/>
        <v>19.75</v>
      </c>
      <c r="FE237" s="4207">
        <f t="shared" si="1603"/>
        <v>20.875</v>
      </c>
      <c r="FF237" s="2212">
        <v>97748.599999999991</v>
      </c>
      <c r="FG237" s="2212">
        <v>53914.899999999994</v>
      </c>
      <c r="FH237" s="2212">
        <v>5366.8000000000011</v>
      </c>
      <c r="FI237" s="2212">
        <v>3454.4999999999995</v>
      </c>
      <c r="FJ237" s="2212">
        <v>241.1</v>
      </c>
      <c r="FK237" s="2219">
        <f t="shared" si="1635"/>
        <v>923.70000000001164</v>
      </c>
      <c r="FL237" s="2239">
        <v>161649.60000000001</v>
      </c>
      <c r="FM237" s="2212">
        <v>37447.600000000006</v>
      </c>
      <c r="FN237" s="2212">
        <v>108382</v>
      </c>
      <c r="FO237" s="2212">
        <v>54525.3</v>
      </c>
      <c r="FP237" s="2212">
        <v>2988.6000000000004</v>
      </c>
      <c r="FQ237" s="2212">
        <v>15114.899999999998</v>
      </c>
      <c r="FR237" s="2670">
        <f t="shared" si="1636"/>
        <v>229.49999999994179</v>
      </c>
      <c r="FS237" s="2241">
        <v>218687.89999999997</v>
      </c>
      <c r="FT237" s="4067">
        <f t="shared" si="1679"/>
        <v>-57038.299999999959</v>
      </c>
      <c r="FU237" s="2212">
        <v>34813.899999999994</v>
      </c>
      <c r="FV237" s="2356"/>
      <c r="FW237" s="4067">
        <f t="shared" si="1680"/>
        <v>-91852.199999999953</v>
      </c>
      <c r="FX237" s="2355">
        <v>9610.2000000000007</v>
      </c>
      <c r="FY237" s="4067">
        <f t="shared" si="1681"/>
        <v>-101462.39999999995</v>
      </c>
      <c r="FZ237" s="2670">
        <f t="shared" si="2485"/>
        <v>537661.5</v>
      </c>
      <c r="GA237" s="2670">
        <f t="shared" si="2442"/>
        <v>340918.9</v>
      </c>
      <c r="GB237" s="2670">
        <f t="shared" si="2443"/>
        <v>28402.6</v>
      </c>
      <c r="GC237" s="2670">
        <f t="shared" si="2444"/>
        <v>29297.4</v>
      </c>
      <c r="GD237" s="2670">
        <f t="shared" si="2445"/>
        <v>307.10000000000002</v>
      </c>
      <c r="GE237" s="2670">
        <f t="shared" si="2446"/>
        <v>9240.5999999998894</v>
      </c>
      <c r="GF237" s="2841">
        <f t="shared" si="2447"/>
        <v>945828.1</v>
      </c>
      <c r="GG237" s="2670">
        <f t="shared" si="2448"/>
        <v>195203.30000000002</v>
      </c>
      <c r="GH237" s="2670">
        <f t="shared" si="2449"/>
        <v>472410.3</v>
      </c>
      <c r="GI237" s="2670">
        <f t="shared" si="2450"/>
        <v>298104.59999999998</v>
      </c>
      <c r="GJ237" s="2670">
        <f t="shared" si="2451"/>
        <v>17215.099999999999</v>
      </c>
      <c r="GK237" s="2670">
        <f t="shared" si="2452"/>
        <v>104786.59999999998</v>
      </c>
      <c r="GL237" s="2670">
        <f t="shared" si="2453"/>
        <v>2390</v>
      </c>
      <c r="GM237" s="2486">
        <f t="shared" si="2454"/>
        <v>1090109.9000000001</v>
      </c>
      <c r="GN237" s="4067">
        <f t="shared" si="2455"/>
        <v>-144281.80000000002</v>
      </c>
      <c r="GO237" s="2670">
        <f t="shared" si="2456"/>
        <v>111264.79999999999</v>
      </c>
      <c r="GP237" s="2845"/>
      <c r="GQ237" s="4067">
        <f t="shared" si="2457"/>
        <v>-255546.6</v>
      </c>
      <c r="GR237" s="2670">
        <f t="shared" si="2458"/>
        <v>36024.600000000006</v>
      </c>
      <c r="GS237" s="4218">
        <f t="shared" si="2459"/>
        <v>-291571.20000000001</v>
      </c>
      <c r="GT237" s="2212">
        <f>'REC TRIB'!B251</f>
        <v>62119.573085609998</v>
      </c>
      <c r="GU237" s="2212">
        <f>'REC TRIB'!E251</f>
        <v>62109.041701159993</v>
      </c>
      <c r="GV237" s="2212">
        <f>'REC TRIB'!U251</f>
        <v>14385.35943835</v>
      </c>
      <c r="GW237" s="2219">
        <f t="shared" si="1700"/>
        <v>8193.762948240008</v>
      </c>
      <c r="GX237" s="2241">
        <f>'REC TRIB'!B251+'REC TRIB'!E251-'REC TRIB'!I251+SUM('REC TRIB'!J251:M251)+'REC TRIB'!P251+'REC TRIB'!T251+'REC TRIB'!W251</f>
        <v>146807.73717335999</v>
      </c>
      <c r="GY237" s="2237">
        <f>'REC TRIB'!X251</f>
        <v>21391.998707579998</v>
      </c>
      <c r="GZ237" s="2212">
        <f>'REC TRIB'!Y251</f>
        <v>31096.808851520003</v>
      </c>
      <c r="HA237" s="2219">
        <f t="shared" si="1701"/>
        <v>1699.3129095100012</v>
      </c>
      <c r="HB237" s="2239">
        <f>'REC TRIB'!AD251</f>
        <v>54188.120468610003</v>
      </c>
      <c r="HC237" s="2212">
        <f>'REC TRIB'!O251</f>
        <v>5742.7352190000001</v>
      </c>
      <c r="HD237" s="2212">
        <f>'REC TRIB'!N251</f>
        <v>5468.7017321500007</v>
      </c>
      <c r="HE237" s="2219">
        <f t="shared" si="1702"/>
        <v>0</v>
      </c>
      <c r="HF237" s="2241">
        <f>'REC TRIB'!N251+'REC TRIB'!O251</f>
        <v>11211.436951150001</v>
      </c>
      <c r="HG237" s="4073">
        <f>'REC TRIB'!AE251</f>
        <v>226592.65403147001</v>
      </c>
      <c r="HH237" s="2212">
        <f t="shared" si="2486"/>
        <v>255793.41257625</v>
      </c>
      <c r="HI237" s="2212">
        <f t="shared" si="2487"/>
        <v>347017.18180263997</v>
      </c>
      <c r="HJ237" s="2212">
        <f t="shared" si="2488"/>
        <v>78540.098718990004</v>
      </c>
      <c r="HK237" s="2219">
        <f t="shared" si="2489"/>
        <v>57637.145689200028</v>
      </c>
      <c r="HL237" s="2241">
        <f t="shared" si="2490"/>
        <v>738987.83878708002</v>
      </c>
      <c r="HM237" s="2237">
        <f t="shared" si="2491"/>
        <v>131015.53372004</v>
      </c>
      <c r="HN237" s="2212">
        <f t="shared" si="2492"/>
        <v>194156.34042584998</v>
      </c>
      <c r="HO237" s="2219">
        <f t="shared" si="2493"/>
        <v>8381.2229264000052</v>
      </c>
      <c r="HP237" s="2239">
        <f t="shared" si="2494"/>
        <v>333553.09707229002</v>
      </c>
      <c r="HQ237" s="2212">
        <f t="shared" si="2495"/>
        <v>30820.95180468</v>
      </c>
      <c r="HR237" s="2212">
        <f t="shared" si="2496"/>
        <v>34624.852868850001</v>
      </c>
      <c r="HS237" s="2219">
        <f t="shared" si="2497"/>
        <v>0</v>
      </c>
      <c r="HT237" s="2241">
        <f t="shared" si="2498"/>
        <v>65445.804673529987</v>
      </c>
      <c r="HU237" s="4073">
        <f t="shared" si="2499"/>
        <v>1216526.8392518901</v>
      </c>
      <c r="HV237" s="2242">
        <f t="shared" si="2500"/>
        <v>0.268524152752601</v>
      </c>
      <c r="HW237" s="2242">
        <f t="shared" si="2501"/>
        <v>0.29848987336253052</v>
      </c>
      <c r="HX237" s="2242">
        <f t="shared" si="2502"/>
        <v>0.28126854965045789</v>
      </c>
      <c r="HY237" s="2222">
        <f t="shared" si="2503"/>
        <v>1.5635643261479579</v>
      </c>
      <c r="HZ237" s="2243">
        <f t="shared" si="2504"/>
        <v>0.31991221706810613</v>
      </c>
      <c r="IA237" s="2244">
        <f t="shared" si="2505"/>
        <v>0.25828536955581693</v>
      </c>
      <c r="IB237" s="2242">
        <f t="shared" si="2506"/>
        <v>0.26312796036711084</v>
      </c>
      <c r="IC237" s="2222">
        <f t="shared" si="2507"/>
        <v>0.95512243118214313</v>
      </c>
      <c r="ID237" s="2245">
        <f t="shared" si="2508"/>
        <v>0.27534583939220103</v>
      </c>
      <c r="IE237" s="2242">
        <f t="shared" si="2509"/>
        <v>0.21566081907494539</v>
      </c>
      <c r="IF237" s="2242">
        <f t="shared" si="2510"/>
        <v>0.1090466456325847</v>
      </c>
      <c r="IG237" s="2222" t="e">
        <f t="shared" si="2511"/>
        <v>#DIV/0!</v>
      </c>
      <c r="IH237" s="2243">
        <f t="shared" si="2512"/>
        <v>0.16121066586141586</v>
      </c>
      <c r="II237" s="4083">
        <f t="shared" si="2513"/>
        <v>0.29780581957096564</v>
      </c>
      <c r="IJ237" s="2395">
        <f t="shared" si="1746"/>
        <v>7.1231031642261827E-2</v>
      </c>
      <c r="IK237" s="2395">
        <f t="shared" si="1747"/>
        <v>7.1218955555100688E-2</v>
      </c>
      <c r="IL237" s="2395">
        <f t="shared" si="1748"/>
        <v>1.649534828460994E-2</v>
      </c>
      <c r="IM237" s="2395">
        <f t="shared" si="1749"/>
        <v>9.3955923848819747E-3</v>
      </c>
      <c r="IN237" s="4484">
        <f t="shared" si="1750"/>
        <v>0.16834092786685442</v>
      </c>
      <c r="IO237" s="3192">
        <f t="shared" si="1751"/>
        <v>2.4529694283810802E-2</v>
      </c>
      <c r="IP237" s="2395">
        <f t="shared" si="1752"/>
        <v>3.5657968418799507E-2</v>
      </c>
      <c r="IQ237" s="2395">
        <f t="shared" si="1753"/>
        <v>1.9485615501670392E-3</v>
      </c>
      <c r="IR237" s="4485">
        <f t="shared" si="1754"/>
        <v>6.2136224252777351E-2</v>
      </c>
      <c r="IS237" s="2395">
        <f t="shared" si="1755"/>
        <v>6.585057394614958E-3</v>
      </c>
      <c r="IT237" s="2395">
        <f t="shared" si="1756"/>
        <v>6.2708297365151409E-3</v>
      </c>
      <c r="IU237" s="2395">
        <f t="shared" si="1757"/>
        <v>0</v>
      </c>
      <c r="IV237" s="4484">
        <f t="shared" si="1758"/>
        <v>1.2855887131130098E-2</v>
      </c>
      <c r="IW237" s="3275">
        <v>110.6658308686365</v>
      </c>
      <c r="IX237" s="2537">
        <v>180.2908303965817</v>
      </c>
      <c r="IY237" s="4089">
        <f>SUM(IW237:IX237)</f>
        <v>290.9566612652182</v>
      </c>
      <c r="IZ237" s="2246">
        <f>EMAE!N295</f>
        <v>102.19998813185813</v>
      </c>
      <c r="JA237" s="2222">
        <f>EMAE!O295%</f>
        <v>1.3244821728536138E-2</v>
      </c>
      <c r="JB237" s="2222">
        <f t="shared" si="2532"/>
        <v>4.0108998736172241E-2</v>
      </c>
      <c r="JC237" s="3189">
        <f t="shared" si="2533"/>
        <v>2.3646574874563564E-2</v>
      </c>
      <c r="JD237" s="2246">
        <f>MTSS!J69</f>
        <v>6228.6769999999997</v>
      </c>
      <c r="JE237" s="2246">
        <f>MTSS!K69</f>
        <v>3142.84</v>
      </c>
      <c r="JF237" s="2246">
        <f>MTSS!L69</f>
        <v>466.00299999999999</v>
      </c>
      <c r="JG237" s="2246">
        <f>MTSS!M69</f>
        <v>400.47399999999999</v>
      </c>
      <c r="JH237" s="2246">
        <f>MTSS!N69</f>
        <v>1540.106</v>
      </c>
      <c r="JI237" s="2246">
        <f>MTSS!O69</f>
        <v>393.75799999999998</v>
      </c>
      <c r="JJ237" s="4094">
        <f>MTSS!P69</f>
        <v>12171.858</v>
      </c>
      <c r="JK237" s="2982">
        <f t="shared" si="2534"/>
        <v>0.51172770829235759</v>
      </c>
      <c r="JL237" s="2982">
        <f t="shared" si="2535"/>
        <v>0.2582054440661401</v>
      </c>
      <c r="JM237" s="2982">
        <f t="shared" si="2536"/>
        <v>3.8285280685988944E-2</v>
      </c>
      <c r="JN237" s="2982">
        <f t="shared" si="2537"/>
        <v>3.2901632602023452E-2</v>
      </c>
      <c r="JO237" s="2982">
        <f t="shared" si="2538"/>
        <v>0.12653006632183844</v>
      </c>
      <c r="JP237" s="2982">
        <f t="shared" ref="JP237:JP243" si="2551">JI237/JJ237</f>
        <v>3.2349868031651373E-2</v>
      </c>
      <c r="JQ237" s="4098">
        <f t="shared" ref="JQ237:JQ243" si="2552">JJ237/JJ237</f>
        <v>1</v>
      </c>
      <c r="JR237" s="3094">
        <f t="shared" si="2539"/>
        <v>100.095874611564</v>
      </c>
      <c r="JS237" s="3094">
        <f t="shared" si="2540"/>
        <v>101.71543085134618</v>
      </c>
      <c r="JT237" s="3094">
        <f t="shared" si="2541"/>
        <v>104.60318386697074</v>
      </c>
      <c r="JU237" s="3094">
        <f t="shared" si="2542"/>
        <v>98.470352475442283</v>
      </c>
      <c r="JV237" s="3094">
        <f t="shared" si="2543"/>
        <v>106.48534060518229</v>
      </c>
      <c r="JW237" s="3094">
        <f t="shared" ref="JW237:JW243" si="2553">(JI237/$JI$219)*100</f>
        <v>111.56292587838968</v>
      </c>
      <c r="JX237" s="4047">
        <f t="shared" ref="JX237:JX243" si="2554">(JJ237/$JJ$219)*100</f>
        <v>101.73742161166427</v>
      </c>
      <c r="JY237" s="2881"/>
      <c r="JZ237" s="2882"/>
      <c r="KA237" s="2882"/>
      <c r="KB237" s="2882"/>
      <c r="KC237" s="2882"/>
      <c r="KD237" s="2882"/>
      <c r="KE237" s="2882"/>
      <c r="KF237" s="5644">
        <f>VLOOKUP(B237,Tabla.Desempleo,DESEMPLEO!$H$6,FALSE)*100</f>
        <v>8.6999999999999993</v>
      </c>
      <c r="KG237" s="2927">
        <v>6.2</v>
      </c>
      <c r="KH237" s="2927">
        <v>28.6</v>
      </c>
      <c r="KI237" s="2964"/>
      <c r="KJ237" s="2965"/>
      <c r="KK237" s="2927">
        <v>6.2</v>
      </c>
      <c r="KL237" s="2927">
        <v>28.6</v>
      </c>
      <c r="KM237" s="5618">
        <v>1246</v>
      </c>
      <c r="KN237" s="5619">
        <f>KM237*$CG$146/CG237</f>
        <v>178.3447850023326</v>
      </c>
      <c r="KO237" s="5581"/>
      <c r="KP237" s="4231"/>
      <c r="KQ237" s="3118"/>
      <c r="KS237" s="3735"/>
      <c r="KT237" s="3736"/>
      <c r="KU237" s="3736"/>
      <c r="KV237" s="3736"/>
      <c r="KW237" s="3736"/>
      <c r="KX237" s="3736">
        <f t="shared" si="1958"/>
        <v>100</v>
      </c>
      <c r="KY237" s="3736"/>
      <c r="KZ237" s="3736"/>
      <c r="LA237" s="3737"/>
      <c r="LE237" s="2365">
        <f>B225</f>
        <v>42551</v>
      </c>
      <c r="LF237" s="2366">
        <f>CJ225</f>
        <v>0.45533495669271362</v>
      </c>
      <c r="LG237" s="2366"/>
      <c r="LI237" s="2379"/>
      <c r="LJ237" s="2972">
        <v>17775</v>
      </c>
      <c r="LK237" s="2296">
        <f>IZ237/LJ237*10000</f>
        <v>57.496477148724686</v>
      </c>
      <c r="LP237" s="4902">
        <f>U237</f>
        <v>16.598500000000001</v>
      </c>
      <c r="LQ237" s="2296">
        <f>BN237/E237</f>
        <v>20.503228093994483</v>
      </c>
      <c r="LR237" s="2296">
        <f>BN237/F237</f>
        <v>28.072040091598751</v>
      </c>
      <c r="LS237" s="2296">
        <f>BN237/G237</f>
        <v>44.17396495214561</v>
      </c>
      <c r="LU237" s="2296"/>
    </row>
    <row r="238" spans="2:333">
      <c r="B238" s="2064">
        <v>42947</v>
      </c>
      <c r="C238" s="4051"/>
      <c r="D238" s="4052" t="s">
        <v>3106</v>
      </c>
      <c r="E238" s="2177">
        <f>VLOOKUP(B238,Tabla.BCRA,BCRA!$W$1,TRUE)</f>
        <v>47014173.118279569</v>
      </c>
      <c r="F238" s="2177">
        <f>VLOOKUP(B238,Tabla.BCRA,BCRA!$Y$1,TRUE)</f>
        <v>31871002.037351444</v>
      </c>
      <c r="G238" s="2177">
        <f>VLOOKUP(B238,Tabla.BCRA,BCRA!$AG$1,TRUE)</f>
        <v>15923785.22920204</v>
      </c>
      <c r="H238" s="2179">
        <f t="shared" si="1717"/>
        <v>-980372.59368234873</v>
      </c>
      <c r="I238" s="2179">
        <f t="shared" si="1658"/>
        <v>-3183205.4512770399</v>
      </c>
      <c r="J238" s="2179">
        <f t="shared" si="1659"/>
        <v>-6352755.2413224019</v>
      </c>
      <c r="K238" s="2256">
        <f>RESERVAS!F183*1000</f>
        <v>-304500</v>
      </c>
      <c r="L238" s="2257">
        <f>RESERVAS!G183*1000</f>
        <v>-78086.320970000015</v>
      </c>
      <c r="M238" s="2257">
        <f>RESERVAS!H183*1000</f>
        <v>-2732705.1865599994</v>
      </c>
      <c r="N238" s="2257">
        <f>RESERVAS!I183*1000</f>
        <v>2202800</v>
      </c>
      <c r="O238" s="2181">
        <f>RESERVAS!J183*1000</f>
        <v>-67881.093217286965</v>
      </c>
      <c r="P238" s="4643">
        <f t="shared" si="2475"/>
        <v>1445060.1536399999</v>
      </c>
      <c r="Q238" s="4643">
        <f t="shared" si="2421"/>
        <v>-963456.87622348114</v>
      </c>
      <c r="R238" s="4643">
        <f t="shared" si="2422"/>
        <v>6643125.4844200015</v>
      </c>
      <c r="S238" s="4643">
        <f t="shared" si="2423"/>
        <v>-401100.0000000014</v>
      </c>
      <c r="T238" s="4644">
        <f t="shared" si="2424"/>
        <v>1518924.0453848573</v>
      </c>
      <c r="U238" s="2182">
        <f>VLOOKUP(B238,Tabla.BCRA,BCRA!$AK$1,TRUE)</f>
        <v>17.670000000000002</v>
      </c>
      <c r="V238" s="2178">
        <f t="shared" si="1719"/>
        <v>6.0639501980758362E-2</v>
      </c>
      <c r="W238" s="2178">
        <f t="shared" si="2544"/>
        <v>6.4554025966201856E-2</v>
      </c>
      <c r="X238" s="2178">
        <f t="shared" si="1832"/>
        <v>0.14857385398981329</v>
      </c>
      <c r="Y238" s="2178">
        <f t="shared" si="2545"/>
        <v>0.11481243138887853</v>
      </c>
      <c r="Z238" s="2561">
        <f t="shared" si="1883"/>
        <v>18.05</v>
      </c>
      <c r="AA238" s="2178">
        <f t="shared" si="2546"/>
        <v>7.1852731591449004E-2</v>
      </c>
      <c r="AB238" s="2178">
        <f t="shared" si="2547"/>
        <v>6.9946650859513904E-2</v>
      </c>
      <c r="AC238" s="2567">
        <f t="shared" si="1906"/>
        <v>2.1505376344086002E-2</v>
      </c>
      <c r="AD238" s="4314">
        <f t="shared" si="1664"/>
        <v>115.6517939354477</v>
      </c>
      <c r="AE238" s="4314">
        <f t="shared" si="1665"/>
        <v>57.783383335161759</v>
      </c>
      <c r="AF238" s="4314">
        <f t="shared" si="1666"/>
        <v>52.266093583937788</v>
      </c>
      <c r="AG238" s="4314">
        <f t="shared" si="1667"/>
        <v>26.113833761003516</v>
      </c>
      <c r="AH238" s="3225">
        <f>BM!AP66*1000</f>
        <v>-7200000</v>
      </c>
      <c r="AI238" s="2183">
        <f>BM!AQ66*1000</f>
        <v>6500000</v>
      </c>
      <c r="AJ238" s="2485">
        <f t="shared" si="1547"/>
        <v>-700000</v>
      </c>
      <c r="AK238" s="2476">
        <f>BM!AO66*1000</f>
        <v>17156300</v>
      </c>
      <c r="AL238" s="2485">
        <f t="shared" si="1548"/>
        <v>16456300</v>
      </c>
      <c r="AM238" s="2996">
        <f t="shared" si="2478"/>
        <v>89300000</v>
      </c>
      <c r="AN238" s="2672">
        <f t="shared" si="2429"/>
        <v>6500000</v>
      </c>
      <c r="AO238" s="2485">
        <f t="shared" si="2430"/>
        <v>95800000</v>
      </c>
      <c r="AP238" s="2672">
        <f t="shared" si="2431"/>
        <v>94462425</v>
      </c>
      <c r="AQ238" s="2485">
        <f t="shared" si="2432"/>
        <v>190262425</v>
      </c>
      <c r="AR238" s="2342"/>
      <c r="AS238" s="2343"/>
      <c r="AT238" s="2343"/>
      <c r="AU238" s="2343"/>
      <c r="AV238" s="2344"/>
      <c r="AW238" s="4183"/>
      <c r="AX238" s="4157"/>
      <c r="AY238" s="3251">
        <v>10750145.68006897</v>
      </c>
      <c r="AZ238" s="2177">
        <f>VLOOKUP(B238,Tabla.BCRA,BCRA!$H$1,TRUE)</f>
        <v>832274049</v>
      </c>
      <c r="BA238" s="2187">
        <f t="shared" ref="BA238" si="2555">AZ238/AZ237-1</f>
        <v>-9.9740489851729563E-4</v>
      </c>
      <c r="BB238" s="2187">
        <f t="shared" ref="BB238" si="2556">AZ238/AZ226-1</f>
        <v>0.25886633036871287</v>
      </c>
      <c r="BC238" s="2187">
        <f t="shared" ref="BC238" si="2557">AZ238/$AZ$231-1</f>
        <v>1.2912578421858889E-2</v>
      </c>
      <c r="BD238" s="2188">
        <f>BM!AN66*1000</f>
        <v>-5419830.9999999991</v>
      </c>
      <c r="BE238" s="2189">
        <f>SUM(BM!AO66:AR66)*1000</f>
        <v>16180297.596809698</v>
      </c>
      <c r="BF238" s="2189">
        <f>SUM(BM!AS66:AV66)*1000</f>
        <v>51293391.976080008</v>
      </c>
      <c r="BG238" s="2189">
        <f>BM!AW66*1000</f>
        <v>-62278839.361099996</v>
      </c>
      <c r="BH238" s="2190">
        <f t="shared" si="2550"/>
        <v>-605962.21178971231</v>
      </c>
      <c r="BI238" s="2511">
        <f t="shared" si="2482"/>
        <v>21738529.5</v>
      </c>
      <c r="BJ238" s="2511">
        <f t="shared" si="2483"/>
        <v>186775257.96435305</v>
      </c>
      <c r="BK238" s="2511">
        <f t="shared" si="2436"/>
        <v>1224735.6253000572</v>
      </c>
      <c r="BL238" s="2511">
        <f t="shared" si="2437"/>
        <v>-196307769.36109999</v>
      </c>
      <c r="BM238" s="2190">
        <f t="shared" si="2438"/>
        <v>-2820949.7285531498</v>
      </c>
      <c r="BN238" s="2511">
        <f>VLOOKUP(B238,Tabla.BCRA,BCRA!$L$1,TRUE)</f>
        <v>1009340279</v>
      </c>
      <c r="BO238" s="4300">
        <v>1008172</v>
      </c>
      <c r="BP238" s="2970">
        <f t="shared" si="1630"/>
        <v>1.2113461920521806</v>
      </c>
      <c r="BQ238" s="2187">
        <f t="shared" si="1779"/>
        <v>1.6460216606207112E-2</v>
      </c>
      <c r="BR238" s="2187">
        <f t="shared" si="1780"/>
        <v>0.35081048200164533</v>
      </c>
      <c r="BS238" s="2193">
        <f t="shared" si="2386"/>
        <v>-0.26586513010102097</v>
      </c>
      <c r="BT238" s="4300">
        <v>1403796</v>
      </c>
      <c r="BU238" s="2970">
        <f t="shared" si="1631"/>
        <v>1.686699232886931</v>
      </c>
      <c r="BV238" s="2187">
        <f t="shared" si="1782"/>
        <v>4.3116012004063009E-4</v>
      </c>
      <c r="BW238" s="2187">
        <f t="shared" si="1783"/>
        <v>0.35632856906831623</v>
      </c>
      <c r="BX238" s="2193">
        <f t="shared" si="2387"/>
        <v>2.222199567604255E-2</v>
      </c>
      <c r="BY238" s="2299">
        <f t="shared" si="2439"/>
        <v>131.9148122649456</v>
      </c>
      <c r="BZ238" s="2300">
        <v>1.7999999999999999E-2</v>
      </c>
      <c r="CA238" s="2196">
        <f t="shared" si="2440"/>
        <v>0.12628432168793546</v>
      </c>
      <c r="CB238" s="2196">
        <f t="shared" si="2522"/>
        <v>0.22450150344238051</v>
      </c>
      <c r="CC238" s="2299">
        <f t="shared" si="2191"/>
        <v>389.13512971242091</v>
      </c>
      <c r="CD238" s="2300">
        <v>1.7000000000000001E-2</v>
      </c>
      <c r="CE238" s="2196">
        <f t="shared" si="2441"/>
        <v>0.13734320936441358</v>
      </c>
      <c r="CF238" s="2196">
        <f t="shared" si="1940"/>
        <v>0.21186658666093705</v>
      </c>
      <c r="CG238" s="2299">
        <f t="shared" si="1788"/>
        <v>1108.8017301801669</v>
      </c>
      <c r="CH238" s="2300">
        <v>2.1000000000000001E-2</v>
      </c>
      <c r="CI238" s="2196">
        <f t="shared" si="2388"/>
        <v>0.13854811254205313</v>
      </c>
      <c r="CJ238" s="2196">
        <f t="shared" si="1790"/>
        <v>0.22874354188820289</v>
      </c>
      <c r="CK238" s="2692">
        <f t="shared" si="2086"/>
        <v>0.41039558788611696</v>
      </c>
      <c r="CL238" s="4828">
        <f t="shared" si="1733"/>
        <v>3.3649205834296638</v>
      </c>
      <c r="CM238" s="2196" t="str">
        <f t="shared" si="1745"/>
        <v>3Y, 4M</v>
      </c>
      <c r="CN238" s="4828"/>
      <c r="CO238" s="2493">
        <f t="shared" si="1632"/>
        <v>1039.4809744508143</v>
      </c>
      <c r="CP238" s="2184">
        <f t="shared" si="1633"/>
        <v>1102.4431617387206</v>
      </c>
      <c r="CQ238" s="2505">
        <f t="shared" si="1634"/>
        <v>1243.6661288598589</v>
      </c>
      <c r="CR238" s="2686">
        <v>15.630159656678766</v>
      </c>
      <c r="CS238" s="2686">
        <v>10.842565066169167</v>
      </c>
      <c r="CT238" s="2686" t="e">
        <f>NA()</f>
        <v>#N/A</v>
      </c>
      <c r="CU238" s="3172"/>
      <c r="CV238" s="3173"/>
      <c r="CW238" s="3160">
        <f t="shared" si="2484"/>
        <v>0.17</v>
      </c>
      <c r="CX238" s="2708">
        <f t="shared" si="1791"/>
        <v>28873.375122428995</v>
      </c>
      <c r="CY238" s="2187" t="e">
        <f t="shared" si="1792"/>
        <v>#DIV/0!</v>
      </c>
      <c r="CZ238" s="2493">
        <f t="shared" si="1793"/>
        <v>261331.39925606037</v>
      </c>
      <c r="DA238" s="4189" t="e">
        <f t="shared" si="1794"/>
        <v>#DIV/0!</v>
      </c>
      <c r="DB238" s="2183">
        <f>DEPOSITOS!B182</f>
        <v>426327</v>
      </c>
      <c r="DC238" s="2183">
        <f>DEPOSITOS!C182</f>
        <v>395257</v>
      </c>
      <c r="DD238" s="2183">
        <f>DEPOSITOS!D182</f>
        <v>706640</v>
      </c>
      <c r="DE238" s="2183">
        <f>DEPOSITOS!E182</f>
        <v>1369</v>
      </c>
      <c r="DF238" s="2183">
        <f>DEPOSITOS!F182</f>
        <v>67779</v>
      </c>
      <c r="DG238" s="2183">
        <f>DEPOSITOS!G182</f>
        <v>0</v>
      </c>
      <c r="DH238" s="2471">
        <f>DEPOSITOS!H182</f>
        <v>1597372</v>
      </c>
      <c r="DI238" s="2183">
        <f>DEPOSITOS!I182</f>
        <v>0</v>
      </c>
      <c r="DJ238" s="4058">
        <f>DEPOSITOS!J182</f>
        <v>1597372</v>
      </c>
      <c r="DK238" s="2476">
        <f>DEPOSITOS!K182</f>
        <v>282829</v>
      </c>
      <c r="DL238" s="2476">
        <f>DEPOSITOS!L182</f>
        <v>371767</v>
      </c>
      <c r="DM238" s="2476">
        <f>DEPOSITOS!M182</f>
        <v>548034</v>
      </c>
      <c r="DN238" s="2476">
        <f>DEPOSITOS!N182</f>
        <v>1369</v>
      </c>
      <c r="DO238" s="2476">
        <f>DEPOSITOS!O182</f>
        <v>46965</v>
      </c>
      <c r="DP238" s="2476">
        <f>DEPOSITOS!P182</f>
        <v>0</v>
      </c>
      <c r="DQ238" s="2471">
        <f>DEPOSITOS!Q182</f>
        <v>1250964</v>
      </c>
      <c r="DR238" s="2476">
        <f>DEPOSITOS!R182</f>
        <v>0</v>
      </c>
      <c r="DS238" s="4062">
        <f>DEPOSITOS!S182</f>
        <v>1250964</v>
      </c>
      <c r="DT238" s="2200">
        <f t="shared" si="1605"/>
        <v>143498</v>
      </c>
      <c r="DU238" s="2184">
        <f t="shared" si="1606"/>
        <v>23490</v>
      </c>
      <c r="DV238" s="2184">
        <f t="shared" si="1607"/>
        <v>158606</v>
      </c>
      <c r="DW238" s="2184">
        <f t="shared" si="1608"/>
        <v>0</v>
      </c>
      <c r="DX238" s="2184">
        <f t="shared" si="1609"/>
        <v>20814</v>
      </c>
      <c r="DY238" s="2184">
        <f t="shared" si="1610"/>
        <v>0</v>
      </c>
      <c r="DZ238" s="2184">
        <f t="shared" si="1611"/>
        <v>346408</v>
      </c>
      <c r="EA238" s="2184">
        <f t="shared" si="1612"/>
        <v>0</v>
      </c>
      <c r="EB238" s="4062">
        <f t="shared" si="1613"/>
        <v>346408</v>
      </c>
      <c r="EC238" s="2476">
        <f>DEPOSITOS!Z182</f>
        <v>29219</v>
      </c>
      <c r="ED238" s="2476">
        <f>DEPOSITOS!AA182</f>
        <v>23432</v>
      </c>
      <c r="EE238" s="3264">
        <f t="shared" si="1614"/>
        <v>5787</v>
      </c>
      <c r="EF238" s="2183">
        <f>PRESTAMOS!B182</f>
        <v>102526</v>
      </c>
      <c r="EG238" s="2183">
        <f>PRESTAMOS!C182</f>
        <v>230350</v>
      </c>
      <c r="EH238" s="2183">
        <f>PRESTAMOS!D182</f>
        <v>81013</v>
      </c>
      <c r="EI238" s="2183">
        <f>PRESTAMOS!E182</f>
        <v>71667</v>
      </c>
      <c r="EJ238" s="2183">
        <f>PRESTAMOS!F182</f>
        <v>285724</v>
      </c>
      <c r="EK238" s="2183">
        <f>PRESTAMOS!G182</f>
        <v>246371</v>
      </c>
      <c r="EL238" s="2183">
        <f>PRESTAMOS!H182</f>
        <v>45825</v>
      </c>
      <c r="EM238" s="2258">
        <f>PRESTAMOS!I182</f>
        <v>1063476</v>
      </c>
      <c r="EN238" s="2183">
        <f>PRESTAMOS!J182</f>
        <v>405</v>
      </c>
      <c r="EO238" s="2183">
        <f>PRESTAMOS!K182</f>
        <v>11138</v>
      </c>
      <c r="EP238" s="2183">
        <f>PRESTAMOS!L182</f>
        <v>161</v>
      </c>
      <c r="EQ238" s="2183">
        <f>PRESTAMOS!M182</f>
        <v>189</v>
      </c>
      <c r="ER238" s="2183">
        <f>PRESTAMOS!N182</f>
        <v>0</v>
      </c>
      <c r="ES238" s="2183">
        <f>PRESTAMOS!O182</f>
        <v>560</v>
      </c>
      <c r="ET238" s="2183">
        <f>PRESTAMOS!P182</f>
        <v>1304</v>
      </c>
      <c r="EU238" s="2259">
        <f>PRESTAMOS!Q182</f>
        <v>13757</v>
      </c>
      <c r="EV238" s="2192">
        <f t="shared" si="1594"/>
        <v>18.560172812446524</v>
      </c>
      <c r="EW238" s="2192">
        <f t="shared" si="1595"/>
        <v>17.36</v>
      </c>
      <c r="EX238" s="2192">
        <f t="shared" si="1596"/>
        <v>0</v>
      </c>
      <c r="EY238" s="2260">
        <f t="shared" si="1597"/>
        <v>19.600000000000001</v>
      </c>
      <c r="EZ238" s="2192">
        <f t="shared" si="1598"/>
        <v>0.40764572224915169</v>
      </c>
      <c r="FA238" s="2261">
        <f t="shared" si="1599"/>
        <v>0.37</v>
      </c>
      <c r="FB238" s="2262">
        <f t="shared" si="1600"/>
        <v>0.53</v>
      </c>
      <c r="FC238" s="2263">
        <f t="shared" si="1601"/>
        <v>20</v>
      </c>
      <c r="FD238" s="2192">
        <f t="shared" si="1602"/>
        <v>20.75</v>
      </c>
      <c r="FE238" s="4206">
        <f t="shared" si="1603"/>
        <v>21.5</v>
      </c>
      <c r="FF238" s="2177">
        <v>95974.399999999994</v>
      </c>
      <c r="FG238" s="2177">
        <v>77910.7</v>
      </c>
      <c r="FH238" s="2177">
        <v>5007.8</v>
      </c>
      <c r="FI238" s="2177">
        <v>5077.8</v>
      </c>
      <c r="FJ238" s="2177">
        <v>2.9</v>
      </c>
      <c r="FK238" s="2184">
        <f t="shared" si="1635"/>
        <v>1163.6000000000349</v>
      </c>
      <c r="FL238" s="2204">
        <v>185137.19999999998</v>
      </c>
      <c r="FM238" s="2177">
        <v>43868.6</v>
      </c>
      <c r="FN238" s="2177">
        <v>80352.2</v>
      </c>
      <c r="FO238" s="2177">
        <v>57538.2</v>
      </c>
      <c r="FP238" s="2177">
        <v>4409.7</v>
      </c>
      <c r="FQ238" s="2177">
        <v>20772.400000000001</v>
      </c>
      <c r="FR238" s="2672">
        <f t="shared" si="1636"/>
        <v>281.29999999998836</v>
      </c>
      <c r="FS238" s="2206">
        <v>207222.39999999999</v>
      </c>
      <c r="FT238" s="4066">
        <f t="shared" si="1679"/>
        <v>-22085.200000000012</v>
      </c>
      <c r="FU238" s="2177">
        <v>10635.7</v>
      </c>
      <c r="FV238" s="2354"/>
      <c r="FW238" s="4066">
        <f t="shared" si="1680"/>
        <v>-32720.900000000012</v>
      </c>
      <c r="FX238" s="2353">
        <v>2232.6</v>
      </c>
      <c r="FY238" s="4066">
        <f t="shared" si="1681"/>
        <v>-34953.500000000015</v>
      </c>
      <c r="FZ238" s="2672">
        <f t="shared" si="2485"/>
        <v>633635.9</v>
      </c>
      <c r="GA238" s="2672">
        <f t="shared" si="2442"/>
        <v>418829.60000000003</v>
      </c>
      <c r="GB238" s="2672">
        <f t="shared" si="2443"/>
        <v>33410.400000000001</v>
      </c>
      <c r="GC238" s="2672">
        <f t="shared" si="2444"/>
        <v>34375.200000000004</v>
      </c>
      <c r="GD238" s="2672">
        <f t="shared" si="2445"/>
        <v>310</v>
      </c>
      <c r="GE238" s="2672">
        <f t="shared" si="2446"/>
        <v>10404.199999999924</v>
      </c>
      <c r="GF238" s="2840">
        <f t="shared" si="2447"/>
        <v>1130965.3</v>
      </c>
      <c r="GG238" s="2672">
        <f t="shared" si="2448"/>
        <v>239071.90000000002</v>
      </c>
      <c r="GH238" s="2672">
        <f t="shared" si="2449"/>
        <v>552762.5</v>
      </c>
      <c r="GI238" s="2672">
        <f t="shared" si="2450"/>
        <v>355642.8</v>
      </c>
      <c r="GJ238" s="2672">
        <f t="shared" si="2451"/>
        <v>21624.799999999999</v>
      </c>
      <c r="GK238" s="2672">
        <f t="shared" si="2452"/>
        <v>125558.99999999997</v>
      </c>
      <c r="GL238" s="2672">
        <f t="shared" si="2453"/>
        <v>2671.2999999999884</v>
      </c>
      <c r="GM238" s="2485">
        <f t="shared" si="2454"/>
        <v>1297332.3</v>
      </c>
      <c r="GN238" s="4066">
        <f t="shared" si="2455"/>
        <v>-166367.00000000003</v>
      </c>
      <c r="GO238" s="2672">
        <f t="shared" si="2456"/>
        <v>121900.49999999999</v>
      </c>
      <c r="GP238" s="2844"/>
      <c r="GQ238" s="4066">
        <f t="shared" si="2457"/>
        <v>-288267.5</v>
      </c>
      <c r="GR238" s="2672">
        <f t="shared" si="2458"/>
        <v>38257.200000000004</v>
      </c>
      <c r="GS238" s="4217">
        <f t="shared" si="2459"/>
        <v>-326524.7</v>
      </c>
      <c r="GT238" s="2177">
        <f>'REC TRIB'!B252</f>
        <v>50704.60348174</v>
      </c>
      <c r="GU238" s="2177">
        <f>'REC TRIB'!E252</f>
        <v>64239.982520899997</v>
      </c>
      <c r="GV238" s="2177">
        <f>'REC TRIB'!U252</f>
        <v>15161.004318660001</v>
      </c>
      <c r="GW238" s="2184">
        <f t="shared" si="1700"/>
        <v>4763.8537318199815</v>
      </c>
      <c r="GX238" s="2206">
        <f>'REC TRIB'!B252+'REC TRIB'!E252-'REC TRIB'!I252+SUM('REC TRIB'!J252:M252)+'REC TRIB'!P252+'REC TRIB'!T252+'REC TRIB'!W252</f>
        <v>134869.44405311998</v>
      </c>
      <c r="GY238" s="2202">
        <f>'REC TRIB'!X252</f>
        <v>29747.990359519998</v>
      </c>
      <c r="GZ238" s="2177">
        <f>'REC TRIB'!Y252</f>
        <v>42822.008017219996</v>
      </c>
      <c r="HA238" s="2184">
        <f t="shared" si="1701"/>
        <v>860.05189375000191</v>
      </c>
      <c r="HB238" s="2204">
        <f>'REC TRIB'!AD252</f>
        <v>73430.050270489999</v>
      </c>
      <c r="HC238" s="2177">
        <f>'REC TRIB'!O252</f>
        <v>5972.8344952799998</v>
      </c>
      <c r="HD238" s="2177">
        <f>'REC TRIB'!N252</f>
        <v>7892.51368</v>
      </c>
      <c r="HE238" s="2184">
        <f t="shared" si="1702"/>
        <v>0</v>
      </c>
      <c r="HF238" s="2206">
        <f>'REC TRIB'!N252+'REC TRIB'!O252</f>
        <v>13865.34817528</v>
      </c>
      <c r="HG238" s="4072">
        <f>'REC TRIB'!AE252</f>
        <v>237325.84681754999</v>
      </c>
      <c r="HH238" s="2177">
        <f t="shared" si="2486"/>
        <v>306498.01605799003</v>
      </c>
      <c r="HI238" s="2177">
        <f t="shared" si="2487"/>
        <v>411257.16432353994</v>
      </c>
      <c r="HJ238" s="2177">
        <f t="shared" si="2488"/>
        <v>93701.103037649998</v>
      </c>
      <c r="HK238" s="2184">
        <f t="shared" si="2489"/>
        <v>62400.999421020009</v>
      </c>
      <c r="HL238" s="2206">
        <f t="shared" si="2490"/>
        <v>873857.2828402</v>
      </c>
      <c r="HM238" s="2202">
        <f t="shared" si="2491"/>
        <v>160763.52407955998</v>
      </c>
      <c r="HN238" s="2177">
        <f t="shared" si="2492"/>
        <v>236978.34844306996</v>
      </c>
      <c r="HO238" s="2184">
        <f t="shared" si="2493"/>
        <v>9241.2748201500071</v>
      </c>
      <c r="HP238" s="2204">
        <f t="shared" si="2494"/>
        <v>406983.14734278002</v>
      </c>
      <c r="HQ238" s="2177">
        <f t="shared" si="2495"/>
        <v>36793.786299960004</v>
      </c>
      <c r="HR238" s="2177">
        <f t="shared" si="2496"/>
        <v>42517.366548849997</v>
      </c>
      <c r="HS238" s="2184">
        <f t="shared" si="2497"/>
        <v>0</v>
      </c>
      <c r="HT238" s="2206">
        <f t="shared" si="2498"/>
        <v>79311.152848809987</v>
      </c>
      <c r="HU238" s="4072">
        <f t="shared" si="2499"/>
        <v>1453852.6860694401</v>
      </c>
      <c r="HV238" s="2207">
        <f t="shared" si="2500"/>
        <v>0.399859426990681</v>
      </c>
      <c r="HW238" s="2207">
        <f t="shared" si="2501"/>
        <v>0.34808954405451686</v>
      </c>
      <c r="HX238" s="2207">
        <f t="shared" si="2502"/>
        <v>0.2613455328776868</v>
      </c>
      <c r="HY238" s="2187">
        <f t="shared" si="2503"/>
        <v>0.72217108087114634</v>
      </c>
      <c r="HZ238" s="2208">
        <f t="shared" si="2504"/>
        <v>0.3670163274900724</v>
      </c>
      <c r="IA238" s="2209">
        <f t="shared" si="2505"/>
        <v>0.27902604447860035</v>
      </c>
      <c r="IB238" s="2207">
        <f t="shared" si="2506"/>
        <v>0.28990527683211065</v>
      </c>
      <c r="IC238" s="2187">
        <f t="shared" si="2507"/>
        <v>0.70478491488003381</v>
      </c>
      <c r="ID238" s="2210">
        <f t="shared" si="2508"/>
        <v>0.28913757465497225</v>
      </c>
      <c r="IE238" s="2207">
        <f t="shared" si="2509"/>
        <v>0.24004559752507482</v>
      </c>
      <c r="IF238" s="2207">
        <f t="shared" si="2510"/>
        <v>3.3761398792583552E-2</v>
      </c>
      <c r="IG238" s="2187" t="e">
        <f t="shared" si="2511"/>
        <v>#DIV/0!</v>
      </c>
      <c r="IH238" s="2208">
        <f t="shared" si="2512"/>
        <v>0.11355927805553212</v>
      </c>
      <c r="II238" s="4082">
        <f t="shared" si="2513"/>
        <v>0.31780774745642804</v>
      </c>
      <c r="IJ238" s="2394">
        <f t="shared" si="1746"/>
        <v>5.659972058880753E-2</v>
      </c>
      <c r="IK238" s="2394">
        <f t="shared" si="1747"/>
        <v>7.1708776159194729E-2</v>
      </c>
      <c r="IL238" s="2394">
        <f t="shared" si="1748"/>
        <v>1.6923682454017944E-2</v>
      </c>
      <c r="IM238" s="2394">
        <f t="shared" si="1749"/>
        <v>5.3177181484923858E-3</v>
      </c>
      <c r="IN238" s="4482">
        <f t="shared" si="1750"/>
        <v>0.15054989735051258</v>
      </c>
      <c r="IO238" s="3191">
        <f t="shared" si="1751"/>
        <v>3.3206609002153518E-2</v>
      </c>
      <c r="IP238" s="2394">
        <f t="shared" si="1752"/>
        <v>4.7800663497924167E-2</v>
      </c>
      <c r="IQ238" s="2394">
        <f t="shared" si="1753"/>
        <v>9.6004491772932034E-4</v>
      </c>
      <c r="IR238" s="4483">
        <f t="shared" si="1754"/>
        <v>8.1967317417807009E-2</v>
      </c>
      <c r="IS238" s="2394">
        <f t="shared" si="1755"/>
        <v>6.6672597819995459E-3</v>
      </c>
      <c r="IT238" s="2394">
        <f t="shared" si="1756"/>
        <v>8.8101284371982919E-3</v>
      </c>
      <c r="IU238" s="2394">
        <f t="shared" si="1757"/>
        <v>0</v>
      </c>
      <c r="IV238" s="4482">
        <f t="shared" si="1758"/>
        <v>1.5477388219197837E-2</v>
      </c>
      <c r="IW238" s="3274"/>
      <c r="IX238" s="2536"/>
      <c r="IY238" s="4090"/>
      <c r="IZ238" s="2211">
        <f>EMAE!N296</f>
        <v>102.11581614334553</v>
      </c>
      <c r="JA238" s="2187">
        <f>EMAE!O296%</f>
        <v>-8.2360076601972754E-4</v>
      </c>
      <c r="JB238" s="2187">
        <f t="shared" ref="JB238" si="2558">IZ238/IZ226-1</f>
        <v>3.9388437503939722E-2</v>
      </c>
      <c r="JC238" s="3188">
        <f t="shared" ref="JC238" si="2559">IZ238/$IZ$231-1</f>
        <v>2.2803498771363451E-2</v>
      </c>
      <c r="JD238" s="2211">
        <f>MTSS!J70</f>
        <v>6236.9160000000002</v>
      </c>
      <c r="JE238" s="2211">
        <f>MTSS!K70</f>
        <v>3148.7579999999998</v>
      </c>
      <c r="JF238" s="2211">
        <f>MTSS!L70</f>
        <v>467.50599999999997</v>
      </c>
      <c r="JG238" s="2211">
        <f>MTSS!M70</f>
        <v>399.99799999999999</v>
      </c>
      <c r="JH238" s="2211">
        <f>MTSS!N70</f>
        <v>1550.8050000000001</v>
      </c>
      <c r="JI238" s="2211">
        <f>MTSS!O70</f>
        <v>399.97899999999998</v>
      </c>
      <c r="JJ238" s="4093">
        <f>MTSS!P70</f>
        <v>12203.961999999998</v>
      </c>
      <c r="JK238" s="2981">
        <f t="shared" si="2534"/>
        <v>0.51105665520754662</v>
      </c>
      <c r="JL238" s="2981">
        <f t="shared" si="2535"/>
        <v>0.25801112786159119</v>
      </c>
      <c r="JM238" s="2981">
        <f t="shared" si="2536"/>
        <v>3.8307723344271315E-2</v>
      </c>
      <c r="JN238" s="2981">
        <f t="shared" si="2537"/>
        <v>3.2776077146094033E-2</v>
      </c>
      <c r="JO238" s="2981">
        <f t="shared" si="2538"/>
        <v>0.12707389616585174</v>
      </c>
      <c r="JP238" s="2981">
        <f t="shared" si="2551"/>
        <v>3.2774520274645239E-2</v>
      </c>
      <c r="JQ238" s="4097">
        <f t="shared" si="2552"/>
        <v>1</v>
      </c>
      <c r="JR238" s="2390">
        <f t="shared" si="2539"/>
        <v>100.22827671090621</v>
      </c>
      <c r="JS238" s="2390">
        <f t="shared" si="2540"/>
        <v>101.90696205235487</v>
      </c>
      <c r="JT238" s="2390">
        <f t="shared" si="2541"/>
        <v>104.94056063354105</v>
      </c>
      <c r="JU238" s="2390">
        <f t="shared" si="2542"/>
        <v>98.353311449612107</v>
      </c>
      <c r="JV238" s="2390">
        <f t="shared" si="2543"/>
        <v>107.22508621953277</v>
      </c>
      <c r="JW238" s="2390">
        <f t="shared" si="2553"/>
        <v>113.32551346236119</v>
      </c>
      <c r="JX238" s="4046">
        <f t="shared" si="2554"/>
        <v>102.00576011704452</v>
      </c>
      <c r="JY238" s="2978"/>
      <c r="JZ238" s="2979"/>
      <c r="KA238" s="2979"/>
      <c r="KB238" s="2979"/>
      <c r="KC238" s="2979"/>
      <c r="KD238" s="2979"/>
      <c r="KE238" s="2979"/>
      <c r="KF238" s="5643" t="e">
        <f>VLOOKUP(B238,Tabla.Desempleo,DESEMPLEO!$H$6,FALSE)*100</f>
        <v>#N/A</v>
      </c>
      <c r="KG238" s="2926"/>
      <c r="KH238" s="2926"/>
      <c r="KI238" s="2962"/>
      <c r="KJ238" s="2963"/>
      <c r="KK238" s="2926"/>
      <c r="KL238" s="2926"/>
      <c r="KM238" s="5616">
        <v>1246</v>
      </c>
      <c r="KN238" s="5617">
        <f>KM238*$CG$146/CG238</f>
        <v>174.67657688769111</v>
      </c>
      <c r="KO238" s="5580"/>
      <c r="KP238" s="4230"/>
      <c r="KQ238" s="3117"/>
      <c r="KS238" s="3732"/>
      <c r="KT238" s="3733"/>
      <c r="KU238" s="3733"/>
      <c r="KV238" s="3733"/>
      <c r="KW238" s="3733"/>
      <c r="KX238" s="3733">
        <f t="shared" si="1958"/>
        <v>100</v>
      </c>
      <c r="KY238" s="3733"/>
      <c r="KZ238" s="3733"/>
      <c r="LA238" s="3734"/>
      <c r="LE238" s="2365">
        <f>B226</f>
        <v>42582</v>
      </c>
      <c r="LF238" s="2366">
        <f>CJ226</f>
        <v>0.4621889674777655</v>
      </c>
      <c r="LG238" s="2366"/>
      <c r="LK238" s="2296"/>
      <c r="LP238" s="4902">
        <f>U238</f>
        <v>17.670000000000002</v>
      </c>
      <c r="LQ238" s="2296">
        <f>BN238/E238</f>
        <v>21.468851030532296</v>
      </c>
      <c r="LR238" s="2296">
        <f>BN238/F238</f>
        <v>31.669549574158246</v>
      </c>
      <c r="LS238" s="2296">
        <f>BN238/G238</f>
        <v>63.385700351509911</v>
      </c>
      <c r="LU238" s="2296"/>
    </row>
    <row r="239" spans="2:333">
      <c r="B239" s="2025">
        <v>42978</v>
      </c>
      <c r="C239" s="4049"/>
      <c r="D239" s="4050" t="s">
        <v>3108</v>
      </c>
      <c r="E239" s="2140">
        <f>VLOOKUP(B239,Tabla.BCRA,BCRA!$W$1,TRUE)</f>
        <v>48876535.214511953</v>
      </c>
      <c r="F239" s="2140">
        <f>VLOOKUP(B239,Tabla.BCRA,BCRA!$Y$1,TRUE)</f>
        <v>32969113.158652462</v>
      </c>
      <c r="G239" s="2140">
        <f>VLOOKUP(B239,Tabla.BCRA,BCRA!$AG$1,TRUE)</f>
        <v>16627526.691621076</v>
      </c>
      <c r="H239" s="2142">
        <f t="shared" si="1717"/>
        <v>1862362.0962323844</v>
      </c>
      <c r="I239" s="2142">
        <f t="shared" si="1658"/>
        <v>1098111.1213010177</v>
      </c>
      <c r="J239" s="2142">
        <f t="shared" si="1659"/>
        <v>703741.46241903678</v>
      </c>
      <c r="K239" s="2248">
        <f>RESERVAS!F184*1000</f>
        <v>-1532710</v>
      </c>
      <c r="L239" s="2249">
        <f>RESERVAS!G184*1000</f>
        <v>-154524.98001000003</v>
      </c>
      <c r="M239" s="2249">
        <f>RESERVAS!H184*1000</f>
        <v>2473011.2403396009</v>
      </c>
      <c r="N239" s="2249">
        <f>RESERVAS!I184*1000</f>
        <v>764196.20351204241</v>
      </c>
      <c r="O239" s="2144">
        <f>RESERVAS!J184*1000</f>
        <v>312389.59965593723</v>
      </c>
      <c r="P239" s="293">
        <f t="shared" si="2475"/>
        <v>-87649.846360000083</v>
      </c>
      <c r="Q239" s="293">
        <f t="shared" si="2421"/>
        <v>-1117981.8562334811</v>
      </c>
      <c r="R239" s="293">
        <f t="shared" si="2422"/>
        <v>9116136.7247596029</v>
      </c>
      <c r="S239" s="293">
        <f t="shared" si="2423"/>
        <v>363096.20351204101</v>
      </c>
      <c r="T239" s="4642">
        <f t="shared" si="2424"/>
        <v>1831313.6450407945</v>
      </c>
      <c r="U239" s="2145">
        <f>VLOOKUP(B239,Tabla.BCRA,BCRA!$AK$1,TRUE)</f>
        <v>17.364999999999998</v>
      </c>
      <c r="V239" s="2141">
        <f t="shared" si="1719"/>
        <v>-1.7564065649294747E-2</v>
      </c>
      <c r="W239" s="2141">
        <f t="shared" ref="W239" si="2560">U239/U238-1</f>
        <v>-1.7260894170911367E-2</v>
      </c>
      <c r="X239" s="2141">
        <f t="shared" si="1832"/>
        <v>0.14190613302620203</v>
      </c>
      <c r="Y239" s="2141">
        <f t="shared" ref="Y239" si="2561">U239/$U$231-1</f>
        <v>9.5569771990258845E-2</v>
      </c>
      <c r="Z239" s="2560">
        <f t="shared" si="1883"/>
        <v>18.23</v>
      </c>
      <c r="AA239" s="2141">
        <f t="shared" ref="AA239" si="2562">Z239/Z238-1</f>
        <v>9.9722991689750184E-3</v>
      </c>
      <c r="AB239" s="2141">
        <f t="shared" ref="AB239" si="2563">Z239/$Z$231-1</f>
        <v>8.0616478956727855E-2</v>
      </c>
      <c r="AC239" s="2566">
        <f t="shared" si="1906"/>
        <v>4.9812841923409179E-2</v>
      </c>
      <c r="AD239" s="4313">
        <f t="shared" si="1664"/>
        <v>112.40883407764217</v>
      </c>
      <c r="AE239" s="4313">
        <f t="shared" si="1665"/>
        <v>56.691876424024336</v>
      </c>
      <c r="AF239" s="4313">
        <f t="shared" si="1666"/>
        <v>50.422303902990251</v>
      </c>
      <c r="AG239" s="4313">
        <f t="shared" si="1667"/>
        <v>25.429807588863504</v>
      </c>
      <c r="AH239" s="3224">
        <f>BM!AP67*1000</f>
        <v>0</v>
      </c>
      <c r="AI239" s="2146">
        <f>BM!AQ67*1000</f>
        <v>0</v>
      </c>
      <c r="AJ239" s="2484">
        <f t="shared" si="1547"/>
        <v>0</v>
      </c>
      <c r="AK239" s="2475">
        <f>BM!AO67*1000</f>
        <v>36656479.999999993</v>
      </c>
      <c r="AL239" s="2484">
        <f t="shared" si="1548"/>
        <v>36656479.999999993</v>
      </c>
      <c r="AM239" s="2995">
        <f t="shared" si="2478"/>
        <v>89300000</v>
      </c>
      <c r="AN239" s="2671">
        <f t="shared" si="2429"/>
        <v>6500000</v>
      </c>
      <c r="AO239" s="2484">
        <f t="shared" si="2430"/>
        <v>95800000</v>
      </c>
      <c r="AP239" s="2671">
        <f t="shared" si="2431"/>
        <v>131118905</v>
      </c>
      <c r="AQ239" s="2484">
        <f t="shared" si="2432"/>
        <v>226918905</v>
      </c>
      <c r="AR239" s="2339"/>
      <c r="AS239" s="2340"/>
      <c r="AT239" s="2340"/>
      <c r="AU239" s="2340"/>
      <c r="AV239" s="2341"/>
      <c r="AW239" s="4182"/>
      <c r="AX239" s="4158"/>
      <c r="AY239" s="3252">
        <v>11043092.40586853</v>
      </c>
      <c r="AZ239" s="2140">
        <f>VLOOKUP(B239,Tabla.BCRA,BCRA!$H$1,TRUE)</f>
        <v>838398204</v>
      </c>
      <c r="BA239" s="2150">
        <f t="shared" ref="BA239" si="2564">AZ239/AZ238-1</f>
        <v>7.3583394884872977E-3</v>
      </c>
      <c r="BB239" s="2150">
        <f t="shared" ref="BB239" si="2565">AZ239/AZ227-1</f>
        <v>0.2334282353253827</v>
      </c>
      <c r="BC239" s="2150">
        <f t="shared" ref="BC239" si="2566">AZ239/$AZ$231-1</f>
        <v>2.036593304604617E-2</v>
      </c>
      <c r="BD239" s="2151">
        <f>BM!AN67*1000</f>
        <v>-27190806.649999999</v>
      </c>
      <c r="BE239" s="2152">
        <f>SUM(BM!AO67:AR67)*1000</f>
        <v>36568158.805590048</v>
      </c>
      <c r="BF239" s="2152">
        <f>SUM(BM!AS67:AV67)*1000</f>
        <v>28079762.350260016</v>
      </c>
      <c r="BG239" s="2152">
        <f>BM!AW67*1000</f>
        <v>-31004950.5</v>
      </c>
      <c r="BH239" s="2153">
        <f t="shared" ref="BH239" si="2567">(AZ239-AZ238)-SUM(BD239:BG239)</f>
        <v>-328009.00585006177</v>
      </c>
      <c r="BI239" s="2510">
        <f t="shared" si="2482"/>
        <v>-5452277.1499999985</v>
      </c>
      <c r="BJ239" s="2510">
        <f t="shared" si="2483"/>
        <v>223343416.76994312</v>
      </c>
      <c r="BK239" s="2510">
        <f t="shared" si="2436"/>
        <v>29304497.975560073</v>
      </c>
      <c r="BL239" s="2510">
        <f t="shared" si="2437"/>
        <v>-227312719.86109999</v>
      </c>
      <c r="BM239" s="2153">
        <f t="shared" si="2438"/>
        <v>-3148958.7344032116</v>
      </c>
      <c r="BN239" s="4306">
        <f>VLOOKUP(B239,Tabla.BCRA,BCRA!$L$1,TRUE)</f>
        <v>1030682685</v>
      </c>
      <c r="BO239" s="4299">
        <v>1030414</v>
      </c>
      <c r="BP239" s="2969">
        <f t="shared" si="1630"/>
        <v>1.2290269648526109</v>
      </c>
      <c r="BQ239" s="2150">
        <f t="shared" si="1779"/>
        <v>2.206171169205251E-2</v>
      </c>
      <c r="BR239" s="2150">
        <f t="shared" si="1780"/>
        <v>0.33056566350472227</v>
      </c>
      <c r="BS239" s="2156">
        <f t="shared" si="2386"/>
        <v>-0.24966885825822716</v>
      </c>
      <c r="BT239" s="4299">
        <v>1424373</v>
      </c>
      <c r="BU239" s="2969">
        <f t="shared" si="1631"/>
        <v>1.6989218168697318</v>
      </c>
      <c r="BV239" s="2150">
        <f t="shared" si="1782"/>
        <v>1.4658112717232497E-2</v>
      </c>
      <c r="BW239" s="2150">
        <f t="shared" si="1783"/>
        <v>0.35471233692307846</v>
      </c>
      <c r="BX239" s="2156">
        <f t="shared" si="2387"/>
        <v>3.720584091069612E-2</v>
      </c>
      <c r="BY239" s="2297">
        <f t="shared" si="2439"/>
        <v>133.76161963665484</v>
      </c>
      <c r="BZ239" s="2298">
        <v>1.4E-2</v>
      </c>
      <c r="CA239" s="2159">
        <f t="shared" si="2440"/>
        <v>0.14205230219156673</v>
      </c>
      <c r="CB239" s="2159">
        <f t="shared" si="2522"/>
        <v>0.22147025429627809</v>
      </c>
      <c r="CC239" s="2297">
        <f t="shared" si="2191"/>
        <v>394.5830215283948</v>
      </c>
      <c r="CD239" s="2298">
        <v>1.4E-2</v>
      </c>
      <c r="CE239" s="2159">
        <f t="shared" si="2441"/>
        <v>0.15326601429551534</v>
      </c>
      <c r="CF239" s="2159">
        <f t="shared" si="1940"/>
        <v>0.2263799589562776</v>
      </c>
      <c r="CG239" s="2297">
        <f t="shared" si="1788"/>
        <v>1125.4337561328693</v>
      </c>
      <c r="CH239" s="2298">
        <v>1.4999999999999999E-2</v>
      </c>
      <c r="CI239" s="2159">
        <f t="shared" si="2388"/>
        <v>0.15562633423018379</v>
      </c>
      <c r="CJ239" s="2159">
        <f t="shared" si="1790"/>
        <v>0.24096984578758796</v>
      </c>
      <c r="CK239" s="2691">
        <f t="shared" si="2086"/>
        <v>0.41039558788611696</v>
      </c>
      <c r="CL239" s="4827">
        <f t="shared" si="1733"/>
        <v>3.210602076068402</v>
      </c>
      <c r="CM239" s="4812" t="str">
        <f t="shared" si="1745"/>
        <v>3Y, 3M</v>
      </c>
      <c r="CN239" s="4827">
        <v>0.1</v>
      </c>
      <c r="CO239" s="2492">
        <f t="shared" si="1632"/>
        <v>1047.1298283526471</v>
      </c>
      <c r="CP239" s="2147">
        <f t="shared" si="1633"/>
        <v>1118.6028978678289</v>
      </c>
      <c r="CQ239" s="2504">
        <f t="shared" si="1634"/>
        <v>1262.3211207927566</v>
      </c>
      <c r="CR239" s="2176">
        <v>15.536650257253662</v>
      </c>
      <c r="CS239" s="2176">
        <v>10.790965239122444</v>
      </c>
      <c r="CT239" s="2176" t="e">
        <f>NA()</f>
        <v>#N/A</v>
      </c>
      <c r="CU239" s="3170"/>
      <c r="CV239" s="3171"/>
      <c r="CW239" s="3159">
        <f t="shared" si="2484"/>
        <v>0.17</v>
      </c>
      <c r="CX239" s="2707">
        <f t="shared" si="1791"/>
        <v>21049.847290640395</v>
      </c>
      <c r="CY239" s="2150" t="e">
        <f t="shared" si="1792"/>
        <v>#DIV/0!</v>
      </c>
      <c r="CZ239" s="2492">
        <f t="shared" si="1793"/>
        <v>276582.82215243572</v>
      </c>
      <c r="DA239" s="4188" t="e">
        <f t="shared" si="1794"/>
        <v>#DIV/0!</v>
      </c>
      <c r="DB239" s="2146">
        <f>DEPOSITOS!B183</f>
        <v>445412</v>
      </c>
      <c r="DC239" s="2146">
        <f>DEPOSITOS!C183</f>
        <v>393668</v>
      </c>
      <c r="DD239" s="2146">
        <f>DEPOSITOS!D183</f>
        <v>703073</v>
      </c>
      <c r="DE239" s="2146">
        <f>DEPOSITOS!E183</f>
        <v>1597</v>
      </c>
      <c r="DF239" s="2146">
        <f>DEPOSITOS!F183</f>
        <v>65984</v>
      </c>
      <c r="DG239" s="2146">
        <f>DEPOSITOS!G183</f>
        <v>0</v>
      </c>
      <c r="DH239" s="2470">
        <f>DEPOSITOS!H183</f>
        <v>1609734</v>
      </c>
      <c r="DI239" s="2146">
        <f>DEPOSITOS!I183</f>
        <v>0</v>
      </c>
      <c r="DJ239" s="4057">
        <f>DEPOSITOS!J183</f>
        <v>1609734</v>
      </c>
      <c r="DK239" s="2475">
        <f>DEPOSITOS!K183</f>
        <v>285954</v>
      </c>
      <c r="DL239" s="2475">
        <f>DEPOSITOS!L183</f>
        <v>369949</v>
      </c>
      <c r="DM239" s="2475">
        <f>DEPOSITOS!M183</f>
        <v>555188</v>
      </c>
      <c r="DN239" s="2475">
        <f>DEPOSITOS!N183</f>
        <v>1397</v>
      </c>
      <c r="DO239" s="2475">
        <f>DEPOSITOS!O183</f>
        <v>44992</v>
      </c>
      <c r="DP239" s="2475">
        <f>DEPOSITOS!P183</f>
        <v>0</v>
      </c>
      <c r="DQ239" s="2470">
        <f>DEPOSITOS!Q183</f>
        <v>1257480</v>
      </c>
      <c r="DR239" s="2475">
        <f>DEPOSITOS!R183</f>
        <v>0</v>
      </c>
      <c r="DS239" s="4061">
        <f>DEPOSITOS!S183</f>
        <v>1257480</v>
      </c>
      <c r="DT239" s="2163">
        <f t="shared" si="1605"/>
        <v>159458</v>
      </c>
      <c r="DU239" s="2147">
        <f t="shared" si="1606"/>
        <v>23719</v>
      </c>
      <c r="DV239" s="2147">
        <f t="shared" si="1607"/>
        <v>147885</v>
      </c>
      <c r="DW239" s="2147">
        <f t="shared" si="1608"/>
        <v>200</v>
      </c>
      <c r="DX239" s="2147">
        <f t="shared" si="1609"/>
        <v>20992</v>
      </c>
      <c r="DY239" s="2147">
        <f t="shared" si="1610"/>
        <v>0</v>
      </c>
      <c r="DZ239" s="2147">
        <f t="shared" si="1611"/>
        <v>352254</v>
      </c>
      <c r="EA239" s="2147">
        <f t="shared" si="1612"/>
        <v>0</v>
      </c>
      <c r="EB239" s="4061">
        <f t="shared" si="1613"/>
        <v>352254</v>
      </c>
      <c r="EC239" s="2475">
        <f>DEPOSITOS!Z183</f>
        <v>31200</v>
      </c>
      <c r="ED239" s="2475">
        <f>DEPOSITOS!AA183</f>
        <v>24074</v>
      </c>
      <c r="EE239" s="3263">
        <f t="shared" si="1614"/>
        <v>7126</v>
      </c>
      <c r="EF239" s="2146">
        <f>PRESTAMOS!B183</f>
        <v>103437</v>
      </c>
      <c r="EG239" s="2146">
        <f>PRESTAMOS!C183</f>
        <v>241642</v>
      </c>
      <c r="EH239" s="2146">
        <f>PRESTAMOS!D183</f>
        <v>88092</v>
      </c>
      <c r="EI239" s="2146">
        <f>PRESTAMOS!E183</f>
        <v>76600</v>
      </c>
      <c r="EJ239" s="2146">
        <f>PRESTAMOS!F183</f>
        <v>298004</v>
      </c>
      <c r="EK239" s="2146">
        <f>PRESTAMOS!G183</f>
        <v>257725</v>
      </c>
      <c r="EL239" s="2146">
        <f>PRESTAMOS!H183</f>
        <v>44894</v>
      </c>
      <c r="EM239" s="2250">
        <f>PRESTAMOS!I183</f>
        <v>1110394</v>
      </c>
      <c r="EN239" s="2146">
        <f>PRESTAMOS!J183</f>
        <v>410</v>
      </c>
      <c r="EO239" s="2146">
        <f>PRESTAMOS!K183</f>
        <v>11291</v>
      </c>
      <c r="EP239" s="2146">
        <f>PRESTAMOS!L183</f>
        <v>177</v>
      </c>
      <c r="EQ239" s="2146">
        <f>PRESTAMOS!M183</f>
        <v>202</v>
      </c>
      <c r="ER239" s="2146">
        <f>PRESTAMOS!N183</f>
        <v>0</v>
      </c>
      <c r="ES239" s="2146">
        <f>PRESTAMOS!O183</f>
        <v>634</v>
      </c>
      <c r="ET239" s="2146">
        <f>PRESTAMOS!P183</f>
        <v>1476</v>
      </c>
      <c r="EU239" s="2251">
        <f>PRESTAMOS!Q183</f>
        <v>14190</v>
      </c>
      <c r="EV239" s="2155">
        <f t="shared" si="1594"/>
        <v>19.22180607691423</v>
      </c>
      <c r="EW239" s="2155">
        <f t="shared" si="1595"/>
        <v>17.899999999999999</v>
      </c>
      <c r="EX239" s="2155">
        <f t="shared" si="1596"/>
        <v>0</v>
      </c>
      <c r="EY239" s="2252">
        <f t="shared" si="1597"/>
        <v>20.45</v>
      </c>
      <c r="EZ239" s="2155">
        <f t="shared" si="1598"/>
        <v>0.41501539736242488</v>
      </c>
      <c r="FA239" s="2253">
        <f t="shared" si="1599"/>
        <v>0.38</v>
      </c>
      <c r="FB239" s="2254">
        <f t="shared" si="1600"/>
        <v>0.72</v>
      </c>
      <c r="FC239" s="2255">
        <f t="shared" si="1601"/>
        <v>20.5625</v>
      </c>
      <c r="FD239" s="2155">
        <f t="shared" si="1602"/>
        <v>21.5625</v>
      </c>
      <c r="FE239" s="4205">
        <f t="shared" si="1603"/>
        <v>22.375</v>
      </c>
      <c r="FF239" s="2140">
        <v>96680.800000000017</v>
      </c>
      <c r="FG239" s="2140">
        <v>58459.19999999999</v>
      </c>
      <c r="FH239" s="2140">
        <v>5537.0999999999995</v>
      </c>
      <c r="FI239" s="2140">
        <v>6707</v>
      </c>
      <c r="FJ239" s="2140">
        <v>9.5</v>
      </c>
      <c r="FK239" s="2147">
        <f t="shared" si="1635"/>
        <v>1092.0999999999767</v>
      </c>
      <c r="FL239" s="2167">
        <v>168485.69999999998</v>
      </c>
      <c r="FM239" s="2140">
        <v>35768</v>
      </c>
      <c r="FN239" s="2140">
        <v>78251.100000000006</v>
      </c>
      <c r="FO239" s="2140">
        <v>51980.499999999993</v>
      </c>
      <c r="FP239" s="2140">
        <v>7152.5</v>
      </c>
      <c r="FQ239" s="2140">
        <v>19387.399999999998</v>
      </c>
      <c r="FR239" s="2671">
        <f t="shared" si="1636"/>
        <v>594.09999999997672</v>
      </c>
      <c r="FS239" s="2169">
        <v>193133.59999999998</v>
      </c>
      <c r="FT239" s="4065">
        <f t="shared" si="1679"/>
        <v>-24647.899999999994</v>
      </c>
      <c r="FU239" s="2140">
        <v>6897.3</v>
      </c>
      <c r="FV239" s="2352"/>
      <c r="FW239" s="4065">
        <f t="shared" si="1680"/>
        <v>-31545.199999999993</v>
      </c>
      <c r="FX239" s="2351">
        <v>2927.5</v>
      </c>
      <c r="FY239" s="4065">
        <f t="shared" si="1681"/>
        <v>-34472.699999999997</v>
      </c>
      <c r="FZ239" s="2671">
        <f t="shared" si="2485"/>
        <v>730316.70000000007</v>
      </c>
      <c r="GA239" s="2671">
        <f t="shared" si="2442"/>
        <v>477288.80000000005</v>
      </c>
      <c r="GB239" s="2671">
        <f t="shared" si="2443"/>
        <v>38947.5</v>
      </c>
      <c r="GC239" s="2671">
        <f t="shared" si="2444"/>
        <v>41082.200000000004</v>
      </c>
      <c r="GD239" s="2671">
        <f t="shared" si="2445"/>
        <v>319.5</v>
      </c>
      <c r="GE239" s="2671">
        <f t="shared" si="2446"/>
        <v>11496.299999999901</v>
      </c>
      <c r="GF239" s="2839">
        <f t="shared" si="2447"/>
        <v>1299451</v>
      </c>
      <c r="GG239" s="2671">
        <f t="shared" si="2448"/>
        <v>274839.90000000002</v>
      </c>
      <c r="GH239" s="2671">
        <f t="shared" si="2449"/>
        <v>631013.6</v>
      </c>
      <c r="GI239" s="2671">
        <f t="shared" si="2450"/>
        <v>407623.3</v>
      </c>
      <c r="GJ239" s="2671">
        <f t="shared" si="2451"/>
        <v>28777.3</v>
      </c>
      <c r="GK239" s="2671">
        <f t="shared" si="2452"/>
        <v>144946.39999999997</v>
      </c>
      <c r="GL239" s="2671">
        <f t="shared" si="2453"/>
        <v>3265.3999999999651</v>
      </c>
      <c r="GM239" s="2484">
        <f t="shared" si="2454"/>
        <v>1490465.9</v>
      </c>
      <c r="GN239" s="4065">
        <f t="shared" si="2455"/>
        <v>-191014.90000000002</v>
      </c>
      <c r="GO239" s="2671">
        <f t="shared" si="2456"/>
        <v>128797.79999999999</v>
      </c>
      <c r="GP239" s="2843"/>
      <c r="GQ239" s="4065">
        <f t="shared" si="2457"/>
        <v>-319812.7</v>
      </c>
      <c r="GR239" s="2671">
        <f t="shared" si="2458"/>
        <v>41184.700000000004</v>
      </c>
      <c r="GS239" s="4216">
        <f t="shared" si="2459"/>
        <v>-360997.4</v>
      </c>
      <c r="GT239" s="2140">
        <f>'REC TRIB'!B253</f>
        <v>47401.355638259993</v>
      </c>
      <c r="GU239" s="2140">
        <f>'REC TRIB'!E253</f>
        <v>69934.068013550001</v>
      </c>
      <c r="GV239" s="2140">
        <f>'REC TRIB'!U253</f>
        <v>14738.909912520001</v>
      </c>
      <c r="GW239" s="2147">
        <f t="shared" si="1700"/>
        <v>3053.6861152199854</v>
      </c>
      <c r="GX239" s="2169">
        <f>'REC TRIB'!B253+'REC TRIB'!E253-'REC TRIB'!I253+SUM('REC TRIB'!J253:M253)+'REC TRIB'!P253+'REC TRIB'!T253+'REC TRIB'!W253</f>
        <v>135128.01967954999</v>
      </c>
      <c r="GY239" s="2170">
        <f>'REC TRIB'!X253</f>
        <v>22564.089533030001</v>
      </c>
      <c r="GZ239" s="2140">
        <f>'REC TRIB'!Y253</f>
        <v>32971.109045930003</v>
      </c>
      <c r="HA239" s="2147">
        <f t="shared" si="1701"/>
        <v>1999.2880372699947</v>
      </c>
      <c r="HB239" s="2167">
        <f>'REC TRIB'!AD253</f>
        <v>57534.486616229995</v>
      </c>
      <c r="HC239" s="2140">
        <f>'REC TRIB'!O253</f>
        <v>7289.5215124200004</v>
      </c>
      <c r="HD239" s="2140">
        <f>'REC TRIB'!N253</f>
        <v>6584.4367592399994</v>
      </c>
      <c r="HE239" s="2147">
        <f t="shared" si="1702"/>
        <v>0</v>
      </c>
      <c r="HF239" s="2169">
        <f>'REC TRIB'!N253+'REC TRIB'!O253</f>
        <v>13873.95827166</v>
      </c>
      <c r="HG239" s="4071">
        <f>'REC TRIB'!AE253</f>
        <v>221275.37447995998</v>
      </c>
      <c r="HH239" s="2140">
        <f t="shared" si="2486"/>
        <v>353899.37169625005</v>
      </c>
      <c r="HI239" s="2140">
        <f t="shared" si="2487"/>
        <v>481191.23233708995</v>
      </c>
      <c r="HJ239" s="2140">
        <f t="shared" si="2488"/>
        <v>108440.01295017</v>
      </c>
      <c r="HK239" s="2147">
        <f t="shared" si="2489"/>
        <v>65454.685536239995</v>
      </c>
      <c r="HL239" s="2169">
        <f t="shared" si="2490"/>
        <v>1008985.30251975</v>
      </c>
      <c r="HM239" s="2170">
        <f t="shared" si="2491"/>
        <v>183327.61361258998</v>
      </c>
      <c r="HN239" s="2140">
        <f t="shared" si="2492"/>
        <v>269949.45748899993</v>
      </c>
      <c r="HO239" s="2147">
        <f t="shared" si="2493"/>
        <v>11240.562857420002</v>
      </c>
      <c r="HP239" s="2167">
        <f t="shared" si="2494"/>
        <v>464517.63395901001</v>
      </c>
      <c r="HQ239" s="2140">
        <f t="shared" si="2495"/>
        <v>44083.307812380008</v>
      </c>
      <c r="HR239" s="2140">
        <f t="shared" si="2496"/>
        <v>49101.803308089999</v>
      </c>
      <c r="HS239" s="2147">
        <f t="shared" si="2497"/>
        <v>0</v>
      </c>
      <c r="HT239" s="2169">
        <f t="shared" si="2498"/>
        <v>93185.111120469985</v>
      </c>
      <c r="HU239" s="4071">
        <f t="shared" si="2499"/>
        <v>1675128.0605494</v>
      </c>
      <c r="HV239" s="2171">
        <f t="shared" si="2500"/>
        <v>0.36684233751432793</v>
      </c>
      <c r="HW239" s="2171">
        <f t="shared" si="2501"/>
        <v>0.37542055670114194</v>
      </c>
      <c r="HX239" s="2171">
        <f t="shared" si="2502"/>
        <v>0.36493053195187319</v>
      </c>
      <c r="HY239" s="2150">
        <f t="shared" si="2503"/>
        <v>-0.36739559254398968</v>
      </c>
      <c r="HZ239" s="2172">
        <f t="shared" si="2504"/>
        <v>0.33591053266232973</v>
      </c>
      <c r="IA239" s="2173">
        <f t="shared" si="2505"/>
        <v>0.30083353414915082</v>
      </c>
      <c r="IB239" s="2171">
        <f t="shared" si="2506"/>
        <v>0.27400500196578359</v>
      </c>
      <c r="IC239" s="2150">
        <f t="shared" si="2507"/>
        <v>0.9034674039278372</v>
      </c>
      <c r="ID239" s="2174">
        <f t="shared" si="2508"/>
        <v>0.29944793399901792</v>
      </c>
      <c r="IE239" s="2171">
        <f t="shared" si="2509"/>
        <v>0.4336966206425521</v>
      </c>
      <c r="IF239" s="2171">
        <f t="shared" si="2510"/>
        <v>0.47839037296238773</v>
      </c>
      <c r="IG239" s="2150" t="e">
        <f t="shared" si="2511"/>
        <v>#DIV/0!</v>
      </c>
      <c r="IH239" s="2172">
        <f t="shared" si="2512"/>
        <v>0.45456599206359827</v>
      </c>
      <c r="II239" s="4081">
        <f t="shared" si="2513"/>
        <v>0.33488922854550429</v>
      </c>
      <c r="IJ239" s="2389">
        <f t="shared" si="1746"/>
        <v>5.1508784564443112E-2</v>
      </c>
      <c r="IK239" s="2389">
        <f t="shared" si="1747"/>
        <v>7.5994004697146872E-2</v>
      </c>
      <c r="IL239" s="2389">
        <f t="shared" si="1748"/>
        <v>1.6016068004307309E-2</v>
      </c>
      <c r="IM239" s="2389">
        <f t="shared" si="1749"/>
        <v>3.3182945533595564E-3</v>
      </c>
      <c r="IN239" s="4479">
        <f t="shared" si="1750"/>
        <v>0.14683715181925686</v>
      </c>
      <c r="IO239" s="4481">
        <f t="shared" si="1751"/>
        <v>2.4519316188323089E-2</v>
      </c>
      <c r="IP239" s="2389">
        <f t="shared" si="1752"/>
        <v>3.5828126217698007E-2</v>
      </c>
      <c r="IQ239" s="2389">
        <f t="shared" si="1753"/>
        <v>2.1725306250711418E-3</v>
      </c>
      <c r="IR239" s="4480">
        <f t="shared" si="1754"/>
        <v>6.2519973031092232E-2</v>
      </c>
      <c r="IS239" s="2389">
        <f t="shared" si="1755"/>
        <v>7.9211741543115544E-3</v>
      </c>
      <c r="IT239" s="2389">
        <f t="shared" si="1756"/>
        <v>7.1549922980713903E-3</v>
      </c>
      <c r="IU239" s="2389">
        <f t="shared" si="1757"/>
        <v>0</v>
      </c>
      <c r="IV239" s="4479">
        <f t="shared" si="1758"/>
        <v>1.5076166452382946E-2</v>
      </c>
      <c r="IW239" s="3273"/>
      <c r="IX239" s="2535"/>
      <c r="IY239" s="4089"/>
      <c r="IZ239" s="2175">
        <f>EMAE!N297</f>
        <v>102.15215595950522</v>
      </c>
      <c r="JA239" s="2150">
        <f>EMAE!O297%</f>
        <v>3.5586863555669979E-4</v>
      </c>
      <c r="JB239" s="2150">
        <f t="shared" ref="JB239:JB240" si="2568">IZ239/IZ227-1</f>
        <v>3.2799503370211536E-2</v>
      </c>
      <c r="JC239" s="3187">
        <f t="shared" ref="JC239:JC240" si="2569">IZ239/$IZ$231-1</f>
        <v>2.3167482456913913E-2</v>
      </c>
      <c r="JD239" s="2175">
        <f>MTSS!J71</f>
        <v>6236.0219999999999</v>
      </c>
      <c r="JE239" s="2175">
        <f>MTSS!K71</f>
        <v>3151.067</v>
      </c>
      <c r="JF239" s="2175">
        <f>MTSS!L71</f>
        <v>467.53800000000001</v>
      </c>
      <c r="JG239" s="2175">
        <f>MTSS!M71</f>
        <v>399.37599999999998</v>
      </c>
      <c r="JH239" s="2175">
        <f>MTSS!N71</f>
        <v>1570.5709999999999</v>
      </c>
      <c r="JI239" s="2175">
        <f>MTSS!O71</f>
        <v>399.66399999999999</v>
      </c>
      <c r="JJ239" s="4092">
        <f>MTSS!P71</f>
        <v>12224.238000000001</v>
      </c>
      <c r="JK239" s="2980">
        <f t="shared" si="2534"/>
        <v>0.51013584650429744</v>
      </c>
      <c r="JL239" s="2980">
        <f t="shared" si="2535"/>
        <v>0.25777205908458262</v>
      </c>
      <c r="JM239" s="2980">
        <f t="shared" si="2536"/>
        <v>3.8246801150304828E-2</v>
      </c>
      <c r="JN239" s="2980">
        <f t="shared" si="2537"/>
        <v>3.2670829870949825E-2</v>
      </c>
      <c r="JO239" s="2980">
        <f t="shared" si="2538"/>
        <v>0.12848007376819723</v>
      </c>
      <c r="JP239" s="2980">
        <f t="shared" si="2551"/>
        <v>3.2694389621668027E-2</v>
      </c>
      <c r="JQ239" s="4096">
        <f t="shared" si="2552"/>
        <v>1</v>
      </c>
      <c r="JR239" s="2391">
        <f t="shared" si="2539"/>
        <v>100.2139099823212</v>
      </c>
      <c r="JS239" s="2391">
        <f t="shared" si="2540"/>
        <v>101.981690937642</v>
      </c>
      <c r="JT239" s="2391">
        <f t="shared" si="2541"/>
        <v>104.94774363855119</v>
      </c>
      <c r="JU239" s="2391">
        <f t="shared" si="2542"/>
        <v>98.200371285607147</v>
      </c>
      <c r="JV239" s="2391">
        <f t="shared" si="2543"/>
        <v>108.59173841256495</v>
      </c>
      <c r="JW239" s="2391">
        <f t="shared" si="2553"/>
        <v>113.23626493496191</v>
      </c>
      <c r="JX239" s="4045">
        <f t="shared" si="2554"/>
        <v>102.17523530814505</v>
      </c>
      <c r="JY239" s="2974"/>
      <c r="JZ239" s="2391"/>
      <c r="KA239" s="2391"/>
      <c r="KB239" s="2391"/>
      <c r="KC239" s="2391"/>
      <c r="KD239" s="2391"/>
      <c r="KE239" s="2391"/>
      <c r="KF239" s="5642" t="e">
        <f>VLOOKUP(B239,Tabla.Desempleo,DESEMPLEO!$H$6,FALSE)*100</f>
        <v>#N/A</v>
      </c>
      <c r="KG239" s="2925"/>
      <c r="KH239" s="2925"/>
      <c r="KI239" s="2960"/>
      <c r="KJ239" s="2961"/>
      <c r="KK239" s="2925"/>
      <c r="KL239" s="5502"/>
      <c r="KM239" s="5614">
        <v>1246</v>
      </c>
      <c r="KN239" s="5615">
        <f>KM239*$CG$146/CG239</f>
        <v>172.09514964304543</v>
      </c>
      <c r="KO239" s="5579"/>
      <c r="KP239" s="4229"/>
      <c r="KQ239" s="3116"/>
      <c r="KS239" s="3732"/>
      <c r="KT239" s="3733"/>
      <c r="KU239" s="3733"/>
      <c r="KV239" s="3733"/>
      <c r="KW239" s="3733"/>
      <c r="KX239" s="3733">
        <f t="shared" si="1958"/>
        <v>100</v>
      </c>
      <c r="KY239" s="3733"/>
      <c r="KZ239" s="3733"/>
      <c r="LA239" s="3734"/>
      <c r="LE239" s="2365">
        <f>B227</f>
        <v>42613</v>
      </c>
      <c r="LF239" s="2366">
        <f>CJ227</f>
        <v>0.43828904014402847</v>
      </c>
      <c r="LG239" s="2366"/>
      <c r="LK239" s="2296"/>
      <c r="LP239" s="4902">
        <f>U239</f>
        <v>17.364999999999998</v>
      </c>
      <c r="LQ239" s="2296">
        <f>BN239/E239</f>
        <v>21.087474398021151</v>
      </c>
      <c r="LR239" s="2296">
        <f>BN239/F239</f>
        <v>31.262068835160832</v>
      </c>
      <c r="LS239" s="2296">
        <f>BN239/G239</f>
        <v>61.986530174651918</v>
      </c>
      <c r="LU239" s="2296"/>
    </row>
    <row r="240" spans="2:333">
      <c r="B240" s="2101">
        <v>43008</v>
      </c>
      <c r="C240" s="4053"/>
      <c r="D240" s="4054" t="s">
        <v>3109</v>
      </c>
      <c r="E240" s="2212">
        <f>VLOOKUP(B240,Tabla.BCRA,BCRA!$W$1,TRUE)</f>
        <v>50237021.705363691</v>
      </c>
      <c r="F240" s="2212">
        <f>VLOOKUP(B240,Tabla.BCRA,BCRA!$Y$1,TRUE)</f>
        <v>35876795.06649036</v>
      </c>
      <c r="G240" s="2212">
        <f>VLOOKUP(B240,Tabla.BCRA,BCRA!$AG$1,TRUE)</f>
        <v>20358011.987319775</v>
      </c>
      <c r="H240" s="2214">
        <f t="shared" si="1717"/>
        <v>1360486.4908517376</v>
      </c>
      <c r="I240" s="2214">
        <f t="shared" si="1658"/>
        <v>2907681.9078378975</v>
      </c>
      <c r="J240" s="2214">
        <f t="shared" si="1659"/>
        <v>3730485.2956986986</v>
      </c>
      <c r="K240" s="2264">
        <f>RESERVAS!F185*1000</f>
        <v>0</v>
      </c>
      <c r="L240" s="2265">
        <f>RESERVAS!G185*1000</f>
        <v>-291347.13564838539</v>
      </c>
      <c r="M240" s="2265">
        <f>RESERVAS!H185*1000</f>
        <v>3064520.8207000005</v>
      </c>
      <c r="N240" s="2265">
        <f>RESERVAS!I185*1000</f>
        <v>-1547100</v>
      </c>
      <c r="O240" s="2216">
        <f>RESERVAS!J185*1000</f>
        <v>134412.83916405201</v>
      </c>
      <c r="P240" s="4645">
        <f t="shared" si="2475"/>
        <v>-87649.846360000083</v>
      </c>
      <c r="Q240" s="4645">
        <f t="shared" si="2421"/>
        <v>-1409328.9918818665</v>
      </c>
      <c r="R240" s="4645">
        <f t="shared" si="2422"/>
        <v>12180657.545459604</v>
      </c>
      <c r="S240" s="4645">
        <f t="shared" si="2423"/>
        <v>-1184003.7964879591</v>
      </c>
      <c r="T240" s="4646">
        <f t="shared" si="2424"/>
        <v>1965726.4842048464</v>
      </c>
      <c r="U240" s="2217">
        <f>VLOOKUP(B240,Tabla.BCRA,BCRA!$AK$1,TRUE)</f>
        <v>17.318300000000001</v>
      </c>
      <c r="V240" s="2213">
        <f t="shared" si="1719"/>
        <v>-2.6965695247222732E-3</v>
      </c>
      <c r="W240" s="2213">
        <f t="shared" ref="W240" si="2570">U240/U239-1</f>
        <v>-2.689317592859064E-3</v>
      </c>
      <c r="X240" s="2213">
        <f t="shared" si="1832"/>
        <v>0.11866060756540778</v>
      </c>
      <c r="Y240" s="2213">
        <f t="shared" ref="Y240" si="2571">U240/$U$231-1</f>
        <v>9.2623436928240821E-2</v>
      </c>
      <c r="Z240" s="2562">
        <f t="shared" si="1883"/>
        <v>17.91</v>
      </c>
      <c r="AA240" s="2213">
        <f t="shared" ref="AA240" si="2572">Z240/Z239-1</f>
        <v>-1.7553483269336256E-2</v>
      </c>
      <c r="AB240" s="2213">
        <f t="shared" ref="AB240" si="2573">Z240/$Z$231-1</f>
        <v>6.1647895672791941E-2</v>
      </c>
      <c r="AC240" s="2568">
        <f t="shared" si="1906"/>
        <v>3.4166171044502036E-2</v>
      </c>
      <c r="AD240" s="4315">
        <f t="shared" si="1664"/>
        <v>96.579329613552034</v>
      </c>
      <c r="AE240" s="4315">
        <f t="shared" si="1665"/>
        <v>54.803199292359189</v>
      </c>
      <c r="AF240" s="4315">
        <f t="shared" si="1666"/>
        <v>42.641924542568752</v>
      </c>
      <c r="AG240" s="4315">
        <f t="shared" si="1667"/>
        <v>24.19683278261461</v>
      </c>
      <c r="AH240" s="3226">
        <f>BM!AP68*1000</f>
        <v>700000</v>
      </c>
      <c r="AI240" s="2218">
        <f>BM!AQ68*1000</f>
        <v>13500000</v>
      </c>
      <c r="AJ240" s="2486">
        <f t="shared" si="1547"/>
        <v>14200000</v>
      </c>
      <c r="AK240" s="2477">
        <f>BM!AO68*1000</f>
        <v>62151520</v>
      </c>
      <c r="AL240" s="2486">
        <f t="shared" si="1548"/>
        <v>76351520</v>
      </c>
      <c r="AM240" s="2997">
        <f t="shared" si="2478"/>
        <v>90000000</v>
      </c>
      <c r="AN240" s="2670">
        <f t="shared" si="2429"/>
        <v>20000000</v>
      </c>
      <c r="AO240" s="2486">
        <f t="shared" si="2430"/>
        <v>110000000</v>
      </c>
      <c r="AP240" s="2670">
        <f t="shared" si="2431"/>
        <v>193270425</v>
      </c>
      <c r="AQ240" s="2486">
        <f t="shared" si="2432"/>
        <v>303270425</v>
      </c>
      <c r="AR240" s="2347"/>
      <c r="AS240" s="2348"/>
      <c r="AT240" s="2348"/>
      <c r="AU240" s="2348"/>
      <c r="AV240" s="2349"/>
      <c r="AW240" s="4184"/>
      <c r="AX240" s="4159"/>
      <c r="AY240" s="3253">
        <v>11334203.221878052</v>
      </c>
      <c r="AZ240" s="2212">
        <f>VLOOKUP(B240,Tabla.BCRA,BCRA!$H$1,TRUE)</f>
        <v>868104811</v>
      </c>
      <c r="BA240" s="2222">
        <f t="shared" ref="BA240" si="2574">AZ240/AZ239-1</f>
        <v>3.5432574710047904E-2</v>
      </c>
      <c r="BB240" s="2222">
        <f t="shared" ref="BB240" si="2575">AZ240/AZ228-1</f>
        <v>0.27165954419928551</v>
      </c>
      <c r="BC240" s="2222">
        <f t="shared" ref="BC240" si="2576">AZ240/$AZ$231-1</f>
        <v>5.6520125200287819E-2</v>
      </c>
      <c r="BD240" s="2223">
        <f>BM!AN68*1000</f>
        <v>0</v>
      </c>
      <c r="BE240" s="2224">
        <f>SUM(BM!AO68:AR68)*1000</f>
        <v>73905158.559210181</v>
      </c>
      <c r="BF240" s="2224">
        <f>SUM(BM!AS68:AV68)*1000</f>
        <v>-17393827.328129988</v>
      </c>
      <c r="BG240" s="2224">
        <f>BM!AW68*1000</f>
        <v>-28240008.369120043</v>
      </c>
      <c r="BH240" s="2225">
        <f t="shared" ref="BH240" si="2577">(AZ240-AZ239)-SUM(BD240:BG240)</f>
        <v>1435284.1380398534</v>
      </c>
      <c r="BI240" s="2512">
        <f t="shared" si="2482"/>
        <v>-5452277.1499999985</v>
      </c>
      <c r="BJ240" s="2512">
        <f t="shared" si="2483"/>
        <v>297248575.3291533</v>
      </c>
      <c r="BK240" s="2512">
        <f t="shared" si="2436"/>
        <v>11910670.647430085</v>
      </c>
      <c r="BL240" s="2512">
        <f t="shared" si="2437"/>
        <v>-255552728.23022002</v>
      </c>
      <c r="BM240" s="2225">
        <f t="shared" si="2438"/>
        <v>-1713674.5963633582</v>
      </c>
      <c r="BN240" s="2512">
        <f>VLOOKUP(B240,Tabla.BCRA,BCRA!$L$1,TRUE)</f>
        <v>1098058339</v>
      </c>
      <c r="BO240" s="4301">
        <v>1041798</v>
      </c>
      <c r="BP240" s="2971">
        <f t="shared" si="1630"/>
        <v>1.2000832005526116</v>
      </c>
      <c r="BQ240" s="2222">
        <f t="shared" si="1779"/>
        <v>1.1047986537449983E-2</v>
      </c>
      <c r="BR240" s="2222">
        <f t="shared" si="1780"/>
        <v>0.35438981488583599</v>
      </c>
      <c r="BS240" s="2228">
        <f t="shared" si="2386"/>
        <v>-0.24137920990563466</v>
      </c>
      <c r="BT240" s="4301">
        <v>1442077</v>
      </c>
      <c r="BU240" s="2971">
        <f t="shared" si="1631"/>
        <v>1.6611784449608356</v>
      </c>
      <c r="BV240" s="2222">
        <f t="shared" si="1782"/>
        <v>1.2429328553686503E-2</v>
      </c>
      <c r="BW240" s="2222">
        <f t="shared" si="1783"/>
        <v>0.36285943261955578</v>
      </c>
      <c r="BX240" s="2228">
        <f t="shared" si="2387"/>
        <v>5.0097613085177795E-2</v>
      </c>
      <c r="BY240" s="2301">
        <f t="shared" si="2439"/>
        <v>135.90180555084132</v>
      </c>
      <c r="BZ240" s="2302">
        <v>1.6E-2</v>
      </c>
      <c r="CA240" s="2231">
        <f>BY240/$BY$231-1</f>
        <v>0.16032513902663181</v>
      </c>
      <c r="CB240" s="2231">
        <f t="shared" si="2522"/>
        <v>0.22208688617334804</v>
      </c>
      <c r="CC240" s="2301">
        <f t="shared" si="2191"/>
        <v>402.08009893743429</v>
      </c>
      <c r="CD240" s="2302">
        <v>1.9E-2</v>
      </c>
      <c r="CE240" s="2231">
        <f t="shared" si="2441"/>
        <v>0.17517806856713003</v>
      </c>
      <c r="CF240" s="2231">
        <f t="shared" si="1940"/>
        <v>0.23730809720440282</v>
      </c>
      <c r="CG240" s="2301">
        <f t="shared" ref="CG240:CG243" si="2578">CG239*(1+CH240)</f>
        <v>1143.4406962309952</v>
      </c>
      <c r="CH240" s="2302">
        <v>1.6E-2</v>
      </c>
      <c r="CI240" s="2231">
        <f t="shared" si="2388"/>
        <v>0.17411635557786664</v>
      </c>
      <c r="CJ240" s="2231">
        <f t="shared" si="1790"/>
        <v>0.25081881281764806</v>
      </c>
      <c r="CK240" s="2693">
        <f t="shared" si="2086"/>
        <v>0.41039558788611696</v>
      </c>
      <c r="CL240" s="4829">
        <f t="shared" si="1733"/>
        <v>3.097194709445994</v>
      </c>
      <c r="CM240" s="2231" t="str">
        <f t="shared" si="1745"/>
        <v>3Y, 1M</v>
      </c>
      <c r="CN240" s="4829"/>
      <c r="CO240" s="2494">
        <f t="shared" si="1632"/>
        <v>1084.2323342268719</v>
      </c>
      <c r="CP240" s="2219">
        <f t="shared" si="1633"/>
        <v>1132.506380806534</v>
      </c>
      <c r="CQ240" s="2506">
        <f t="shared" si="1634"/>
        <v>1282.5182587254408</v>
      </c>
      <c r="CR240" s="2247">
        <v>15.6536538461538</v>
      </c>
      <c r="CS240" s="2247">
        <v>11.021914893617</v>
      </c>
      <c r="CT240" s="2247" t="e">
        <f>NA()</f>
        <v>#N/A</v>
      </c>
      <c r="CU240" s="3174"/>
      <c r="CV240" s="3175"/>
      <c r="CW240" s="3161">
        <f t="shared" si="2484"/>
        <v>0.17</v>
      </c>
      <c r="CX240" s="2709">
        <f t="shared" si="1791"/>
        <v>22709.874015748032</v>
      </c>
      <c r="CY240" s="2222" t="e">
        <f t="shared" si="1792"/>
        <v>#DIV/0!</v>
      </c>
      <c r="CZ240" s="2494">
        <f t="shared" si="1793"/>
        <v>289170.61162268138</v>
      </c>
      <c r="DA240" s="4190" t="e">
        <f t="shared" si="1794"/>
        <v>#DIV/0!</v>
      </c>
      <c r="DB240" s="2218">
        <f>DEPOSITOS!B184</f>
        <v>443242</v>
      </c>
      <c r="DC240" s="2218">
        <f>DEPOSITOS!C184</f>
        <v>400279</v>
      </c>
      <c r="DD240" s="2218">
        <f>DEPOSITOS!D184</f>
        <v>706802</v>
      </c>
      <c r="DE240" s="2218">
        <f>DEPOSITOS!E184</f>
        <v>1337</v>
      </c>
      <c r="DF240" s="2218">
        <f>DEPOSITOS!F184</f>
        <v>66877</v>
      </c>
      <c r="DG240" s="2218">
        <f>DEPOSITOS!G184</f>
        <v>0</v>
      </c>
      <c r="DH240" s="2472">
        <f>DEPOSITOS!H184</f>
        <v>1618537</v>
      </c>
      <c r="DI240" s="2218">
        <f>DEPOSITOS!I184</f>
        <v>0</v>
      </c>
      <c r="DJ240" s="4059">
        <f>DEPOSITOS!J184</f>
        <v>1618537</v>
      </c>
      <c r="DK240" s="2477">
        <f>DEPOSITOS!K184</f>
        <v>288068</v>
      </c>
      <c r="DL240" s="2477">
        <f>DEPOSITOS!L184</f>
        <v>382045</v>
      </c>
      <c r="DM240" s="2477">
        <f>DEPOSITOS!M184</f>
        <v>562081</v>
      </c>
      <c r="DN240" s="2477">
        <f>DEPOSITOS!N184</f>
        <v>1137</v>
      </c>
      <c r="DO240" s="2477">
        <f>DEPOSITOS!O184</f>
        <v>45435</v>
      </c>
      <c r="DP240" s="2477">
        <f>DEPOSITOS!P184</f>
        <v>0</v>
      </c>
      <c r="DQ240" s="2472">
        <f>DEPOSITOS!Q184</f>
        <v>1278766</v>
      </c>
      <c r="DR240" s="2477">
        <f>DEPOSITOS!R184</f>
        <v>0</v>
      </c>
      <c r="DS240" s="4063">
        <f>DEPOSITOS!S184</f>
        <v>1278766</v>
      </c>
      <c r="DT240" s="2235">
        <f t="shared" ref="DT240" si="2579">DB240-DK240</f>
        <v>155174</v>
      </c>
      <c r="DU240" s="2219">
        <f t="shared" ref="DU240" si="2580">DC240-DL240</f>
        <v>18234</v>
      </c>
      <c r="DV240" s="2219">
        <f t="shared" ref="DV240" si="2581">DD240-DM240</f>
        <v>144721</v>
      </c>
      <c r="DW240" s="2219">
        <f t="shared" ref="DW240" si="2582">DE240-DN240</f>
        <v>200</v>
      </c>
      <c r="DX240" s="2219">
        <f t="shared" ref="DX240" si="2583">DF240-DO240</f>
        <v>21442</v>
      </c>
      <c r="DY240" s="2219">
        <f t="shared" ref="DY240" si="2584">DG240-DP240</f>
        <v>0</v>
      </c>
      <c r="DZ240" s="2219">
        <f t="shared" ref="DZ240" si="2585">DH240-DQ240</f>
        <v>339771</v>
      </c>
      <c r="EA240" s="2219">
        <f t="shared" ref="EA240" si="2586">DI240-DR240</f>
        <v>0</v>
      </c>
      <c r="EB240" s="4063">
        <f t="shared" ref="EB240" si="2587">DJ240-DS240</f>
        <v>339771</v>
      </c>
      <c r="EC240" s="2477">
        <f>DEPOSITOS!Z184</f>
        <v>30236</v>
      </c>
      <c r="ED240" s="2477">
        <f>DEPOSITOS!AA184</f>
        <v>24418</v>
      </c>
      <c r="EE240" s="3265">
        <f t="shared" ref="EE240" si="2588">EC240-ED240</f>
        <v>5818</v>
      </c>
      <c r="EF240" s="2218">
        <f>PRESTAMOS!B184</f>
        <v>110594</v>
      </c>
      <c r="EG240" s="2218">
        <f>PRESTAMOS!C184</f>
        <v>255250</v>
      </c>
      <c r="EH240" s="2218">
        <f>PRESTAMOS!D184</f>
        <v>96755</v>
      </c>
      <c r="EI240" s="2218">
        <f>PRESTAMOS!E184</f>
        <v>80308</v>
      </c>
      <c r="EJ240" s="2218">
        <f>PRESTAMOS!F184</f>
        <v>311322</v>
      </c>
      <c r="EK240" s="2218">
        <f>PRESTAMOS!G184</f>
        <v>256973</v>
      </c>
      <c r="EL240" s="2218">
        <f>PRESTAMOS!H184</f>
        <v>46330</v>
      </c>
      <c r="EM240" s="2266">
        <f>PRESTAMOS!I184</f>
        <v>1157532</v>
      </c>
      <c r="EN240" s="2218">
        <f>PRESTAMOS!J184</f>
        <v>388</v>
      </c>
      <c r="EO240" s="2218">
        <f>PRESTAMOS!K184</f>
        <v>11474</v>
      </c>
      <c r="EP240" s="2218">
        <f>PRESTAMOS!L184</f>
        <v>189</v>
      </c>
      <c r="EQ240" s="2218">
        <f>PRESTAMOS!M184</f>
        <v>209</v>
      </c>
      <c r="ER240" s="2218">
        <f>PRESTAMOS!N184</f>
        <v>0</v>
      </c>
      <c r="ES240" s="2218">
        <f>PRESTAMOS!O184</f>
        <v>571</v>
      </c>
      <c r="ET240" s="2218">
        <f>PRESTAMOS!P184</f>
        <v>1464</v>
      </c>
      <c r="EU240" s="2267">
        <f>PRESTAMOS!Q184</f>
        <v>14295</v>
      </c>
      <c r="EV240" s="2227">
        <f t="shared" si="1594"/>
        <v>19.487696985050189</v>
      </c>
      <c r="EW240" s="2227">
        <f t="shared" si="1595"/>
        <v>18.079999999999998</v>
      </c>
      <c r="EX240" s="2227">
        <f t="shared" si="1596"/>
        <v>0</v>
      </c>
      <c r="EY240" s="2268">
        <f t="shared" si="1597"/>
        <v>20.399999999999999</v>
      </c>
      <c r="EZ240" s="2227">
        <f t="shared" si="1598"/>
        <v>0.44497132380169618</v>
      </c>
      <c r="FA240" s="2269">
        <f t="shared" si="1599"/>
        <v>0.4</v>
      </c>
      <c r="FB240" s="2270">
        <f t="shared" si="1600"/>
        <v>0.57999999999999996</v>
      </c>
      <c r="FC240" s="2271">
        <f t="shared" si="1601"/>
        <v>21.125</v>
      </c>
      <c r="FD240" s="2227">
        <f t="shared" si="1602"/>
        <v>21.5625</v>
      </c>
      <c r="FE240" s="4207">
        <f t="shared" si="1603"/>
        <v>22.75</v>
      </c>
      <c r="FF240" s="2212">
        <v>96764.3</v>
      </c>
      <c r="FG240" s="2212">
        <v>60213.5</v>
      </c>
      <c r="FH240" s="2212">
        <v>4679.8</v>
      </c>
      <c r="FI240" s="2212">
        <v>3670.7</v>
      </c>
      <c r="FJ240" s="2212">
        <v>401.8</v>
      </c>
      <c r="FK240" s="2219">
        <f t="shared" si="1635"/>
        <v>972.0000000000291</v>
      </c>
      <c r="FL240" s="2239">
        <v>166702.1</v>
      </c>
      <c r="FM240" s="2212">
        <v>36881.9</v>
      </c>
      <c r="FN240" s="2212">
        <v>86405.999999999985</v>
      </c>
      <c r="FO240" s="2212">
        <v>52017.600000000006</v>
      </c>
      <c r="FP240" s="2212">
        <v>4815.0000000000009</v>
      </c>
      <c r="FQ240" s="2212">
        <v>17419.899999999998</v>
      </c>
      <c r="FR240" s="2670">
        <f t="shared" si="1636"/>
        <v>507.30000000001746</v>
      </c>
      <c r="FS240" s="2241">
        <v>198047.7</v>
      </c>
      <c r="FT240" s="4067">
        <f t="shared" si="1679"/>
        <v>-31345.600000000006</v>
      </c>
      <c r="FU240" s="2212">
        <v>19831</v>
      </c>
      <c r="FV240" s="2356"/>
      <c r="FW240" s="4067">
        <f t="shared" si="1680"/>
        <v>-51176.600000000006</v>
      </c>
      <c r="FX240" s="2355">
        <v>12544.1</v>
      </c>
      <c r="FY240" s="4067">
        <f t="shared" si="1681"/>
        <v>-63720.700000000004</v>
      </c>
      <c r="FZ240" s="2670">
        <f t="shared" si="2485"/>
        <v>827081.00000000012</v>
      </c>
      <c r="GA240" s="2670">
        <f t="shared" si="2442"/>
        <v>537502.30000000005</v>
      </c>
      <c r="GB240" s="2670">
        <f t="shared" si="2443"/>
        <v>43627.3</v>
      </c>
      <c r="GC240" s="2670">
        <f t="shared" si="2444"/>
        <v>44752.9</v>
      </c>
      <c r="GD240" s="2670">
        <f t="shared" si="2445"/>
        <v>721.3</v>
      </c>
      <c r="GE240" s="2670">
        <f t="shared" si="2446"/>
        <v>12468.29999999993</v>
      </c>
      <c r="GF240" s="2841">
        <f t="shared" si="2447"/>
        <v>1466153.1</v>
      </c>
      <c r="GG240" s="2670">
        <f t="shared" si="2448"/>
        <v>311721.80000000005</v>
      </c>
      <c r="GH240" s="2670">
        <f t="shared" si="2449"/>
        <v>717419.6</v>
      </c>
      <c r="GI240" s="2670">
        <f t="shared" si="2450"/>
        <v>459640.9</v>
      </c>
      <c r="GJ240" s="2670">
        <f t="shared" si="2451"/>
        <v>33592.300000000003</v>
      </c>
      <c r="GK240" s="2670">
        <f t="shared" si="2452"/>
        <v>162366.29999999996</v>
      </c>
      <c r="GL240" s="2670">
        <f t="shared" si="2453"/>
        <v>3772.6999999999825</v>
      </c>
      <c r="GM240" s="2486">
        <f t="shared" si="2454"/>
        <v>1688513.5999999999</v>
      </c>
      <c r="GN240" s="4067">
        <f t="shared" si="2455"/>
        <v>-222360.50000000003</v>
      </c>
      <c r="GO240" s="2670">
        <f t="shared" si="2456"/>
        <v>148628.79999999999</v>
      </c>
      <c r="GP240" s="2845"/>
      <c r="GQ240" s="4067">
        <f t="shared" si="2457"/>
        <v>-370989.30000000005</v>
      </c>
      <c r="GR240" s="2670">
        <f t="shared" si="2458"/>
        <v>53728.800000000003</v>
      </c>
      <c r="GS240" s="4218">
        <f t="shared" si="2459"/>
        <v>-424718.10000000003</v>
      </c>
      <c r="GT240" s="2212">
        <f>'REC TRIB'!B254</f>
        <v>51850.595858929999</v>
      </c>
      <c r="GU240" s="2212">
        <f>'REC TRIB'!E254</f>
        <v>68471.049339449994</v>
      </c>
      <c r="GV240" s="2212">
        <f>'REC TRIB'!U254</f>
        <v>16331.165275020001</v>
      </c>
      <c r="GW240" s="2219">
        <f t="shared" si="1700"/>
        <v>1595.8316082000092</v>
      </c>
      <c r="GX240" s="2241">
        <f>'REC TRIB'!B254+'REC TRIB'!E254-'REC TRIB'!I254+SUM('REC TRIB'!J254:M254)+'REC TRIB'!P254+'REC TRIB'!T254+'REC TRIB'!W254</f>
        <v>138248.6420816</v>
      </c>
      <c r="GY240" s="2237">
        <f>'REC TRIB'!X254</f>
        <v>23003.703097859998</v>
      </c>
      <c r="GZ240" s="2212">
        <f>'REC TRIB'!Y254</f>
        <v>33219.764664620008</v>
      </c>
      <c r="HA240" s="2219">
        <f t="shared" si="1701"/>
        <v>1569.6532851999946</v>
      </c>
      <c r="HB240" s="2239">
        <f>'REC TRIB'!AD254</f>
        <v>57793.121047680004</v>
      </c>
      <c r="HC240" s="2212">
        <f>'REC TRIB'!O254</f>
        <v>6712.18816892</v>
      </c>
      <c r="HD240" s="2212">
        <f>'REC TRIB'!N254</f>
        <v>4980.4384505600001</v>
      </c>
      <c r="HE240" s="2219">
        <f t="shared" si="1702"/>
        <v>0</v>
      </c>
      <c r="HF240" s="2241">
        <f>'REC TRIB'!N254+'REC TRIB'!O254</f>
        <v>11692.626619480001</v>
      </c>
      <c r="HG240" s="4073">
        <f>'REC TRIB'!AE254</f>
        <v>224065.55502378001</v>
      </c>
      <c r="HH240" s="2212">
        <f t="shared" si="2486"/>
        <v>405749.96755518008</v>
      </c>
      <c r="HI240" s="2212">
        <f t="shared" si="2487"/>
        <v>549662.28167653992</v>
      </c>
      <c r="HJ240" s="2212">
        <f t="shared" si="2488"/>
        <v>124771.17822519</v>
      </c>
      <c r="HK240" s="2219">
        <f t="shared" si="2489"/>
        <v>67050.517144440004</v>
      </c>
      <c r="HL240" s="2241">
        <f t="shared" si="2490"/>
        <v>1147233.94460135</v>
      </c>
      <c r="HM240" s="2237">
        <f t="shared" si="2491"/>
        <v>206331.31671044999</v>
      </c>
      <c r="HN240" s="2212">
        <f t="shared" si="2492"/>
        <v>303169.22215361992</v>
      </c>
      <c r="HO240" s="2219">
        <f t="shared" si="2493"/>
        <v>12810.216142619996</v>
      </c>
      <c r="HP240" s="2239">
        <f t="shared" si="2494"/>
        <v>522310.75500669004</v>
      </c>
      <c r="HQ240" s="2212">
        <f t="shared" si="2495"/>
        <v>50795.49598130001</v>
      </c>
      <c r="HR240" s="2212">
        <f t="shared" si="2496"/>
        <v>54082.241758650001</v>
      </c>
      <c r="HS240" s="2219">
        <f t="shared" si="2497"/>
        <v>0</v>
      </c>
      <c r="HT240" s="2241">
        <f t="shared" si="2498"/>
        <v>104877.73773994998</v>
      </c>
      <c r="HU240" s="4073">
        <f t="shared" si="2499"/>
        <v>1899193.6155731801</v>
      </c>
      <c r="HV240" s="2242">
        <f t="shared" si="2500"/>
        <v>0.50615732764856602</v>
      </c>
      <c r="HW240" s="2242">
        <f t="shared" si="2501"/>
        <v>0.27135680607143198</v>
      </c>
      <c r="HX240" s="2242">
        <f t="shared" si="2502"/>
        <v>0.35380222462865651</v>
      </c>
      <c r="HY240" s="2222">
        <f t="shared" si="2503"/>
        <v>7.2548119206419681</v>
      </c>
      <c r="HZ240" s="2243">
        <f t="shared" si="2504"/>
        <v>0.37507572899278618</v>
      </c>
      <c r="IA240" s="2244">
        <f t="shared" si="2505"/>
        <v>0.31202074783097355</v>
      </c>
      <c r="IB240" s="2242">
        <f t="shared" si="2506"/>
        <v>0.252087716449102</v>
      </c>
      <c r="IC240" s="2222">
        <f t="shared" si="2507"/>
        <v>0.34343827298385143</v>
      </c>
      <c r="ID240" s="2245">
        <f t="shared" si="2508"/>
        <v>0.27767838158115632</v>
      </c>
      <c r="IE240" s="2242">
        <f t="shared" si="2509"/>
        <v>0.26405074703040166</v>
      </c>
      <c r="IF240" s="2242">
        <f t="shared" si="2510"/>
        <v>-3.7068442580877714E-2</v>
      </c>
      <c r="IG240" s="2222" t="e">
        <f t="shared" si="2511"/>
        <v>#DIV/0!</v>
      </c>
      <c r="IH240" s="2243">
        <f t="shared" si="2512"/>
        <v>0.11547185185744357</v>
      </c>
      <c r="II240" s="4083">
        <f t="shared" si="2513"/>
        <v>0.33120964690394028</v>
      </c>
      <c r="IJ240" s="2395">
        <f t="shared" si="1746"/>
        <v>5.4896417341991306E-2</v>
      </c>
      <c r="IK240" s="2395">
        <f t="shared" si="1747"/>
        <v>7.2493193918332977E-2</v>
      </c>
      <c r="IL240" s="2395">
        <f t="shared" si="1748"/>
        <v>1.7290494926185694E-2</v>
      </c>
      <c r="IM240" s="2395">
        <f t="shared" si="1749"/>
        <v>1.6895743726771651E-3</v>
      </c>
      <c r="IN240" s="4484">
        <f t="shared" si="1750"/>
        <v>0.14636968055918714</v>
      </c>
      <c r="IO240" s="3192">
        <f t="shared" si="1751"/>
        <v>2.4354992739276122E-2</v>
      </c>
      <c r="IP240" s="2395">
        <f t="shared" si="1752"/>
        <v>3.5171168909867739E-2</v>
      </c>
      <c r="IQ240" s="2395">
        <f t="shared" si="1753"/>
        <v>1.6618582756696752E-3</v>
      </c>
      <c r="IR240" s="4485">
        <f t="shared" si="1754"/>
        <v>6.1188019924813541E-2</v>
      </c>
      <c r="IS240" s="2395">
        <f t="shared" si="1755"/>
        <v>7.1064773103383331E-3</v>
      </c>
      <c r="IT240" s="2395">
        <f t="shared" si="1756"/>
        <v>5.2730006897491501E-3</v>
      </c>
      <c r="IU240" s="2395">
        <f t="shared" si="1757"/>
        <v>0</v>
      </c>
      <c r="IV240" s="4484">
        <f t="shared" si="1758"/>
        <v>1.2379478000087483E-2</v>
      </c>
      <c r="IW240" s="3275">
        <v>120.13872317222948</v>
      </c>
      <c r="IX240" s="2537">
        <v>182.70440436595501</v>
      </c>
      <c r="IY240" s="4089">
        <f>SUM(IW240:IX240)</f>
        <v>302.84312753818449</v>
      </c>
      <c r="IZ240" s="2246">
        <f>EMAE!N298</f>
        <v>103.01672510715042</v>
      </c>
      <c r="JA240" s="2222">
        <f>EMAE!O298%</f>
        <v>8.4635428349444375E-3</v>
      </c>
      <c r="JB240" s="2222">
        <f t="shared" si="2568"/>
        <v>4.2881378574320728E-2</v>
      </c>
      <c r="JC240" s="3189">
        <f t="shared" si="2569"/>
        <v>3.1827104272010187E-2</v>
      </c>
      <c r="JD240" s="2246">
        <f>MTSS!J72</f>
        <v>6246.5829999999996</v>
      </c>
      <c r="JE240" s="2246">
        <f>MTSS!K72</f>
        <v>3158.9409999999998</v>
      </c>
      <c r="JF240" s="2246">
        <f>MTSS!L72</f>
        <v>469.91399999999999</v>
      </c>
      <c r="JG240" s="2246">
        <f>MTSS!M72</f>
        <v>398.71100000000001</v>
      </c>
      <c r="JH240" s="2246">
        <f>MTSS!N72</f>
        <v>1582.271</v>
      </c>
      <c r="JI240" s="2246">
        <f>MTSS!O72</f>
        <v>409.83600000000001</v>
      </c>
      <c r="JJ240" s="4094">
        <f>MTSS!P72</f>
        <v>12266.255999999999</v>
      </c>
      <c r="JK240" s="2982">
        <f t="shared" si="2534"/>
        <v>0.50924935856548237</v>
      </c>
      <c r="JL240" s="2982">
        <f t="shared" si="2535"/>
        <v>0.25753098581996003</v>
      </c>
      <c r="JM240" s="2982">
        <f t="shared" si="2536"/>
        <v>3.8309489056807554E-2</v>
      </c>
      <c r="JN240" s="2982">
        <f t="shared" si="2537"/>
        <v>3.2504702331338918E-2</v>
      </c>
      <c r="JO240" s="2982">
        <f t="shared" si="2538"/>
        <v>0.12899380218381223</v>
      </c>
      <c r="JP240" s="2982">
        <f t="shared" si="2551"/>
        <v>3.3411662042598822E-2</v>
      </c>
      <c r="JQ240" s="4098">
        <f t="shared" si="2552"/>
        <v>1</v>
      </c>
      <c r="JR240" s="3094">
        <f t="shared" si="2539"/>
        <v>100.38362700758559</v>
      </c>
      <c r="JS240" s="3094">
        <f t="shared" si="2540"/>
        <v>102.23652646936601</v>
      </c>
      <c r="JT240" s="3094">
        <f t="shared" si="2541"/>
        <v>105.48108176055453</v>
      </c>
      <c r="JU240" s="3094">
        <f t="shared" si="2542"/>
        <v>98.036858087756187</v>
      </c>
      <c r="JV240" s="3094">
        <f t="shared" si="2543"/>
        <v>109.4006947344549</v>
      </c>
      <c r="JW240" s="3094">
        <f t="shared" si="2553"/>
        <v>116.11828404831321</v>
      </c>
      <c r="JX240" s="4047">
        <f t="shared" si="2554"/>
        <v>102.52643912446288</v>
      </c>
      <c r="JY240" s="2881"/>
      <c r="JZ240" s="2882"/>
      <c r="KA240" s="2882"/>
      <c r="KB240" s="2882"/>
      <c r="KC240" s="2882"/>
      <c r="KD240" s="2882"/>
      <c r="KE240" s="2882"/>
      <c r="KF240" s="5644">
        <f>VLOOKUP(B240,Tabla.Desempleo,DESEMPLEO!$H$6,FALSE)*100</f>
        <v>8.3000000000000007</v>
      </c>
      <c r="KG240" s="2927"/>
      <c r="KH240" s="2927"/>
      <c r="KI240" s="2964"/>
      <c r="KJ240" s="2965"/>
      <c r="KK240" s="2927"/>
      <c r="KL240" s="2927"/>
      <c r="KM240" s="5618">
        <v>1412</v>
      </c>
      <c r="KN240" s="5619">
        <f>KM240*$CG$146/CG240</f>
        <v>191.95152937903666</v>
      </c>
      <c r="KO240" s="5581"/>
      <c r="KP240" s="4231"/>
      <c r="KQ240" s="3118"/>
      <c r="KS240" s="3735"/>
      <c r="KT240" s="3736"/>
      <c r="KU240" s="3736"/>
      <c r="KV240" s="3736"/>
      <c r="KW240" s="3736"/>
      <c r="KX240" s="3736">
        <f t="shared" si="1958"/>
        <v>100</v>
      </c>
      <c r="KY240" s="3736"/>
      <c r="KZ240" s="3736"/>
      <c r="LA240" s="3737"/>
      <c r="LE240" s="2365">
        <f>B228</f>
        <v>42643</v>
      </c>
      <c r="LF240" s="2366">
        <f>CJ228</f>
        <v>0.42248366607651167</v>
      </c>
      <c r="LG240" s="2366"/>
      <c r="LJ240" s="2972">
        <v>18127</v>
      </c>
      <c r="LK240" s="2296">
        <f>IZ240/LJ240*10000</f>
        <v>56.830542895763458</v>
      </c>
      <c r="LP240" s="4902">
        <f>U240</f>
        <v>17.318300000000001</v>
      </c>
      <c r="LQ240" s="2296">
        <f>BN240/E240</f>
        <v>21.857552492662258</v>
      </c>
      <c r="LR240" s="2296">
        <f>BN240/F240</f>
        <v>30.606366509744579</v>
      </c>
      <c r="LS240" s="2296">
        <f>BN240/G240</f>
        <v>53.937405070983282</v>
      </c>
      <c r="LU240" s="2296"/>
    </row>
    <row r="241" spans="2:333">
      <c r="B241" s="2025">
        <v>43039</v>
      </c>
      <c r="C241" s="4049"/>
      <c r="D241" s="4050" t="s">
        <v>3110</v>
      </c>
      <c r="E241" s="2140">
        <f>VLOOKUP(B241,Tabla.BCRA,BCRA!$W$1,TRUE)</f>
        <v>51809938.091708027</v>
      </c>
      <c r="F241" s="2140">
        <f>VLOOKUP(B241,Tabla.BCRA,BCRA!$Y$1,TRUE)</f>
        <v>39163671.659696802</v>
      </c>
      <c r="G241" s="2140">
        <f>VLOOKUP(B241,Tabla.BCRA,BCRA!$AG$1,TRUE)</f>
        <v>24619057.73768767</v>
      </c>
      <c r="H241" s="2142">
        <f t="shared" si="1717"/>
        <v>1572916.386344336</v>
      </c>
      <c r="I241" s="2142">
        <f t="shared" si="1658"/>
        <v>3286876.5932064429</v>
      </c>
      <c r="J241" s="2142">
        <f t="shared" si="1659"/>
        <v>4261045.7503678948</v>
      </c>
      <c r="K241" s="2248">
        <f>RESERVAS!F186*1000</f>
        <v>0</v>
      </c>
      <c r="L241" s="2249">
        <f>RESERVAS!G186*1000</f>
        <v>-158956.37197300614</v>
      </c>
      <c r="M241" s="2249">
        <f>RESERVAS!H186*1000</f>
        <v>3463286.5296499999</v>
      </c>
      <c r="N241" s="2249">
        <f>RESERVAS!I186*1000</f>
        <v>-1713774.572382584</v>
      </c>
      <c r="O241" s="2144">
        <f>RESERVAS!J186*1000</f>
        <v>-17639.207161782237</v>
      </c>
      <c r="P241" s="293">
        <f t="shared" ref="P241" si="2589">P240+K241</f>
        <v>-87649.846360000083</v>
      </c>
      <c r="Q241" s="293">
        <f t="shared" ref="Q241" si="2590">Q240+L241</f>
        <v>-1568285.3638548725</v>
      </c>
      <c r="R241" s="293">
        <f t="shared" ref="R241" si="2591">R240+M241</f>
        <v>15643944.075109605</v>
      </c>
      <c r="S241" s="293">
        <f t="shared" ref="S241" si="2592">S240+N241</f>
        <v>-2897778.3688705433</v>
      </c>
      <c r="T241" s="4642">
        <f t="shared" ref="T241" si="2593">T240+O241</f>
        <v>1948087.2770430641</v>
      </c>
      <c r="U241" s="2145">
        <f>VLOOKUP(B241,Tabla.BCRA,BCRA!$AK$1,TRUE)</f>
        <v>17.671299999999999</v>
      </c>
      <c r="V241" s="2141">
        <f t="shared" si="1719"/>
        <v>1.9975893114824488E-2</v>
      </c>
      <c r="W241" s="2141">
        <f t="shared" ref="W241" si="2594">U241/U240-1</f>
        <v>2.0383063002719526E-2</v>
      </c>
      <c r="X241" s="2141">
        <f t="shared" si="1832"/>
        <v>0.14129124625805678</v>
      </c>
      <c r="Y241" s="2141">
        <f t="shared" ref="Y241" si="2595">U241/$U$231-1</f>
        <v>0.11489444928139703</v>
      </c>
      <c r="Z241" s="2560">
        <f t="shared" si="1883"/>
        <v>18.100000000000001</v>
      </c>
      <c r="AA241" s="2141">
        <f t="shared" ref="AA241" si="2596">Z241/Z240-1</f>
        <v>1.0608598548297099E-2</v>
      </c>
      <c r="AB241" s="2141">
        <f t="shared" ref="AB241" si="2597">Z241/$Z$231-1</f>
        <v>7.291049199762889E-2</v>
      </c>
      <c r="AC241" s="2566">
        <f t="shared" si="1906"/>
        <v>2.4259675292706451E-2</v>
      </c>
      <c r="AD241" s="4313">
        <f t="shared" si="1664"/>
        <v>83.364044508421756</v>
      </c>
      <c r="AE241" s="4313">
        <f t="shared" si="1665"/>
        <v>52.404285349783997</v>
      </c>
      <c r="AF241" s="4313">
        <f t="shared" si="1666"/>
        <v>35.342680425498848</v>
      </c>
      <c r="AG241" s="4313">
        <f t="shared" si="1667"/>
        <v>22.217107158913816</v>
      </c>
      <c r="AH241" s="3224">
        <f>BM!AP69*1000</f>
        <v>0</v>
      </c>
      <c r="AI241" s="2146">
        <f>BM!AQ69*1000</f>
        <v>13500000</v>
      </c>
      <c r="AJ241" s="2484">
        <f t="shared" si="1547"/>
        <v>13500000</v>
      </c>
      <c r="AK241" s="2475">
        <f>BM!AO69*1000</f>
        <v>46660909.200000003</v>
      </c>
      <c r="AL241" s="2484">
        <f t="shared" si="1548"/>
        <v>60160909.200000003</v>
      </c>
      <c r="AM241" s="2995">
        <f t="shared" si="2478"/>
        <v>90000000</v>
      </c>
      <c r="AN241" s="2671">
        <f t="shared" si="2429"/>
        <v>33500000</v>
      </c>
      <c r="AO241" s="2484">
        <f t="shared" si="2430"/>
        <v>123500000</v>
      </c>
      <c r="AP241" s="2671">
        <f t="shared" si="2431"/>
        <v>239931334.19999999</v>
      </c>
      <c r="AQ241" s="2484">
        <f t="shared" si="2432"/>
        <v>363431334.19999999</v>
      </c>
      <c r="AR241" s="2339"/>
      <c r="AS241" s="2340"/>
      <c r="AT241" s="2340"/>
      <c r="AU241" s="2340"/>
      <c r="AV241" s="2341"/>
      <c r="AW241" s="4182"/>
      <c r="AX241" s="4158"/>
      <c r="AY241" s="3252">
        <v>11643050.683425903</v>
      </c>
      <c r="AZ241" s="2140">
        <f>VLOOKUP(B241,Tabla.BCRA,BCRA!$H$1,TRUE)</f>
        <v>870103490</v>
      </c>
      <c r="BA241" s="2150">
        <f t="shared" ref="BA241" si="2598">AZ241/AZ240-1</f>
        <v>2.302347567568086E-3</v>
      </c>
      <c r="BB241" s="2150">
        <f t="shared" ref="BB241" si="2599">AZ241/AZ229-1</f>
        <v>0.29055419776232005</v>
      </c>
      <c r="BC241" s="2150">
        <f t="shared" ref="BC241" si="2600">AZ241/$AZ$231-1</f>
        <v>5.895260174062944E-2</v>
      </c>
      <c r="BD241" s="2151">
        <f>BM!AN69*1000</f>
        <v>0</v>
      </c>
      <c r="BE241" s="2152">
        <f>SUM(BM!AO69:AR69)*1000</f>
        <v>59403779.544269845</v>
      </c>
      <c r="BF241" s="2152">
        <f>SUM(BM!AS69:AV69)*1000</f>
        <v>-14361507.727639984</v>
      </c>
      <c r="BG241" s="2152">
        <f>BM!AW69*1000</f>
        <v>-43597663.999999993</v>
      </c>
      <c r="BH241" s="2153">
        <f t="shared" ref="BH241" si="2601">(AZ241-AZ240)-SUM(BD241:BG241)</f>
        <v>554071.18337013572</v>
      </c>
      <c r="BI241" s="2510">
        <f t="shared" ref="BI241" si="2602">BI240+BD241</f>
        <v>-5452277.1499999985</v>
      </c>
      <c r="BJ241" s="2510">
        <f t="shared" ref="BJ241" si="2603">BJ240+BE241</f>
        <v>356652354.87342316</v>
      </c>
      <c r="BK241" s="2510">
        <f t="shared" ref="BK241" si="2604">BK240+BF241</f>
        <v>-2450837.0802098997</v>
      </c>
      <c r="BL241" s="2510">
        <f t="shared" ref="BL241" si="2605">BL240+BG241</f>
        <v>-299150392.23022002</v>
      </c>
      <c r="BM241" s="2153">
        <f t="shared" ref="BM241" si="2606">BM240+BH241</f>
        <v>-1159603.4129932225</v>
      </c>
      <c r="BN241" s="4306">
        <f>VLOOKUP(B241,Tabla.BCRA,BCRA!$L$1,TRUE)</f>
        <v>1182240735</v>
      </c>
      <c r="BO241" s="4299">
        <v>1052025</v>
      </c>
      <c r="BP241" s="2969">
        <f t="shared" si="1630"/>
        <v>1.2090803129636913</v>
      </c>
      <c r="BQ241" s="2150">
        <f t="shared" si="1779"/>
        <v>9.8166823126939473E-3</v>
      </c>
      <c r="BR241" s="2150">
        <f t="shared" si="1780"/>
        <v>0.32192675041183572</v>
      </c>
      <c r="BS241" s="2156">
        <f t="shared" si="2386"/>
        <v>-0.23393207061347332</v>
      </c>
      <c r="BT241" s="4299">
        <v>1453672</v>
      </c>
      <c r="BU241" s="2969">
        <f t="shared" si="1631"/>
        <v>1.6706886211891876</v>
      </c>
      <c r="BV241" s="2150">
        <f t="shared" si="1782"/>
        <v>8.0404860489418084E-3</v>
      </c>
      <c r="BW241" s="2150">
        <f t="shared" si="1783"/>
        <v>0.33076031571951425</v>
      </c>
      <c r="BX241" s="2156">
        <f t="shared" si="2387"/>
        <v>5.8540908293216454E-2</v>
      </c>
      <c r="BY241" s="2297">
        <f t="shared" si="2439"/>
        <v>137.66852902300224</v>
      </c>
      <c r="BZ241" s="2298">
        <v>1.2999999999999999E-2</v>
      </c>
      <c r="CA241" s="2159">
        <f>BY241/$BY$231-1</f>
        <v>0.1754093658339777</v>
      </c>
      <c r="CB241" s="2159">
        <f t="shared" si="2522"/>
        <v>0.21608647779893886</v>
      </c>
      <c r="CC241" s="2297">
        <f t="shared" si="2191"/>
        <v>408.11130042149574</v>
      </c>
      <c r="CD241" s="2298">
        <v>1.4999999999999999E-2</v>
      </c>
      <c r="CE241" s="2159">
        <f t="shared" ref="CE241" si="2607">CC241/$CC$231-1</f>
        <v>0.19280573959563685</v>
      </c>
      <c r="CF241" s="2159">
        <f t="shared" ref="CF241" si="2608">CC241/CC229-1</f>
        <v>0.22643331900631702</v>
      </c>
      <c r="CG241" s="2297">
        <f t="shared" si="2578"/>
        <v>1160.5923066744599</v>
      </c>
      <c r="CH241" s="2298">
        <v>1.4999999999999999E-2</v>
      </c>
      <c r="CI241" s="2159">
        <f t="shared" si="2388"/>
        <v>0.19172810091153458</v>
      </c>
      <c r="CJ241" s="2159">
        <f t="shared" si="1790"/>
        <v>0.23380086978611536</v>
      </c>
      <c r="CK241" s="2691">
        <f t="shared" si="2086"/>
        <v>0.41039558788611696</v>
      </c>
      <c r="CL241" s="4827">
        <f t="shared" si="1733"/>
        <v>3.2991370255243</v>
      </c>
      <c r="CM241" s="4812" t="str">
        <f t="shared" si="1745"/>
        <v>3Y, 4M</v>
      </c>
      <c r="CN241" s="4827"/>
      <c r="CO241" s="2492">
        <f t="shared" si="1632"/>
        <v>1086.7286139042578</v>
      </c>
      <c r="CP241" s="2147">
        <f t="shared" si="1633"/>
        <v>1141.6122825617465</v>
      </c>
      <c r="CQ241" s="2504">
        <f t="shared" si="1634"/>
        <v>1301.7560326063222</v>
      </c>
      <c r="CR241" s="2176">
        <v>16.088627450980301</v>
      </c>
      <c r="CS241" s="2176">
        <v>11.115869565217301</v>
      </c>
      <c r="CT241" s="2176" t="e">
        <f>NA()</f>
        <v>#N/A</v>
      </c>
      <c r="CU241" s="3170"/>
      <c r="CV241" s="3171"/>
      <c r="CW241" s="3159">
        <f t="shared" si="2484"/>
        <v>0.17</v>
      </c>
      <c r="CX241" s="2707">
        <f t="shared" si="1791"/>
        <v>21482.837438423649</v>
      </c>
      <c r="CY241" s="2150" t="e">
        <f t="shared" si="1792"/>
        <v>#DIV/0!</v>
      </c>
      <c r="CZ241" s="2492">
        <f t="shared" si="1793"/>
        <v>275465.66573797259</v>
      </c>
      <c r="DA241" s="4188" t="e">
        <f t="shared" si="1794"/>
        <v>#DIV/0!</v>
      </c>
      <c r="DB241" s="2146">
        <f>DEPOSITOS!B185</f>
        <v>442824</v>
      </c>
      <c r="DC241" s="2146">
        <f>DEPOSITOS!C185</f>
        <v>401647</v>
      </c>
      <c r="DD241" s="2146">
        <f>DEPOSITOS!D185</f>
        <v>724370</v>
      </c>
      <c r="DE241" s="2146">
        <f>DEPOSITOS!E185</f>
        <v>2057</v>
      </c>
      <c r="DF241" s="2146">
        <f>DEPOSITOS!F185</f>
        <v>70616</v>
      </c>
      <c r="DG241" s="2146">
        <f>DEPOSITOS!G185</f>
        <v>0</v>
      </c>
      <c r="DH241" s="2470">
        <f>DEPOSITOS!H185</f>
        <v>1641514</v>
      </c>
      <c r="DI241" s="2146">
        <f>DEPOSITOS!I185</f>
        <v>0</v>
      </c>
      <c r="DJ241" s="4057">
        <f>DEPOSITOS!J185</f>
        <v>1641514</v>
      </c>
      <c r="DK241" s="2475">
        <f>DEPOSITOS!K185</f>
        <v>293677</v>
      </c>
      <c r="DL241" s="2475">
        <f>DEPOSITOS!L185</f>
        <v>385080</v>
      </c>
      <c r="DM241" s="2475">
        <f>DEPOSITOS!M185</f>
        <v>570240</v>
      </c>
      <c r="DN241" s="2475">
        <f>DEPOSITOS!N185</f>
        <v>1107</v>
      </c>
      <c r="DO241" s="2475">
        <f>DEPOSITOS!O185</f>
        <v>48484</v>
      </c>
      <c r="DP241" s="2475">
        <f>DEPOSITOS!P185</f>
        <v>0</v>
      </c>
      <c r="DQ241" s="2470">
        <f>DEPOSITOS!Q185</f>
        <v>1298588</v>
      </c>
      <c r="DR241" s="2475">
        <f>DEPOSITOS!R185</f>
        <v>0</v>
      </c>
      <c r="DS241" s="4061">
        <f>DEPOSITOS!S185</f>
        <v>1298588</v>
      </c>
      <c r="DT241" s="2163">
        <f t="shared" ref="DT241" si="2609">DB241-DK241</f>
        <v>149147</v>
      </c>
      <c r="DU241" s="2147">
        <f t="shared" ref="DU241" si="2610">DC241-DL241</f>
        <v>16567</v>
      </c>
      <c r="DV241" s="2147">
        <f t="shared" ref="DV241" si="2611">DD241-DM241</f>
        <v>154130</v>
      </c>
      <c r="DW241" s="2147">
        <f t="shared" ref="DW241" si="2612">DE241-DN241</f>
        <v>950</v>
      </c>
      <c r="DX241" s="2147">
        <f t="shared" ref="DX241" si="2613">DF241-DO241</f>
        <v>22132</v>
      </c>
      <c r="DY241" s="2147">
        <f t="shared" ref="DY241" si="2614">DG241-DP241</f>
        <v>0</v>
      </c>
      <c r="DZ241" s="2147">
        <f t="shared" ref="DZ241" si="2615">DH241-DQ241</f>
        <v>342926</v>
      </c>
      <c r="EA241" s="2147">
        <f t="shared" ref="EA241" si="2616">DI241-DR241</f>
        <v>0</v>
      </c>
      <c r="EB241" s="4061">
        <f t="shared" ref="EB241" si="2617">DJ241-DS241</f>
        <v>342926</v>
      </c>
      <c r="EC241" s="2475">
        <f>DEPOSITOS!Z185</f>
        <v>28653</v>
      </c>
      <c r="ED241" s="2475">
        <f>DEPOSITOS!AA185</f>
        <v>24658</v>
      </c>
      <c r="EE241" s="3263">
        <f t="shared" ref="EE241" si="2618">EC241-ED241</f>
        <v>3995</v>
      </c>
      <c r="EF241" s="2146">
        <f>PRESTAMOS!B185</f>
        <v>119545</v>
      </c>
      <c r="EG241" s="2146">
        <f>PRESTAMOS!C185</f>
        <v>260360</v>
      </c>
      <c r="EH241" s="2146">
        <f>PRESTAMOS!D185</f>
        <v>106041</v>
      </c>
      <c r="EI241" s="2146">
        <f>PRESTAMOS!E185</f>
        <v>83342</v>
      </c>
      <c r="EJ241" s="2146">
        <f>PRESTAMOS!F185</f>
        <v>327323</v>
      </c>
      <c r="EK241" s="2146">
        <f>PRESTAMOS!G185</f>
        <v>269451</v>
      </c>
      <c r="EL241" s="2146">
        <f>PRESTAMOS!H185</f>
        <v>46101</v>
      </c>
      <c r="EM241" s="2250">
        <f>PRESTAMOS!I185</f>
        <v>1212163</v>
      </c>
      <c r="EN241" s="2146">
        <f>PRESTAMOS!J185</f>
        <v>391</v>
      </c>
      <c r="EO241" s="2146">
        <f>PRESTAMOS!K185</f>
        <v>11597</v>
      </c>
      <c r="EP241" s="2146">
        <f>PRESTAMOS!L185</f>
        <v>194</v>
      </c>
      <c r="EQ241" s="2146">
        <f>PRESTAMOS!M185</f>
        <v>226</v>
      </c>
      <c r="ER241" s="2146">
        <f>PRESTAMOS!N185</f>
        <v>0</v>
      </c>
      <c r="ES241" s="2146">
        <f>PRESTAMOS!O185</f>
        <v>583</v>
      </c>
      <c r="ET241" s="2146">
        <f>PRESTAMOS!P185</f>
        <v>1479</v>
      </c>
      <c r="EU241" s="2251">
        <f>PRESTAMOS!Q185</f>
        <v>14470</v>
      </c>
      <c r="EV241" s="2155">
        <f t="shared" si="1594"/>
        <v>19.696083801485148</v>
      </c>
      <c r="EW241" s="2155">
        <f t="shared" si="1595"/>
        <v>18.5</v>
      </c>
      <c r="EX241" s="2155">
        <f t="shared" si="1596"/>
        <v>0</v>
      </c>
      <c r="EY241" s="2252">
        <f t="shared" si="1597"/>
        <v>20.260000000000002</v>
      </c>
      <c r="EZ241" s="2155">
        <f t="shared" si="1598"/>
        <v>0.62479160434932923</v>
      </c>
      <c r="FA241" s="2253">
        <f t="shared" si="1599"/>
        <v>0.37</v>
      </c>
      <c r="FB241" s="2254">
        <f t="shared" si="1600"/>
        <v>0.7</v>
      </c>
      <c r="FC241" s="2255">
        <f t="shared" si="1601"/>
        <v>21.8125</v>
      </c>
      <c r="FD241" s="2155">
        <f t="shared" si="1602"/>
        <v>22.25</v>
      </c>
      <c r="FE241" s="4205">
        <f t="shared" si="1603"/>
        <v>22.5625</v>
      </c>
      <c r="FF241" s="2140">
        <v>93291.1</v>
      </c>
      <c r="FG241" s="2140">
        <v>62464.6</v>
      </c>
      <c r="FH241" s="2140">
        <v>5728.2</v>
      </c>
      <c r="FI241" s="2140">
        <v>5353.7</v>
      </c>
      <c r="FJ241" s="2140">
        <v>1008.9</v>
      </c>
      <c r="FK241" s="2147">
        <f t="shared" si="1635"/>
        <v>907.69999999995343</v>
      </c>
      <c r="FL241" s="2167">
        <v>168754.19999999998</v>
      </c>
      <c r="FM241" s="2140">
        <v>36012.5</v>
      </c>
      <c r="FN241" s="2140">
        <v>89890.7</v>
      </c>
      <c r="FO241" s="2140">
        <v>53780.4</v>
      </c>
      <c r="FP241" s="2140">
        <v>4346.6000000000004</v>
      </c>
      <c r="FQ241" s="2140">
        <v>16720.400000000001</v>
      </c>
      <c r="FR241" s="2671">
        <f t="shared" si="1636"/>
        <v>497.59999999997672</v>
      </c>
      <c r="FS241" s="2169">
        <v>201248.19999999998</v>
      </c>
      <c r="FT241" s="4065">
        <f t="shared" si="1679"/>
        <v>-32494</v>
      </c>
      <c r="FU241" s="2140">
        <v>29437.599999999999</v>
      </c>
      <c r="FV241" s="2352"/>
      <c r="FW241" s="4065">
        <f t="shared" si="1680"/>
        <v>-61931.6</v>
      </c>
      <c r="FX241" s="2351">
        <v>5398</v>
      </c>
      <c r="FY241" s="4065">
        <f t="shared" si="1681"/>
        <v>-67329.600000000006</v>
      </c>
      <c r="FZ241" s="2671">
        <f t="shared" si="2485"/>
        <v>920372.10000000009</v>
      </c>
      <c r="GA241" s="2671">
        <f t="shared" si="2442"/>
        <v>599966.9</v>
      </c>
      <c r="GB241" s="2671">
        <f t="shared" si="2443"/>
        <v>49355.5</v>
      </c>
      <c r="GC241" s="2671">
        <f t="shared" si="2444"/>
        <v>50106.6</v>
      </c>
      <c r="GD241" s="2671">
        <f t="shared" si="2445"/>
        <v>1730.1999999999998</v>
      </c>
      <c r="GE241" s="2671">
        <f t="shared" si="2446"/>
        <v>13375.999999999884</v>
      </c>
      <c r="GF241" s="2839">
        <f t="shared" si="2447"/>
        <v>1634907.3</v>
      </c>
      <c r="GG241" s="2671">
        <f t="shared" si="2448"/>
        <v>347734.30000000005</v>
      </c>
      <c r="GH241" s="2671">
        <f t="shared" si="2449"/>
        <v>807310.29999999993</v>
      </c>
      <c r="GI241" s="2671">
        <f t="shared" si="2450"/>
        <v>513421.30000000005</v>
      </c>
      <c r="GJ241" s="2671">
        <f t="shared" si="2451"/>
        <v>37938.9</v>
      </c>
      <c r="GK241" s="2671">
        <f t="shared" si="2452"/>
        <v>179086.69999999995</v>
      </c>
      <c r="GL241" s="2671">
        <f t="shared" si="2453"/>
        <v>4270.2999999999593</v>
      </c>
      <c r="GM241" s="2484">
        <f t="shared" si="2454"/>
        <v>1889761.7999999998</v>
      </c>
      <c r="GN241" s="4065">
        <f t="shared" si="2455"/>
        <v>-254854.50000000003</v>
      </c>
      <c r="GO241" s="2671">
        <f t="shared" si="2456"/>
        <v>178066.4</v>
      </c>
      <c r="GP241" s="2843"/>
      <c r="GQ241" s="4065">
        <f t="shared" si="2457"/>
        <v>-432920.9</v>
      </c>
      <c r="GR241" s="2671">
        <f t="shared" si="2458"/>
        <v>59126.8</v>
      </c>
      <c r="GS241" s="4216">
        <f t="shared" si="2459"/>
        <v>-492047.70000000007</v>
      </c>
      <c r="GT241" s="2140">
        <f>'REC TRIB'!B255</f>
        <v>48788.467410499994</v>
      </c>
      <c r="GU241" s="2140">
        <f>'REC TRIB'!E255</f>
        <v>69461.998186090001</v>
      </c>
      <c r="GV241" s="2140">
        <f>'REC TRIB'!U255</f>
        <v>14214.979712079999</v>
      </c>
      <c r="GW241" s="2147">
        <f t="shared" si="1700"/>
        <v>2341.6648908100033</v>
      </c>
      <c r="GX241" s="2169">
        <f>'REC TRIB'!B255+'REC TRIB'!E255-'REC TRIB'!I255+SUM('REC TRIB'!J255:M255)+'REC TRIB'!P255+'REC TRIB'!T255+'REC TRIB'!W255</f>
        <v>134807.11019948</v>
      </c>
      <c r="GY241" s="2170">
        <f>'REC TRIB'!X255</f>
        <v>23735.236924489996</v>
      </c>
      <c r="GZ241" s="2140">
        <f>'REC TRIB'!Y255</f>
        <v>34527.762869949998</v>
      </c>
      <c r="HA241" s="2147">
        <f t="shared" si="1701"/>
        <v>1578.5560154999985</v>
      </c>
      <c r="HB241" s="2167">
        <f>'REC TRIB'!AD255</f>
        <v>59841.555809939993</v>
      </c>
      <c r="HC241" s="2140">
        <f>'REC TRIB'!O255</f>
        <v>7005.6251842199999</v>
      </c>
      <c r="HD241" s="2140">
        <f>'REC TRIB'!N255</f>
        <v>3844.0548686499997</v>
      </c>
      <c r="HE241" s="2147">
        <f t="shared" si="1702"/>
        <v>0</v>
      </c>
      <c r="HF241" s="2169">
        <f>'REC TRIB'!N255+'REC TRIB'!O255</f>
        <v>10849.680052870001</v>
      </c>
      <c r="HG241" s="4071">
        <f>'REC TRIB'!AE255</f>
        <v>219713.32577436997</v>
      </c>
      <c r="HH241" s="2140">
        <f t="shared" si="2486"/>
        <v>454538.43496568006</v>
      </c>
      <c r="HI241" s="2140">
        <f t="shared" si="2487"/>
        <v>619124.27986262995</v>
      </c>
      <c r="HJ241" s="2140">
        <f t="shared" si="2488"/>
        <v>138986.15793727001</v>
      </c>
      <c r="HK241" s="2147">
        <f t="shared" si="2489"/>
        <v>69392.182035250007</v>
      </c>
      <c r="HL241" s="2169">
        <f t="shared" si="2490"/>
        <v>1282041.0548008301</v>
      </c>
      <c r="HM241" s="2170">
        <f t="shared" si="2491"/>
        <v>230066.55363493998</v>
      </c>
      <c r="HN241" s="2140">
        <f t="shared" si="2492"/>
        <v>337696.9850235699</v>
      </c>
      <c r="HO241" s="2147">
        <f t="shared" si="2493"/>
        <v>14388.772158119995</v>
      </c>
      <c r="HP241" s="2167">
        <f t="shared" si="2494"/>
        <v>582152.31081663002</v>
      </c>
      <c r="HQ241" s="2140">
        <f t="shared" si="2495"/>
        <v>57801.12116552001</v>
      </c>
      <c r="HR241" s="2140">
        <f t="shared" si="2496"/>
        <v>57926.296627299998</v>
      </c>
      <c r="HS241" s="2147">
        <f t="shared" si="2497"/>
        <v>0</v>
      </c>
      <c r="HT241" s="2169">
        <f t="shared" si="2498"/>
        <v>115727.41779281998</v>
      </c>
      <c r="HU241" s="4071">
        <f t="shared" si="2499"/>
        <v>2118906.9413475501</v>
      </c>
      <c r="HV241" s="2171">
        <f t="shared" si="2500"/>
        <v>0.36718134888298737</v>
      </c>
      <c r="HW241" s="2171">
        <f t="shared" si="2501"/>
        <v>0.41026946611154846</v>
      </c>
      <c r="HX241" s="2171">
        <f t="shared" si="2502"/>
        <v>0.26501937863569536</v>
      </c>
      <c r="HY241" s="2150">
        <f t="shared" si="2503"/>
        <v>-0.50905004942382126</v>
      </c>
      <c r="HZ241" s="2172">
        <f t="shared" si="2504"/>
        <v>0.33543148181460536</v>
      </c>
      <c r="IA241" s="2173">
        <f t="shared" si="2505"/>
        <v>0.31906574982111513</v>
      </c>
      <c r="IB241" s="2171">
        <f t="shared" si="2506"/>
        <v>0.31158591238396194</v>
      </c>
      <c r="IC241" s="2150">
        <f t="shared" si="2507"/>
        <v>0.37147003482693997</v>
      </c>
      <c r="ID241" s="2174">
        <f t="shared" si="2508"/>
        <v>0.31606177788492129</v>
      </c>
      <c r="IE241" s="2171">
        <f t="shared" si="2509"/>
        <v>0.44325862950595618</v>
      </c>
      <c r="IF241" s="2171">
        <f t="shared" si="2510"/>
        <v>-0.1801376147081899</v>
      </c>
      <c r="IG241" s="2150" t="e">
        <f t="shared" si="2511"/>
        <v>#DIV/0!</v>
      </c>
      <c r="IH241" s="2172">
        <f t="shared" si="2512"/>
        <v>0.13696222324033935</v>
      </c>
      <c r="II241" s="4081">
        <f t="shared" si="2513"/>
        <v>0.31410389930274896</v>
      </c>
      <c r="IJ241" s="2389">
        <f t="shared" si="1746"/>
        <v>5.028421028514591E-2</v>
      </c>
      <c r="IK241" s="2389">
        <f t="shared" si="1747"/>
        <v>7.159154425219888E-2</v>
      </c>
      <c r="IL241" s="2389">
        <f t="shared" si="1748"/>
        <v>1.4650778492941151E-2</v>
      </c>
      <c r="IM241" s="2389">
        <f t="shared" si="1749"/>
        <v>2.4134549830415902E-3</v>
      </c>
      <c r="IN241" s="4479">
        <f t="shared" si="1750"/>
        <v>0.13893998801332752</v>
      </c>
      <c r="IO241" s="4481">
        <f t="shared" si="1751"/>
        <v>2.4462905027058803E-2</v>
      </c>
      <c r="IP241" s="2389">
        <f t="shared" si="1752"/>
        <v>3.5586305145026191E-2</v>
      </c>
      <c r="IQ241" s="2389">
        <f t="shared" si="1753"/>
        <v>1.6269509341709921E-3</v>
      </c>
      <c r="IR241" s="4480">
        <f t="shared" si="1754"/>
        <v>6.167616110625599E-2</v>
      </c>
      <c r="IS241" s="2389">
        <f t="shared" si="1755"/>
        <v>7.2204016366871644E-3</v>
      </c>
      <c r="IT241" s="2389">
        <f t="shared" si="1756"/>
        <v>3.9619048029624218E-3</v>
      </c>
      <c r="IU241" s="2389">
        <f t="shared" si="1757"/>
        <v>0</v>
      </c>
      <c r="IV241" s="4479">
        <f t="shared" si="1758"/>
        <v>1.1182306439649587E-2</v>
      </c>
      <c r="IW241" s="3273"/>
      <c r="IX241" s="2535"/>
      <c r="IY241" s="4090"/>
      <c r="IZ241" s="2175">
        <f>EMAE!N299</f>
        <v>102.87668921517492</v>
      </c>
      <c r="JA241" s="2150">
        <f>EMAE!O299%</f>
        <v>-1.3593510357647887E-3</v>
      </c>
      <c r="JB241" s="2150">
        <f t="shared" ref="JB241" si="2619">IZ241/IZ229-1</f>
        <v>4.375176425659788E-2</v>
      </c>
      <c r="JC241" s="3187">
        <f t="shared" ref="JC241" si="2620">IZ241/$IZ$231-1</f>
        <v>3.0424489029087898E-2</v>
      </c>
      <c r="JD241" s="2175">
        <f>MTSS!J73</f>
        <v>6257.8860000000004</v>
      </c>
      <c r="JE241" s="2175">
        <f>MTSS!K73</f>
        <v>3156.02</v>
      </c>
      <c r="JF241" s="2175">
        <f>MTSS!L73</f>
        <v>471.58600000000001</v>
      </c>
      <c r="JG241" s="2175">
        <f>MTSS!M73</f>
        <v>402.25099999999998</v>
      </c>
      <c r="JH241" s="2175">
        <f>MTSS!N73</f>
        <v>1599.3340000000001</v>
      </c>
      <c r="JI241" s="2175">
        <f>MTSS!O73</f>
        <v>408.57</v>
      </c>
      <c r="JJ241" s="4092">
        <f>MTSS!P73</f>
        <v>12295.647000000001</v>
      </c>
      <c r="JK241" s="2980">
        <f t="shared" si="2534"/>
        <v>0.50895133863228181</v>
      </c>
      <c r="JL241" s="2980">
        <f t="shared" si="2535"/>
        <v>0.25667783078027528</v>
      </c>
      <c r="JM241" s="2980">
        <f t="shared" si="2536"/>
        <v>3.8353898741562767E-2</v>
      </c>
      <c r="JN241" s="2980">
        <f t="shared" si="2537"/>
        <v>3.271491122020663E-2</v>
      </c>
      <c r="JO241" s="2980">
        <f t="shared" si="2538"/>
        <v>0.13007318768991985</v>
      </c>
      <c r="JP241" s="2980">
        <f t="shared" si="2551"/>
        <v>3.3228832935753599E-2</v>
      </c>
      <c r="JQ241" s="4096">
        <f t="shared" si="2552"/>
        <v>1</v>
      </c>
      <c r="JR241" s="2391">
        <f t="shared" si="2539"/>
        <v>100.56526809617223</v>
      </c>
      <c r="JS241" s="2391">
        <f t="shared" si="2540"/>
        <v>102.14199070759744</v>
      </c>
      <c r="JT241" s="2391">
        <f t="shared" si="2541"/>
        <v>105.85639377233467</v>
      </c>
      <c r="JU241" s="2391">
        <f t="shared" si="2542"/>
        <v>98.907289246241035</v>
      </c>
      <c r="JV241" s="2391">
        <f t="shared" si="2543"/>
        <v>110.58045727466073</v>
      </c>
      <c r="JW241" s="2391">
        <f t="shared" si="2553"/>
        <v>115.75958996676555</v>
      </c>
      <c r="JX241" s="4045">
        <f t="shared" si="2554"/>
        <v>102.77210125415488</v>
      </c>
      <c r="JY241" s="2978"/>
      <c r="JZ241" s="2979"/>
      <c r="KA241" s="2979"/>
      <c r="KB241" s="2979"/>
      <c r="KC241" s="2979"/>
      <c r="KD241" s="2979"/>
      <c r="KE241" s="2979"/>
      <c r="KF241" s="5642" t="e">
        <f>VLOOKUP(B241,Tabla.Desempleo,DESEMPLEO!$H$6,FALSE)*100</f>
        <v>#N/A</v>
      </c>
      <c r="KG241" s="2925"/>
      <c r="KH241" s="2925"/>
      <c r="KI241" s="2960"/>
      <c r="KJ241" s="2961"/>
      <c r="KK241" s="2925"/>
      <c r="KL241" s="5502"/>
      <c r="KM241" s="5614">
        <v>1412</v>
      </c>
      <c r="KN241" s="5615">
        <f>KM241*$CG$146/CG241</f>
        <v>189.1148072699869</v>
      </c>
      <c r="KO241" s="5579"/>
      <c r="KP241" s="4229"/>
      <c r="KQ241" s="3116"/>
      <c r="KS241" s="3732"/>
      <c r="KT241" s="3733"/>
      <c r="KU241" s="3733"/>
      <c r="KV241" s="3733"/>
      <c r="KW241" s="3733"/>
      <c r="KX241" s="3733">
        <f t="shared" si="1958"/>
        <v>100</v>
      </c>
      <c r="KY241" s="3733"/>
      <c r="KZ241" s="3733"/>
      <c r="LA241" s="3734"/>
      <c r="LE241" s="2365">
        <f>B229</f>
        <v>42674</v>
      </c>
      <c r="LF241" s="2366">
        <f>CJ229</f>
        <v>0.44182002796762232</v>
      </c>
      <c r="LG241" s="2366"/>
      <c r="LK241" s="2296"/>
      <c r="LP241" s="4902">
        <f>U241</f>
        <v>17.671299999999999</v>
      </c>
      <c r="LQ241" s="2296">
        <f>BN241/E241</f>
        <v>22.818802309845125</v>
      </c>
      <c r="LR241" s="2296">
        <f>BN241/F241</f>
        <v>30.187178190870185</v>
      </c>
      <c r="LS241" s="2296">
        <f>BN241/G241</f>
        <v>48.021364082922908</v>
      </c>
      <c r="LU241" s="2296"/>
    </row>
    <row r="242" spans="2:333">
      <c r="B242" s="2025">
        <v>43069</v>
      </c>
      <c r="C242" s="4049"/>
      <c r="D242" s="4050" t="s">
        <v>3111</v>
      </c>
      <c r="E242" s="2140">
        <f>VLOOKUP(B242,Tabla.BCRA,BCRA!$W$1,TRUE)</f>
        <v>54563421.15102534</v>
      </c>
      <c r="F242" s="2140">
        <f>VLOOKUP(B242,Tabla.BCRA,BCRA!$Y$1,TRUE)</f>
        <v>40379735.684086397</v>
      </c>
      <c r="G242" s="2140">
        <f>VLOOKUP(B242,Tabla.BCRA,BCRA!$AG$1,TRUE)</f>
        <v>26500514.136155769</v>
      </c>
      <c r="H242" s="2142">
        <f t="shared" si="1717"/>
        <v>2753483.0593173131</v>
      </c>
      <c r="I242" s="2142">
        <f t="shared" si="1658"/>
        <v>1216064.0243895948</v>
      </c>
      <c r="J242" s="2142">
        <f t="shared" si="1659"/>
        <v>1881456.3984680995</v>
      </c>
      <c r="K242" s="2248">
        <f>RESERVAS!F187*1000</f>
        <v>0</v>
      </c>
      <c r="L242" s="2249">
        <f>RESERVAS!G187*1000</f>
        <v>-138759.56753000003</v>
      </c>
      <c r="M242" s="2249">
        <f>RESERVAS!H187*1000</f>
        <v>1474770.4146348762</v>
      </c>
      <c r="N242" s="2249">
        <f>RESERVAS!I187*1000</f>
        <v>1537300</v>
      </c>
      <c r="O242" s="2144">
        <f>RESERVAS!J187*1000</f>
        <v>-119827.76805989184</v>
      </c>
      <c r="P242" s="293">
        <f t="shared" ref="P242" si="2621">P241+K242</f>
        <v>-87649.846360000083</v>
      </c>
      <c r="Q242" s="293">
        <f t="shared" ref="Q242" si="2622">Q241+L242</f>
        <v>-1707044.9313848726</v>
      </c>
      <c r="R242" s="293">
        <f t="shared" ref="R242" si="2623">R241+M242</f>
        <v>17118714.489744481</v>
      </c>
      <c r="S242" s="293">
        <f t="shared" ref="S242" si="2624">S241+N242</f>
        <v>-1360478.3688705433</v>
      </c>
      <c r="T242" s="4642">
        <f t="shared" ref="T242" si="2625">T241+O242</f>
        <v>1828259.5089831722</v>
      </c>
      <c r="U242" s="2145">
        <f>VLOOKUP(B242,Tabla.BCRA,BCRA!$AK$1,TRUE)</f>
        <v>17.384499999999999</v>
      </c>
      <c r="V242" s="2141">
        <f t="shared" si="1719"/>
        <v>-1.6497454629123616E-2</v>
      </c>
      <c r="W242" s="2141">
        <f t="shared" ref="W242" si="2626">U242/U241-1</f>
        <v>-1.6229705794140736E-2</v>
      </c>
      <c r="X242" s="2141">
        <f t="shared" si="1832"/>
        <v>8.8601915499439077E-2</v>
      </c>
      <c r="Y242" s="2141">
        <f t="shared" ref="Y242" si="2627">U242/$U$231-1</f>
        <v>9.6800040378039354E-2</v>
      </c>
      <c r="Z242" s="2560">
        <f t="shared" ref="Z242:Z250" si="2628">VLOOKUP(B242,TC.Diario.Blue,3,TRUE)</f>
        <v>17.96</v>
      </c>
      <c r="AA242" s="2141">
        <f t="shared" ref="AA242" si="2629">Z242/Z241-1</f>
        <v>-7.7348066298342788E-3</v>
      </c>
      <c r="AB242" s="2141">
        <f t="shared" ref="AB242" si="2630">Z242/$Z$231-1</f>
        <v>6.4611736810906928E-2</v>
      </c>
      <c r="AC242" s="2566">
        <f t="shared" si="1906"/>
        <v>3.3104202019039963E-2</v>
      </c>
      <c r="AD242" s="4313">
        <f t="shared" si="1664"/>
        <v>79.491944464802202</v>
      </c>
      <c r="AE242" s="4313">
        <f t="shared" si="1665"/>
        <v>52.169172539437881</v>
      </c>
      <c r="AF242" s="4313">
        <f t="shared" si="1666"/>
        <v>33.218693851639372</v>
      </c>
      <c r="AG242" s="4313">
        <f t="shared" si="1667"/>
        <v>21.800847655051147</v>
      </c>
      <c r="AH242" s="3224">
        <f>BM!AP70*1000</f>
        <v>0</v>
      </c>
      <c r="AI242" s="2146">
        <f>BM!AQ70*1000</f>
        <v>13500000</v>
      </c>
      <c r="AJ242" s="2484">
        <f t="shared" si="1547"/>
        <v>13500000</v>
      </c>
      <c r="AK242" s="2475">
        <f>BM!AO70*1000</f>
        <v>14835120</v>
      </c>
      <c r="AL242" s="2484">
        <f t="shared" si="1548"/>
        <v>28335120</v>
      </c>
      <c r="AM242" s="2995">
        <f t="shared" si="2478"/>
        <v>90000000</v>
      </c>
      <c r="AN242" s="2671">
        <f t="shared" si="2429"/>
        <v>47000000</v>
      </c>
      <c r="AO242" s="2484">
        <f t="shared" si="2430"/>
        <v>137000000</v>
      </c>
      <c r="AP242" s="2671">
        <f t="shared" si="2431"/>
        <v>254766454.19999999</v>
      </c>
      <c r="AQ242" s="2484">
        <f t="shared" si="2432"/>
        <v>391766454.19999999</v>
      </c>
      <c r="AR242" s="2339"/>
      <c r="AS242" s="2340"/>
      <c r="AT242" s="2340"/>
      <c r="AU242" s="2340"/>
      <c r="AV242" s="2341"/>
      <c r="AW242" s="4182"/>
      <c r="AX242" s="4158"/>
      <c r="AY242" s="3252">
        <v>11949869.195358276</v>
      </c>
      <c r="AZ242" s="2140">
        <f>VLOOKUP(B242,Tabla.BCRA,BCRA!$H$1,TRUE)</f>
        <v>880312466</v>
      </c>
      <c r="BA242" s="2150">
        <f t="shared" ref="BA242" si="2631">AZ242/AZ241-1</f>
        <v>1.1733059477786911E-2</v>
      </c>
      <c r="BB242" s="2150">
        <f t="shared" ref="BB242" si="2632">AZ242/AZ230-1</f>
        <v>0.22830463671276258</v>
      </c>
      <c r="BC242" s="2150">
        <f t="shared" ref="BC242" si="2633">AZ242/$AZ$231-1</f>
        <v>7.1377355601009551E-2</v>
      </c>
      <c r="BD242" s="2151">
        <f>BM!AN70*1000</f>
        <v>0</v>
      </c>
      <c r="BE242" s="2152">
        <f>SUM(BM!AO70:AR70)*1000</f>
        <v>28161558.283999886</v>
      </c>
      <c r="BF242" s="2152">
        <f>SUM(BM!AS70:AV70)*1000</f>
        <v>-14815382.017340016</v>
      </c>
      <c r="BG242" s="2152">
        <f>BM!AW70*1000</f>
        <v>-2459259.9999999977</v>
      </c>
      <c r="BH242" s="2153">
        <f t="shared" ref="BH242" si="2634">(AZ242-AZ241)-SUM(BD242:BG242)</f>
        <v>-677940.26665987261</v>
      </c>
      <c r="BI242" s="2510">
        <f t="shared" ref="BI242" si="2635">BI241+BD242</f>
        <v>-5452277.1499999985</v>
      </c>
      <c r="BJ242" s="2510">
        <f t="shared" ref="BJ242" si="2636">BJ241+BE242</f>
        <v>384813913.15742302</v>
      </c>
      <c r="BK242" s="2510">
        <f t="shared" ref="BK242" si="2637">BK241+BF242</f>
        <v>-17266219.097549915</v>
      </c>
      <c r="BL242" s="2510">
        <f t="shared" ref="BL242" si="2638">BL241+BG242</f>
        <v>-301609652.23022002</v>
      </c>
      <c r="BM242" s="2153">
        <f t="shared" ref="BM242" si="2639">BM241+BH242</f>
        <v>-1837543.6796530951</v>
      </c>
      <c r="BN242" s="4306">
        <f>VLOOKUP(B242,Tabla.BCRA,BCRA!$L$1,TRUE)</f>
        <v>1226264932</v>
      </c>
      <c r="BO242" s="4299">
        <v>1072935</v>
      </c>
      <c r="BP242" s="2969">
        <f t="shared" si="1630"/>
        <v>1.2188115486711737</v>
      </c>
      <c r="BQ242" s="2150">
        <f t="shared" si="1779"/>
        <v>1.9875953518214917E-2</v>
      </c>
      <c r="BR242" s="2150">
        <f t="shared" si="1780"/>
        <v>0.26675482145703344</v>
      </c>
      <c r="BS242" s="2156">
        <f t="shared" si="2386"/>
        <v>-0.21870574005719157</v>
      </c>
      <c r="BT242" s="4299">
        <v>1490867</v>
      </c>
      <c r="BU242" s="2969">
        <f t="shared" si="1631"/>
        <v>1.6935657026126902</v>
      </c>
      <c r="BV242" s="2150">
        <f t="shared" si="1782"/>
        <v>2.5586927449933627E-2</v>
      </c>
      <c r="BW242" s="2150">
        <f t="shared" si="1783"/>
        <v>0.28805612313221673</v>
      </c>
      <c r="BX242" s="2156">
        <f t="shared" si="2387"/>
        <v>8.5625717716501848E-2</v>
      </c>
      <c r="BY242" s="2297">
        <f t="shared" ref="BY242:BY250" si="2640">BY241*(1+BZ242)</f>
        <v>139.45821990030126</v>
      </c>
      <c r="BZ242" s="2298">
        <v>1.2999999999999999E-2</v>
      </c>
      <c r="CA242" s="2159">
        <f>BY242/$BY$231-1</f>
        <v>0.19068968758981941</v>
      </c>
      <c r="CB242" s="2159">
        <f t="shared" si="2522"/>
        <v>0.21107944195759742</v>
      </c>
      <c r="CC242" s="2542">
        <f t="shared" si="2191"/>
        <v>413.82485862739668</v>
      </c>
      <c r="CD242" s="2541">
        <v>1.4E-2</v>
      </c>
      <c r="CE242" s="2543">
        <f t="shared" ref="CE242" si="2641">CC242/$CC$231-1</f>
        <v>0.20950501994997572</v>
      </c>
      <c r="CF242" s="2544">
        <f t="shared" ref="CF242" si="2642">CC242/CC230-1</f>
        <v>0.22401908018937533</v>
      </c>
      <c r="CG242" s="2542">
        <f t="shared" si="2578"/>
        <v>1176.8405989679025</v>
      </c>
      <c r="CH242" s="2541">
        <v>1.4E-2</v>
      </c>
      <c r="CI242" s="2543">
        <f t="shared" si="2388"/>
        <v>0.20841229432429609</v>
      </c>
      <c r="CJ242" s="2543">
        <f t="shared" si="1790"/>
        <v>0.22774689103348478</v>
      </c>
      <c r="CK242" s="2694">
        <f t="shared" si="2086"/>
        <v>0.41039558788611696</v>
      </c>
      <c r="CL242" s="4834">
        <f t="shared" si="1733"/>
        <v>3.3782280784078655</v>
      </c>
      <c r="CM242" s="4817" t="str">
        <f t="shared" si="1745"/>
        <v>3Y, 5M</v>
      </c>
      <c r="CN242" s="4834"/>
      <c r="CO242" s="2492">
        <f t="shared" si="1632"/>
        <v>1099.4792653674094</v>
      </c>
      <c r="CP242" s="2147">
        <f t="shared" si="1633"/>
        <v>1170.8226332116071</v>
      </c>
      <c r="CQ242" s="2504">
        <f t="shared" si="1634"/>
        <v>1319.9806170628106</v>
      </c>
      <c r="CR242" s="2176">
        <v>16.585283018867901</v>
      </c>
      <c r="CS242" s="2176">
        <v>11.411</v>
      </c>
      <c r="CT242" s="2176" t="e">
        <f>NA()</f>
        <v>#N/A</v>
      </c>
      <c r="CU242" s="3170"/>
      <c r="CV242" s="3171"/>
      <c r="CW242" s="3159">
        <f t="shared" si="2484"/>
        <v>0.17</v>
      </c>
      <c r="CX242" s="2707">
        <f t="shared" si="1791"/>
        <v>20583.962524654831</v>
      </c>
      <c r="CY242" s="2150" t="e">
        <f t="shared" si="1792"/>
        <v>#DIV/0!</v>
      </c>
      <c r="CZ242" s="2492">
        <f t="shared" si="1793"/>
        <v>276555.63754562009</v>
      </c>
      <c r="DA242" s="4188" t="e">
        <f t="shared" si="1794"/>
        <v>#DIV/0!</v>
      </c>
      <c r="DB242" s="2146">
        <f>DEPOSITOS!B186</f>
        <v>451083</v>
      </c>
      <c r="DC242" s="2146">
        <f>DEPOSITOS!C186</f>
        <v>417932</v>
      </c>
      <c r="DD242" s="2146">
        <f>DEPOSITOS!D186</f>
        <v>737907</v>
      </c>
      <c r="DE242" s="2146">
        <f>DEPOSITOS!E186</f>
        <v>2545</v>
      </c>
      <c r="DF242" s="2146">
        <f>DEPOSITOS!F186</f>
        <v>72757</v>
      </c>
      <c r="DG242" s="2146">
        <f>DEPOSITOS!G186</f>
        <v>0</v>
      </c>
      <c r="DH242" s="2470">
        <f>DEPOSITOS!H186</f>
        <v>1682224</v>
      </c>
      <c r="DI242" s="2146">
        <f>DEPOSITOS!I186</f>
        <v>0</v>
      </c>
      <c r="DJ242" s="4057">
        <f>DEPOSITOS!J186</f>
        <v>1682224</v>
      </c>
      <c r="DK242" s="2475">
        <f>DEPOSITOS!K186</f>
        <v>308003</v>
      </c>
      <c r="DL242" s="2475">
        <f>DEPOSITOS!L186</f>
        <v>395560</v>
      </c>
      <c r="DM242" s="2475">
        <f>DEPOSITOS!M186</f>
        <v>587823</v>
      </c>
      <c r="DN242" s="2475">
        <f>DEPOSITOS!N186</f>
        <v>1595</v>
      </c>
      <c r="DO242" s="2475">
        <f>DEPOSITOS!O186</f>
        <v>50121</v>
      </c>
      <c r="DP242" s="2475">
        <f>DEPOSITOS!P186</f>
        <v>0</v>
      </c>
      <c r="DQ242" s="2470">
        <f>DEPOSITOS!Q186</f>
        <v>1343102</v>
      </c>
      <c r="DR242" s="2475">
        <f>DEPOSITOS!R186</f>
        <v>0</v>
      </c>
      <c r="DS242" s="4061">
        <f>DEPOSITOS!S186</f>
        <v>1343102</v>
      </c>
      <c r="DT242" s="2163">
        <f t="shared" ref="DT242" si="2643">DB242-DK242</f>
        <v>143080</v>
      </c>
      <c r="DU242" s="2147">
        <f t="shared" ref="DU242" si="2644">DC242-DL242</f>
        <v>22372</v>
      </c>
      <c r="DV242" s="2147">
        <f t="shared" ref="DV242" si="2645">DD242-DM242</f>
        <v>150084</v>
      </c>
      <c r="DW242" s="2147">
        <f t="shared" ref="DW242" si="2646">DE242-DN242</f>
        <v>950</v>
      </c>
      <c r="DX242" s="2147">
        <f t="shared" ref="DX242" si="2647">DF242-DO242</f>
        <v>22636</v>
      </c>
      <c r="DY242" s="2147">
        <f t="shared" ref="DY242" si="2648">DG242-DP242</f>
        <v>0</v>
      </c>
      <c r="DZ242" s="2147">
        <f t="shared" ref="DZ242" si="2649">DH242-DQ242</f>
        <v>339122</v>
      </c>
      <c r="EA242" s="2147">
        <f t="shared" ref="EA242" si="2650">DI242-DR242</f>
        <v>0</v>
      </c>
      <c r="EB242" s="4061">
        <f t="shared" ref="EB242" si="2651">DJ242-DS242</f>
        <v>339122</v>
      </c>
      <c r="EC242" s="2475">
        <f>DEPOSITOS!Z186</f>
        <v>30682</v>
      </c>
      <c r="ED242" s="2475">
        <f>DEPOSITOS!AA186</f>
        <v>25155</v>
      </c>
      <c r="EE242" s="3263">
        <f t="shared" ref="EE242" si="2652">EC242-ED242</f>
        <v>5527</v>
      </c>
      <c r="EF242" s="2146">
        <f>PRESTAMOS!B186</f>
        <v>123188</v>
      </c>
      <c r="EG242" s="2146">
        <f>PRESTAMOS!C186</f>
        <v>271838</v>
      </c>
      <c r="EH242" s="2146">
        <f>PRESTAMOS!D186</f>
        <v>116515</v>
      </c>
      <c r="EI242" s="2146">
        <f>PRESTAMOS!E186</f>
        <v>86101</v>
      </c>
      <c r="EJ242" s="2146">
        <f>PRESTAMOS!F186</f>
        <v>342292</v>
      </c>
      <c r="EK242" s="2146">
        <f>PRESTAMOS!G186</f>
        <v>285494</v>
      </c>
      <c r="EL242" s="2146">
        <f>PRESTAMOS!H186</f>
        <v>46133</v>
      </c>
      <c r="EM242" s="2250">
        <f>PRESTAMOS!I186</f>
        <v>1271561</v>
      </c>
      <c r="EN242" s="2146">
        <f>PRESTAMOS!J186</f>
        <v>375</v>
      </c>
      <c r="EO242" s="2146">
        <f>PRESTAMOS!K186</f>
        <v>11776</v>
      </c>
      <c r="EP242" s="2146">
        <f>PRESTAMOS!L186</f>
        <v>194</v>
      </c>
      <c r="EQ242" s="2146">
        <f>PRESTAMOS!M186</f>
        <v>259</v>
      </c>
      <c r="ER242" s="2146">
        <f>PRESTAMOS!N186</f>
        <v>0</v>
      </c>
      <c r="ES242" s="2146">
        <f>PRESTAMOS!O186</f>
        <v>617</v>
      </c>
      <c r="ET242" s="2146">
        <f>PRESTAMOS!P186</f>
        <v>1575</v>
      </c>
      <c r="EU242" s="2251">
        <f>PRESTAMOS!Q186</f>
        <v>14796</v>
      </c>
      <c r="EV242" s="2155">
        <f t="shared" si="1594"/>
        <v>21.88736373117645</v>
      </c>
      <c r="EW242" s="2155">
        <f t="shared" si="1595"/>
        <v>19.940000000000001</v>
      </c>
      <c r="EX242" s="2155">
        <f t="shared" si="1596"/>
        <v>0</v>
      </c>
      <c r="EY242" s="2252">
        <f t="shared" si="1597"/>
        <v>22.68</v>
      </c>
      <c r="EZ242" s="2155">
        <f t="shared" si="1598"/>
        <v>0.40501288504819005</v>
      </c>
      <c r="FA242" s="2253">
        <f t="shared" si="1599"/>
        <v>0.42</v>
      </c>
      <c r="FB242" s="2254">
        <f t="shared" si="1600"/>
        <v>0.33</v>
      </c>
      <c r="FC242" s="2255">
        <f t="shared" si="1601"/>
        <v>23.0625</v>
      </c>
      <c r="FD242" s="2155">
        <f t="shared" si="1602"/>
        <v>23.6875</v>
      </c>
      <c r="FE242" s="4205">
        <f t="shared" si="1603"/>
        <v>23.75</v>
      </c>
      <c r="FF242" s="2140">
        <v>96395</v>
      </c>
      <c r="FG242" s="2140">
        <v>62414.6</v>
      </c>
      <c r="FH242" s="2140">
        <v>5106.8</v>
      </c>
      <c r="FI242" s="2140">
        <v>6557.9</v>
      </c>
      <c r="FJ242" s="2140">
        <v>574.4</v>
      </c>
      <c r="FK242" s="2147">
        <f t="shared" si="1635"/>
        <v>1621.7000000000116</v>
      </c>
      <c r="FL242" s="2167">
        <v>172670.4</v>
      </c>
      <c r="FM242" s="2140">
        <v>40092</v>
      </c>
      <c r="FN242" s="2140">
        <v>90076.9</v>
      </c>
      <c r="FO242" s="2140">
        <v>56024.800000000003</v>
      </c>
      <c r="FP242" s="2140">
        <v>3559.7</v>
      </c>
      <c r="FQ242" s="2140">
        <v>12111.7</v>
      </c>
      <c r="FR242" s="2671">
        <f t="shared" si="1636"/>
        <v>466.39999999999418</v>
      </c>
      <c r="FS242" s="2169">
        <v>202331.50000000003</v>
      </c>
      <c r="FT242" s="4065">
        <f t="shared" si="1679"/>
        <v>-29661.100000000035</v>
      </c>
      <c r="FU242" s="2140">
        <v>16359.9</v>
      </c>
      <c r="FV242" s="2352"/>
      <c r="FW242" s="4065">
        <f t="shared" si="1680"/>
        <v>-46021.000000000036</v>
      </c>
      <c r="FX242" s="2351">
        <v>13278</v>
      </c>
      <c r="FY242" s="4065">
        <f t="shared" si="1681"/>
        <v>-59299.000000000036</v>
      </c>
      <c r="FZ242" s="2671">
        <f t="shared" si="2485"/>
        <v>1016767.1000000001</v>
      </c>
      <c r="GA242" s="2671">
        <f t="shared" si="2442"/>
        <v>662381.5</v>
      </c>
      <c r="GB242" s="2671">
        <f t="shared" si="2443"/>
        <v>54462.3</v>
      </c>
      <c r="GC242" s="2671">
        <f t="shared" si="2444"/>
        <v>56664.5</v>
      </c>
      <c r="GD242" s="2671">
        <f t="shared" si="2445"/>
        <v>2304.6</v>
      </c>
      <c r="GE242" s="2671">
        <f t="shared" si="2446"/>
        <v>14997.699999999895</v>
      </c>
      <c r="GF242" s="2839">
        <f t="shared" si="2447"/>
        <v>1807577.7</v>
      </c>
      <c r="GG242" s="2671">
        <f t="shared" si="2448"/>
        <v>387826.30000000005</v>
      </c>
      <c r="GH242" s="2671">
        <f t="shared" si="2449"/>
        <v>897387.2</v>
      </c>
      <c r="GI242" s="2671">
        <f t="shared" si="2450"/>
        <v>569446.10000000009</v>
      </c>
      <c r="GJ242" s="2671">
        <f t="shared" si="2451"/>
        <v>41498.6</v>
      </c>
      <c r="GK242" s="2671">
        <f t="shared" si="2452"/>
        <v>191198.39999999997</v>
      </c>
      <c r="GL242" s="2671">
        <f t="shared" si="2453"/>
        <v>4736.6999999999534</v>
      </c>
      <c r="GM242" s="2484">
        <f t="shared" si="2454"/>
        <v>2092093.2999999998</v>
      </c>
      <c r="GN242" s="4065">
        <f t="shared" si="2455"/>
        <v>-284515.60000000009</v>
      </c>
      <c r="GO242" s="2671">
        <f t="shared" si="2456"/>
        <v>194426.3</v>
      </c>
      <c r="GP242" s="2843"/>
      <c r="GQ242" s="4065">
        <f t="shared" si="2457"/>
        <v>-478941.90000000008</v>
      </c>
      <c r="GR242" s="2671">
        <f t="shared" si="2458"/>
        <v>72404.800000000003</v>
      </c>
      <c r="GS242" s="4216">
        <f t="shared" si="2459"/>
        <v>-551346.70000000007</v>
      </c>
      <c r="GT242" s="2140">
        <f>'REC TRIB'!B256</f>
        <v>47423.901788820003</v>
      </c>
      <c r="GU242" s="2140">
        <f>'REC TRIB'!E256</f>
        <v>74273.73620715001</v>
      </c>
      <c r="GV242" s="2140">
        <f>'REC TRIB'!U256</f>
        <v>16210.763685710001</v>
      </c>
      <c r="GW242" s="2147">
        <f t="shared" si="1700"/>
        <v>-1828.2758281500137</v>
      </c>
      <c r="GX242" s="2169">
        <f>'REC TRIB'!B256+'REC TRIB'!E256-'REC TRIB'!I256+SUM('REC TRIB'!J256:M256)+'REC TRIB'!P256+'REC TRIB'!T256+'REC TRIB'!W256</f>
        <v>136080.12585352999</v>
      </c>
      <c r="GY242" s="2170">
        <f>'REC TRIB'!X256</f>
        <v>24595.858140389995</v>
      </c>
      <c r="GZ242" s="2140">
        <f>'REC TRIB'!Y256</f>
        <v>35021.648214170003</v>
      </c>
      <c r="HA242" s="2147">
        <f t="shared" si="1701"/>
        <v>1231.8123673599985</v>
      </c>
      <c r="HB242" s="2167">
        <f>'REC TRIB'!AD256</f>
        <v>60849.318721919997</v>
      </c>
      <c r="HC242" s="2140">
        <f>'REC TRIB'!O256</f>
        <v>6844.6040029900014</v>
      </c>
      <c r="HD242" s="2140">
        <f>'REC TRIB'!N256</f>
        <v>4478.9442963399997</v>
      </c>
      <c r="HE242" s="2147">
        <f t="shared" si="1702"/>
        <v>0</v>
      </c>
      <c r="HF242" s="2169">
        <f>'REC TRIB'!N256+'REC TRIB'!O256</f>
        <v>11323.548299330001</v>
      </c>
      <c r="HG242" s="4071">
        <f>'REC TRIB'!AE256</f>
        <v>224463.75656049</v>
      </c>
      <c r="HH242" s="2140">
        <f t="shared" si="2486"/>
        <v>501962.33675450005</v>
      </c>
      <c r="HI242" s="2140">
        <f t="shared" si="2487"/>
        <v>693398.01606977999</v>
      </c>
      <c r="HJ242" s="2140">
        <f t="shared" si="2488"/>
        <v>155196.92162298001</v>
      </c>
      <c r="HK242" s="2147">
        <f t="shared" si="2489"/>
        <v>67563.906207099993</v>
      </c>
      <c r="HL242" s="2169">
        <f t="shared" si="2490"/>
        <v>1418121.18065436</v>
      </c>
      <c r="HM242" s="2170">
        <f t="shared" si="2491"/>
        <v>254662.41177532997</v>
      </c>
      <c r="HN242" s="2140">
        <f t="shared" si="2492"/>
        <v>372718.63323773991</v>
      </c>
      <c r="HO242" s="2147">
        <f t="shared" si="2493"/>
        <v>15620.584525479993</v>
      </c>
      <c r="HP242" s="2167">
        <f t="shared" si="2494"/>
        <v>643001.62953855004</v>
      </c>
      <c r="HQ242" s="2140">
        <f t="shared" si="2495"/>
        <v>64645.725168510013</v>
      </c>
      <c r="HR242" s="2140">
        <f t="shared" si="2496"/>
        <v>62405.240923639998</v>
      </c>
      <c r="HS242" s="2147">
        <f t="shared" si="2497"/>
        <v>0</v>
      </c>
      <c r="HT242" s="2169">
        <f t="shared" si="2498"/>
        <v>127050.96609214997</v>
      </c>
      <c r="HU242" s="4071">
        <f t="shared" si="2499"/>
        <v>2343370.6979080401</v>
      </c>
      <c r="HV242" s="2171">
        <f t="shared" si="2500"/>
        <v>0.26416236216040967</v>
      </c>
      <c r="HW242" s="2171">
        <f t="shared" si="2501"/>
        <v>0.41847433876005202</v>
      </c>
      <c r="HX242" s="2171">
        <f t="shared" si="2502"/>
        <v>0.30594223495746053</v>
      </c>
      <c r="HY242" s="2150">
        <f t="shared" si="2503"/>
        <v>-1.167229083765732</v>
      </c>
      <c r="HZ242" s="2172">
        <f t="shared" si="2504"/>
        <v>0.20189151508163916</v>
      </c>
      <c r="IA242" s="2173">
        <f t="shared" si="2505"/>
        <v>0.31761290662328112</v>
      </c>
      <c r="IB242" s="2171">
        <f t="shared" si="2506"/>
        <v>0.28910177494996492</v>
      </c>
      <c r="IC242" s="2150">
        <f t="shared" si="2507"/>
        <v>7.0052005952333074E-2</v>
      </c>
      <c r="ID242" s="2174">
        <f t="shared" si="2508"/>
        <v>0.29506217483599917</v>
      </c>
      <c r="IE242" s="2171">
        <f t="shared" si="2509"/>
        <v>0.49364934419215967</v>
      </c>
      <c r="IF242" s="2171">
        <f t="shared" si="2510"/>
        <v>-0.11655168740443189</v>
      </c>
      <c r="IG242" s="2150" t="e">
        <f t="shared" si="2511"/>
        <v>#DIV/0!</v>
      </c>
      <c r="IH242" s="2172">
        <f t="shared" si="2512"/>
        <v>0.1731434408582031</v>
      </c>
      <c r="II242" s="4081">
        <f t="shared" si="2513"/>
        <v>0.23147240127361246</v>
      </c>
      <c r="IJ242" s="2389">
        <f t="shared" si="1746"/>
        <v>4.7622849435614921E-2</v>
      </c>
      <c r="IK242" s="2389">
        <f t="shared" si="1747"/>
        <v>7.4585321388455403E-2</v>
      </c>
      <c r="IL242" s="2389">
        <f t="shared" si="1748"/>
        <v>1.6278769336159894E-2</v>
      </c>
      <c r="IM242" s="2389">
        <f t="shared" si="1749"/>
        <v>-1.8359456140592833E-3</v>
      </c>
      <c r="IN242" s="4479">
        <f t="shared" si="1750"/>
        <v>0.13665099454617091</v>
      </c>
      <c r="IO242" s="4481">
        <f t="shared" si="1751"/>
        <v>2.4699040036298144E-2</v>
      </c>
      <c r="IP242" s="2389">
        <f t="shared" si="1752"/>
        <v>3.5168567262082062E-2</v>
      </c>
      <c r="IQ242" s="2389">
        <f t="shared" si="1753"/>
        <v>1.236979933977997E-3</v>
      </c>
      <c r="IR242" s="4480">
        <f t="shared" si="1754"/>
        <v>6.1104587232358204E-2</v>
      </c>
      <c r="IS242" s="2389">
        <f t="shared" si="1755"/>
        <v>6.8733177487653218E-3</v>
      </c>
      <c r="IT242" s="2389">
        <f t="shared" si="1756"/>
        <v>4.4977338812174803E-3</v>
      </c>
      <c r="IU242" s="2389">
        <f t="shared" si="1757"/>
        <v>0</v>
      </c>
      <c r="IV242" s="4479">
        <f t="shared" si="1758"/>
        <v>1.1371051629982802E-2</v>
      </c>
      <c r="IW242" s="3273"/>
      <c r="IX242" s="2535"/>
      <c r="IY242" s="4089"/>
      <c r="IZ242" s="2175">
        <f>EMAE!N300</f>
        <v>103.8923510774152</v>
      </c>
      <c r="JA242" s="2150">
        <f>EMAE!O300%</f>
        <v>9.8726141946106072E-3</v>
      </c>
      <c r="JB242" s="2150">
        <f t="shared" ref="JB242" si="2653">IZ242/IZ230-1</f>
        <v>4.7076883135298564E-2</v>
      </c>
      <c r="JC242" s="3187">
        <f t="shared" ref="JC242" si="2654">IZ242/$IZ$231-1</f>
        <v>4.0597472465950801E-2</v>
      </c>
      <c r="JD242" s="2175">
        <f>MTSS!J74</f>
        <v>6269.1409999999996</v>
      </c>
      <c r="JE242" s="2175">
        <f>MTSS!K74</f>
        <v>3160.1210000000001</v>
      </c>
      <c r="JF242" s="2175">
        <f>MTSS!L74</f>
        <v>473.358</v>
      </c>
      <c r="JG242" s="2175">
        <f>MTSS!M74</f>
        <v>402.22399999999999</v>
      </c>
      <c r="JH242" s="2175">
        <f>MTSS!N74</f>
        <v>1598.816</v>
      </c>
      <c r="JI242" s="2175">
        <f>MTSS!O74</f>
        <v>412.51799999999997</v>
      </c>
      <c r="JJ242" s="4092">
        <f>MTSS!P74</f>
        <v>12316.178</v>
      </c>
      <c r="JK242" s="2980">
        <f t="shared" si="2534"/>
        <v>0.50901675828329207</v>
      </c>
      <c r="JL242" s="2980">
        <f t="shared" si="2535"/>
        <v>0.25658292694373208</v>
      </c>
      <c r="JM242" s="2980">
        <f t="shared" si="2536"/>
        <v>3.843383880940987E-2</v>
      </c>
      <c r="JN242" s="2980">
        <f t="shared" si="2537"/>
        <v>3.2658183407222596E-2</v>
      </c>
      <c r="JO242" s="2980">
        <f t="shared" si="2538"/>
        <v>0.12981429790962748</v>
      </c>
      <c r="JP242" s="2980">
        <f t="shared" si="2551"/>
        <v>3.3493994646715888E-2</v>
      </c>
      <c r="JQ242" s="4096">
        <f t="shared" si="2552"/>
        <v>1</v>
      </c>
      <c r="JR242" s="2391">
        <f t="shared" si="2539"/>
        <v>100.74613781678113</v>
      </c>
      <c r="JS242" s="2391">
        <f t="shared" si="2540"/>
        <v>102.27471619852963</v>
      </c>
      <c r="JT242" s="2391">
        <f t="shared" si="2541"/>
        <v>106.25415267477149</v>
      </c>
      <c r="JU242" s="2391">
        <f t="shared" si="2542"/>
        <v>98.900650364523784</v>
      </c>
      <c r="JV242" s="2391">
        <f t="shared" si="2543"/>
        <v>110.54464194348645</v>
      </c>
      <c r="JW242" s="2391">
        <f t="shared" si="2553"/>
        <v>116.87817151017008</v>
      </c>
      <c r="JX242" s="4045">
        <f t="shared" si="2554"/>
        <v>102.94370784068498</v>
      </c>
      <c r="JY242" s="2974"/>
      <c r="JZ242" s="2391"/>
      <c r="KA242" s="2391"/>
      <c r="KB242" s="2391"/>
      <c r="KC242" s="2391"/>
      <c r="KD242" s="2391"/>
      <c r="KE242" s="2391"/>
      <c r="KF242" s="5642" t="e">
        <f>VLOOKUP(B242,Tabla.Desempleo,DESEMPLEO!$H$6,FALSE)*100</f>
        <v>#N/A</v>
      </c>
      <c r="KG242" s="2925"/>
      <c r="KH242" s="2925"/>
      <c r="KI242" s="2960"/>
      <c r="KJ242" s="2961"/>
      <c r="KK242" s="2925"/>
      <c r="KL242" s="5502"/>
      <c r="KM242" s="5614">
        <v>1412</v>
      </c>
      <c r="KN242" s="5615">
        <f>KM242*$CG$146/CG242</f>
        <v>186.50375470412908</v>
      </c>
      <c r="KO242" s="5579"/>
      <c r="KP242" s="4229"/>
      <c r="KQ242" s="3116"/>
      <c r="KS242" s="3732"/>
      <c r="KT242" s="3733"/>
      <c r="KU242" s="3733"/>
      <c r="KV242" s="3733"/>
      <c r="KW242" s="3733"/>
      <c r="KX242" s="3733">
        <f t="shared" si="1958"/>
        <v>100</v>
      </c>
      <c r="KY242" s="3733"/>
      <c r="KZ242" s="3733"/>
      <c r="LA242" s="3734"/>
      <c r="LE242" s="2365">
        <f>B230</f>
        <v>42704</v>
      </c>
      <c r="LF242" s="2366">
        <f>CJ230</f>
        <v>0.43758767954893041</v>
      </c>
      <c r="LG242" s="2366"/>
      <c r="LJ242" s="2296"/>
      <c r="LK242" s="2296"/>
      <c r="LP242" s="4902">
        <f>U242</f>
        <v>17.384499999999999</v>
      </c>
      <c r="LQ242" s="2296">
        <f>BN242/E242</f>
        <v>22.474121052744078</v>
      </c>
      <c r="LR242" s="2296">
        <f>BN242/F242</f>
        <v>30.368324884386737</v>
      </c>
      <c r="LS242" s="2296">
        <f>BN242/G242</f>
        <v>46.273250613162823</v>
      </c>
      <c r="LU242" s="2296"/>
    </row>
    <row r="243" spans="2:333" ht="13.5" thickBot="1">
      <c r="B243" s="2138">
        <v>43100</v>
      </c>
      <c r="C243" s="4055"/>
      <c r="D243" s="4056" t="s">
        <v>3112</v>
      </c>
      <c r="E243" s="3498">
        <f>VLOOKUP(B243,Tabla.BCRA,BCRA!$W$1,TRUE)</f>
        <v>55055080.695848554</v>
      </c>
      <c r="F243" s="3498">
        <f>VLOOKUP(B243,Tabla.BCRA,BCRA!$Y$1,TRUE)</f>
        <v>42237286.488904983</v>
      </c>
      <c r="G243" s="3498">
        <f>VLOOKUP(B243,Tabla.BCRA,BCRA!$AG$1,TRUE)</f>
        <v>29885728.766072586</v>
      </c>
      <c r="H243" s="3499">
        <f t="shared" si="1717"/>
        <v>491659.54482321441</v>
      </c>
      <c r="I243" s="3499">
        <f t="shared" si="1658"/>
        <v>1857550.8048185855</v>
      </c>
      <c r="J243" s="3499">
        <f t="shared" si="1659"/>
        <v>3385214.6299168169</v>
      </c>
      <c r="K243" s="3500">
        <f>RESERVAS!F188*1000</f>
        <v>0</v>
      </c>
      <c r="L243" s="3501">
        <f>RESERVAS!G188*1000</f>
        <v>-28021.387640000008</v>
      </c>
      <c r="M243" s="3501">
        <f>RESERVAS!H188*1000</f>
        <v>1573123.3031899997</v>
      </c>
      <c r="N243" s="3501">
        <f>RESERVAS!I188*1000</f>
        <v>-1365799.9999999998</v>
      </c>
      <c r="O243" s="3502">
        <f>RESERVAS!J188*1000</f>
        <v>312340.12812666403</v>
      </c>
      <c r="P243" s="4656">
        <f t="shared" ref="P243" si="2655">P242+K243</f>
        <v>-87649.846360000083</v>
      </c>
      <c r="Q243" s="4656">
        <f t="shared" ref="Q243" si="2656">Q242+L243</f>
        <v>-1735066.3190248727</v>
      </c>
      <c r="R243" s="4656">
        <f t="shared" ref="R243" si="2657">R242+M243</f>
        <v>18691837.792934481</v>
      </c>
      <c r="S243" s="4656">
        <f t="shared" ref="S243" si="2658">S242+N243</f>
        <v>-2726278.3688705433</v>
      </c>
      <c r="T243" s="4648">
        <f t="shared" ref="T243" si="2659">T242+O243</f>
        <v>2140599.6371098361</v>
      </c>
      <c r="U243" s="3504">
        <f>VLOOKUP(B243,Tabla.BCRA,BCRA!$AK$1,TRUE)</f>
        <v>18.7742</v>
      </c>
      <c r="V243" s="3505">
        <f t="shared" si="1719"/>
        <v>7.4021795868798743E-2</v>
      </c>
      <c r="W243" s="3505">
        <f t="shared" ref="W243" si="2660">U243/U242-1</f>
        <v>7.9939026143978964E-2</v>
      </c>
      <c r="X243" s="3505">
        <f t="shared" si="1832"/>
        <v>0.15574565094651177</v>
      </c>
      <c r="Y243" s="3505">
        <f t="shared" ref="Y243" si="2661">U243/$U$231-1</f>
        <v>0.18447716748053655</v>
      </c>
      <c r="Z243" s="3506">
        <f t="shared" si="2628"/>
        <v>19.28</v>
      </c>
      <c r="AA243" s="3505">
        <f t="shared" ref="AA243" si="2662">Z243/Z242-1</f>
        <v>7.3496659242761719E-2</v>
      </c>
      <c r="AB243" s="3505">
        <f t="shared" ref="AB243" si="2663">Z243/$Z$231-1</f>
        <v>0.14285714285714279</v>
      </c>
      <c r="AC243" s="3507">
        <f t="shared" si="1906"/>
        <v>2.6941227855248107E-2</v>
      </c>
      <c r="AD243" s="4316">
        <f t="shared" si="1664"/>
        <v>72.323633662022445</v>
      </c>
      <c r="AE243" s="4316">
        <f t="shared" si="1665"/>
        <v>51.173848480246825</v>
      </c>
      <c r="AF243" s="4316">
        <f t="shared" si="1666"/>
        <v>33.49802227799448</v>
      </c>
      <c r="AG243" s="4316">
        <f t="shared" si="1667"/>
        <v>23.702109941721169</v>
      </c>
      <c r="AH243" s="3508">
        <f>BM!AP71*1000</f>
        <v>0</v>
      </c>
      <c r="AI243" s="3509">
        <f>BM!AQ71*1000</f>
        <v>13000000</v>
      </c>
      <c r="AJ243" s="3510">
        <f t="shared" si="1547"/>
        <v>13000000</v>
      </c>
      <c r="AK243" s="3511">
        <f>BM!AO71*1000</f>
        <v>16941545</v>
      </c>
      <c r="AL243" s="3510">
        <f t="shared" si="1548"/>
        <v>29941545</v>
      </c>
      <c r="AM243" s="3512">
        <f t="shared" si="2478"/>
        <v>90000000</v>
      </c>
      <c r="AN243" s="3513">
        <f t="shared" si="2429"/>
        <v>60000000</v>
      </c>
      <c r="AO243" s="3510">
        <f t="shared" si="2430"/>
        <v>150000000</v>
      </c>
      <c r="AP243" s="3513">
        <f t="shared" si="2431"/>
        <v>271707999.19999999</v>
      </c>
      <c r="AQ243" s="3510">
        <f t="shared" si="2432"/>
        <v>421707999.19999999</v>
      </c>
      <c r="AR243" s="3417"/>
      <c r="AS243" s="3418"/>
      <c r="AT243" s="3418"/>
      <c r="AU243" s="3418"/>
      <c r="AV243" s="3419"/>
      <c r="AW243" s="4185"/>
      <c r="AX243" s="4160"/>
      <c r="AY243" s="3514">
        <v>12275282.565505981</v>
      </c>
      <c r="AZ243" s="3498">
        <f>VLOOKUP(B243,Tabla.BCRA,BCRA!$H$1,TRUE)</f>
        <v>1001112808</v>
      </c>
      <c r="BA243" s="3515">
        <f t="shared" ref="BA243" si="2664">AZ243/AZ242-1</f>
        <v>0.13722439095847139</v>
      </c>
      <c r="BB243" s="3515">
        <f t="shared" ref="BB243" si="2665">AZ243/AZ231-1</f>
        <v>0.2183964607100557</v>
      </c>
      <c r="BC243" s="3515">
        <f t="shared" ref="BC243" si="2666">AZ243/$AZ$231-1</f>
        <v>0.2183964607100557</v>
      </c>
      <c r="BD243" s="3516">
        <f>BM!AN71*1000</f>
        <v>0</v>
      </c>
      <c r="BE243" s="3517">
        <f>SUM(BM!AO71:AR71)*1000</f>
        <v>29692189.716179933</v>
      </c>
      <c r="BF243" s="3517">
        <f>SUM(BM!AS71:AV71)*1000</f>
        <v>14084860.620449964</v>
      </c>
      <c r="BG243" s="3517">
        <f>BM!AW71*1000</f>
        <v>76344960</v>
      </c>
      <c r="BH243" s="3518">
        <f t="shared" ref="BH243" si="2667">(AZ243-AZ242)-SUM(BD243:BG243)</f>
        <v>678331.66337010264</v>
      </c>
      <c r="BI243" s="3519">
        <f t="shared" ref="BI243" si="2668">BI242+BD243</f>
        <v>-5452277.1499999985</v>
      </c>
      <c r="BJ243" s="3519">
        <f t="shared" ref="BJ243" si="2669">BJ242+BE243</f>
        <v>414506102.87360293</v>
      </c>
      <c r="BK243" s="3519">
        <f t="shared" ref="BK243" si="2670">BK242+BF243</f>
        <v>-3181358.4770999514</v>
      </c>
      <c r="BL243" s="3519">
        <f t="shared" ref="BL243" si="2671">BL242+BG243</f>
        <v>-225264692.23022002</v>
      </c>
      <c r="BM243" s="3518">
        <f t="shared" ref="BM243" si="2672">BM242+BH243</f>
        <v>-1159212.0162829924</v>
      </c>
      <c r="BN243" s="3630">
        <f>VLOOKUP(B243,Tabla.BCRA,BCRA!$L$1,TRUE)</f>
        <v>1160331691</v>
      </c>
      <c r="BO243" s="4302">
        <v>1221952</v>
      </c>
      <c r="BP243" s="3520">
        <f t="shared" si="1630"/>
        <v>1.2205937135508109</v>
      </c>
      <c r="BQ243" s="3515">
        <f t="shared" si="1779"/>
        <v>0.13888725784879785</v>
      </c>
      <c r="BR243" s="3515">
        <f t="shared" si="1780"/>
        <v>0.19481301712893351</v>
      </c>
      <c r="BS243" s="3521">
        <f t="shared" si="2386"/>
        <v>-0.11019392272072903</v>
      </c>
      <c r="BT243" s="4302">
        <v>1723906</v>
      </c>
      <c r="BU243" s="3520">
        <f t="shared" si="1631"/>
        <v>1.7219897560235788</v>
      </c>
      <c r="BV243" s="3515">
        <f t="shared" si="1782"/>
        <v>0.15631105926953914</v>
      </c>
      <c r="BW243" s="3515">
        <f t="shared" si="1783"/>
        <v>0.25532102362302189</v>
      </c>
      <c r="BX243" s="3521">
        <f t="shared" si="2387"/>
        <v>0.25532102362302189</v>
      </c>
      <c r="BY243" s="3522">
        <f t="shared" si="2640"/>
        <v>141.82900963860638</v>
      </c>
      <c r="BZ243" s="3523">
        <v>1.7000000000000001E-2</v>
      </c>
      <c r="CA243" s="3524">
        <f>BY243/$BY$231-1</f>
        <v>0.21093141227884638</v>
      </c>
      <c r="CB243" s="3524">
        <f t="shared" si="2522"/>
        <v>0.21093141227884638</v>
      </c>
      <c r="CC243" s="3525">
        <f t="shared" ref="CC243:CC257" si="2673">CC242*(1+CD243)</f>
        <v>426.65342924484594</v>
      </c>
      <c r="CD243" s="3526">
        <v>3.1E-2</v>
      </c>
      <c r="CE243" s="3527">
        <f t="shared" ref="CE243" si="2674">CC243/$CC$231-1</f>
        <v>0.24699967556842473</v>
      </c>
      <c r="CF243" s="3528">
        <f t="shared" ref="CF243" si="2675">CC243/CC231-1</f>
        <v>0.24699967556842473</v>
      </c>
      <c r="CG243" s="3525">
        <f t="shared" si="2578"/>
        <v>1213.3226575359074</v>
      </c>
      <c r="CH243" s="3526">
        <v>3.1E-2</v>
      </c>
      <c r="CI243" s="3527">
        <f t="shared" si="2388"/>
        <v>0.24587307544834935</v>
      </c>
      <c r="CJ243" s="3527">
        <f t="shared" si="1790"/>
        <v>0.24587307544834935</v>
      </c>
      <c r="CK243" s="3529">
        <f t="shared" si="2086"/>
        <v>0.41039558788611696</v>
      </c>
      <c r="CL243" s="4830">
        <f t="shared" si="1733"/>
        <v>3.1530115530400269</v>
      </c>
      <c r="CM243" s="4813" t="str">
        <f t="shared" si="1745"/>
        <v>3Y, 2M</v>
      </c>
      <c r="CN243" s="4830"/>
      <c r="CO243" s="4821">
        <f t="shared" si="1632"/>
        <v>1250.3546379289196</v>
      </c>
      <c r="CP243" s="3530">
        <f t="shared" si="1633"/>
        <v>1353.8351592256645</v>
      </c>
      <c r="CQ243" s="3531">
        <f t="shared" si="1634"/>
        <v>1360.9000161917579</v>
      </c>
      <c r="CR243" s="3532">
        <v>16.9794736842105</v>
      </c>
      <c r="CS243" s="3532">
        <v>11.624705882352901</v>
      </c>
      <c r="CT243" s="3532">
        <f>REM!T54</f>
        <v>8.2306666666666608</v>
      </c>
      <c r="CU243" s="3533"/>
      <c r="CV243" s="3534"/>
      <c r="CW243" s="3535">
        <f t="shared" si="2484"/>
        <v>0.17</v>
      </c>
      <c r="CX243" s="3536">
        <f t="shared" si="1791"/>
        <v>51834.225024248306</v>
      </c>
      <c r="CY243" s="3515" t="e">
        <f t="shared" si="1792"/>
        <v>#DIV/0!</v>
      </c>
      <c r="CZ243" s="3537">
        <f t="shared" si="1793"/>
        <v>340212.88232055894</v>
      </c>
      <c r="DA243" s="4191" t="e">
        <f t="shared" si="1794"/>
        <v>#DIV/0!</v>
      </c>
      <c r="DB243" s="3620">
        <f>DEPOSITOS!B187</f>
        <v>521132</v>
      </c>
      <c r="DC243" s="3509">
        <f>DEPOSITOS!C187</f>
        <v>501954</v>
      </c>
      <c r="DD243" s="3509">
        <f>DEPOSITOS!D187</f>
        <v>728247</v>
      </c>
      <c r="DE243" s="3509">
        <f>DEPOSITOS!E187</f>
        <v>3048</v>
      </c>
      <c r="DF243" s="3509">
        <f>DEPOSITOS!F187</f>
        <v>74875</v>
      </c>
      <c r="DG243" s="3509">
        <f>DEPOSITOS!G187</f>
        <v>0</v>
      </c>
      <c r="DH243" s="3538">
        <f>DEPOSITOS!H187</f>
        <v>1829256</v>
      </c>
      <c r="DI243" s="3509">
        <f>DEPOSITOS!I187</f>
        <v>0</v>
      </c>
      <c r="DJ243" s="4060">
        <f>DEPOSITOS!J187</f>
        <v>1829256</v>
      </c>
      <c r="DK243" s="3511">
        <f>DEPOSITOS!K187</f>
        <v>317713</v>
      </c>
      <c r="DL243" s="3511">
        <f>DEPOSITOS!L187</f>
        <v>475878</v>
      </c>
      <c r="DM243" s="3511">
        <f>DEPOSITOS!M187</f>
        <v>601541</v>
      </c>
      <c r="DN243" s="3511">
        <f>DEPOSITOS!N187</f>
        <v>2098</v>
      </c>
      <c r="DO243" s="3511">
        <f>DEPOSITOS!O187</f>
        <v>50551</v>
      </c>
      <c r="DP243" s="3511">
        <f>DEPOSITOS!P187</f>
        <v>0</v>
      </c>
      <c r="DQ243" s="3538">
        <f>DEPOSITOS!Q187</f>
        <v>1447781</v>
      </c>
      <c r="DR243" s="3511">
        <f>DEPOSITOS!R187</f>
        <v>0</v>
      </c>
      <c r="DS243" s="4064">
        <f>DEPOSITOS!S187</f>
        <v>1447781</v>
      </c>
      <c r="DT243" s="3539">
        <f t="shared" ref="DT243" si="2676">DB243-DK243</f>
        <v>203419</v>
      </c>
      <c r="DU243" s="3530">
        <f t="shared" ref="DU243" si="2677">DC243-DL243</f>
        <v>26076</v>
      </c>
      <c r="DV243" s="3530">
        <f t="shared" ref="DV243" si="2678">DD243-DM243</f>
        <v>126706</v>
      </c>
      <c r="DW243" s="3530">
        <f t="shared" ref="DW243" si="2679">DE243-DN243</f>
        <v>950</v>
      </c>
      <c r="DX243" s="3530">
        <f t="shared" ref="DX243" si="2680">DF243-DO243</f>
        <v>24324</v>
      </c>
      <c r="DY243" s="3530">
        <f t="shared" ref="DY243" si="2681">DG243-DP243</f>
        <v>0</v>
      </c>
      <c r="DZ243" s="3530">
        <f t="shared" ref="DZ243" si="2682">DH243-DQ243</f>
        <v>381475</v>
      </c>
      <c r="EA243" s="3530">
        <f t="shared" ref="EA243" si="2683">DI243-DR243</f>
        <v>0</v>
      </c>
      <c r="EB243" s="4064">
        <f t="shared" ref="EB243" si="2684">DJ243-DS243</f>
        <v>381475</v>
      </c>
      <c r="EC243" s="3511">
        <f>DEPOSITOS!Z187</f>
        <v>30388</v>
      </c>
      <c r="ED243" s="3511">
        <f>DEPOSITOS!AA187</f>
        <v>26428</v>
      </c>
      <c r="EE243" s="3540">
        <f t="shared" ref="EE243" si="2685">EC243-ED243</f>
        <v>3960</v>
      </c>
      <c r="EF243" s="3509">
        <f>PRESTAMOS!B187</f>
        <v>119778</v>
      </c>
      <c r="EG243" s="3509">
        <f>PRESTAMOS!C187</f>
        <v>289107</v>
      </c>
      <c r="EH243" s="3509">
        <f>PRESTAMOS!D187</f>
        <v>129823</v>
      </c>
      <c r="EI243" s="3509">
        <f>PRESTAMOS!E187</f>
        <v>88513</v>
      </c>
      <c r="EJ243" s="3509">
        <f>PRESTAMOS!F187</f>
        <v>351780</v>
      </c>
      <c r="EK243" s="3509">
        <f>PRESTAMOS!G187</f>
        <v>293120</v>
      </c>
      <c r="EL243" s="3509">
        <f>PRESTAMOS!H187</f>
        <v>54605</v>
      </c>
      <c r="EM243" s="3541">
        <f>PRESTAMOS!I187</f>
        <v>1326726</v>
      </c>
      <c r="EN243" s="3509">
        <f>PRESTAMOS!J187</f>
        <v>314</v>
      </c>
      <c r="EO243" s="3509">
        <f>PRESTAMOS!K187</f>
        <v>11954</v>
      </c>
      <c r="EP243" s="3509">
        <f>PRESTAMOS!L187</f>
        <v>211</v>
      </c>
      <c r="EQ243" s="3509">
        <f>PRESTAMOS!M187</f>
        <v>268</v>
      </c>
      <c r="ER243" s="3509">
        <f>PRESTAMOS!N187</f>
        <v>0</v>
      </c>
      <c r="ES243" s="3509">
        <f>PRESTAMOS!O187</f>
        <v>519</v>
      </c>
      <c r="ET243" s="3509">
        <f>PRESTAMOS!P187</f>
        <v>1537</v>
      </c>
      <c r="EU243" s="3542">
        <f>PRESTAMOS!Q187</f>
        <v>14803</v>
      </c>
      <c r="EV243" s="3543">
        <f t="shared" si="1594"/>
        <v>22.34173881689863</v>
      </c>
      <c r="EW243" s="3543">
        <f t="shared" si="1595"/>
        <v>22.16</v>
      </c>
      <c r="EX243" s="3543">
        <f t="shared" si="1596"/>
        <v>0</v>
      </c>
      <c r="EY243" s="3544">
        <f t="shared" si="1597"/>
        <v>23.1</v>
      </c>
      <c r="EZ243" s="3543">
        <f t="shared" si="1598"/>
        <v>0.49768476119482458</v>
      </c>
      <c r="FA243" s="3545">
        <f t="shared" si="1599"/>
        <v>0.48</v>
      </c>
      <c r="FB243" s="3546">
        <f t="shared" si="1600"/>
        <v>0.7</v>
      </c>
      <c r="FC243" s="3547">
        <f t="shared" si="1601"/>
        <v>23.125</v>
      </c>
      <c r="FD243" s="3543">
        <f t="shared" si="1602"/>
        <v>23.5</v>
      </c>
      <c r="FE243" s="4208">
        <f t="shared" si="1603"/>
        <v>23.6875</v>
      </c>
      <c r="FF243" s="3615">
        <v>100845.7</v>
      </c>
      <c r="FG243" s="3498">
        <v>64872.2</v>
      </c>
      <c r="FH243" s="3498">
        <v>6738.4</v>
      </c>
      <c r="FI243" s="3498">
        <v>14445.3</v>
      </c>
      <c r="FJ243" s="3498">
        <v>465.1</v>
      </c>
      <c r="FK243" s="3530">
        <f t="shared" si="1635"/>
        <v>3138.1000000000349</v>
      </c>
      <c r="FL243" s="3548">
        <v>190504.80000000002</v>
      </c>
      <c r="FM243" s="3498">
        <v>49896.3</v>
      </c>
      <c r="FN243" s="3498">
        <v>125153.8</v>
      </c>
      <c r="FO243" s="3498">
        <v>113072.6</v>
      </c>
      <c r="FP243" s="3498">
        <v>5142.3999999999996</v>
      </c>
      <c r="FQ243" s="3498">
        <v>16735.599999999999</v>
      </c>
      <c r="FR243" s="3513">
        <f t="shared" si="1636"/>
        <v>110.70000000001164</v>
      </c>
      <c r="FS243" s="3642">
        <v>310111.40000000002</v>
      </c>
      <c r="FT243" s="4068">
        <f t="shared" si="1679"/>
        <v>-119606.6</v>
      </c>
      <c r="FU243" s="3498">
        <v>30501.1</v>
      </c>
      <c r="FV243" s="3549"/>
      <c r="FW243" s="4068">
        <f t="shared" si="1680"/>
        <v>-150107.70000000001</v>
      </c>
      <c r="FX243" s="3550">
        <v>9942</v>
      </c>
      <c r="FY243" s="4068">
        <f t="shared" si="1681"/>
        <v>-160049.70000000001</v>
      </c>
      <c r="FZ243" s="3624">
        <f t="shared" si="2485"/>
        <v>1117612.8</v>
      </c>
      <c r="GA243" s="3513">
        <f t="shared" si="2442"/>
        <v>727253.7</v>
      </c>
      <c r="GB243" s="3513">
        <f t="shared" si="2443"/>
        <v>61200.700000000004</v>
      </c>
      <c r="GC243" s="3513">
        <f t="shared" si="2444"/>
        <v>71109.8</v>
      </c>
      <c r="GD243" s="3513">
        <f t="shared" si="2445"/>
        <v>2769.7</v>
      </c>
      <c r="GE243" s="3513">
        <f t="shared" si="2446"/>
        <v>18135.79999999993</v>
      </c>
      <c r="GF243" s="3551">
        <f t="shared" si="2447"/>
        <v>1998082.5</v>
      </c>
      <c r="GG243" s="3513">
        <f t="shared" si="2448"/>
        <v>437722.60000000003</v>
      </c>
      <c r="GH243" s="3513">
        <f t="shared" si="2449"/>
        <v>1022541</v>
      </c>
      <c r="GI243" s="3513">
        <f t="shared" si="2450"/>
        <v>682518.70000000007</v>
      </c>
      <c r="GJ243" s="3513">
        <f t="shared" si="2451"/>
        <v>46641</v>
      </c>
      <c r="GK243" s="3513">
        <f t="shared" si="2452"/>
        <v>207933.99999999997</v>
      </c>
      <c r="GL243" s="3513">
        <f t="shared" si="2453"/>
        <v>4847.3999999999651</v>
      </c>
      <c r="GM243" s="3623">
        <f t="shared" si="2454"/>
        <v>2402204.6999999997</v>
      </c>
      <c r="GN243" s="4068">
        <f t="shared" si="2455"/>
        <v>-404122.20000000007</v>
      </c>
      <c r="GO243" s="3513">
        <f t="shared" si="2456"/>
        <v>224927.4</v>
      </c>
      <c r="GP243" s="3552"/>
      <c r="GQ243" s="4068">
        <f t="shared" si="2457"/>
        <v>-629049.60000000009</v>
      </c>
      <c r="GR243" s="3513">
        <f t="shared" si="2458"/>
        <v>82346.8</v>
      </c>
      <c r="GS243" s="4219">
        <f t="shared" si="2459"/>
        <v>-711396.40000000014</v>
      </c>
      <c r="GT243" s="3615">
        <f>'REC TRIB'!B257</f>
        <v>53060.635787619991</v>
      </c>
      <c r="GU243" s="3498">
        <f>'REC TRIB'!E257</f>
        <v>71938.270801270002</v>
      </c>
      <c r="GV243" s="3498">
        <f>'REC TRIB'!U257</f>
        <v>17641.560620110002</v>
      </c>
      <c r="GW243" s="3530">
        <f t="shared" si="1700"/>
        <v>4075.8414970200101</v>
      </c>
      <c r="GX243" s="3553">
        <f>'REC TRIB'!B257+'REC TRIB'!E257-'REC TRIB'!I257+SUM('REC TRIB'!J257:M257)+'REC TRIB'!P257+'REC TRIB'!T257+'REC TRIB'!W257</f>
        <v>146716.30870602001</v>
      </c>
      <c r="GY243" s="3554">
        <f>'REC TRIB'!X257</f>
        <v>24523.371576049998</v>
      </c>
      <c r="GZ243" s="3498">
        <f>'REC TRIB'!Y257</f>
        <v>35018.022162169997</v>
      </c>
      <c r="HA243" s="3530">
        <f t="shared" si="1701"/>
        <v>1633.5296987699985</v>
      </c>
      <c r="HB243" s="3548">
        <f>'REC TRIB'!AD257</f>
        <v>61174.923436989993</v>
      </c>
      <c r="HC243" s="3498">
        <f>'REC TRIB'!O257</f>
        <v>5989.5089747300008</v>
      </c>
      <c r="HD243" s="3498">
        <f>'REC TRIB'!N257</f>
        <v>3716.1581921800002</v>
      </c>
      <c r="HE243" s="3530">
        <f t="shared" si="1702"/>
        <v>0</v>
      </c>
      <c r="HF243" s="3642">
        <f>'REC TRIB'!N257+'REC TRIB'!O257</f>
        <v>9705.6671669100015</v>
      </c>
      <c r="HG243" s="4074">
        <f>'REC TRIB'!AE257</f>
        <v>235238.45993002999</v>
      </c>
      <c r="HH243" s="3615">
        <f t="shared" si="2486"/>
        <v>555022.97254212003</v>
      </c>
      <c r="HI243" s="3498">
        <f t="shared" si="2487"/>
        <v>765336.28687105002</v>
      </c>
      <c r="HJ243" s="3498">
        <f t="shared" si="2488"/>
        <v>172838.48224308999</v>
      </c>
      <c r="HK243" s="3530">
        <f t="shared" si="2489"/>
        <v>71639.747704120004</v>
      </c>
      <c r="HL243" s="3553">
        <f t="shared" si="2490"/>
        <v>1564837.48936038</v>
      </c>
      <c r="HM243" s="3554">
        <f t="shared" si="2491"/>
        <v>279185.78335137997</v>
      </c>
      <c r="HN243" s="3498">
        <f t="shared" si="2492"/>
        <v>407736.65539990988</v>
      </c>
      <c r="HO243" s="3530">
        <f t="shared" si="2493"/>
        <v>17254.114224249992</v>
      </c>
      <c r="HP243" s="3548">
        <f t="shared" si="2494"/>
        <v>704176.55297554005</v>
      </c>
      <c r="HQ243" s="3498">
        <f t="shared" si="2495"/>
        <v>70635.234143240014</v>
      </c>
      <c r="HR243" s="3498">
        <f t="shared" si="2496"/>
        <v>66121.399115819993</v>
      </c>
      <c r="HS243" s="3530">
        <f t="shared" si="2497"/>
        <v>0</v>
      </c>
      <c r="HT243" s="3642">
        <f t="shared" si="2498"/>
        <v>136756.63325905998</v>
      </c>
      <c r="HU243" s="4074">
        <f t="shared" si="2499"/>
        <v>2578609.1578380703</v>
      </c>
      <c r="HV243" s="3643">
        <f t="shared" si="2500"/>
        <v>0.25063786253585962</v>
      </c>
      <c r="HW243" s="3555">
        <f t="shared" si="2501"/>
        <v>0.31756138696041192</v>
      </c>
      <c r="HX243" s="3555">
        <f t="shared" si="2502"/>
        <v>0.35636785510095192</v>
      </c>
      <c r="HY243" s="3515">
        <f t="shared" si="2503"/>
        <v>-0.9578325994804181</v>
      </c>
      <c r="HZ243" s="3556">
        <f>GX243/GX231-1</f>
        <v>-0.29016760370320349</v>
      </c>
      <c r="IA243" s="3557">
        <f t="shared" si="2505"/>
        <v>0.29448718183190103</v>
      </c>
      <c r="IB243" s="3555">
        <f t="shared" si="2506"/>
        <v>0.28227430423338928</v>
      </c>
      <c r="IC243" s="3515">
        <f t="shared" si="2507"/>
        <v>2.1834119417157365</v>
      </c>
      <c r="ID243" s="3558">
        <f t="shared" si="2508"/>
        <v>0.30808127750172698</v>
      </c>
      <c r="IE243" s="3555">
        <f t="shared" si="2509"/>
        <v>0.15833823618306542</v>
      </c>
      <c r="IF243" s="3555">
        <f t="shared" si="2510"/>
        <v>-4.8731461740440074E-2</v>
      </c>
      <c r="IG243" s="3515" t="e">
        <f t="shared" si="2511"/>
        <v>#DIV/0!</v>
      </c>
      <c r="IH243" s="3644">
        <f t="shared" si="2512"/>
        <v>6.9223275520991168E-2</v>
      </c>
      <c r="II243" s="4084">
        <f t="shared" si="2513"/>
        <v>-0.14627057453854042</v>
      </c>
      <c r="IJ243" s="3648">
        <f t="shared" si="1746"/>
        <v>5.187071059697388E-2</v>
      </c>
      <c r="IK243" s="3563">
        <f t="shared" si="1747"/>
        <v>7.0325000260363202E-2</v>
      </c>
      <c r="IL243" s="3563">
        <f t="shared" si="1748"/>
        <v>1.7245935180034196E-2</v>
      </c>
      <c r="IM243" s="3563">
        <f t="shared" si="1749"/>
        <v>3.984437645588655E-3</v>
      </c>
      <c r="IN243" s="4497">
        <f t="shared" si="1750"/>
        <v>0.14342608368295992</v>
      </c>
      <c r="IO243" s="3562">
        <f t="shared" si="1751"/>
        <v>2.3973416281230009E-2</v>
      </c>
      <c r="IP243" s="3563">
        <f t="shared" si="1752"/>
        <v>3.4232716330853667E-2</v>
      </c>
      <c r="IQ243" s="3563">
        <f t="shared" si="1753"/>
        <v>1.5968965504976121E-3</v>
      </c>
      <c r="IR243" s="4487">
        <f t="shared" si="1754"/>
        <v>5.9803029162581289E-2</v>
      </c>
      <c r="IS243" s="3563">
        <f t="shared" si="1755"/>
        <v>5.8551896718637688E-3</v>
      </c>
      <c r="IT243" s="3563">
        <f t="shared" si="1756"/>
        <v>3.6328205129444904E-3</v>
      </c>
      <c r="IU243" s="3563">
        <f t="shared" si="1757"/>
        <v>0</v>
      </c>
      <c r="IV243" s="4497">
        <f t="shared" si="1758"/>
        <v>9.4880101848082588E-3</v>
      </c>
      <c r="IW243" s="3559">
        <v>129.65275626587174</v>
      </c>
      <c r="IX243" s="3560">
        <v>188.40551655486297</v>
      </c>
      <c r="IY243" s="4091">
        <f>SUM(IW243:IX243)</f>
        <v>318.05827282073471</v>
      </c>
      <c r="IZ243" s="3561">
        <f>EMAE!N301</f>
        <v>103.57994886633111</v>
      </c>
      <c r="JA243" s="3515">
        <f>EMAE!O301%</f>
        <v>-3.0069798964440508E-3</v>
      </c>
      <c r="JB243" s="3515">
        <f t="shared" ref="JB243" si="2686">IZ243/IZ231-1</f>
        <v>3.7468416785955361E-2</v>
      </c>
      <c r="JC243" s="5013">
        <f t="shared" ref="JC243" si="2687">IZ243/$IZ$231-1</f>
        <v>3.7468416785955361E-2</v>
      </c>
      <c r="JD243" s="3647">
        <f>MTSS!J75</f>
        <v>6280.8779999999997</v>
      </c>
      <c r="JE243" s="3561">
        <f>MTSS!K75</f>
        <v>3164.402</v>
      </c>
      <c r="JF243" s="3561">
        <f>MTSS!L75</f>
        <v>474.928</v>
      </c>
      <c r="JG243" s="3561">
        <f>MTSS!M75</f>
        <v>402.15899999999999</v>
      </c>
      <c r="JH243" s="3561">
        <f>MTSS!N75</f>
        <v>1593.8969999999999</v>
      </c>
      <c r="JI243" s="3561">
        <f>MTSS!O75</f>
        <v>419.267</v>
      </c>
      <c r="JJ243" s="4095">
        <f>MTSS!P75</f>
        <v>12335.530999999999</v>
      </c>
      <c r="JK243" s="3650">
        <f t="shared" si="2534"/>
        <v>0.50916964985131163</v>
      </c>
      <c r="JL243" s="3565">
        <f t="shared" si="2535"/>
        <v>0.25652742472131929</v>
      </c>
      <c r="JM243" s="3565">
        <f t="shared" si="2536"/>
        <v>3.8500815246623757E-2</v>
      </c>
      <c r="JN243" s="3565">
        <f t="shared" si="2537"/>
        <v>3.2601677220056441E-2</v>
      </c>
      <c r="JO243" s="3565">
        <f t="shared" si="2538"/>
        <v>0.12921186773394677</v>
      </c>
      <c r="JP243" s="3565">
        <f t="shared" si="2551"/>
        <v>3.3988565226742165E-2</v>
      </c>
      <c r="JQ243" s="4099">
        <f t="shared" si="2552"/>
        <v>1</v>
      </c>
      <c r="JR243" s="3564">
        <f t="shared" si="2539"/>
        <v>100.93475335749964</v>
      </c>
      <c r="JS243" s="3564">
        <f t="shared" si="2540"/>
        <v>102.41326724136816</v>
      </c>
      <c r="JT243" s="3564">
        <f t="shared" si="2541"/>
        <v>106.60656885808177</v>
      </c>
      <c r="JU243" s="3564">
        <f t="shared" si="2542"/>
        <v>98.884667871500753</v>
      </c>
      <c r="JV243" s="3564">
        <f t="shared" si="2543"/>
        <v>110.20453458046279</v>
      </c>
      <c r="JW243" s="3564">
        <f t="shared" si="2553"/>
        <v>118.79035662578235</v>
      </c>
      <c r="JX243" s="4048">
        <f t="shared" si="2554"/>
        <v>103.10546821617163</v>
      </c>
      <c r="JY243" s="3566"/>
      <c r="JZ243" s="3567"/>
      <c r="KA243" s="3567"/>
      <c r="KB243" s="3567"/>
      <c r="KC243" s="3567"/>
      <c r="KD243" s="3567"/>
      <c r="KE243" s="3567"/>
      <c r="KF243" s="5645">
        <f>VLOOKUP(B243,Tabla.Desempleo,DESEMPLEO!$H$6,FALSE)*100</f>
        <v>7.2000000000000011</v>
      </c>
      <c r="KG243" s="3568"/>
      <c r="KH243" s="3568"/>
      <c r="KI243" s="3569"/>
      <c r="KJ243" s="3570"/>
      <c r="KK243" s="3568">
        <v>4.8</v>
      </c>
      <c r="KL243" s="3653">
        <v>25.7</v>
      </c>
      <c r="KM243" s="5620">
        <v>1412</v>
      </c>
      <c r="KN243" s="5621">
        <f>KM243*$CG$146/CG243</f>
        <v>180.89597934445109</v>
      </c>
      <c r="KO243" s="5582"/>
      <c r="KP243" s="4232"/>
      <c r="KQ243" s="3571"/>
      <c r="KS243" s="3738"/>
      <c r="KT243" s="3739"/>
      <c r="KU243" s="3739"/>
      <c r="KV243" s="3739"/>
      <c r="KW243" s="3739"/>
      <c r="KX243" s="3739">
        <f t="shared" si="1958"/>
        <v>100</v>
      </c>
      <c r="KY243" s="3739"/>
      <c r="KZ243" s="3739"/>
      <c r="LA243" s="3740"/>
      <c r="LE243" s="2365">
        <f>B231</f>
        <v>42735</v>
      </c>
      <c r="LF243" s="2366">
        <f>CJ231</f>
        <v>0.40711857651417471</v>
      </c>
      <c r="LG243" s="2366"/>
      <c r="LJ243" s="2972">
        <v>18272</v>
      </c>
      <c r="LK243" s="2296">
        <f>IZ243/LJ243*10000</f>
        <v>56.687800386564746</v>
      </c>
      <c r="LL243" s="2540"/>
      <c r="LM243" s="2540">
        <f>LK243/LK213-1</f>
        <v>-5.5482901215590963E-2</v>
      </c>
      <c r="LP243" s="4902">
        <f>U243</f>
        <v>18.7742</v>
      </c>
      <c r="LQ243" s="2296">
        <f>BN243/E243</f>
        <v>21.075833080878496</v>
      </c>
      <c r="LR243" s="2296">
        <f>BN243/F243</f>
        <v>27.471738538525656</v>
      </c>
      <c r="LS243" s="2296">
        <f>BN243/G243</f>
        <v>38.825611384027972</v>
      </c>
      <c r="LU243" s="2296"/>
    </row>
    <row r="244" spans="2:333">
      <c r="B244" s="2139">
        <v>43131</v>
      </c>
      <c r="C244" s="4049">
        <v>2018</v>
      </c>
      <c r="D244" s="4050" t="s">
        <v>3106</v>
      </c>
      <c r="E244" s="2026">
        <f>VLOOKUP(B244,Tabla.BCRA,BCRA!$W$1,TRUE)</f>
        <v>62023843.684009671</v>
      </c>
      <c r="F244" s="2026">
        <f>VLOOKUP(B244,Tabla.BCRA,BCRA!$Y$1,TRUE)</f>
        <v>45930517.338760972</v>
      </c>
      <c r="G244" s="2026">
        <f>VLOOKUP(B244,Tabla.BCRA,BCRA!$AG$1,TRUE)</f>
        <v>34068591.018954329</v>
      </c>
      <c r="H244" s="2028">
        <f t="shared" si="1717"/>
        <v>6968762.9881611168</v>
      </c>
      <c r="I244" s="2028">
        <f t="shared" si="1658"/>
        <v>3693230.8498559892</v>
      </c>
      <c r="J244" s="2028">
        <f t="shared" si="1659"/>
        <v>4182862.252881743</v>
      </c>
      <c r="K244" s="2272">
        <f>RESERVAS!F189*1000</f>
        <v>0</v>
      </c>
      <c r="L244" s="2273">
        <f>RESERVAS!G189*1000</f>
        <v>-115473.52548000001</v>
      </c>
      <c r="M244" s="2273">
        <f>RESERVAS!H189*1000</f>
        <v>2878719.0652799984</v>
      </c>
      <c r="N244" s="2273">
        <f>RESERVAS!I189*1000</f>
        <v>3275691.6595864566</v>
      </c>
      <c r="O244" s="2030">
        <f>RESERVAS!J189*1000</f>
        <v>929843.27681869513</v>
      </c>
      <c r="P244" s="317">
        <f>K244</f>
        <v>0</v>
      </c>
      <c r="Q244" s="317">
        <f t="shared" ref="Q244" si="2688">L244</f>
        <v>-115473.52548000001</v>
      </c>
      <c r="R244" s="317">
        <f t="shared" ref="R244" si="2689">M244</f>
        <v>2878719.0652799984</v>
      </c>
      <c r="S244" s="317">
        <f t="shared" ref="S244" si="2690">N244</f>
        <v>3275691.6595864566</v>
      </c>
      <c r="T244" s="4649">
        <f t="shared" ref="T244" si="2691">O244</f>
        <v>929843.27681869513</v>
      </c>
      <c r="U244" s="2031">
        <f>VLOOKUP(B244,Tabla.BCRA,BCRA!$AK$1,TRUE)</f>
        <v>19.6525</v>
      </c>
      <c r="V244" s="2027">
        <f t="shared" si="1719"/>
        <v>4.4691515074417987E-2</v>
      </c>
      <c r="W244" s="2027">
        <f t="shared" ref="W244" si="2692">U244/U243-1</f>
        <v>4.6782286329111189E-2</v>
      </c>
      <c r="X244" s="2027">
        <f>(U244-$U$243)/U244</f>
        <v>4.4691515074417987E-2</v>
      </c>
      <c r="Y244" s="2027">
        <f t="shared" ref="Y244:Y249" si="2693">U244/$U$243-1</f>
        <v>4.6782286329111189E-2</v>
      </c>
      <c r="Z244" s="2557">
        <f t="shared" si="2628"/>
        <v>19.95</v>
      </c>
      <c r="AA244" s="2027">
        <f t="shared" ref="AA244" si="2694">Z244/Z243-1</f>
        <v>3.4751037344398217E-2</v>
      </c>
      <c r="AB244" s="2027">
        <f t="shared" ref="AB244:AB249" si="2695">Z244/$Z$243-1</f>
        <v>3.4751037344398217E-2</v>
      </c>
      <c r="AC244" s="3490">
        <f t="shared" ref="AC244:AC256" si="2696">Z244/U244-1</f>
        <v>1.5138023152270641E-2</v>
      </c>
      <c r="AD244" s="4309">
        <f t="shared" si="1664"/>
        <v>66.381629511757637</v>
      </c>
      <c r="AE244" s="4309">
        <f t="shared" si="1665"/>
        <v>49.238038629695687</v>
      </c>
      <c r="AF244" s="4309">
        <f t="shared" si="1666"/>
        <v>28.357175013856864</v>
      </c>
      <c r="AG244" s="4309">
        <f t="shared" si="1667"/>
        <v>21.03370599713914</v>
      </c>
      <c r="AH244" s="3221">
        <f>BM!AP72*1000</f>
        <v>23300000</v>
      </c>
      <c r="AI244" s="2033">
        <f>BM!AQ72*1000</f>
        <v>0</v>
      </c>
      <c r="AJ244" s="2481">
        <f t="shared" si="1547"/>
        <v>23300000</v>
      </c>
      <c r="AK244" s="2478">
        <f>BM!AO72*1000</f>
        <v>57626250</v>
      </c>
      <c r="AL244" s="2481">
        <f t="shared" si="1548"/>
        <v>80926250</v>
      </c>
      <c r="AM244" s="2998">
        <f>AH244</f>
        <v>23300000</v>
      </c>
      <c r="AN244" s="2718">
        <f t="shared" ref="AN244" si="2697">AI244</f>
        <v>0</v>
      </c>
      <c r="AO244" s="2481">
        <f t="shared" ref="AO244" si="2698">AJ244</f>
        <v>23300000</v>
      </c>
      <c r="AP244" s="2718">
        <f t="shared" ref="AP244" si="2699">AK244</f>
        <v>57626250</v>
      </c>
      <c r="AQ244" s="2481">
        <f t="shared" ref="AQ244" si="2700">AL244</f>
        <v>80926250</v>
      </c>
      <c r="AR244" s="2339"/>
      <c r="AS244" s="2340"/>
      <c r="AT244" s="2340"/>
      <c r="AU244" s="2340"/>
      <c r="AV244" s="2341"/>
      <c r="AW244" s="4182"/>
      <c r="AX244" s="4161"/>
      <c r="AY244" s="3254">
        <v>12609374.798446655</v>
      </c>
      <c r="AZ244" s="2026">
        <f>VLOOKUP(B244,Tabla.BCRA,BCRA!$H$1,TRUE)</f>
        <v>966088998</v>
      </c>
      <c r="BA244" s="2037">
        <f t="shared" ref="BA244" si="2701">AZ244/AZ243-1</f>
        <v>-3.4984878547273612E-2</v>
      </c>
      <c r="BB244" s="2037">
        <f t="shared" ref="BB244" si="2702">AZ244/AZ232-1</f>
        <v>0.16693551201398193</v>
      </c>
      <c r="BC244" s="2037">
        <f t="shared" ref="BC244:BC249" si="2703">AZ244/$AZ$243-1</f>
        <v>-3.4984878547273612E-2</v>
      </c>
      <c r="BD244" s="3491">
        <f>BM!AN72*1000</f>
        <v>0</v>
      </c>
      <c r="BE244" s="2039">
        <f>SUM(BM!AO72:AR72)*1000</f>
        <v>79543628.434460148</v>
      </c>
      <c r="BF244" s="2039">
        <f>SUM(BM!AS72:AV72)*1000</f>
        <v>-86812769.485549986</v>
      </c>
      <c r="BG244" s="2039">
        <f>BM!AW72*1000</f>
        <v>-96259579.999999985</v>
      </c>
      <c r="BH244" s="2040">
        <f t="shared" ref="BH244" si="2704">(AZ244-AZ243)-SUM(BD244:BG244)</f>
        <v>68504911.051089823</v>
      </c>
      <c r="BI244" s="2732">
        <f>BD244</f>
        <v>0</v>
      </c>
      <c r="BJ244" s="2732">
        <f t="shared" ref="BJ244" si="2705">BE244</f>
        <v>79543628.434460148</v>
      </c>
      <c r="BK244" s="2732">
        <f t="shared" ref="BK244" si="2706">BF244</f>
        <v>-86812769.485549986</v>
      </c>
      <c r="BL244" s="2732">
        <f t="shared" ref="BL244" si="2707">BG244</f>
        <v>-96259579.999999985</v>
      </c>
      <c r="BM244" s="2733">
        <f t="shared" ref="BM244" si="2708">BH244</f>
        <v>68504911.051089823</v>
      </c>
      <c r="BN244" s="4307">
        <f>VLOOKUP(B244,Tabla.BCRA,BCRA!$L$1,TRUE)</f>
        <v>1295439589.0078201</v>
      </c>
      <c r="BO244" s="4295">
        <v>1167554</v>
      </c>
      <c r="BP244" s="2966">
        <f t="shared" si="1630"/>
        <v>1.208536690115583</v>
      </c>
      <c r="BQ244" s="289">
        <f t="shared" si="1779"/>
        <v>-4.4517296915099758E-2</v>
      </c>
      <c r="BR244" s="289">
        <f t="shared" si="1780"/>
        <v>0.20677291289621413</v>
      </c>
      <c r="BS244" s="4269">
        <f t="shared" ref="BS244:BS255" si="2709">BO244/$BT$243-1</f>
        <v>-0.32272757331316204</v>
      </c>
      <c r="BT244" s="4911">
        <f>DEPOSITOS!AC188</f>
        <v>1642608</v>
      </c>
      <c r="BU244" s="2966">
        <f t="shared" si="1631"/>
        <v>1.7002657140289676</v>
      </c>
      <c r="BV244" s="289">
        <f t="shared" si="1782"/>
        <v>-4.7159183853412001E-2</v>
      </c>
      <c r="BW244" s="289">
        <f t="shared" si="1783"/>
        <v>0.2638897545098855</v>
      </c>
      <c r="BX244" s="4269">
        <f t="shared" ref="BX244:BX251" si="2710">BT244/$BT$243-1</f>
        <v>-4.7159183853412001E-2</v>
      </c>
      <c r="BY244" s="2303">
        <f t="shared" si="2640"/>
        <v>143.95644478318547</v>
      </c>
      <c r="BZ244" s="2304">
        <v>1.4999999999999999E-2</v>
      </c>
      <c r="CA244" s="2046">
        <f t="shared" ref="CA244:CA249" si="2711">BY244/$BY$243-1</f>
        <v>1.4999999999999902E-2</v>
      </c>
      <c r="CB244" s="2047">
        <f t="shared" ref="CB244" si="2712">BY244/BY232-1</f>
        <v>0.21285718315628244</v>
      </c>
      <c r="CC244" s="2545">
        <f t="shared" si="2673"/>
        <v>434.33319097125315</v>
      </c>
      <c r="CD244" s="2546">
        <v>1.7999999999999999E-2</v>
      </c>
      <c r="CE244" s="2547">
        <f t="shared" ref="CE244:CE249" si="2713">CC244/$CC$243-1</f>
        <v>1.8000000000000016E-2</v>
      </c>
      <c r="CF244" s="2548">
        <f t="shared" ref="CF244" si="2714">CC244/CC232-1</f>
        <v>0.25315465915958191</v>
      </c>
      <c r="CG244" s="2545">
        <f>CG243*(1+CD244)</f>
        <v>1235.1624653715537</v>
      </c>
      <c r="CH244" s="2770"/>
      <c r="CI244" s="2547">
        <f t="shared" ref="CI244:CI255" si="2715">CG244/$CG$243-1</f>
        <v>1.8000000000000016E-2</v>
      </c>
      <c r="CJ244" s="2547">
        <f t="shared" si="1790"/>
        <v>0.24955545892258102</v>
      </c>
      <c r="CK244" s="3492">
        <f t="shared" si="2086"/>
        <v>0.41039558788611696</v>
      </c>
      <c r="CL244" s="4822">
        <f t="shared" si="1733"/>
        <v>3.1112431148366326</v>
      </c>
      <c r="CM244" s="4810" t="str">
        <f t="shared" si="1745"/>
        <v>3Y, 1M</v>
      </c>
      <c r="CN244" s="4822"/>
      <c r="CO244" s="2489">
        <f t="shared" si="1632"/>
        <v>1206.6111327799561</v>
      </c>
      <c r="CP244" s="2034">
        <f t="shared" si="1633"/>
        <v>1289.9893980445283</v>
      </c>
      <c r="CQ244" s="2501">
        <f t="shared" si="1634"/>
        <v>1385.3962164832094</v>
      </c>
      <c r="CR244" s="2063">
        <f t="array" ref="CR244:CR255">TRANSPOSE(REM!U30:AF30)</f>
        <v>19.252075471698099</v>
      </c>
      <c r="CS244" s="2063">
        <f t="array" ref="CS244:CS255">TRANSPOSE(REM!U42:AF42)</f>
        <v>13.8225</v>
      </c>
      <c r="CT244" s="2063">
        <f t="array" ref="CT244:CT255">TRANSPOSE(REM!U54:AF54)</f>
        <v>9.7122222222222199</v>
      </c>
      <c r="CU244" s="3168"/>
      <c r="CV244" s="3493">
        <v>0.28999999999999998</v>
      </c>
      <c r="CW244" s="3494">
        <v>0.32</v>
      </c>
      <c r="CX244" s="2704"/>
      <c r="CY244" s="2037"/>
      <c r="CZ244" s="2489"/>
      <c r="DA244" s="4192"/>
      <c r="DB244" s="2033">
        <f>DEPOSITOS!B188</f>
        <v>491613</v>
      </c>
      <c r="DC244" s="2033">
        <f>DEPOSITOS!C188</f>
        <v>475054</v>
      </c>
      <c r="DD244" s="2033">
        <f>DEPOSITOS!D188</f>
        <v>854367.69900000002</v>
      </c>
      <c r="DE244" s="2033">
        <f>DEPOSITOS!E188</f>
        <v>7518.3010000000004</v>
      </c>
      <c r="DF244" s="2033">
        <f>DEPOSITOS!F188</f>
        <v>72544</v>
      </c>
      <c r="DG244" s="2033">
        <f>DEPOSITOS!G188</f>
        <v>0</v>
      </c>
      <c r="DH244" s="2467">
        <f>DEPOSITOS!H188</f>
        <v>1901097</v>
      </c>
      <c r="DI244" s="2033">
        <f>DEPOSITOS!I188</f>
        <v>0</v>
      </c>
      <c r="DJ244" s="4057">
        <f>DEPOSITOS!J188</f>
        <v>1901097</v>
      </c>
      <c r="DK244" s="2478">
        <f>DEPOSITOS!K188</f>
        <v>313092</v>
      </c>
      <c r="DL244" s="2478">
        <f>DEPOSITOS!L188</f>
        <v>431694</v>
      </c>
      <c r="DM244" s="2478">
        <f>DEPOSITOS!M188</f>
        <v>636143.69900000002</v>
      </c>
      <c r="DN244" s="2478">
        <f>DEPOSITOS!N188</f>
        <v>6453.3010000000004</v>
      </c>
      <c r="DO244" s="2478">
        <f>DEPOSITOS!O188</f>
        <v>49778</v>
      </c>
      <c r="DP244" s="2478">
        <f>DEPOSITOS!P188</f>
        <v>0</v>
      </c>
      <c r="DQ244" s="2467">
        <f>DEPOSITOS!Q188</f>
        <v>1437161</v>
      </c>
      <c r="DR244" s="2478">
        <f>DEPOSITOS!R188</f>
        <v>0</v>
      </c>
      <c r="DS244" s="4061">
        <f>DEPOSITOS!S188</f>
        <v>1437161</v>
      </c>
      <c r="DT244" s="2050">
        <f t="shared" ref="DT244:DT246" si="2716">DB244-DK244</f>
        <v>178521</v>
      </c>
      <c r="DU244" s="2034">
        <f t="shared" ref="DU244:DU246" si="2717">DC244-DL244</f>
        <v>43360</v>
      </c>
      <c r="DV244" s="2034">
        <f t="shared" ref="DV244:DV246" si="2718">DD244-DM244</f>
        <v>218224</v>
      </c>
      <c r="DW244" s="2034">
        <f t="shared" ref="DW244:DW246" si="2719">DE244-DN244</f>
        <v>1065</v>
      </c>
      <c r="DX244" s="2034">
        <f t="shared" ref="DX244:DX246" si="2720">DF244-DO244</f>
        <v>22766</v>
      </c>
      <c r="DY244" s="2034">
        <f t="shared" ref="DY244:DY246" si="2721">DG244-DP244</f>
        <v>0</v>
      </c>
      <c r="DZ244" s="2034">
        <f t="shared" ref="DZ244:DZ246" si="2722">DH244-DQ244</f>
        <v>463936</v>
      </c>
      <c r="EA244" s="2034">
        <f t="shared" ref="EA244:EA246" si="2723">DI244-DR244</f>
        <v>0</v>
      </c>
      <c r="EB244" s="4061">
        <f t="shared" ref="EB244:EB246" si="2724">DJ244-DS244</f>
        <v>463936</v>
      </c>
      <c r="EC244" s="2478">
        <f>DEPOSITOS!Z188</f>
        <v>33352</v>
      </c>
      <c r="ED244" s="2478">
        <f>DEPOSITOS!AA188</f>
        <v>25389</v>
      </c>
      <c r="EE244" s="3266">
        <f t="shared" ref="EE244:EE246" si="2725">EC244-ED244</f>
        <v>7963</v>
      </c>
      <c r="EF244" s="2033">
        <f>PRESTAMOS!B188</f>
        <v>130175</v>
      </c>
      <c r="EG244" s="2033">
        <f>PRESTAMOS!C188</f>
        <v>279013</v>
      </c>
      <c r="EH244" s="2033">
        <f>PRESTAMOS!D188</f>
        <v>140539</v>
      </c>
      <c r="EI244" s="2033">
        <f>PRESTAMOS!E188</f>
        <v>89472</v>
      </c>
      <c r="EJ244" s="2033">
        <f>PRESTAMOS!F188</f>
        <v>365687</v>
      </c>
      <c r="EK244" s="2033">
        <f>PRESTAMOS!G188</f>
        <v>302865</v>
      </c>
      <c r="EL244" s="2033">
        <f>PRESTAMOS!H188</f>
        <v>50503</v>
      </c>
      <c r="EM244" s="2274">
        <f>PRESTAMOS!I188</f>
        <v>1358254</v>
      </c>
      <c r="EN244" s="2033">
        <f>PRESTAMOS!J188</f>
        <v>310</v>
      </c>
      <c r="EO244" s="2033">
        <f>PRESTAMOS!K188</f>
        <v>12385</v>
      </c>
      <c r="EP244" s="2033">
        <f>PRESTAMOS!L188</f>
        <v>222</v>
      </c>
      <c r="EQ244" s="2033">
        <f>PRESTAMOS!M188</f>
        <v>289</v>
      </c>
      <c r="ER244" s="2033">
        <f>PRESTAMOS!N188</f>
        <v>0</v>
      </c>
      <c r="ES244" s="2033">
        <f>PRESTAMOS!O188</f>
        <v>824</v>
      </c>
      <c r="ET244" s="2033">
        <f>PRESTAMOS!P188</f>
        <v>1802</v>
      </c>
      <c r="EU244" s="3495">
        <f>PRESTAMOS!Q188</f>
        <v>15832</v>
      </c>
      <c r="EV244" s="2042">
        <f t="shared" si="1594"/>
        <v>21.714529878187907</v>
      </c>
      <c r="EW244" s="2042">
        <f t="shared" si="1595"/>
        <v>20.93</v>
      </c>
      <c r="EX244" s="2042">
        <f t="shared" si="1596"/>
        <v>0</v>
      </c>
      <c r="EY244" s="2276">
        <f t="shared" si="1597"/>
        <v>22.26</v>
      </c>
      <c r="EZ244" s="2042">
        <f t="shared" si="1598"/>
        <v>0.53440245133170494</v>
      </c>
      <c r="FA244" s="2277">
        <f t="shared" si="1599"/>
        <v>0.46</v>
      </c>
      <c r="FB244" s="2278">
        <f t="shared" si="1600"/>
        <v>0.7</v>
      </c>
      <c r="FC244" s="2279">
        <f t="shared" si="1601"/>
        <v>22.75</v>
      </c>
      <c r="FD244" s="2042">
        <f t="shared" si="1602"/>
        <v>23.1875</v>
      </c>
      <c r="FE244" s="4209">
        <f t="shared" si="1603"/>
        <v>23.5625</v>
      </c>
      <c r="FF244" s="2026">
        <f t="array" ref="FF244:FF255">TRANSPOSE('BASE CAJA (AIF)'!L2441:W2441)</f>
        <v>100863.7</v>
      </c>
      <c r="FG244" s="2026">
        <f t="array" ref="FG244:FG255">TRANSPOSE('BASE CAJA (AIF)'!$L2442:$W2442)</f>
        <v>86641.7</v>
      </c>
      <c r="FH244" s="2026">
        <f t="array" ref="FH244:FH255">TRANSPOSE('BASE CAJA (AIF)'!$L2443:$W2443)</f>
        <v>7469.7000000000007</v>
      </c>
      <c r="FI244" s="2026">
        <f t="array" ref="FI244:FI255">TRANSPOSE('BASE CAJA (AIF)'!L2446:W2446)</f>
        <v>7386.2</v>
      </c>
      <c r="FJ244" s="2026">
        <f t="array" ref="FJ244:FJ255">TRANSPOSE('BASE CAJA (AIF)'!L2473:W2473)</f>
        <v>49.8</v>
      </c>
      <c r="FK244" s="2034">
        <f t="shared" si="1635"/>
        <v>719.09999999994761</v>
      </c>
      <c r="FL244" s="2054">
        <f t="array" ref="FL244:FL255">TRANSPOSE('BASE CAJA (AIF)'!L2440:W2440)+FJ244:FJ255</f>
        <v>203130.19999999995</v>
      </c>
      <c r="FM244" s="2026">
        <f t="array" ref="FM244:FM255">TRANSPOSE('BASE CAJA (AIF)'!L2452:W2452)</f>
        <v>41755.599999999999</v>
      </c>
      <c r="FN244" s="2026">
        <f t="array" ref="FN244:FN255">TRANSPOSE('BASE CAJA (AIF)'!L2459:W2459)</f>
        <v>92237.5</v>
      </c>
      <c r="FO244" s="2026">
        <f t="array" ref="FO244:FO255">TRANSPOSE('BASE CAJA (AIF)'!L2461:W2461)</f>
        <v>50758.600000000006</v>
      </c>
      <c r="FP244" s="2026">
        <f t="array" ref="FP244:FP255">TRANSPOSE('BASE CAJA (AIF)'!L2469:W2469)</f>
        <v>4069.6000000000004</v>
      </c>
      <c r="FQ244" s="2026">
        <f t="array" ref="FQ244:FQ255">TRANSPOSE('BASE CAJA (AIF)'!L2475:W2475)</f>
        <v>10148.899999999998</v>
      </c>
      <c r="FR244" s="2718">
        <f t="shared" si="1636"/>
        <v>231.39999999996508</v>
      </c>
      <c r="FS244" s="2056">
        <f t="array" ref="FS244:FS255">TRANSPOSE('BASE CAJA (AIF)'!L2451:W2451)+FQ244:FQ255-FU244:FU255</f>
        <v>199201.59999999998</v>
      </c>
      <c r="FT244" s="4065">
        <f t="shared" si="1679"/>
        <v>3928.5999999999767</v>
      </c>
      <c r="FU244" s="2026">
        <f t="array" ref="FU244:FU255">TRANSPOSE('BASE CAJA (AIF)'!L2457:W2457)</f>
        <v>29818.000000000004</v>
      </c>
      <c r="FV244" s="2055"/>
      <c r="FW244" s="4065">
        <f t="shared" si="1680"/>
        <v>-25889.400000000027</v>
      </c>
      <c r="FX244" s="2852">
        <v>8916</v>
      </c>
      <c r="FY244" s="4065">
        <f t="shared" si="1681"/>
        <v>-34805.400000000023</v>
      </c>
      <c r="FZ244" s="2718">
        <f>FF244</f>
        <v>100863.7</v>
      </c>
      <c r="GA244" s="2718">
        <f t="shared" ref="GA244" si="2726">FG244</f>
        <v>86641.7</v>
      </c>
      <c r="GB244" s="2718">
        <f t="shared" ref="GB244" si="2727">FH244</f>
        <v>7469.7000000000007</v>
      </c>
      <c r="GC244" s="2718">
        <f t="shared" ref="GC244" si="2728">FI244</f>
        <v>7386.2</v>
      </c>
      <c r="GD244" s="2718">
        <f t="shared" ref="GD244" si="2729">FJ244</f>
        <v>49.8</v>
      </c>
      <c r="GE244" s="2718">
        <f t="shared" ref="GE244" si="2730">FK244</f>
        <v>719.09999999994761</v>
      </c>
      <c r="GF244" s="2836">
        <f t="shared" ref="GF244" si="2731">FL244</f>
        <v>203130.19999999995</v>
      </c>
      <c r="GG244" s="2718">
        <f t="shared" ref="GG244" si="2732">FM244</f>
        <v>41755.599999999999</v>
      </c>
      <c r="GH244" s="2718">
        <f t="shared" ref="GH244" si="2733">FN244</f>
        <v>92237.5</v>
      </c>
      <c r="GI244" s="2718">
        <f t="shared" ref="GI244" si="2734">FO244</f>
        <v>50758.600000000006</v>
      </c>
      <c r="GJ244" s="2718">
        <f t="shared" ref="GJ244" si="2735">FP244</f>
        <v>4069.6000000000004</v>
      </c>
      <c r="GK244" s="2718">
        <f t="shared" ref="GK244" si="2736">FQ244</f>
        <v>10148.899999999998</v>
      </c>
      <c r="GL244" s="2718">
        <f t="shared" ref="GL244" si="2737">FR244</f>
        <v>231.39999999996508</v>
      </c>
      <c r="GM244" s="2481">
        <f t="shared" ref="GM244" si="2738">FS244</f>
        <v>199201.59999999998</v>
      </c>
      <c r="GN244" s="4065">
        <f t="shared" ref="GN244" si="2739">FT244</f>
        <v>3928.5999999999767</v>
      </c>
      <c r="GO244" s="2718">
        <f t="shared" ref="GO244" si="2740">FU244</f>
        <v>29818.000000000004</v>
      </c>
      <c r="GP244" s="2846"/>
      <c r="GQ244" s="4065">
        <f t="shared" ref="GQ244" si="2741">FW244</f>
        <v>-25889.400000000027</v>
      </c>
      <c r="GR244" s="2849">
        <f t="shared" ref="GR244" si="2742">FX244</f>
        <v>8916</v>
      </c>
      <c r="GS244" s="4216">
        <f t="shared" ref="GS244" si="2743">FY244</f>
        <v>-34805.400000000023</v>
      </c>
      <c r="GT244" s="2710">
        <f>'REC TRIB'!B258</f>
        <v>48922.56585105</v>
      </c>
      <c r="GU244" s="2710">
        <f>'REC TRIB'!E258</f>
        <v>84972.325981789996</v>
      </c>
      <c r="GV244" s="2710">
        <f>'REC TRIB'!U258</f>
        <v>16155.65465902</v>
      </c>
      <c r="GW244" s="2718">
        <f t="shared" si="1700"/>
        <v>-1016.0829054599744</v>
      </c>
      <c r="GX244" s="2666">
        <f>'REC TRIB'!B258+'REC TRIB'!E258-'REC TRIB'!I258+SUM('REC TRIB'!J258:M258)+'REC TRIB'!P258+'REC TRIB'!T258+'REC TRIB'!W258</f>
        <v>149034.4635864</v>
      </c>
      <c r="GY244" s="2713">
        <f>'REC TRIB'!X258</f>
        <v>34238.885053760008</v>
      </c>
      <c r="GZ244" s="2710">
        <f>'REC TRIB'!Y258</f>
        <v>48637.199226369994</v>
      </c>
      <c r="HA244" s="2718">
        <f t="shared" si="1701"/>
        <v>2038.5863479799882</v>
      </c>
      <c r="HB244" s="2665">
        <f>'REC TRIB'!AD258</f>
        <v>84914.670628109991</v>
      </c>
      <c r="HC244" s="2710">
        <f>'REC TRIB'!O258</f>
        <v>8211.6484809099984</v>
      </c>
      <c r="HD244" s="2710">
        <f>'REC TRIB'!N258</f>
        <v>3644.6037530399999</v>
      </c>
      <c r="HE244" s="2718">
        <f t="shared" si="1702"/>
        <v>0</v>
      </c>
      <c r="HF244" s="2666">
        <f>'REC TRIB'!N258+'REC TRIB'!O258</f>
        <v>11856.252233949999</v>
      </c>
      <c r="HG244" s="4075">
        <f>'REC TRIB'!AE258</f>
        <v>261961.04110747998</v>
      </c>
      <c r="HH244" s="2710">
        <f t="shared" ref="HH244:HU244" si="2744">GT244</f>
        <v>48922.56585105</v>
      </c>
      <c r="HI244" s="2710">
        <f t="shared" si="2744"/>
        <v>84972.325981789996</v>
      </c>
      <c r="HJ244" s="2710">
        <f t="shared" si="2744"/>
        <v>16155.65465902</v>
      </c>
      <c r="HK244" s="2718">
        <f t="shared" si="2744"/>
        <v>-1016.0829054599744</v>
      </c>
      <c r="HL244" s="2666">
        <f t="shared" si="2744"/>
        <v>149034.4635864</v>
      </c>
      <c r="HM244" s="2713">
        <f t="shared" si="2744"/>
        <v>34238.885053760008</v>
      </c>
      <c r="HN244" s="2710">
        <f t="shared" si="2744"/>
        <v>48637.199226369994</v>
      </c>
      <c r="HO244" s="2718">
        <f t="shared" si="2744"/>
        <v>2038.5863479799882</v>
      </c>
      <c r="HP244" s="2665">
        <f t="shared" si="2744"/>
        <v>84914.670628109991</v>
      </c>
      <c r="HQ244" s="2710">
        <f t="shared" si="2744"/>
        <v>8211.6484809099984</v>
      </c>
      <c r="HR244" s="2710">
        <f t="shared" si="2744"/>
        <v>3644.6037530399999</v>
      </c>
      <c r="HS244" s="2718">
        <f t="shared" si="2744"/>
        <v>0</v>
      </c>
      <c r="HT244" s="2666">
        <f t="shared" si="2744"/>
        <v>11856.252233949999</v>
      </c>
      <c r="HU244" s="4075">
        <f t="shared" si="2744"/>
        <v>261961.04110747998</v>
      </c>
      <c r="HV244" s="111">
        <f>GT244/GT232-1</f>
        <v>0.12456574210414462</v>
      </c>
      <c r="HW244" s="111">
        <f t="shared" si="2501"/>
        <v>0.45138010684936192</v>
      </c>
      <c r="HX244" s="111">
        <f t="shared" si="2502"/>
        <v>0.23713825482420936</v>
      </c>
      <c r="HY244" s="289">
        <f t="shared" si="2503"/>
        <v>-1.1629984650168779</v>
      </c>
      <c r="HZ244" s="2687">
        <f t="shared" si="2503"/>
        <v>0.22821842891720423</v>
      </c>
      <c r="IA244" s="2719">
        <f t="shared" si="2505"/>
        <v>0.2934208192533434</v>
      </c>
      <c r="IB244" s="111">
        <f t="shared" si="2506"/>
        <v>0.28873846785865775</v>
      </c>
      <c r="IC244" s="289">
        <f t="shared" si="2507"/>
        <v>0.31883271877444197</v>
      </c>
      <c r="ID244" s="2720">
        <f t="shared" si="2508"/>
        <v>0.29133083297232742</v>
      </c>
      <c r="IE244" s="111">
        <f t="shared" si="2509"/>
        <v>0.59371496478656449</v>
      </c>
      <c r="IF244" s="111">
        <f t="shared" si="2510"/>
        <v>-0.40276902315966145</v>
      </c>
      <c r="IG244" s="289" t="e">
        <f t="shared" si="2511"/>
        <v>#DIV/0!</v>
      </c>
      <c r="IH244" s="2687">
        <f t="shared" si="2512"/>
        <v>5.34187447075265E-2</v>
      </c>
      <c r="II244" s="4085">
        <f t="shared" si="2513"/>
        <v>0.23909390699108535</v>
      </c>
      <c r="IJ244" s="289">
        <f t="shared" si="1746"/>
        <v>4.6558279026246492E-2</v>
      </c>
      <c r="IK244" s="289">
        <f t="shared" si="1747"/>
        <v>8.0865857989017229E-2</v>
      </c>
      <c r="IL244" s="289">
        <f t="shared" si="1748"/>
        <v>1.5374898359918884E-2</v>
      </c>
      <c r="IM244" s="289">
        <f t="shared" si="1749"/>
        <v>-9.6697854258577076E-4</v>
      </c>
      <c r="IN244" s="4488">
        <f t="shared" si="1750"/>
        <v>0.14183205683259681</v>
      </c>
      <c r="IO244" s="3193">
        <f t="shared" si="1751"/>
        <v>3.2584218267168535E-2</v>
      </c>
      <c r="IP244" s="289">
        <f t="shared" si="1752"/>
        <v>4.6286703349347591E-2</v>
      </c>
      <c r="IQ244" s="289">
        <f t="shared" si="1753"/>
        <v>1.9400673361516269E-3</v>
      </c>
      <c r="IR244" s="4489">
        <f t="shared" si="1754"/>
        <v>8.0810988952667751E-2</v>
      </c>
      <c r="IS244" s="289">
        <f t="shared" si="1755"/>
        <v>7.8148031402047839E-3</v>
      </c>
      <c r="IT244" s="289">
        <f t="shared" si="1756"/>
        <v>3.4684705416058955E-3</v>
      </c>
      <c r="IU244" s="289">
        <f t="shared" si="1757"/>
        <v>0</v>
      </c>
      <c r="IV244" s="4488">
        <f t="shared" si="1758"/>
        <v>1.1283273681810679E-2</v>
      </c>
      <c r="IW244" s="3270"/>
      <c r="IX244" s="2532"/>
      <c r="IY244" s="4089"/>
      <c r="IZ244" s="2528">
        <f>EMAE!N302</f>
        <v>103.34766500492879</v>
      </c>
      <c r="JA244" s="2037">
        <f>EMAE!O302%</f>
        <v>-2.2425562470790306E-3</v>
      </c>
      <c r="JB244" s="2037">
        <f>IZ244/IZ232-1</f>
        <v>3.0789091818232084E-2</v>
      </c>
      <c r="JC244" s="3184">
        <f>IZ244/$IZ$243-1</f>
        <v>-2.2425562470790306E-3</v>
      </c>
      <c r="JD244" s="2062">
        <f>MTSS!J76</f>
        <v>6271.8819999999996</v>
      </c>
      <c r="JE244" s="2062">
        <f>MTSS!K76</f>
        <v>3177.0430000000001</v>
      </c>
      <c r="JF244" s="2062">
        <f>MTSS!L76</f>
        <v>477.15100000000001</v>
      </c>
      <c r="JG244" s="2062">
        <f>MTSS!M76</f>
        <v>401.92200000000003</v>
      </c>
      <c r="JH244" s="2062">
        <f>MTSS!N76</f>
        <v>1595.67</v>
      </c>
      <c r="JI244" s="2062">
        <f>MTSS!O76</f>
        <v>418.95</v>
      </c>
      <c r="JJ244" s="4092">
        <f>MTSS!P76</f>
        <v>12342.618</v>
      </c>
      <c r="JK244" s="2983">
        <f t="shared" ref="JK244" si="2745">JD244/JJ244</f>
        <v>0.50814843333885884</v>
      </c>
      <c r="JL244" s="2983">
        <f t="shared" ref="JL244" si="2746">JE244/JJ244</f>
        <v>0.25740430433802619</v>
      </c>
      <c r="JM244" s="2983">
        <f t="shared" ref="JM244" si="2747">JF244/JJ244</f>
        <v>3.8658816144192421E-2</v>
      </c>
      <c r="JN244" s="2983">
        <f t="shared" ref="JN244" si="2748">JG244/JJ244</f>
        <v>3.2563755922771005E-2</v>
      </c>
      <c r="JO244" s="2983">
        <f t="shared" ref="JO244" si="2749">JH244/JJ244</f>
        <v>0.12928132427010217</v>
      </c>
      <c r="JP244" s="2983">
        <f t="shared" ref="JP244" si="2750">JI244/JJ244</f>
        <v>3.3943365986049308E-2</v>
      </c>
      <c r="JQ244" s="4096">
        <f t="shared" ref="JQ244" si="2751">JJ244/JJ244</f>
        <v>1</v>
      </c>
      <c r="JR244" s="291">
        <f t="shared" ref="JR244" si="2752">(JD244/$JD$219)*100</f>
        <v>100.79018614234212</v>
      </c>
      <c r="JS244" s="291">
        <f t="shared" ref="JS244" si="2753">(JE244/$JE$219)*100</f>
        <v>102.82238280607774</v>
      </c>
      <c r="JT244" s="291">
        <f t="shared" ref="JT244" si="2754">(JF244/$JF$219)*100</f>
        <v>107.10556323738037</v>
      </c>
      <c r="JU244" s="291">
        <f t="shared" ref="JU244" si="2755">(JG244/$JG$219)*100</f>
        <v>98.826393243093719</v>
      </c>
      <c r="JV244" s="291">
        <f t="shared" ref="JV244" si="2756">(JH244/$JH$219)*100</f>
        <v>110.32712257693382</v>
      </c>
      <c r="JW244" s="291">
        <f t="shared" ref="JW244" si="2757">(JI244/$JI$219)*100</f>
        <v>118.70054144106621</v>
      </c>
      <c r="JX244" s="4045">
        <f t="shared" ref="JX244" si="2758">(JJ244/$JJ$219)*100</f>
        <v>103.16470429228772</v>
      </c>
      <c r="JY244" s="2871"/>
      <c r="JZ244" s="2872"/>
      <c r="KA244" s="2872"/>
      <c r="KB244" s="2872"/>
      <c r="KC244" s="2872"/>
      <c r="KD244" s="2872"/>
      <c r="KE244" s="2872"/>
      <c r="KF244" s="5638" t="e">
        <f>VLOOKUP(B244,Tabla.Desempleo,DESEMPLEO!$H$6,FALSE)*100</f>
        <v>#N/A</v>
      </c>
      <c r="KG244" s="2922"/>
      <c r="KH244" s="2922"/>
      <c r="KI244" s="2954"/>
      <c r="KJ244" s="2955"/>
      <c r="KK244" s="2922"/>
      <c r="KL244" s="5500"/>
      <c r="KM244" s="5606">
        <v>1412</v>
      </c>
      <c r="KN244" s="5607">
        <f>KM244*$CG$146/CG244</f>
        <v>177.697425682172</v>
      </c>
      <c r="KO244" s="5575"/>
      <c r="KP244" s="4225"/>
      <c r="KQ244" s="3497"/>
      <c r="KS244" s="3724"/>
      <c r="KX244" s="2364">
        <f t="shared" si="1958"/>
        <v>100</v>
      </c>
      <c r="LA244" s="3725"/>
      <c r="LE244" s="2365">
        <f>B232</f>
        <v>42766</v>
      </c>
      <c r="LF244" s="2366">
        <f>CJ232</f>
        <v>0.37859590266591425</v>
      </c>
      <c r="LG244" s="2366"/>
      <c r="LH244" s="2296"/>
      <c r="LI244" s="2379"/>
      <c r="LJ244" s="2296"/>
      <c r="LP244" s="4902">
        <f>U244</f>
        <v>19.6525</v>
      </c>
      <c r="LQ244" s="2296">
        <f>BN244/E244</f>
        <v>20.886154615112908</v>
      </c>
      <c r="LR244" s="2296">
        <f>BN244/F244</f>
        <v>28.204332632556543</v>
      </c>
      <c r="LS244" s="2296">
        <f>BN244/G244</f>
        <v>38.024454497900784</v>
      </c>
      <c r="LU244" s="2296"/>
    </row>
    <row r="245" spans="2:333">
      <c r="B245" s="2025">
        <v>43159</v>
      </c>
      <c r="C245" s="4049"/>
      <c r="D245" s="4050" t="s">
        <v>3107</v>
      </c>
      <c r="E245" s="2026">
        <f>VLOOKUP(B245,Tabla.BCRA,BCRA!$W$1,TRUE)</f>
        <v>61508505.244842164</v>
      </c>
      <c r="F245" s="2026">
        <f>VLOOKUP(B245,Tabla.BCRA,BCRA!$Y$1,TRUE)</f>
        <v>49471970.917225957</v>
      </c>
      <c r="G245" s="2026">
        <f>VLOOKUP(B245,Tabla.BCRA,BCRA!$AG$1,TRUE)</f>
        <v>38001030.275913507</v>
      </c>
      <c r="H245" s="2028">
        <f t="shared" si="1717"/>
        <v>-515338.43916750699</v>
      </c>
      <c r="I245" s="2028">
        <f t="shared" si="1658"/>
        <v>3541453.5784649849</v>
      </c>
      <c r="J245" s="2028">
        <f t="shared" si="1659"/>
        <v>3932439.2569591776</v>
      </c>
      <c r="K245" s="2272">
        <f>RESERVAS!F190*1000</f>
        <v>0</v>
      </c>
      <c r="L245" s="2273">
        <f>RESERVAS!G190*1000</f>
        <v>-129413.35060999998</v>
      </c>
      <c r="M245" s="2273">
        <f>RESERVAS!H190*1000</f>
        <v>4000771.21361</v>
      </c>
      <c r="N245" s="2273">
        <f>RESERVAS!I190*1000</f>
        <v>-4056800</v>
      </c>
      <c r="O245" s="2030">
        <f>RESERVAS!J190*1000</f>
        <v>-329896.32833314483</v>
      </c>
      <c r="P245" s="317">
        <f>P244+K245</f>
        <v>0</v>
      </c>
      <c r="Q245" s="317">
        <f t="shared" ref="Q245:Q255" si="2759">Q244+L245</f>
        <v>-244886.87608999998</v>
      </c>
      <c r="R245" s="317">
        <f t="shared" ref="R245:R255" si="2760">R244+M245</f>
        <v>6879490.2788899988</v>
      </c>
      <c r="S245" s="317">
        <f t="shared" ref="S245:S255" si="2761">S244+N245</f>
        <v>-781108.3404135434</v>
      </c>
      <c r="T245" s="4649">
        <f t="shared" ref="T245:T255" si="2762">T244+O245</f>
        <v>599946.94848555024</v>
      </c>
      <c r="U245" s="2031">
        <f>VLOOKUP(B245,Tabla.BCRA,BCRA!$AK$1,TRUE)</f>
        <v>20.114999999999998</v>
      </c>
      <c r="V245" s="2027">
        <f t="shared" si="1719"/>
        <v>2.2992791449167219E-2</v>
      </c>
      <c r="W245" s="2027">
        <f t="shared" ref="W245" si="2763">U245/U244-1</f>
        <v>2.3533901539244395E-2</v>
      </c>
      <c r="X245" s="2027">
        <f t="shared" ref="X245:X255" si="2764">(U245-$U$243)/U245</f>
        <v>6.6656723837931794E-2</v>
      </c>
      <c r="Y245" s="2027">
        <f t="shared" si="2693"/>
        <v>7.1417157588605562E-2</v>
      </c>
      <c r="Z245" s="2557">
        <f t="shared" si="2628"/>
        <v>20.350000000000001</v>
      </c>
      <c r="AA245" s="2027">
        <f t="shared" ref="AA245" si="2765">Z245/Z244-1</f>
        <v>2.0050125313283207E-2</v>
      </c>
      <c r="AB245" s="2027">
        <f t="shared" si="2695"/>
        <v>5.5497925311203344E-2</v>
      </c>
      <c r="AC245" s="2563">
        <f t="shared" si="2696"/>
        <v>1.1682823763360828E-2</v>
      </c>
      <c r="AD245" s="4309">
        <f t="shared" si="1664"/>
        <v>62.715656017713812</v>
      </c>
      <c r="AE245" s="4309">
        <f t="shared" si="1665"/>
        <v>48.173935643083048</v>
      </c>
      <c r="AF245" s="4309">
        <f t="shared" si="1666"/>
        <v>26.391889817673921</v>
      </c>
      <c r="AG245" s="4309">
        <f t="shared" si="1667"/>
        <v>20.272469145772142</v>
      </c>
      <c r="AH245" s="3221">
        <f>BM!AP73*1000</f>
        <v>0</v>
      </c>
      <c r="AI245" s="2033">
        <f>BM!AQ73*1000</f>
        <v>0</v>
      </c>
      <c r="AJ245" s="2481">
        <f t="shared" si="1547"/>
        <v>0</v>
      </c>
      <c r="AK245" s="2478">
        <f>BM!AO73*1000</f>
        <v>98913900</v>
      </c>
      <c r="AL245" s="2481">
        <f t="shared" si="1548"/>
        <v>98913900</v>
      </c>
      <c r="AM245" s="2998">
        <f>AM244+AH245</f>
        <v>23300000</v>
      </c>
      <c r="AN245" s="2718">
        <f t="shared" ref="AN245:AN255" si="2766">AN244+AI245</f>
        <v>0</v>
      </c>
      <c r="AO245" s="2481">
        <f t="shared" ref="AO245:AO255" si="2767">AO244+AJ245</f>
        <v>23300000</v>
      </c>
      <c r="AP245" s="2718">
        <f t="shared" ref="AP245:AP255" si="2768">AP244+AK245</f>
        <v>156540150</v>
      </c>
      <c r="AQ245" s="2481">
        <f t="shared" ref="AQ245:AQ255" si="2769">AQ244+AL245</f>
        <v>179840150</v>
      </c>
      <c r="AR245" s="2339"/>
      <c r="AS245" s="2340"/>
      <c r="AT245" s="2340"/>
      <c r="AU245" s="2340"/>
      <c r="AV245" s="2341"/>
      <c r="AW245" s="4182"/>
      <c r="AX245" s="4161"/>
      <c r="AY245" s="3254">
        <v>12918743.324783325</v>
      </c>
      <c r="AZ245" s="2026">
        <f>VLOOKUP(B245,Tabla.BCRA,BCRA!$H$1,TRUE)</f>
        <v>1002919004</v>
      </c>
      <c r="BA245" s="2037">
        <f t="shared" ref="BA245" si="2770">AZ245/AZ244-1</f>
        <v>3.8122787938011493E-2</v>
      </c>
      <c r="BB245" s="2037">
        <f t="shared" ref="BB245" si="2771">AZ245/AZ233-1</f>
        <v>0.23096520522890462</v>
      </c>
      <c r="BC245" s="2037">
        <f t="shared" si="2703"/>
        <v>1.8041882848431889E-3</v>
      </c>
      <c r="BD245" s="2038">
        <f>BM!AN73*1000</f>
        <v>0</v>
      </c>
      <c r="BE245" s="2039">
        <f>SUM(BM!AO73:AR73)*1000</f>
        <v>98600225.730309844</v>
      </c>
      <c r="BF245" s="2039">
        <f>SUM(BM!AS73:AV73)*1000</f>
        <v>-170839826.67037004</v>
      </c>
      <c r="BG245" s="2039">
        <f>BM!AW73*1000</f>
        <v>26232911.073599946</v>
      </c>
      <c r="BH245" s="2040">
        <f t="shared" ref="BH245" si="2772">(AZ245-AZ244)-SUM(BD245:BG245)</f>
        <v>82836695.866460249</v>
      </c>
      <c r="BI245" s="2732">
        <f t="shared" ref="BI245:BI250" si="2773">BI244+BD245</f>
        <v>0</v>
      </c>
      <c r="BJ245" s="2732">
        <f t="shared" ref="BJ245" si="2774">BJ244+BE245</f>
        <v>178143854.16477001</v>
      </c>
      <c r="BK245" s="2732">
        <f t="shared" ref="BK245" si="2775">BK244+BF245</f>
        <v>-257652596.15592003</v>
      </c>
      <c r="BL245" s="2732">
        <f t="shared" ref="BL245" si="2776">BL244+BG245</f>
        <v>-70026668.926400036</v>
      </c>
      <c r="BM245" s="2733">
        <f t="shared" ref="BM245" si="2777">BM244+BH245</f>
        <v>151341606.91755009</v>
      </c>
      <c r="BN245" s="4307">
        <f>VLOOKUP(B245,Tabla.BCRA,BCRA!$L$1,TRUE)</f>
        <v>1380340539.1029198</v>
      </c>
      <c r="BO245" s="4295">
        <v>1148271</v>
      </c>
      <c r="BP245" s="2966">
        <f t="shared" si="1630"/>
        <v>1.1449289478215929</v>
      </c>
      <c r="BQ245" s="289">
        <f t="shared" si="1779"/>
        <v>-1.6515724326241044E-2</v>
      </c>
      <c r="BR245" s="289">
        <f t="shared" si="1780"/>
        <v>0.26073900517351922</v>
      </c>
      <c r="BS245" s="4269">
        <f t="shared" si="2709"/>
        <v>-0.3339132180060862</v>
      </c>
      <c r="BT245" s="4911">
        <f>DEPOSITOS!AC189</f>
        <v>1621055.8</v>
      </c>
      <c r="BU245" s="2966">
        <f t="shared" si="1631"/>
        <v>1.6163377037773232</v>
      </c>
      <c r="BV245" s="289">
        <f t="shared" si="1782"/>
        <v>-1.3120720220527349E-2</v>
      </c>
      <c r="BW245" s="289">
        <f t="shared" si="1783"/>
        <v>0.2848187366251882</v>
      </c>
      <c r="BX245" s="4269">
        <f t="shared" si="2710"/>
        <v>-5.9661141616770275E-2</v>
      </c>
      <c r="BY245" s="2303">
        <f t="shared" si="2640"/>
        <v>146.97953012363234</v>
      </c>
      <c r="BZ245" s="2304">
        <v>2.1000000000000001E-2</v>
      </c>
      <c r="CA245" s="2046">
        <f t="shared" si="2711"/>
        <v>3.6314999999999875E-2</v>
      </c>
      <c r="CB245" s="2047">
        <f t="shared" ref="CB245" si="2778">BY245/BY233-1</f>
        <v>0.21588154277671845</v>
      </c>
      <c r="CC245" s="2545">
        <f t="shared" si="2673"/>
        <v>444.75718755456325</v>
      </c>
      <c r="CD245" s="2546">
        <v>2.4E-2</v>
      </c>
      <c r="CE245" s="2547">
        <f t="shared" si="2713"/>
        <v>4.2432000000000025E-2</v>
      </c>
      <c r="CF245" s="2548">
        <f t="shared" ref="CF245" si="2779">CC245/CC233-1</f>
        <v>0.25193206924820699</v>
      </c>
      <c r="CG245" s="2545">
        <f t="shared" ref="CG245:CG247" si="2780">CG244*(1+CD245)</f>
        <v>1264.8063645404711</v>
      </c>
      <c r="CH245" s="2770"/>
      <c r="CI245" s="2547">
        <f t="shared" si="2715"/>
        <v>4.2432000000000025E-2</v>
      </c>
      <c r="CJ245" s="2547">
        <f t="shared" si="1790"/>
        <v>0.2532270224649591</v>
      </c>
      <c r="CK245" s="2695">
        <f t="shared" ref="CK245:CK252" si="2781">CK244</f>
        <v>0.41039558788611696</v>
      </c>
      <c r="CL245" s="4835">
        <f t="shared" si="1733"/>
        <v>3.07080241978049</v>
      </c>
      <c r="CM245" s="4818" t="str">
        <f t="shared" si="1745"/>
        <v>3Y, 1M</v>
      </c>
      <c r="CN245" s="4835"/>
      <c r="CO245" s="2489">
        <f t="shared" si="1632"/>
        <v>1252.6105131185705</v>
      </c>
      <c r="CP245" s="2034">
        <f t="shared" si="1633"/>
        <v>1273.0638080653393</v>
      </c>
      <c r="CQ245" s="2501">
        <f t="shared" si="1634"/>
        <v>1418.6457256788065</v>
      </c>
      <c r="CR245" s="2063">
        <v>19.814181818181801</v>
      </c>
      <c r="CS245" s="2063">
        <v>14.079074074074001</v>
      </c>
      <c r="CT245" s="2063">
        <v>9.9078723404255307</v>
      </c>
      <c r="CU245" s="3168"/>
      <c r="CV245" s="3178">
        <f>CV244</f>
        <v>0.28999999999999998</v>
      </c>
      <c r="CW245" s="3156">
        <f>CW244</f>
        <v>0.32</v>
      </c>
      <c r="CX245" s="2704"/>
      <c r="CY245" s="2037"/>
      <c r="CZ245" s="2489"/>
      <c r="DA245" s="4192"/>
      <c r="DB245" s="2033">
        <f>DEPOSITOS!B189</f>
        <v>481523</v>
      </c>
      <c r="DC245" s="2033">
        <f>DEPOSITOS!C189</f>
        <v>472785</v>
      </c>
      <c r="DD245" s="2033">
        <f>DEPOSITOS!D189</f>
        <v>1025581.94</v>
      </c>
      <c r="DE245" s="2033">
        <f>DEPOSITOS!E189</f>
        <v>7993.06</v>
      </c>
      <c r="DF245" s="2033">
        <f>DEPOSITOS!F189</f>
        <v>75388</v>
      </c>
      <c r="DG245" s="2033">
        <f>DEPOSITOS!G189</f>
        <v>0</v>
      </c>
      <c r="DH245" s="2467">
        <f>DEPOSITOS!H189</f>
        <v>2063271</v>
      </c>
      <c r="DI245" s="2033">
        <f>DEPOSITOS!I189</f>
        <v>0</v>
      </c>
      <c r="DJ245" s="4057">
        <f>DEPOSITOS!J189</f>
        <v>2063271</v>
      </c>
      <c r="DK245" s="2478">
        <f>DEPOSITOS!K189</f>
        <v>317853</v>
      </c>
      <c r="DL245" s="2478">
        <f>DEPOSITOS!L189</f>
        <v>440739</v>
      </c>
      <c r="DM245" s="2478">
        <f>DEPOSITOS!M189</f>
        <v>641153.93999999994</v>
      </c>
      <c r="DN245" s="2478">
        <f>DEPOSITOS!N189</f>
        <v>7128.06</v>
      </c>
      <c r="DO245" s="2478">
        <f>DEPOSITOS!O189</f>
        <v>51583</v>
      </c>
      <c r="DP245" s="2478">
        <f>DEPOSITOS!P189</f>
        <v>0</v>
      </c>
      <c r="DQ245" s="2467">
        <f>DEPOSITOS!Q189</f>
        <v>1458457</v>
      </c>
      <c r="DR245" s="2478">
        <f>DEPOSITOS!R189</f>
        <v>0</v>
      </c>
      <c r="DS245" s="4061">
        <f>DEPOSITOS!S189</f>
        <v>1458457</v>
      </c>
      <c r="DT245" s="2050">
        <f t="shared" si="2716"/>
        <v>163670</v>
      </c>
      <c r="DU245" s="2034">
        <f t="shared" si="2717"/>
        <v>32046</v>
      </c>
      <c r="DV245" s="2034">
        <f t="shared" si="2718"/>
        <v>384428</v>
      </c>
      <c r="DW245" s="2034">
        <f t="shared" si="2719"/>
        <v>865</v>
      </c>
      <c r="DX245" s="2034">
        <f t="shared" si="2720"/>
        <v>23805</v>
      </c>
      <c r="DY245" s="2034">
        <f t="shared" si="2721"/>
        <v>0</v>
      </c>
      <c r="DZ245" s="2034">
        <f t="shared" si="2722"/>
        <v>604814</v>
      </c>
      <c r="EA245" s="2034">
        <f t="shared" si="2723"/>
        <v>0</v>
      </c>
      <c r="EB245" s="4061">
        <f t="shared" si="2724"/>
        <v>604814</v>
      </c>
      <c r="EC245" s="2478">
        <f>DEPOSITOS!Z189</f>
        <v>29554</v>
      </c>
      <c r="ED245" s="2478">
        <f>DEPOSITOS!AA189</f>
        <v>25615</v>
      </c>
      <c r="EE245" s="3266">
        <f t="shared" si="2725"/>
        <v>3939</v>
      </c>
      <c r="EF245" s="2033">
        <f>PRESTAMOS!B189</f>
        <v>139895</v>
      </c>
      <c r="EG245" s="2033">
        <f>PRESTAMOS!C189</f>
        <v>276295</v>
      </c>
      <c r="EH245" s="2033">
        <f>PRESTAMOS!D189</f>
        <v>150393</v>
      </c>
      <c r="EI245" s="2033">
        <f>PRESTAMOS!E189</f>
        <v>93232</v>
      </c>
      <c r="EJ245" s="2033">
        <f>PRESTAMOS!F189</f>
        <v>374300</v>
      </c>
      <c r="EK245" s="2033">
        <f>PRESTAMOS!G189</f>
        <v>303745</v>
      </c>
      <c r="EL245" s="2033">
        <f>PRESTAMOS!H189</f>
        <v>49877</v>
      </c>
      <c r="EM245" s="2274">
        <f>PRESTAMOS!I189</f>
        <v>1387737</v>
      </c>
      <c r="EN245" s="2033">
        <f>PRESTAMOS!J189</f>
        <v>343</v>
      </c>
      <c r="EO245" s="2033">
        <f>PRESTAMOS!K189</f>
        <v>12837</v>
      </c>
      <c r="EP245" s="2033">
        <f>PRESTAMOS!L189</f>
        <v>237</v>
      </c>
      <c r="EQ245" s="2033">
        <f>PRESTAMOS!M189</f>
        <v>300</v>
      </c>
      <c r="ER245" s="2033">
        <f>PRESTAMOS!N189</f>
        <v>0</v>
      </c>
      <c r="ES245" s="2033">
        <f>PRESTAMOS!O189</f>
        <v>720</v>
      </c>
      <c r="ET245" s="2033">
        <f>PRESTAMOS!P189</f>
        <v>1664</v>
      </c>
      <c r="EU245" s="2275">
        <f>PRESTAMOS!Q189</f>
        <v>16101</v>
      </c>
      <c r="EV245" s="2042">
        <f t="shared" si="1594"/>
        <v>19.718756662038164</v>
      </c>
      <c r="EW245" s="2042">
        <f t="shared" si="1595"/>
        <v>20.66</v>
      </c>
      <c r="EX245" s="2042">
        <f t="shared" si="1596"/>
        <v>0</v>
      </c>
      <c r="EY245" s="2276">
        <f t="shared" si="1597"/>
        <v>18.8</v>
      </c>
      <c r="EZ245" s="2042">
        <f t="shared" si="1598"/>
        <v>0.57217993821322743</v>
      </c>
      <c r="FA245" s="2277">
        <f t="shared" si="1599"/>
        <v>0.56999999999999995</v>
      </c>
      <c r="FB245" s="2278">
        <f t="shared" si="1600"/>
        <v>0.46</v>
      </c>
      <c r="FC245" s="2279">
        <f t="shared" si="1601"/>
        <v>21.4375</v>
      </c>
      <c r="FD245" s="2042">
        <f t="shared" si="1602"/>
        <v>19.8125</v>
      </c>
      <c r="FE245" s="4209">
        <f t="shared" si="1603"/>
        <v>23.25</v>
      </c>
      <c r="FF245" s="2026">
        <v>91153.799999999988</v>
      </c>
      <c r="FG245" s="2026">
        <v>67189.8</v>
      </c>
      <c r="FH245" s="2026">
        <v>5535</v>
      </c>
      <c r="FI245" s="2026">
        <v>8459.4</v>
      </c>
      <c r="FJ245" s="2026">
        <v>43.8</v>
      </c>
      <c r="FK245" s="2034">
        <f t="shared" si="1635"/>
        <v>584.10000000000582</v>
      </c>
      <c r="FL245" s="2054">
        <v>172965.89999999997</v>
      </c>
      <c r="FM245" s="2026">
        <v>37060.6</v>
      </c>
      <c r="FN245" s="2026">
        <v>89475.8</v>
      </c>
      <c r="FO245" s="2026">
        <v>49057.9</v>
      </c>
      <c r="FP245" s="2026">
        <v>3661.1000000000004</v>
      </c>
      <c r="FQ245" s="2026">
        <v>13561.2</v>
      </c>
      <c r="FR245" s="2718">
        <f t="shared" si="1636"/>
        <v>376.89999999999418</v>
      </c>
      <c r="FS245" s="2056">
        <v>193193.5</v>
      </c>
      <c r="FT245" s="4065">
        <f t="shared" si="1679"/>
        <v>-20227.600000000035</v>
      </c>
      <c r="FU245" s="2026">
        <v>7510.0999999999985</v>
      </c>
      <c r="FV245" s="2055"/>
      <c r="FW245" s="4065">
        <f t="shared" si="1680"/>
        <v>-27737.700000000033</v>
      </c>
      <c r="FX245" s="2852">
        <v>3245</v>
      </c>
      <c r="FY245" s="4065">
        <f t="shared" si="1681"/>
        <v>-30982.700000000033</v>
      </c>
      <c r="FZ245" s="2718">
        <f>FZ244+FF245</f>
        <v>192017.5</v>
      </c>
      <c r="GA245" s="2718">
        <f t="shared" ref="GA245:GA254" si="2782">GA244+FG245</f>
        <v>153831.5</v>
      </c>
      <c r="GB245" s="2718">
        <f t="shared" ref="GB245:GB254" si="2783">GB244+FH245</f>
        <v>13004.7</v>
      </c>
      <c r="GC245" s="2718">
        <f t="shared" ref="GC245:GC254" si="2784">GC244+FI245</f>
        <v>15845.599999999999</v>
      </c>
      <c r="GD245" s="2718">
        <f t="shared" ref="GD245:GD254" si="2785">GD244+FJ245</f>
        <v>93.6</v>
      </c>
      <c r="GE245" s="2718">
        <f t="shared" ref="GE245:GE254" si="2786">GE244+FK245</f>
        <v>1303.1999999999534</v>
      </c>
      <c r="GF245" s="2836">
        <f t="shared" ref="GF245:GF254" si="2787">GF244+FL245</f>
        <v>376096.09999999992</v>
      </c>
      <c r="GG245" s="2718">
        <f t="shared" ref="GG245:GG254" si="2788">GG244+FM245</f>
        <v>78816.2</v>
      </c>
      <c r="GH245" s="2718">
        <f t="shared" ref="GH245:GH254" si="2789">GH244+FN245</f>
        <v>181713.3</v>
      </c>
      <c r="GI245" s="2718">
        <f t="shared" ref="GI245:GI254" si="2790">GI244+FO245</f>
        <v>99816.5</v>
      </c>
      <c r="GJ245" s="2718">
        <f t="shared" ref="GJ245:GJ254" si="2791">GJ244+FP245</f>
        <v>7730.7000000000007</v>
      </c>
      <c r="GK245" s="2718">
        <f t="shared" ref="GK245:GK254" si="2792">GK244+FQ245</f>
        <v>23710.1</v>
      </c>
      <c r="GL245" s="2718">
        <f t="shared" ref="GL245:GL254" si="2793">GL244+FR245</f>
        <v>608.29999999995925</v>
      </c>
      <c r="GM245" s="2481">
        <f t="shared" ref="GM245:GM254" si="2794">GM244+FS245</f>
        <v>392395.1</v>
      </c>
      <c r="GN245" s="4065">
        <f t="shared" ref="GN245:GN254" si="2795">GN244+FT245</f>
        <v>-16299.000000000058</v>
      </c>
      <c r="GO245" s="2718">
        <f t="shared" ref="GO245:GO254" si="2796">GO244+FU245</f>
        <v>37328.100000000006</v>
      </c>
      <c r="GP245" s="2846"/>
      <c r="GQ245" s="4065">
        <f t="shared" ref="GQ245:GQ254" si="2797">GQ244+FW245</f>
        <v>-53627.100000000064</v>
      </c>
      <c r="GR245" s="2849">
        <f t="shared" ref="GR245:GR254" si="2798">GR244+FX245</f>
        <v>12161</v>
      </c>
      <c r="GS245" s="4216">
        <f t="shared" ref="GS245:GS254" si="2799">GS244+FY245</f>
        <v>-65788.100000000064</v>
      </c>
      <c r="GT245" s="2710">
        <f>'REC TRIB'!B259</f>
        <v>45419.005296679999</v>
      </c>
      <c r="GU245" s="2710">
        <f>'REC TRIB'!E259</f>
        <v>77705.215508919995</v>
      </c>
      <c r="GV245" s="2710">
        <f>'REC TRIB'!U259</f>
        <v>16856.068326460001</v>
      </c>
      <c r="GW245" s="2718">
        <f t="shared" si="1700"/>
        <v>987.58906942000613</v>
      </c>
      <c r="GX245" s="2666">
        <f>'REC TRIB'!B259+'REC TRIB'!E259-'REC TRIB'!I259+SUM('REC TRIB'!J259:M259)+'REC TRIB'!P259+'REC TRIB'!T259+'REC TRIB'!W259</f>
        <v>140967.87820147999</v>
      </c>
      <c r="GY245" s="2713">
        <f>'REC TRIB'!X259</f>
        <v>25675.93049631</v>
      </c>
      <c r="GZ245" s="2710">
        <f>'REC TRIB'!Y259</f>
        <v>38647.752977930002</v>
      </c>
      <c r="HA245" s="2718">
        <f t="shared" si="1701"/>
        <v>1471.848053080008</v>
      </c>
      <c r="HB245" s="2665">
        <f>'REC TRIB'!AD259</f>
        <v>65795.53152732001</v>
      </c>
      <c r="HC245" s="2710">
        <f>'REC TRIB'!O259</f>
        <v>6423.5838401500005</v>
      </c>
      <c r="HD245" s="2710">
        <f>'REC TRIB'!N259</f>
        <v>5623.2055043999999</v>
      </c>
      <c r="HE245" s="2718">
        <f t="shared" si="1702"/>
        <v>0</v>
      </c>
      <c r="HF245" s="2666">
        <f>'REC TRIB'!N259+'REC TRIB'!O259</f>
        <v>12046.789344550001</v>
      </c>
      <c r="HG245" s="4075">
        <f>'REC TRIB'!AE259</f>
        <v>235666.26739980999</v>
      </c>
      <c r="HH245" s="2710">
        <f t="shared" ref="HH245:HU255" si="2800">HH244+GT245</f>
        <v>94341.571147729992</v>
      </c>
      <c r="HI245" s="2710">
        <f t="shared" si="2800"/>
        <v>162677.54149070999</v>
      </c>
      <c r="HJ245" s="2710">
        <f t="shared" si="2800"/>
        <v>33011.722985480003</v>
      </c>
      <c r="HK245" s="2718">
        <f t="shared" si="2800"/>
        <v>-28.493836039968301</v>
      </c>
      <c r="HL245" s="2666">
        <f t="shared" si="2800"/>
        <v>290002.34178788</v>
      </c>
      <c r="HM245" s="2713">
        <f t="shared" si="2800"/>
        <v>59914.815550070009</v>
      </c>
      <c r="HN245" s="2710">
        <f t="shared" si="2800"/>
        <v>87284.952204300003</v>
      </c>
      <c r="HO245" s="2718">
        <f t="shared" si="2800"/>
        <v>3510.4344010599962</v>
      </c>
      <c r="HP245" s="2665">
        <f t="shared" si="2800"/>
        <v>150710.20215542999</v>
      </c>
      <c r="HQ245" s="2710">
        <f t="shared" si="2800"/>
        <v>14635.232321059999</v>
      </c>
      <c r="HR245" s="2710">
        <f t="shared" si="2800"/>
        <v>9267.8092574399998</v>
      </c>
      <c r="HS245" s="2718">
        <f t="shared" si="2800"/>
        <v>0</v>
      </c>
      <c r="HT245" s="2666">
        <f t="shared" si="2800"/>
        <v>23903.0415785</v>
      </c>
      <c r="HU245" s="4075">
        <f t="shared" si="2800"/>
        <v>497627.30850728997</v>
      </c>
      <c r="HV245" s="111">
        <f t="shared" ref="HV245:HZ260" si="2801">GT245/GT233-1</f>
        <v>0.28498803340611545</v>
      </c>
      <c r="HW245" s="111">
        <f t="shared" si="2501"/>
        <v>0.46277112226320827</v>
      </c>
      <c r="HX245" s="111">
        <f t="shared" si="2502"/>
        <v>0.32503147217825235</v>
      </c>
      <c r="HY245" s="289">
        <f t="shared" si="2503"/>
        <v>-0.52255785738083704</v>
      </c>
      <c r="HZ245" s="2687">
        <f t="shared" si="2503"/>
        <v>0.36520661930447051</v>
      </c>
      <c r="IA245" s="2719">
        <f t="shared" si="2505"/>
        <v>0.2862465068895983</v>
      </c>
      <c r="IB245" s="111">
        <f t="shared" si="2506"/>
        <v>0.28975024037761177</v>
      </c>
      <c r="IC245" s="289">
        <f t="shared" si="2507"/>
        <v>0.48979559253037364</v>
      </c>
      <c r="ID245" s="2720">
        <f t="shared" si="2508"/>
        <v>0.2922582207056954</v>
      </c>
      <c r="IE245" s="111">
        <f t="shared" si="2509"/>
        <v>0.50934244234827997</v>
      </c>
      <c r="IF245" s="111">
        <f t="shared" si="2510"/>
        <v>4.2468450512676839</v>
      </c>
      <c r="IG245" s="289" t="e">
        <f t="shared" si="2511"/>
        <v>#DIV/0!</v>
      </c>
      <c r="IH245" s="2687">
        <f t="shared" si="2512"/>
        <v>1.2611982157746611</v>
      </c>
      <c r="II245" s="4085">
        <f t="shared" si="2513"/>
        <v>0.36838995411438447</v>
      </c>
      <c r="IJ245" s="289">
        <f t="shared" si="1746"/>
        <v>4.2188938185231825E-2</v>
      </c>
      <c r="IK245" s="289">
        <f t="shared" si="1747"/>
        <v>7.2179047347291359E-2</v>
      </c>
      <c r="IL245" s="289">
        <f t="shared" si="1748"/>
        <v>1.5657313937763567E-2</v>
      </c>
      <c r="IM245" s="289">
        <f t="shared" si="1749"/>
        <v>9.1735461686160878E-4</v>
      </c>
      <c r="IN245" s="4488">
        <f t="shared" si="1750"/>
        <v>0.13094265408714836</v>
      </c>
      <c r="IO245" s="4490">
        <f t="shared" si="1751"/>
        <v>2.3849933248897309E-2</v>
      </c>
      <c r="IP245" s="289">
        <f t="shared" si="1752"/>
        <v>3.5899237570999457E-2</v>
      </c>
      <c r="IQ245" s="289">
        <f t="shared" si="1753"/>
        <v>1.367174514805706E-3</v>
      </c>
      <c r="IR245" s="4489">
        <f t="shared" si="1754"/>
        <v>6.111634533470247E-2</v>
      </c>
      <c r="IS245" s="289">
        <f t="shared" si="1755"/>
        <v>5.9667573032373758E-3</v>
      </c>
      <c r="IT245" s="289">
        <f t="shared" si="1756"/>
        <v>5.2232995389999938E-3</v>
      </c>
      <c r="IU245" s="289">
        <f t="shared" si="1757"/>
        <v>0</v>
      </c>
      <c r="IV245" s="4488">
        <f t="shared" si="1758"/>
        <v>1.119005684223737E-2</v>
      </c>
      <c r="IW245" s="3270"/>
      <c r="IX245" s="2532"/>
      <c r="IY245" s="4089"/>
      <c r="IZ245" s="2528">
        <f>EMAE!N303</f>
        <v>103.46643861760542</v>
      </c>
      <c r="JA245" s="2037">
        <f>EMAE!O303%</f>
        <v>1.1492626627893632E-3</v>
      </c>
      <c r="JB245" s="2037">
        <f>IZ245/IZ233-1</f>
        <v>3.6759760876757808E-2</v>
      </c>
      <c r="JC245" s="3184">
        <f>IZ245/$IZ$243-1</f>
        <v>-1.0958708704535969E-3</v>
      </c>
      <c r="JD245" s="2062">
        <f>MTSS!J77</f>
        <v>6265.5240000000003</v>
      </c>
      <c r="JE245" s="2062">
        <f>MTSS!K77</f>
        <v>3160.06</v>
      </c>
      <c r="JF245" s="2062">
        <f>MTSS!L77</f>
        <v>478.26600000000002</v>
      </c>
      <c r="JG245" s="2062">
        <f>MTSS!M77</f>
        <v>402.76900000000001</v>
      </c>
      <c r="JH245" s="2062">
        <f>MTSS!N77</f>
        <v>1594.605</v>
      </c>
      <c r="JI245" s="2062">
        <f>MTSS!O77</f>
        <v>423.45</v>
      </c>
      <c r="JJ245" s="4092">
        <f>MTSS!P77</f>
        <v>12324.674000000001</v>
      </c>
      <c r="JK245" s="2983">
        <f t="shared" ref="JK245" si="2802">JD245/JJ245</f>
        <v>0.50837239183770699</v>
      </c>
      <c r="JL245" s="2983">
        <f t="shared" ref="JL245" si="2803">JE245/JJ245</f>
        <v>0.25640110237398567</v>
      </c>
      <c r="JM245" s="2983">
        <f t="shared" ref="JM245" si="2804">JF245/JJ245</f>
        <v>3.8805570029681921E-2</v>
      </c>
      <c r="JN245" s="2983">
        <f t="shared" ref="JN245" si="2805">JG245/JJ245</f>
        <v>3.2679890762222184E-2</v>
      </c>
      <c r="JO245" s="2983">
        <f t="shared" ref="JO245" si="2806">JH245/JJ245</f>
        <v>0.12938313824771347</v>
      </c>
      <c r="JP245" s="2983">
        <f t="shared" ref="JP245" si="2807">JI245/JJ245</f>
        <v>3.4357906748689659E-2</v>
      </c>
      <c r="JQ245" s="4096">
        <f t="shared" ref="JQ245" si="2808">JJ245/JJ245</f>
        <v>1</v>
      </c>
      <c r="JR245" s="291">
        <f t="shared" ref="JR245" si="2809">(JD245/$JD$219)*100</f>
        <v>100.68801202562679</v>
      </c>
      <c r="JS245" s="291">
        <f t="shared" ref="JS245" si="2810">(JE245/$JE$219)*100</f>
        <v>102.27274198371694</v>
      </c>
      <c r="JT245" s="291">
        <f t="shared" ref="JT245" si="2811">(JF245/$JF$219)*100</f>
        <v>107.35584606820264</v>
      </c>
      <c r="JU245" s="291">
        <f t="shared" ref="JU245" si="2812">(JG245/$JG$219)*100</f>
        <v>99.034657421409165</v>
      </c>
      <c r="JV245" s="291">
        <f t="shared" ref="JV245" si="2813">(JH245/$JH$219)*100</f>
        <v>110.25348680917205</v>
      </c>
      <c r="JW245" s="291">
        <f t="shared" ref="JW245" si="2814">(JI245/$JI$219)*100</f>
        <v>119.97552040391332</v>
      </c>
      <c r="JX245" s="4045">
        <f t="shared" ref="JX245" si="2815">(JJ245/$JJ$219)*100</f>
        <v>103.01472092135128</v>
      </c>
      <c r="JY245" s="2871"/>
      <c r="JZ245" s="2872"/>
      <c r="KA245" s="2872"/>
      <c r="KB245" s="2872"/>
      <c r="KC245" s="2872"/>
      <c r="KD245" s="2872"/>
      <c r="KE245" s="2872"/>
      <c r="KF245" s="5638" t="e">
        <f>VLOOKUP(B245,Tabla.Desempleo,DESEMPLEO!$H$6,FALSE)*100</f>
        <v>#N/A</v>
      </c>
      <c r="KG245" s="2922"/>
      <c r="KH245" s="2922"/>
      <c r="KI245" s="2954"/>
      <c r="KJ245" s="2955"/>
      <c r="KK245" s="2922"/>
      <c r="KL245" s="5500"/>
      <c r="KM245" s="5606">
        <v>1412</v>
      </c>
      <c r="KN245" s="5607">
        <f>KM245*$CG$146/CG245</f>
        <v>173.53264226774607</v>
      </c>
      <c r="KO245" s="5575"/>
      <c r="KP245" s="4225"/>
      <c r="KQ245" s="3113"/>
      <c r="KS245" s="3724"/>
      <c r="KX245" s="2364">
        <f t="shared" si="1958"/>
        <v>100</v>
      </c>
      <c r="LA245" s="3725"/>
      <c r="LE245" s="2365">
        <f>B233</f>
        <v>42794</v>
      </c>
      <c r="LF245" s="2366">
        <f>CJ233</f>
        <v>0.34307864181478842</v>
      </c>
      <c r="LG245" s="2366"/>
      <c r="LH245" s="2296"/>
      <c r="LI245" s="2379"/>
      <c r="LJ245" s="2296"/>
      <c r="LP245" s="4902">
        <f>U245</f>
        <v>20.114999999999998</v>
      </c>
      <c r="LQ245" s="2296">
        <f>BN245/E245</f>
        <v>22.441458032646132</v>
      </c>
      <c r="LR245" s="2296">
        <f>BN245/F245</f>
        <v>27.901466497310913</v>
      </c>
      <c r="LS245" s="2296">
        <f>BN245/G245</f>
        <v>36.323766200039898</v>
      </c>
      <c r="LU245" s="2296"/>
    </row>
    <row r="246" spans="2:333">
      <c r="B246" s="2025">
        <v>43190</v>
      </c>
      <c r="C246" s="4049"/>
      <c r="D246" s="4050" t="s">
        <v>3113</v>
      </c>
      <c r="E246" s="2026">
        <f>VLOOKUP(B246,Tabla.BCRA,BCRA!$W$1,TRUE)</f>
        <v>61725911.841654547</v>
      </c>
      <c r="F246" s="2026">
        <f>VLOOKUP(B246,Tabla.BCRA,BCRA!$Y$1,TRUE)</f>
        <v>49081789.27981016</v>
      </c>
      <c r="G246" s="2026">
        <f>VLOOKUP(B246,Tabla.BCRA,BCRA!$AG$1,TRUE)</f>
        <v>37604959.912228882</v>
      </c>
      <c r="H246" s="2028">
        <f t="shared" si="1717"/>
        <v>217406.59681238234</v>
      </c>
      <c r="I246" s="2028">
        <f t="shared" si="1658"/>
        <v>-390181.63741579652</v>
      </c>
      <c r="J246" s="2028">
        <f t="shared" si="1659"/>
        <v>-396070.36368462443</v>
      </c>
      <c r="K246" s="2272">
        <f>RESERVAS!F191*1000</f>
        <v>-2039770</v>
      </c>
      <c r="L246" s="2273">
        <f>RESERVAS!G191*1000</f>
        <v>-308707.43496236968</v>
      </c>
      <c r="M246" s="2273">
        <f>RESERVAS!H191*1000</f>
        <v>1892818.3297000001</v>
      </c>
      <c r="N246" s="2273">
        <f>RESERVAS!I191*1000</f>
        <v>607800.00000000012</v>
      </c>
      <c r="O246" s="2030">
        <f>RESERVAS!J191*1000</f>
        <v>65265.736572578222</v>
      </c>
      <c r="P246" s="317">
        <f t="shared" ref="P246:P255" si="2816">P245+K246</f>
        <v>-2039770</v>
      </c>
      <c r="Q246" s="317">
        <f t="shared" si="2759"/>
        <v>-553594.31105236965</v>
      </c>
      <c r="R246" s="317">
        <f t="shared" si="2760"/>
        <v>8772308.6085899994</v>
      </c>
      <c r="S246" s="317">
        <f t="shared" si="2761"/>
        <v>-173308.34041354328</v>
      </c>
      <c r="T246" s="4649">
        <f t="shared" si="2762"/>
        <v>665212.68505812844</v>
      </c>
      <c r="U246" s="2031">
        <f>VLOOKUP(B246,Tabla.BCRA,BCRA!$AK$1,TRUE)</f>
        <v>20.1433</v>
      </c>
      <c r="V246" s="2027">
        <f t="shared" si="1719"/>
        <v>1.4049336503949971E-3</v>
      </c>
      <c r="W246" s="2027">
        <f t="shared" ref="W246" si="2817">U246/U245-1</f>
        <v>1.4069102659708399E-3</v>
      </c>
      <c r="X246" s="2027">
        <f t="shared" si="2764"/>
        <v>6.79680092139818E-2</v>
      </c>
      <c r="Y246" s="2027">
        <f t="shared" si="2693"/>
        <v>7.2924545386754192E-2</v>
      </c>
      <c r="Z246" s="2557">
        <f t="shared" si="2628"/>
        <v>20.76</v>
      </c>
      <c r="AA246" s="2027">
        <f t="shared" ref="AA246" si="2818">Z246/Z245-1</f>
        <v>2.0147420147420103E-2</v>
      </c>
      <c r="AB246" s="2027">
        <f t="shared" si="2695"/>
        <v>7.6763485477178373E-2</v>
      </c>
      <c r="AC246" s="2563">
        <f t="shared" si="2696"/>
        <v>3.061563894694519E-2</v>
      </c>
      <c r="AD246" s="4309">
        <f t="shared" si="1664"/>
        <v>63.266813155456596</v>
      </c>
      <c r="AE246" s="4309">
        <f t="shared" si="1665"/>
        <v>48.473089661058552</v>
      </c>
      <c r="AF246" s="4309">
        <f t="shared" si="1666"/>
        <v>26.471863454274782</v>
      </c>
      <c r="AG246" s="4309">
        <f t="shared" si="1667"/>
        <v>20.28192897216746</v>
      </c>
      <c r="AH246" s="3221">
        <f>BM!AP74*1000</f>
        <v>11600000</v>
      </c>
      <c r="AI246" s="2033">
        <f>BM!AQ74*1000</f>
        <v>0</v>
      </c>
      <c r="AJ246" s="2481">
        <f t="shared" si="1547"/>
        <v>11600000</v>
      </c>
      <c r="AK246" s="2478">
        <f>BM!AO74*1000</f>
        <v>0</v>
      </c>
      <c r="AL246" s="2481">
        <f t="shared" si="1548"/>
        <v>11600000</v>
      </c>
      <c r="AM246" s="2998">
        <f t="shared" ref="AM246:AM255" si="2819">AM245+AH246</f>
        <v>34900000</v>
      </c>
      <c r="AN246" s="2718">
        <f t="shared" si="2766"/>
        <v>0</v>
      </c>
      <c r="AO246" s="2481">
        <f t="shared" si="2767"/>
        <v>34900000</v>
      </c>
      <c r="AP246" s="2718">
        <f t="shared" si="2768"/>
        <v>156540150</v>
      </c>
      <c r="AQ246" s="2481">
        <f t="shared" si="2769"/>
        <v>191440150</v>
      </c>
      <c r="AR246" s="2339"/>
      <c r="AS246" s="2340"/>
      <c r="AT246" s="2340"/>
      <c r="AU246" s="2340"/>
      <c r="AV246" s="2341"/>
      <c r="AW246" s="4182"/>
      <c r="AX246" s="4161"/>
      <c r="AY246" s="3254">
        <v>13269847.343429565</v>
      </c>
      <c r="AZ246" s="2026">
        <f>VLOOKUP(B246,Tabla.BCRA,BCRA!$H$1,TRUE)</f>
        <v>995473364</v>
      </c>
      <c r="BA246" s="2037">
        <f t="shared" ref="BA246" si="2820">AZ246/AZ245-1</f>
        <v>-7.423969403615005E-3</v>
      </c>
      <c r="BB246" s="2037">
        <f t="shared" ref="BB246" si="2821">AZ246/AZ234-1</f>
        <v>0.31894184025523087</v>
      </c>
      <c r="BC246" s="2037">
        <f t="shared" si="2703"/>
        <v>-5.6331753573969356E-3</v>
      </c>
      <c r="BD246" s="2038">
        <f>BM!AN74*1000</f>
        <v>-41283685.299999997</v>
      </c>
      <c r="BE246" s="2039">
        <f>SUM(BM!AO74:AR74)*1000</f>
        <v>11680079.726470305</v>
      </c>
      <c r="BF246" s="2039">
        <f>SUM(BM!AS74:AV74)*1000</f>
        <v>42941294.390366971</v>
      </c>
      <c r="BG246" s="2039">
        <f>BM!AW74*1000</f>
        <v>-9187701.9366101027</v>
      </c>
      <c r="BH246" s="2040">
        <f t="shared" ref="BH246" si="2822">(AZ246-AZ245)-SUM(BD246:BG246)</f>
        <v>-11595626.880227178</v>
      </c>
      <c r="BI246" s="2732">
        <f t="shared" si="2773"/>
        <v>-41283685.299999997</v>
      </c>
      <c r="BJ246" s="2732">
        <f t="shared" ref="BJ246" si="2823">BJ245+BE246</f>
        <v>189823933.8912403</v>
      </c>
      <c r="BK246" s="2732">
        <f t="shared" ref="BK246" si="2824">BK245+BF246</f>
        <v>-214711301.76555306</v>
      </c>
      <c r="BL246" s="2732">
        <f t="shared" ref="BL246" si="2825">BL245+BG246</f>
        <v>-79214370.863010138</v>
      </c>
      <c r="BM246" s="2733">
        <f t="shared" ref="BM246" si="2826">BM245+BH246</f>
        <v>139745980.03732291</v>
      </c>
      <c r="BN246" s="4307">
        <f>VLOOKUP(B246,Tabla.BCRA,BCRA!$L$1,TRUE)</f>
        <v>1383672608.4854202</v>
      </c>
      <c r="BO246" s="4295">
        <v>1174031</v>
      </c>
      <c r="BP246" s="2966">
        <f t="shared" si="1630"/>
        <v>1.1793695767835732</v>
      </c>
      <c r="BQ246" s="289">
        <f t="shared" si="1779"/>
        <v>2.2433728623295401E-2</v>
      </c>
      <c r="BR246" s="289">
        <f t="shared" si="1780"/>
        <v>0.26270305966168195</v>
      </c>
      <c r="BS246" s="4269">
        <f t="shared" si="2709"/>
        <v>-0.31897040789927056</v>
      </c>
      <c r="BT246" s="4911">
        <f>DEPOSITOS!AC190</f>
        <v>1665415</v>
      </c>
      <c r="BU246" s="2966">
        <f t="shared" si="1631"/>
        <v>1.6729880077434196</v>
      </c>
      <c r="BV246" s="289">
        <f t="shared" si="1782"/>
        <v>2.7364388073501278E-2</v>
      </c>
      <c r="BW246" s="289">
        <f t="shared" si="1783"/>
        <v>0.31209322443178467</v>
      </c>
      <c r="BX246" s="4269">
        <f t="shared" si="2710"/>
        <v>-3.3929344175378517E-2</v>
      </c>
      <c r="BY246" s="2303">
        <f t="shared" si="2640"/>
        <v>150.80099790684679</v>
      </c>
      <c r="BZ246" s="2304">
        <v>2.5999999999999999E-2</v>
      </c>
      <c r="CA246" s="2046">
        <f t="shared" si="2711"/>
        <v>6.325918999999991E-2</v>
      </c>
      <c r="CB246" s="2047">
        <f t="shared" ref="CB246" si="2827">BY246/BY234-1</f>
        <v>0.22518367808468631</v>
      </c>
      <c r="CC246" s="2545">
        <f t="shared" si="2673"/>
        <v>454.98660286831819</v>
      </c>
      <c r="CD246" s="2546">
        <v>2.3E-2</v>
      </c>
      <c r="CE246" s="2547">
        <f t="shared" si="2713"/>
        <v>6.6407936000000056E-2</v>
      </c>
      <c r="CF246" s="2548">
        <f t="shared" ref="CF246" si="2828">CC246/CC234-1</f>
        <v>0.25070947933683163</v>
      </c>
      <c r="CG246" s="2545">
        <f t="shared" si="2780"/>
        <v>1293.8969109249019</v>
      </c>
      <c r="CH246" s="2770"/>
      <c r="CI246" s="2547">
        <f t="shared" si="2715"/>
        <v>6.6407936000000056E-2</v>
      </c>
      <c r="CJ246" s="2547">
        <f t="shared" si="1790"/>
        <v>0.25445327199770373</v>
      </c>
      <c r="CK246" s="2695">
        <f t="shared" si="2781"/>
        <v>0.41039558788611696</v>
      </c>
      <c r="CL246" s="4835">
        <f t="shared" si="1733"/>
        <v>3.0575548144067186</v>
      </c>
      <c r="CM246" s="4818" t="str">
        <f t="shared" si="1745"/>
        <v>3Y, 1M</v>
      </c>
      <c r="CN246" s="4835"/>
      <c r="CO246" s="2489">
        <f t="shared" si="1632"/>
        <v>1243.3111709945315</v>
      </c>
      <c r="CP246" s="2034">
        <f t="shared" si="1633"/>
        <v>1307.9004201515686</v>
      </c>
      <c r="CQ246" s="2501">
        <f t="shared" si="1634"/>
        <v>1451.2745773694189</v>
      </c>
      <c r="CR246" s="2063">
        <v>20.4437735849056</v>
      </c>
      <c r="CS246" s="2063">
        <v>14.4422641509433</v>
      </c>
      <c r="CT246" s="2063">
        <v>10.1859574468085</v>
      </c>
      <c r="CU246" s="3168"/>
      <c r="CV246" s="3178">
        <f t="shared" ref="CV246" si="2829">CV245</f>
        <v>0.28999999999999998</v>
      </c>
      <c r="CW246" s="3156">
        <f t="shared" ref="CW246:CW255" si="2830">CW245</f>
        <v>0.32</v>
      </c>
      <c r="CX246" s="2704"/>
      <c r="CY246" s="2037"/>
      <c r="CZ246" s="2489"/>
      <c r="DA246" s="4192"/>
      <c r="DB246" s="2033">
        <f>DEPOSITOS!B190</f>
        <v>508803</v>
      </c>
      <c r="DC246" s="2033">
        <f>DEPOSITOS!C190</f>
        <v>491384</v>
      </c>
      <c r="DD246" s="2033">
        <f>DEPOSITOS!D190</f>
        <v>981291.39599999995</v>
      </c>
      <c r="DE246" s="2033">
        <f>DEPOSITOS!E190</f>
        <v>9823.6039999999994</v>
      </c>
      <c r="DF246" s="2033">
        <f>DEPOSITOS!F190</f>
        <v>76620</v>
      </c>
      <c r="DG246" s="2033">
        <f>DEPOSITOS!G190</f>
        <v>0</v>
      </c>
      <c r="DH246" s="2467">
        <f>DEPOSITOS!H190</f>
        <v>2067922</v>
      </c>
      <c r="DI246" s="2033">
        <f>DEPOSITOS!I190</f>
        <v>0</v>
      </c>
      <c r="DJ246" s="4057">
        <f>DEPOSITOS!J190</f>
        <v>2067922</v>
      </c>
      <c r="DK246" s="2478">
        <f>DEPOSITOS!K190</f>
        <v>315813</v>
      </c>
      <c r="DL246" s="2478">
        <f>DEPOSITOS!L190</f>
        <v>441193</v>
      </c>
      <c r="DM246" s="2478">
        <f>DEPOSITOS!M190</f>
        <v>669196.39599999995</v>
      </c>
      <c r="DN246" s="2478">
        <f>DEPOSITOS!N190</f>
        <v>8873.6039999999994</v>
      </c>
      <c r="DO246" s="2478">
        <f>DEPOSITOS!O190</f>
        <v>52761</v>
      </c>
      <c r="DP246" s="2478">
        <f>DEPOSITOS!P190</f>
        <v>0</v>
      </c>
      <c r="DQ246" s="2467">
        <f>DEPOSITOS!Q190</f>
        <v>1487837</v>
      </c>
      <c r="DR246" s="2478">
        <f>DEPOSITOS!R190</f>
        <v>0</v>
      </c>
      <c r="DS246" s="4061">
        <f>DEPOSITOS!S190</f>
        <v>1487837</v>
      </c>
      <c r="DT246" s="2050">
        <f t="shared" si="2716"/>
        <v>192990</v>
      </c>
      <c r="DU246" s="2034">
        <f t="shared" si="2717"/>
        <v>50191</v>
      </c>
      <c r="DV246" s="2034">
        <f t="shared" si="2718"/>
        <v>312095</v>
      </c>
      <c r="DW246" s="2034">
        <f t="shared" si="2719"/>
        <v>950</v>
      </c>
      <c r="DX246" s="2034">
        <f t="shared" si="2720"/>
        <v>23859</v>
      </c>
      <c r="DY246" s="2034">
        <f t="shared" si="2721"/>
        <v>0</v>
      </c>
      <c r="DZ246" s="2034">
        <f t="shared" si="2722"/>
        <v>580085</v>
      </c>
      <c r="EA246" s="2034">
        <f t="shared" si="2723"/>
        <v>0</v>
      </c>
      <c r="EB246" s="4061">
        <f t="shared" si="2724"/>
        <v>580085</v>
      </c>
      <c r="EC246" s="2478">
        <f>DEPOSITOS!Z190</f>
        <v>29856</v>
      </c>
      <c r="ED246" s="2478">
        <f>DEPOSITOS!AA190</f>
        <v>25995</v>
      </c>
      <c r="EE246" s="3266">
        <f t="shared" si="2725"/>
        <v>3861</v>
      </c>
      <c r="EF246" s="2033">
        <f>PRESTAMOS!B190</f>
        <v>140152</v>
      </c>
      <c r="EG246" s="2033">
        <f>PRESTAMOS!C190</f>
        <v>284944</v>
      </c>
      <c r="EH246" s="2033">
        <f>PRESTAMOS!D190</f>
        <v>164691</v>
      </c>
      <c r="EI246" s="2033">
        <f>PRESTAMOS!E190</f>
        <v>94545</v>
      </c>
      <c r="EJ246" s="2033">
        <f>PRESTAMOS!F190</f>
        <v>386514</v>
      </c>
      <c r="EK246" s="2033">
        <f>PRESTAMOS!G190</f>
        <v>312562</v>
      </c>
      <c r="EL246" s="2033">
        <f>PRESTAMOS!H190</f>
        <v>49822</v>
      </c>
      <c r="EM246" s="2274">
        <f>PRESTAMOS!I190</f>
        <v>1433230</v>
      </c>
      <c r="EN246" s="2033">
        <f>PRESTAMOS!J190</f>
        <v>343</v>
      </c>
      <c r="EO246" s="2033">
        <f>PRESTAMOS!K190</f>
        <v>12691</v>
      </c>
      <c r="EP246" s="2033">
        <f>PRESTAMOS!L190</f>
        <v>251</v>
      </c>
      <c r="EQ246" s="2033">
        <f>PRESTAMOS!M190</f>
        <v>317</v>
      </c>
      <c r="ER246" s="2033">
        <f>PRESTAMOS!N190</f>
        <v>0</v>
      </c>
      <c r="ES246" s="2033">
        <f>PRESTAMOS!O190</f>
        <v>532</v>
      </c>
      <c r="ET246" s="2033">
        <f>PRESTAMOS!P190</f>
        <v>1678</v>
      </c>
      <c r="EU246" s="2275">
        <f>PRESTAMOS!Q190</f>
        <v>15812</v>
      </c>
      <c r="EV246" s="2042">
        <f t="shared" si="1594"/>
        <v>20.49607369700313</v>
      </c>
      <c r="EW246" s="2042">
        <f t="shared" si="1595"/>
        <v>20.43</v>
      </c>
      <c r="EX246" s="2042">
        <f t="shared" si="1596"/>
        <v>0</v>
      </c>
      <c r="EY246" s="2276">
        <f t="shared" si="1597"/>
        <v>20.329999999999998</v>
      </c>
      <c r="EZ246" s="2042">
        <f t="shared" si="1598"/>
        <v>0.56647335977701541</v>
      </c>
      <c r="FA246" s="2277">
        <f t="shared" si="1599"/>
        <v>0.59</v>
      </c>
      <c r="FB246" s="2278">
        <f t="shared" si="1600"/>
        <v>0.39</v>
      </c>
      <c r="FC246" s="2279">
        <f t="shared" si="1601"/>
        <v>20</v>
      </c>
      <c r="FD246" s="2042">
        <f t="shared" si="1602"/>
        <v>19.5625</v>
      </c>
      <c r="FE246" s="4209">
        <f t="shared" si="1603"/>
        <v>22.5625</v>
      </c>
      <c r="FF246" s="2026">
        <v>94350.900000000009</v>
      </c>
      <c r="FG246" s="2026">
        <v>69224.600000000006</v>
      </c>
      <c r="FH246" s="2026">
        <v>5968.7999999999993</v>
      </c>
      <c r="FI246" s="2026">
        <v>25326.6</v>
      </c>
      <c r="FJ246" s="2026">
        <v>331.5</v>
      </c>
      <c r="FK246" s="2034">
        <f t="shared" si="1635"/>
        <v>739.89999999999418</v>
      </c>
      <c r="FL246" s="2054">
        <v>195942.3</v>
      </c>
      <c r="FM246" s="2026">
        <v>37231.9</v>
      </c>
      <c r="FN246" s="2026">
        <v>95051.8</v>
      </c>
      <c r="FO246" s="2026">
        <v>59221.9</v>
      </c>
      <c r="FP246" s="2026">
        <v>2950.6999999999989</v>
      </c>
      <c r="FQ246" s="2026">
        <v>15791.600000000002</v>
      </c>
      <c r="FR246" s="2718">
        <f t="shared" si="1636"/>
        <v>396.29999999995925</v>
      </c>
      <c r="FS246" s="2056">
        <v>210644.19999999998</v>
      </c>
      <c r="FT246" s="4065">
        <f t="shared" si="1679"/>
        <v>-14701.899999999994</v>
      </c>
      <c r="FU246" s="2026">
        <v>23194</v>
      </c>
      <c r="FV246" s="2055"/>
      <c r="FW246" s="4065">
        <f t="shared" si="1680"/>
        <v>-37895.899999999994</v>
      </c>
      <c r="FX246" s="2852">
        <v>14966.7</v>
      </c>
      <c r="FY246" s="4065">
        <f t="shared" si="1681"/>
        <v>-52862.599999999991</v>
      </c>
      <c r="FZ246" s="2718">
        <f t="shared" ref="FZ246:FZ254" si="2831">FZ245+FF246</f>
        <v>286368.40000000002</v>
      </c>
      <c r="GA246" s="2718">
        <f t="shared" si="2782"/>
        <v>223056.1</v>
      </c>
      <c r="GB246" s="2718">
        <f t="shared" si="2783"/>
        <v>18973.5</v>
      </c>
      <c r="GC246" s="2718">
        <f t="shared" si="2784"/>
        <v>41172.199999999997</v>
      </c>
      <c r="GD246" s="2718">
        <f t="shared" si="2785"/>
        <v>425.1</v>
      </c>
      <c r="GE246" s="2718">
        <f t="shared" si="2786"/>
        <v>2043.0999999999476</v>
      </c>
      <c r="GF246" s="2836">
        <f t="shared" si="2787"/>
        <v>572038.39999999991</v>
      </c>
      <c r="GG246" s="2718">
        <f t="shared" si="2788"/>
        <v>116048.1</v>
      </c>
      <c r="GH246" s="2718">
        <f t="shared" si="2789"/>
        <v>276765.09999999998</v>
      </c>
      <c r="GI246" s="2718">
        <f t="shared" si="2790"/>
        <v>159038.39999999999</v>
      </c>
      <c r="GJ246" s="2718">
        <f t="shared" si="2791"/>
        <v>10681.4</v>
      </c>
      <c r="GK246" s="2718">
        <f t="shared" si="2792"/>
        <v>39501.699999999997</v>
      </c>
      <c r="GL246" s="2718">
        <f t="shared" si="2793"/>
        <v>1004.5999999999185</v>
      </c>
      <c r="GM246" s="2481">
        <f t="shared" si="2794"/>
        <v>603039.29999999993</v>
      </c>
      <c r="GN246" s="4065">
        <f t="shared" si="2795"/>
        <v>-31000.900000000052</v>
      </c>
      <c r="GO246" s="2718">
        <f t="shared" si="2796"/>
        <v>60522.100000000006</v>
      </c>
      <c r="GP246" s="2846"/>
      <c r="GQ246" s="4065">
        <f t="shared" si="2797"/>
        <v>-91523.000000000058</v>
      </c>
      <c r="GR246" s="2849">
        <f t="shared" si="2798"/>
        <v>27127.7</v>
      </c>
      <c r="GS246" s="4216">
        <f t="shared" si="2799"/>
        <v>-118650.70000000006</v>
      </c>
      <c r="GT246" s="2710">
        <f>'REC TRIB'!B260</f>
        <v>48557.390696379996</v>
      </c>
      <c r="GU246" s="2710">
        <f>'REC TRIB'!E260</f>
        <v>79964.981008300005</v>
      </c>
      <c r="GV246" s="2710">
        <f>'REC TRIB'!U260</f>
        <v>16549.98066252</v>
      </c>
      <c r="GW246" s="2718">
        <f t="shared" si="1700"/>
        <v>-274.06677781001781</v>
      </c>
      <c r="GX246" s="2666">
        <f>'REC TRIB'!B260+'REC TRIB'!E260-'REC TRIB'!I260+SUM('REC TRIB'!J260:M260)+'REC TRIB'!P260+'REC TRIB'!T260+'REC TRIB'!W260</f>
        <v>144798.28558939</v>
      </c>
      <c r="GY246" s="2713">
        <f>'REC TRIB'!X260</f>
        <v>26307.083581349998</v>
      </c>
      <c r="GZ246" s="2710">
        <f>'REC TRIB'!Y260</f>
        <v>39083.017714549991</v>
      </c>
      <c r="HA246" s="2718">
        <f t="shared" si="1701"/>
        <v>1909.5926156799978</v>
      </c>
      <c r="HB246" s="2665">
        <f>'REC TRIB'!AD260</f>
        <v>67299.693911579991</v>
      </c>
      <c r="HC246" s="2710">
        <f>'REC TRIB'!O260</f>
        <v>7124.9171744199994</v>
      </c>
      <c r="HD246" s="2710">
        <f>'REC TRIB'!N260</f>
        <v>3063.0733595000002</v>
      </c>
      <c r="HE246" s="2718">
        <f t="shared" si="1702"/>
        <v>0</v>
      </c>
      <c r="HF246" s="2666">
        <f>'REC TRIB'!N260+'REC TRIB'!O260</f>
        <v>10187.99053392</v>
      </c>
      <c r="HG246" s="4075">
        <f>'REC TRIB'!AE260</f>
        <v>238835.95069740998</v>
      </c>
      <c r="HH246" s="2710">
        <f t="shared" si="2800"/>
        <v>142898.96184410999</v>
      </c>
      <c r="HI246" s="2710">
        <f t="shared" si="2800"/>
        <v>242642.52249901</v>
      </c>
      <c r="HJ246" s="2710">
        <f t="shared" si="2800"/>
        <v>49561.703648000002</v>
      </c>
      <c r="HK246" s="2718">
        <f t="shared" si="2800"/>
        <v>-302.56061384998611</v>
      </c>
      <c r="HL246" s="2666">
        <f t="shared" si="2800"/>
        <v>434800.62737727002</v>
      </c>
      <c r="HM246" s="2713">
        <f t="shared" si="2800"/>
        <v>86221.89913142001</v>
      </c>
      <c r="HN246" s="2710">
        <f t="shared" si="2800"/>
        <v>126367.96991884999</v>
      </c>
      <c r="HO246" s="2718">
        <f t="shared" si="2800"/>
        <v>5420.027016739994</v>
      </c>
      <c r="HP246" s="2665">
        <f t="shared" si="2800"/>
        <v>218009.89606700998</v>
      </c>
      <c r="HQ246" s="2710">
        <f t="shared" si="2800"/>
        <v>21760.14949548</v>
      </c>
      <c r="HR246" s="2710">
        <f t="shared" si="2800"/>
        <v>12330.88261694</v>
      </c>
      <c r="HS246" s="2718">
        <f t="shared" si="2800"/>
        <v>0</v>
      </c>
      <c r="HT246" s="2666">
        <f t="shared" si="2800"/>
        <v>34091.032112419998</v>
      </c>
      <c r="HU246" s="4075">
        <f t="shared" si="2800"/>
        <v>736463.25920469989</v>
      </c>
      <c r="HV246" s="111">
        <f t="shared" si="2801"/>
        <v>0.47398218442620976</v>
      </c>
      <c r="HW246" s="111">
        <f t="shared" si="2501"/>
        <v>0.49731157048274532</v>
      </c>
      <c r="HX246" s="111">
        <f t="shared" si="2502"/>
        <v>0.33903429117886108</v>
      </c>
      <c r="HY246" s="289">
        <f t="shared" si="2503"/>
        <v>-1.0073986432367334</v>
      </c>
      <c r="HZ246" s="2687">
        <f t="shared" si="2503"/>
        <v>6.6644729948674319E-2</v>
      </c>
      <c r="IA246" s="2719">
        <f t="shared" si="2505"/>
        <v>0.28009012199523386</v>
      </c>
      <c r="IB246" s="111">
        <f t="shared" si="2506"/>
        <v>0.2763403107431035</v>
      </c>
      <c r="IC246" s="289">
        <f t="shared" si="2507"/>
        <v>0.41589902391896283</v>
      </c>
      <c r="ID246" s="2720">
        <f t="shared" si="2508"/>
        <v>0.28139130156014702</v>
      </c>
      <c r="IE246" s="111">
        <f t="shared" si="2509"/>
        <v>0.28961389074871158</v>
      </c>
      <c r="IF246" s="111">
        <f t="shared" si="2510"/>
        <v>-0.50099605758952859</v>
      </c>
      <c r="IG246" s="289" t="e">
        <f t="shared" si="2511"/>
        <v>#DIV/0!</v>
      </c>
      <c r="IH246" s="2687">
        <f t="shared" si="2512"/>
        <v>-0.12648563106978339</v>
      </c>
      <c r="II246" s="4085">
        <f t="shared" si="2513"/>
        <v>0.12502003456141408</v>
      </c>
      <c r="IJ246" s="289">
        <f t="shared" si="1746"/>
        <v>4.391073034047166E-2</v>
      </c>
      <c r="IK246" s="289">
        <f t="shared" si="1747"/>
        <v>7.2312796618171082E-2</v>
      </c>
      <c r="IL246" s="289">
        <f t="shared" si="1748"/>
        <v>1.4966243605550949E-2</v>
      </c>
      <c r="IM246" s="289">
        <f t="shared" si="1749"/>
        <v>-2.4784017845907107E-4</v>
      </c>
      <c r="IN246" s="4488">
        <f t="shared" si="1750"/>
        <v>0.13094193038573462</v>
      </c>
      <c r="IO246" s="4490">
        <f t="shared" si="1751"/>
        <v>2.3789648426702382E-2</v>
      </c>
      <c r="IP246" s="289">
        <f t="shared" si="1752"/>
        <v>3.5342999842934798E-2</v>
      </c>
      <c r="IQ246" s="289">
        <f t="shared" si="1753"/>
        <v>1.7268556898287278E-3</v>
      </c>
      <c r="IR246" s="4489">
        <f t="shared" si="1754"/>
        <v>6.0859503959465912E-2</v>
      </c>
      <c r="IS246" s="289">
        <f t="shared" si="1755"/>
        <v>6.4431039694947193E-3</v>
      </c>
      <c r="IT246" s="289">
        <f t="shared" si="1756"/>
        <v>2.769955023800617E-3</v>
      </c>
      <c r="IU246" s="289">
        <f t="shared" si="1757"/>
        <v>0</v>
      </c>
      <c r="IV246" s="4488">
        <f t="shared" si="1758"/>
        <v>9.2130589932953363E-3</v>
      </c>
      <c r="IW246" s="3270">
        <v>140.95221945767497</v>
      </c>
      <c r="IX246" s="2532">
        <v>187.62504492167221</v>
      </c>
      <c r="IY246" s="4089">
        <f>SUM(IW246:IX246)</f>
        <v>328.57726437934718</v>
      </c>
      <c r="IZ246" s="2528">
        <f>EMAE!N304</f>
        <v>103.30969535594976</v>
      </c>
      <c r="JA246" s="2037">
        <f>EMAE!O304%</f>
        <v>-1.5149188833585292E-3</v>
      </c>
      <c r="JB246" s="2037">
        <f>IZ246/IZ234-1</f>
        <v>2.570406092212707E-2</v>
      </c>
      <c r="JC246" s="3184">
        <f>IZ246/$IZ$243-1</f>
        <v>-2.6091295983367013E-3</v>
      </c>
      <c r="JD246" s="2062">
        <f>MTSS!J78</f>
        <v>6277.6440000000002</v>
      </c>
      <c r="JE246" s="2062">
        <f>MTSS!K78</f>
        <v>3162.944</v>
      </c>
      <c r="JF246" s="2062">
        <f>MTSS!L78</f>
        <v>480.755</v>
      </c>
      <c r="JG246" s="2062">
        <f>MTSS!M78</f>
        <v>403.459</v>
      </c>
      <c r="JH246" s="2062">
        <f>MTSS!N78</f>
        <v>1593.8030000000001</v>
      </c>
      <c r="JI246" s="2062">
        <f>MTSS!O78</f>
        <v>422.92200000000003</v>
      </c>
      <c r="JJ246" s="4092">
        <f>MTSS!P78</f>
        <v>12341.527</v>
      </c>
      <c r="JK246" s="2983">
        <f t="shared" ref="JK246" si="2832">JD246/JJ246</f>
        <v>0.50866023304895747</v>
      </c>
      <c r="JL246" s="2983">
        <f t="shared" ref="JL246" si="2833">JE246/JJ246</f>
        <v>0.25628465586146676</v>
      </c>
      <c r="JM246" s="2983">
        <f t="shared" ref="JM246" si="2834">JF246/JJ246</f>
        <v>3.8954255822638478E-2</v>
      </c>
      <c r="JN246" s="2983">
        <f t="shared" ref="JN246" si="2835">JG246/JJ246</f>
        <v>3.2691173466622078E-2</v>
      </c>
      <c r="JO246" s="2983">
        <f t="shared" ref="JO246" si="2836">JH246/JJ246</f>
        <v>0.12914147495686717</v>
      </c>
      <c r="JP246" s="2983">
        <f t="shared" ref="JP246" si="2837">JI246/JJ246</f>
        <v>3.426820684344814E-2</v>
      </c>
      <c r="JQ246" s="4096">
        <f t="shared" ref="JQ246" si="2838">JJ246/JJ246</f>
        <v>1</v>
      </c>
      <c r="JR246" s="291">
        <f t="shared" ref="JR246" si="2839">(JD246/$JD$219)*100</f>
        <v>100.88278244000084</v>
      </c>
      <c r="JS246" s="291">
        <f t="shared" ref="JS246" si="2840">(JE246/$JE$219)*100</f>
        <v>102.366080270927</v>
      </c>
      <c r="JT246" s="291">
        <f t="shared" ref="JT246" si="2841">(JF246/$JF$219)*100</f>
        <v>107.91454917664805</v>
      </c>
      <c r="JU246" s="291">
        <f t="shared" ref="JU246" si="2842">(JG246/$JG$219)*100</f>
        <v>99.204317731961297</v>
      </c>
      <c r="JV246" s="291">
        <f t="shared" ref="JV246" si="2843">(JH246/$JH$219)*100</f>
        <v>110.19803527326131</v>
      </c>
      <c r="JW246" s="291">
        <f t="shared" ref="JW246" si="2844">(JI246/$JI$219)*100</f>
        <v>119.8259228722726</v>
      </c>
      <c r="JX246" s="4045">
        <f t="shared" ref="JX246" si="2845">(JJ246/$JJ$219)*100</f>
        <v>103.15558526321441</v>
      </c>
      <c r="JY246" s="2871"/>
      <c r="JZ246" s="2872"/>
      <c r="KA246" s="2872"/>
      <c r="KB246" s="2872"/>
      <c r="KC246" s="2872"/>
      <c r="KD246" s="2872"/>
      <c r="KE246" s="2872"/>
      <c r="KF246" s="5638">
        <f>VLOOKUP(B246,Tabla.Desempleo,DESEMPLEO!$H$6,FALSE)*100</f>
        <v>9.1</v>
      </c>
      <c r="KG246" s="2922"/>
      <c r="KH246" s="2922"/>
      <c r="KI246" s="2954"/>
      <c r="KJ246" s="2955"/>
      <c r="KK246" s="2922"/>
      <c r="KL246" s="5500"/>
      <c r="KM246" s="5606">
        <v>1493</v>
      </c>
      <c r="KN246" s="5607">
        <f>KM246*$CG$146/CG246</f>
        <v>179.36209040907906</v>
      </c>
      <c r="KO246" s="5575"/>
      <c r="KP246" s="4225"/>
      <c r="KQ246" s="3113"/>
      <c r="KS246" s="3729"/>
      <c r="KT246" s="3730"/>
      <c r="KU246" s="3730"/>
      <c r="KV246" s="3730"/>
      <c r="KW246" s="3730"/>
      <c r="KX246" s="3730">
        <f t="shared" si="1958"/>
        <v>100</v>
      </c>
      <c r="KY246" s="3730"/>
      <c r="KZ246" s="3730"/>
      <c r="LA246" s="3731"/>
      <c r="LE246" s="2365">
        <f>B234</f>
        <v>42825</v>
      </c>
      <c r="LF246" s="2366">
        <f>CJ234</f>
        <v>0.33006431389022639</v>
      </c>
      <c r="LG246" s="2366"/>
      <c r="LH246" s="2296"/>
      <c r="LI246" s="2379"/>
      <c r="LJ246" s="2296"/>
      <c r="LP246" s="4902">
        <f>U246</f>
        <v>20.1433</v>
      </c>
      <c r="LQ246" s="2296">
        <f>BN246/E246</f>
        <v>22.416398028026787</v>
      </c>
      <c r="LR246" s="2296">
        <f>BN246/F246</f>
        <v>28.191160688891088</v>
      </c>
      <c r="LS246" s="2296">
        <f>BN246/G246</f>
        <v>36.794949701181814</v>
      </c>
      <c r="LU246" s="2296"/>
    </row>
    <row r="247" spans="2:333">
      <c r="B247" s="2064">
        <v>43220</v>
      </c>
      <c r="C247" s="4051"/>
      <c r="D247" s="4052" t="s">
        <v>3108</v>
      </c>
      <c r="E247" s="2065">
        <f>VLOOKUP(B247,Tabla.BCRA,BCRA!$W$1,TRUE)</f>
        <v>56622969.596504875</v>
      </c>
      <c r="F247" s="2065">
        <f>VLOOKUP(B247,Tabla.BCRA,BCRA!$Y$1,TRUE)</f>
        <v>44180080.418718614</v>
      </c>
      <c r="G247" s="2065">
        <f>VLOOKUP(B247,Tabla.BCRA,BCRA!$AG$1,TRUE)</f>
        <v>32696287.835218951</v>
      </c>
      <c r="H247" s="2067">
        <f t="shared" si="1717"/>
        <v>-5102942.245149672</v>
      </c>
      <c r="I247" s="2067">
        <f t="shared" si="1658"/>
        <v>-4901708.8610915467</v>
      </c>
      <c r="J247" s="2067">
        <f t="shared" si="1659"/>
        <v>-4908672.0770099312</v>
      </c>
      <c r="K247" s="2280">
        <f>RESERVAS!F192*1000</f>
        <v>-4730849.9999999991</v>
      </c>
      <c r="L247" s="2281">
        <f>RESERVAS!G192*1000</f>
        <v>-163262.91100999978</v>
      </c>
      <c r="M247" s="2281">
        <f>RESERVAS!H192*1000</f>
        <v>-346246.06058000005</v>
      </c>
      <c r="N247" s="2281">
        <f>RESERVAS!I192*1000</f>
        <v>-201145.56057348088</v>
      </c>
      <c r="O247" s="2069">
        <f>RESERVAS!J192*1000</f>
        <v>338562.24853219994</v>
      </c>
      <c r="P247" s="4650">
        <f t="shared" si="2816"/>
        <v>-6770619.9999999991</v>
      </c>
      <c r="Q247" s="4650">
        <f t="shared" si="2759"/>
        <v>-716857.22206236946</v>
      </c>
      <c r="R247" s="4650">
        <f t="shared" si="2760"/>
        <v>8426062.5480099991</v>
      </c>
      <c r="S247" s="4650">
        <f t="shared" si="2761"/>
        <v>-374453.90098702419</v>
      </c>
      <c r="T247" s="4651">
        <f t="shared" si="2762"/>
        <v>1003774.9335903283</v>
      </c>
      <c r="U247" s="2070">
        <f>VLOOKUP(B247,Tabla.BCRA,BCRA!$AK$1,TRUE)</f>
        <v>20.691700000000001</v>
      </c>
      <c r="V247" s="2066">
        <f t="shared" si="1719"/>
        <v>2.6503380582552465E-2</v>
      </c>
      <c r="W247" s="2066">
        <f t="shared" ref="W247" si="2846">U247/U246-1</f>
        <v>2.7224933352529179E-2</v>
      </c>
      <c r="X247" s="2066">
        <f t="shared" si="2764"/>
        <v>9.2670007780897665E-2</v>
      </c>
      <c r="Y247" s="2066">
        <f t="shared" si="2693"/>
        <v>0.10213484462720124</v>
      </c>
      <c r="Z247" s="2558">
        <f t="shared" si="2628"/>
        <v>21</v>
      </c>
      <c r="AA247" s="2066">
        <f t="shared" ref="AA247" si="2847">Z247/Z246-1</f>
        <v>1.156069364161838E-2</v>
      </c>
      <c r="AB247" s="2066">
        <f t="shared" si="2695"/>
        <v>8.9211618257261316E-2</v>
      </c>
      <c r="AC247" s="2564">
        <f t="shared" si="2696"/>
        <v>1.489969408023506E-2</v>
      </c>
      <c r="AD247" s="4310">
        <f t="shared" si="1664"/>
        <v>71.133673568736342</v>
      </c>
      <c r="AE247" s="4310">
        <f t="shared" si="1665"/>
        <v>52.643794301345167</v>
      </c>
      <c r="AF247" s="4310">
        <f t="shared" si="1666"/>
        <v>30.564920000598221</v>
      </c>
      <c r="AG247" s="4310">
        <f t="shared" si="1667"/>
        <v>22.620135874098192</v>
      </c>
      <c r="AH247" s="3222">
        <f>BM!AP75*1000</f>
        <v>11600000</v>
      </c>
      <c r="AI247" s="2071">
        <f>BM!AQ75*1000</f>
        <v>0</v>
      </c>
      <c r="AJ247" s="2482">
        <f t="shared" ref="AJ247" si="2848">AH247+AI247</f>
        <v>11600000</v>
      </c>
      <c r="AK247" s="2479">
        <f>BM!AO75*1000</f>
        <v>0</v>
      </c>
      <c r="AL247" s="2482">
        <f t="shared" ref="AL247" si="2849">AJ247+AK247</f>
        <v>11600000</v>
      </c>
      <c r="AM247" s="2999">
        <f t="shared" si="2819"/>
        <v>46500000</v>
      </c>
      <c r="AN247" s="2721">
        <f t="shared" si="2766"/>
        <v>0</v>
      </c>
      <c r="AO247" s="2482">
        <f t="shared" si="2767"/>
        <v>46500000</v>
      </c>
      <c r="AP247" s="2721">
        <f t="shared" si="2768"/>
        <v>156540150</v>
      </c>
      <c r="AQ247" s="2482">
        <f t="shared" si="2769"/>
        <v>203040150</v>
      </c>
      <c r="AR247" s="2342"/>
      <c r="AS247" s="2343"/>
      <c r="AT247" s="2343"/>
      <c r="AU247" s="2343"/>
      <c r="AV247" s="2344"/>
      <c r="AW247" s="4183"/>
      <c r="AX247" s="4162"/>
      <c r="AY247" s="3255">
        <v>13618385.087020874</v>
      </c>
      <c r="AZ247" s="2065">
        <f>VLOOKUP(B247,Tabla.BCRA,BCRA!$H$1,TRUE)</f>
        <v>999359422</v>
      </c>
      <c r="BA247" s="2075">
        <f t="shared" ref="BA247" si="2850">AZ247/AZ246-1</f>
        <v>3.9037287591352499E-3</v>
      </c>
      <c r="BB247" s="2075">
        <f t="shared" ref="BB247" si="2851">AZ247/AZ235-1</f>
        <v>0.25561889750201838</v>
      </c>
      <c r="BC247" s="2075">
        <f t="shared" si="2703"/>
        <v>-1.7514369869094937E-3</v>
      </c>
      <c r="BD247" s="2076">
        <f>BM!AN75*1000</f>
        <v>-96579250.5</v>
      </c>
      <c r="BE247" s="2077">
        <f>SUM(BM!AO75:AR75)*1000</f>
        <v>12086781.127270039</v>
      </c>
      <c r="BF247" s="2077">
        <f>SUM(BM!AS75:AV75)*1000</f>
        <v>77825480.999317914</v>
      </c>
      <c r="BG247" s="2077">
        <f>BM!AW75*1000</f>
        <v>38845626.370700262</v>
      </c>
      <c r="BH247" s="2078">
        <f t="shared" ref="BH247" si="2852">(AZ247-AZ246)-SUM(BD247:BG247)</f>
        <v>-28292579.99728822</v>
      </c>
      <c r="BI247" s="2734">
        <f t="shared" si="2773"/>
        <v>-137862935.80000001</v>
      </c>
      <c r="BJ247" s="2734">
        <f t="shared" ref="BJ247" si="2853">BJ246+BE247</f>
        <v>201910715.01851034</v>
      </c>
      <c r="BK247" s="2734">
        <f t="shared" ref="BK247" si="2854">BK246+BF247</f>
        <v>-136885820.76623514</v>
      </c>
      <c r="BL247" s="2734">
        <f t="shared" ref="BL247" si="2855">BL246+BG247</f>
        <v>-40368744.492309876</v>
      </c>
      <c r="BM247" s="2735">
        <f t="shared" ref="BM247" si="2856">BM246+BH247</f>
        <v>111453400.04003468</v>
      </c>
      <c r="BN247" s="2734">
        <f>VLOOKUP(B247,Tabla.BCRA,BCRA!$L$1,TRUE)</f>
        <v>1326447643.7799101</v>
      </c>
      <c r="BO247" s="4296">
        <v>1164926</v>
      </c>
      <c r="BP247" s="2967">
        <f t="shared" si="1630"/>
        <v>1.1656727042895685</v>
      </c>
      <c r="BQ247" s="2723">
        <f t="shared" si="1779"/>
        <v>-7.7553318438781105E-3</v>
      </c>
      <c r="BR247" s="2723">
        <f t="shared" si="1780"/>
        <v>0.24256520148434646</v>
      </c>
      <c r="BS247" s="4270">
        <f t="shared" si="2709"/>
        <v>-0.32425201838151263</v>
      </c>
      <c r="BT247" s="4910">
        <f>DEPOSITOS!AC191</f>
        <v>1639969</v>
      </c>
      <c r="BU247" s="2967">
        <f t="shared" si="1631"/>
        <v>1.6410202014385971</v>
      </c>
      <c r="BV247" s="2723">
        <f t="shared" si="1782"/>
        <v>-1.5279074585013319E-2</v>
      </c>
      <c r="BW247" s="2723">
        <f t="shared" si="1783"/>
        <v>0.27383356583824492</v>
      </c>
      <c r="BX247" s="4270">
        <f t="shared" si="2710"/>
        <v>-4.8690009780115617E-2</v>
      </c>
      <c r="BY247" s="2305">
        <f t="shared" si="2640"/>
        <v>153.96781886289057</v>
      </c>
      <c r="BZ247" s="2306">
        <v>2.1000000000000001E-2</v>
      </c>
      <c r="CA247" s="2084">
        <f t="shared" si="2711"/>
        <v>8.5587632989999829E-2</v>
      </c>
      <c r="CB247" s="2085">
        <f t="shared" ref="CB247" si="2857">BY247/BY235-1</f>
        <v>0.22288980701220185</v>
      </c>
      <c r="CC247" s="2549">
        <f t="shared" si="2673"/>
        <v>467.27124114576276</v>
      </c>
      <c r="CD247" s="2550">
        <v>2.7E-2</v>
      </c>
      <c r="CE247" s="2551">
        <f t="shared" si="2713"/>
        <v>9.5200950271999929E-2</v>
      </c>
      <c r="CF247" s="2552">
        <f t="shared" ref="CF247" si="2858">CC247/CC235-1</f>
        <v>0.25192849442390464</v>
      </c>
      <c r="CG247" s="2549">
        <f t="shared" si="2780"/>
        <v>1328.8321275198741</v>
      </c>
      <c r="CH247" s="2771"/>
      <c r="CI247" s="2551">
        <f t="shared" si="2715"/>
        <v>9.5200950271999929E-2</v>
      </c>
      <c r="CJ247" s="2551">
        <f t="shared" si="1790"/>
        <v>0.26182518152952183</v>
      </c>
      <c r="CK247" s="2696">
        <f t="shared" si="2781"/>
        <v>0.41039558788611696</v>
      </c>
      <c r="CL247" s="4836">
        <f t="shared" si="1733"/>
        <v>2.9805189060532453</v>
      </c>
      <c r="CM247" s="2551" t="str">
        <f t="shared" si="1745"/>
        <v>2Y, 12M</v>
      </c>
      <c r="CN247" s="4836"/>
      <c r="CO247" s="2490">
        <f t="shared" si="1632"/>
        <v>1248.1647205692971</v>
      </c>
      <c r="CP247" s="2072">
        <f t="shared" si="1633"/>
        <v>1287.9169120823026</v>
      </c>
      <c r="CQ247" s="2502">
        <f t="shared" si="1634"/>
        <v>1490.4589909583931</v>
      </c>
      <c r="CR247" s="2100">
        <v>21.9</v>
      </c>
      <c r="CS247" s="2100">
        <v>15.5</v>
      </c>
      <c r="CT247" s="2100">
        <v>11.3</v>
      </c>
      <c r="CU247" s="3176"/>
      <c r="CV247" s="3179">
        <f t="shared" ref="CV247" si="2859">CV246</f>
        <v>0.28999999999999998</v>
      </c>
      <c r="CW247" s="3157">
        <f t="shared" si="2830"/>
        <v>0.32</v>
      </c>
      <c r="CX247" s="2705"/>
      <c r="CY247" s="2075"/>
      <c r="CZ247" s="2490"/>
      <c r="DA247" s="4193"/>
      <c r="DB247" s="2071">
        <f>DEPOSITOS!B191</f>
        <v>510570</v>
      </c>
      <c r="DC247" s="2071">
        <f>DEPOSITOS!C191</f>
        <v>475043</v>
      </c>
      <c r="DD247" s="2071">
        <f>DEPOSITOS!D191</f>
        <v>1024592.879</v>
      </c>
      <c r="DE247" s="2071">
        <f>DEPOSITOS!E191</f>
        <v>11738.120999999999</v>
      </c>
      <c r="DF247" s="2071">
        <f>DEPOSITOS!F191</f>
        <v>81597</v>
      </c>
      <c r="DG247" s="2071">
        <f>DEPOSITOS!G191</f>
        <v>0</v>
      </c>
      <c r="DH247" s="2468">
        <f>DEPOSITOS!H191</f>
        <v>2103541</v>
      </c>
      <c r="DI247" s="2071">
        <f>DEPOSITOS!I191</f>
        <v>0</v>
      </c>
      <c r="DJ247" s="4058">
        <f>DEPOSITOS!J191</f>
        <v>2103541</v>
      </c>
      <c r="DK247" s="2479">
        <f>DEPOSITOS!K191</f>
        <v>314963</v>
      </c>
      <c r="DL247" s="2479">
        <f>DEPOSITOS!L191</f>
        <v>442204</v>
      </c>
      <c r="DM247" s="2479">
        <f>DEPOSITOS!M191</f>
        <v>683456.87899999996</v>
      </c>
      <c r="DN247" s="2479">
        <f>DEPOSITOS!N191</f>
        <v>10757.120999999999</v>
      </c>
      <c r="DO247" s="2479">
        <f>DEPOSITOS!O191</f>
        <v>53219</v>
      </c>
      <c r="DP247" s="2479">
        <f>DEPOSITOS!P191</f>
        <v>0</v>
      </c>
      <c r="DQ247" s="2468">
        <f>DEPOSITOS!Q191</f>
        <v>1504600</v>
      </c>
      <c r="DR247" s="2479">
        <f>DEPOSITOS!R191</f>
        <v>0</v>
      </c>
      <c r="DS247" s="4062">
        <f>DEPOSITOS!S191</f>
        <v>1504600</v>
      </c>
      <c r="DT247" s="2088">
        <f t="shared" ref="DT247" si="2860">DB247-DK247</f>
        <v>195607</v>
      </c>
      <c r="DU247" s="2072">
        <f t="shared" ref="DU247" si="2861">DC247-DL247</f>
        <v>32839</v>
      </c>
      <c r="DV247" s="2072">
        <f t="shared" ref="DV247" si="2862">DD247-DM247</f>
        <v>341136</v>
      </c>
      <c r="DW247" s="2072">
        <f t="shared" ref="DW247" si="2863">DE247-DN247</f>
        <v>981</v>
      </c>
      <c r="DX247" s="2072">
        <f t="shared" ref="DX247" si="2864">DF247-DO247</f>
        <v>28378</v>
      </c>
      <c r="DY247" s="2072">
        <f t="shared" ref="DY247" si="2865">DG247-DP247</f>
        <v>0</v>
      </c>
      <c r="DZ247" s="2072">
        <f t="shared" ref="DZ247" si="2866">DH247-DQ247</f>
        <v>598941</v>
      </c>
      <c r="EA247" s="2072">
        <f t="shared" ref="EA247" si="2867">DI247-DR247</f>
        <v>0</v>
      </c>
      <c r="EB247" s="4062">
        <f t="shared" ref="EB247" si="2868">DJ247-DS247</f>
        <v>598941</v>
      </c>
      <c r="EC247" s="2479">
        <f>DEPOSITOS!Z191</f>
        <v>30399</v>
      </c>
      <c r="ED247" s="2479">
        <f>DEPOSITOS!AA191</f>
        <v>26477</v>
      </c>
      <c r="EE247" s="3267">
        <f t="shared" ref="EE247" si="2869">EC247-ED247</f>
        <v>3922</v>
      </c>
      <c r="EF247" s="2071">
        <f>PRESTAMOS!B191</f>
        <v>152173</v>
      </c>
      <c r="EG247" s="2071">
        <f>PRESTAMOS!C191</f>
        <v>286311</v>
      </c>
      <c r="EH247" s="2071">
        <f>PRESTAMOS!D191</f>
        <v>178417</v>
      </c>
      <c r="EI247" s="2071">
        <f>PRESTAMOS!E191</f>
        <v>96224</v>
      </c>
      <c r="EJ247" s="2071">
        <f>PRESTAMOS!F191</f>
        <v>396055</v>
      </c>
      <c r="EK247" s="2071">
        <f>PRESTAMOS!G191</f>
        <v>317082</v>
      </c>
      <c r="EL247" s="2071">
        <f>PRESTAMOS!H191</f>
        <v>51080</v>
      </c>
      <c r="EM247" s="2282">
        <f>PRESTAMOS!I191</f>
        <v>1477342</v>
      </c>
      <c r="EN247" s="2071">
        <f>PRESTAMOS!J191</f>
        <v>327</v>
      </c>
      <c r="EO247" s="2071">
        <f>PRESTAMOS!K191</f>
        <v>13404</v>
      </c>
      <c r="EP247" s="2071">
        <f>PRESTAMOS!L191</f>
        <v>266</v>
      </c>
      <c r="EQ247" s="2071">
        <f>PRESTAMOS!M191</f>
        <v>331</v>
      </c>
      <c r="ER247" s="2071">
        <f>PRESTAMOS!N191</f>
        <v>0</v>
      </c>
      <c r="ES247" s="2071">
        <f>PRESTAMOS!O191</f>
        <v>569</v>
      </c>
      <c r="ET247" s="2071">
        <f>PRESTAMOS!P191</f>
        <v>1653</v>
      </c>
      <c r="EU247" s="2283">
        <f>PRESTAMOS!Q191</f>
        <v>16550</v>
      </c>
      <c r="EV247" s="2080">
        <f t="shared" si="1594"/>
        <v>20.719476201422399</v>
      </c>
      <c r="EW247" s="2080">
        <f t="shared" si="1595"/>
        <v>20.46</v>
      </c>
      <c r="EX247" s="2080">
        <f t="shared" si="1596"/>
        <v>0</v>
      </c>
      <c r="EY247" s="2284">
        <f t="shared" si="1597"/>
        <v>20.65</v>
      </c>
      <c r="EZ247" s="2080">
        <f t="shared" si="1598"/>
        <v>0.56076981600589959</v>
      </c>
      <c r="FA247" s="2285">
        <f t="shared" si="1599"/>
        <v>0.59</v>
      </c>
      <c r="FB247" s="2286">
        <f t="shared" si="1600"/>
        <v>0.41</v>
      </c>
      <c r="FC247" s="2287">
        <f t="shared" si="1601"/>
        <v>20</v>
      </c>
      <c r="FD247" s="2080">
        <f t="shared" si="1602"/>
        <v>19.5625</v>
      </c>
      <c r="FE247" s="4210">
        <f t="shared" si="1603"/>
        <v>23.0625</v>
      </c>
      <c r="FF247" s="2065">
        <v>98339.5</v>
      </c>
      <c r="FG247" s="2065">
        <v>70874.8</v>
      </c>
      <c r="FH247" s="2065">
        <v>6316.6</v>
      </c>
      <c r="FI247" s="2065">
        <v>15932.8</v>
      </c>
      <c r="FJ247" s="2065">
        <v>290.09999999999997</v>
      </c>
      <c r="FK247" s="2072">
        <f t="shared" si="1635"/>
        <v>1209.5000000000291</v>
      </c>
      <c r="FL247" s="2092">
        <v>192963.30000000002</v>
      </c>
      <c r="FM247" s="2065">
        <v>36376.399999999994</v>
      </c>
      <c r="FN247" s="2065">
        <v>93973</v>
      </c>
      <c r="FO247" s="2065">
        <v>54574.399999999994</v>
      </c>
      <c r="FP247" s="2065">
        <v>2668.8999999999996</v>
      </c>
      <c r="FQ247" s="2065">
        <v>15057.399999999998</v>
      </c>
      <c r="FR247" s="2721">
        <f t="shared" si="1636"/>
        <v>655.60000000003492</v>
      </c>
      <c r="FS247" s="2094">
        <v>203305.7</v>
      </c>
      <c r="FT247" s="4066">
        <f t="shared" si="1679"/>
        <v>-10342.399999999994</v>
      </c>
      <c r="FU247" s="2065">
        <v>33116.699999999997</v>
      </c>
      <c r="FV247" s="2093"/>
      <c r="FW247" s="4066">
        <f t="shared" si="1680"/>
        <v>-43459.099999999991</v>
      </c>
      <c r="FX247" s="2853">
        <v>4040.8</v>
      </c>
      <c r="FY247" s="4066">
        <f t="shared" si="1681"/>
        <v>-47499.899999999994</v>
      </c>
      <c r="FZ247" s="2721">
        <f t="shared" si="2831"/>
        <v>384707.9</v>
      </c>
      <c r="GA247" s="2721">
        <f t="shared" si="2782"/>
        <v>293930.90000000002</v>
      </c>
      <c r="GB247" s="2721">
        <f t="shared" si="2783"/>
        <v>25290.1</v>
      </c>
      <c r="GC247" s="2721">
        <f t="shared" si="2784"/>
        <v>57105</v>
      </c>
      <c r="GD247" s="2721">
        <f t="shared" si="2785"/>
        <v>715.2</v>
      </c>
      <c r="GE247" s="2721">
        <f t="shared" si="2786"/>
        <v>3252.5999999999767</v>
      </c>
      <c r="GF247" s="2837">
        <f t="shared" si="2787"/>
        <v>765001.7</v>
      </c>
      <c r="GG247" s="2721">
        <f t="shared" si="2788"/>
        <v>152424.5</v>
      </c>
      <c r="GH247" s="2721">
        <f t="shared" si="2789"/>
        <v>370738.1</v>
      </c>
      <c r="GI247" s="2721">
        <f t="shared" si="2790"/>
        <v>213612.79999999999</v>
      </c>
      <c r="GJ247" s="2721">
        <f t="shared" si="2791"/>
        <v>13350.3</v>
      </c>
      <c r="GK247" s="2721">
        <f t="shared" si="2792"/>
        <v>54559.099999999991</v>
      </c>
      <c r="GL247" s="2721">
        <f t="shared" si="2793"/>
        <v>1660.1999999999534</v>
      </c>
      <c r="GM247" s="2482">
        <f t="shared" si="2794"/>
        <v>806345</v>
      </c>
      <c r="GN247" s="4066">
        <f t="shared" si="2795"/>
        <v>-41343.300000000047</v>
      </c>
      <c r="GO247" s="2721">
        <f t="shared" si="2796"/>
        <v>93638.8</v>
      </c>
      <c r="GP247" s="2847"/>
      <c r="GQ247" s="4066">
        <f t="shared" si="2797"/>
        <v>-134982.10000000003</v>
      </c>
      <c r="GR247" s="2850">
        <f t="shared" si="2798"/>
        <v>31168.5</v>
      </c>
      <c r="GS247" s="4217">
        <f t="shared" si="2799"/>
        <v>-166150.60000000003</v>
      </c>
      <c r="GT247" s="2711">
        <f>'REC TRIB'!B261</f>
        <v>41591.311114899996</v>
      </c>
      <c r="GU247" s="2711">
        <f>'REC TRIB'!E261</f>
        <v>82581.470512839995</v>
      </c>
      <c r="GV247" s="2711">
        <f>'REC TRIB'!U261</f>
        <v>15275.430615069999</v>
      </c>
      <c r="GW247" s="2721">
        <f t="shared" si="1700"/>
        <v>-3336.4966439900163</v>
      </c>
      <c r="GX247" s="2667">
        <f>'REC TRIB'!B261+'REC TRIB'!E261-'REC TRIB'!I261+SUM('REC TRIB'!J261:M261)+'REC TRIB'!P261+'REC TRIB'!T261+'REC TRIB'!W261</f>
        <v>136111.71559881998</v>
      </c>
      <c r="GY247" s="2714">
        <f>'REC TRIB'!X261</f>
        <v>26683.485953670002</v>
      </c>
      <c r="GZ247" s="2711">
        <f>'REC TRIB'!Y261</f>
        <v>39877.055147350002</v>
      </c>
      <c r="HA247" s="2721">
        <f t="shared" si="1701"/>
        <v>1694.9133769900072</v>
      </c>
      <c r="HB247" s="2716">
        <f>'REC TRIB'!AD261</f>
        <v>68255.454478010011</v>
      </c>
      <c r="HC247" s="2711">
        <f>'REC TRIB'!O261</f>
        <v>7804.9796355600001</v>
      </c>
      <c r="HD247" s="2711">
        <f>'REC TRIB'!N261</f>
        <v>8779.7223956499984</v>
      </c>
      <c r="HE247" s="2721">
        <f t="shared" si="1702"/>
        <v>0</v>
      </c>
      <c r="HF247" s="2667">
        <f>'REC TRIB'!N261+'REC TRIB'!O261</f>
        <v>16584.702031209999</v>
      </c>
      <c r="HG247" s="4076">
        <f>'REC TRIB'!AE261</f>
        <v>236227.30272310998</v>
      </c>
      <c r="HH247" s="2711">
        <f t="shared" si="2800"/>
        <v>184490.27295900998</v>
      </c>
      <c r="HI247" s="2711">
        <f t="shared" si="2800"/>
        <v>325223.99301184999</v>
      </c>
      <c r="HJ247" s="2711">
        <f t="shared" si="2800"/>
        <v>64837.134263070002</v>
      </c>
      <c r="HK247" s="2721">
        <f t="shared" si="2800"/>
        <v>-3639.0572578400024</v>
      </c>
      <c r="HL247" s="2667">
        <f t="shared" si="2800"/>
        <v>570912.34297609003</v>
      </c>
      <c r="HM247" s="2714">
        <f t="shared" si="2800"/>
        <v>112905.38508509001</v>
      </c>
      <c r="HN247" s="2711">
        <f t="shared" si="2800"/>
        <v>166245.0250662</v>
      </c>
      <c r="HO247" s="2721">
        <f t="shared" si="2800"/>
        <v>7114.9403937300012</v>
      </c>
      <c r="HP247" s="2716">
        <f t="shared" si="2800"/>
        <v>286265.35054501996</v>
      </c>
      <c r="HQ247" s="2711">
        <f t="shared" si="2800"/>
        <v>29565.129131040001</v>
      </c>
      <c r="HR247" s="2711">
        <f t="shared" si="2800"/>
        <v>21110.60501259</v>
      </c>
      <c r="HS247" s="2721">
        <f t="shared" si="2800"/>
        <v>0</v>
      </c>
      <c r="HT247" s="2667">
        <f t="shared" si="2800"/>
        <v>50675.734143629998</v>
      </c>
      <c r="HU247" s="4076">
        <f t="shared" si="2800"/>
        <v>972690.56192780985</v>
      </c>
      <c r="HV247" s="2722">
        <f t="shared" si="2801"/>
        <v>0.40492256811395277</v>
      </c>
      <c r="HW247" s="2722">
        <f t="shared" si="2501"/>
        <v>0.37407351739275074</v>
      </c>
      <c r="HX247" s="2722">
        <f t="shared" si="2502"/>
        <v>0.20498414862540115</v>
      </c>
      <c r="HY247" s="2723">
        <f t="shared" si="2503"/>
        <v>-1.9488807176984637</v>
      </c>
      <c r="HZ247" s="2724">
        <f t="shared" si="2503"/>
        <v>0.28532352704423936</v>
      </c>
      <c r="IA247" s="2725">
        <f t="shared" si="2505"/>
        <v>0.26228980225795584</v>
      </c>
      <c r="IB247" s="2722">
        <f t="shared" si="2506"/>
        <v>0.20290519984982147</v>
      </c>
      <c r="IC247" s="2723">
        <f t="shared" si="2507"/>
        <v>0.35892214586550719</v>
      </c>
      <c r="ID247" s="2726">
        <f t="shared" si="2508"/>
        <v>0.22901256695231464</v>
      </c>
      <c r="IE247" s="2722">
        <f t="shared" si="2509"/>
        <v>0.63129331923572285</v>
      </c>
      <c r="IF247" s="2722">
        <f t="shared" si="2510"/>
        <v>-3.0283723396804851E-2</v>
      </c>
      <c r="IG247" s="2723" t="e">
        <f t="shared" si="2511"/>
        <v>#DIV/0!</v>
      </c>
      <c r="IH247" s="2724">
        <f t="shared" si="2512"/>
        <v>0.19845142548583494</v>
      </c>
      <c r="II247" s="4086">
        <f>HG247/HG235-1</f>
        <v>0.25686921860120338</v>
      </c>
      <c r="IJ247" s="2723">
        <f t="shared" ref="IJ247:IJ249" si="2870">GT247/($AY247/12)</f>
        <v>3.6648672378523622E-2</v>
      </c>
      <c r="IK247" s="2723">
        <f t="shared" ref="IK247:IK249" si="2871">GU247/($AY247/12)</f>
        <v>7.276763285968027E-2</v>
      </c>
      <c r="IL247" s="2723">
        <f t="shared" ref="IL247:IL249" si="2872">GV247/($AY247/12)</f>
        <v>1.3460125133011596E-2</v>
      </c>
      <c r="IM247" s="2723">
        <f t="shared" ref="IM247:IM249" si="2873">GW247/($AY247/12)</f>
        <v>-2.9399932130013519E-3</v>
      </c>
      <c r="IN247" s="4491">
        <f t="shared" ref="IN247:IN249" si="2874">GX247/($AY247/12)</f>
        <v>0.11993643715821414</v>
      </c>
      <c r="IO247" s="3194">
        <f t="shared" ref="IO247:IO249" si="2875">GY247/($AY247/12)</f>
        <v>2.351246710957023E-2</v>
      </c>
      <c r="IP247" s="2723">
        <f t="shared" ref="IP247:IP249" si="2876">GZ247/($AY247/12)</f>
        <v>3.5138135594672111E-2</v>
      </c>
      <c r="IQ247" s="2723">
        <f t="shared" ref="IQ247:IQ249" si="2877">HA247/($AY247/12)</f>
        <v>1.4934928329544974E-3</v>
      </c>
      <c r="IR247" s="4492">
        <f t="shared" ref="IR247:IR249" si="2878">HB247/($AY247/12)</f>
        <v>6.0144095537196837E-2</v>
      </c>
      <c r="IS247" s="2723">
        <f t="shared" ref="IS247:IS249" si="2879">HC247/($AY247/12)</f>
        <v>6.8774494940654369E-3</v>
      </c>
      <c r="IT247" s="2723">
        <f t="shared" ref="IT247:IT249" si="2880">HD247/($AY247/12)</f>
        <v>7.7363555278085879E-3</v>
      </c>
      <c r="IU247" s="2723">
        <f t="shared" ref="IU247:IU249" si="2881">HE247/($AY247/12)</f>
        <v>0</v>
      </c>
      <c r="IV247" s="4491">
        <f t="shared" ref="IV247:IV249" si="2882">HF247/($AY247/12)</f>
        <v>1.4613805021874026E-2</v>
      </c>
      <c r="IW247" s="3271"/>
      <c r="IX247" s="2533"/>
      <c r="IY247" s="4090"/>
      <c r="IZ247" s="2529">
        <f>EMAE!N305</f>
        <v>99.758302710841832</v>
      </c>
      <c r="JA247" s="2075">
        <f>EMAE!O305%</f>
        <v>-3.4376179630302151E-2</v>
      </c>
      <c r="JB247" s="2075">
        <f t="shared" ref="JB247" si="2883">IZ247/IZ235-1</f>
        <v>-6.5383047789340232E-3</v>
      </c>
      <c r="JC247" s="3185">
        <f t="shared" ref="JC247:JC248" si="2884">IZ247/$IZ$243-1</f>
        <v>-3.6895617320887752E-2</v>
      </c>
      <c r="JD247" s="2099">
        <f>MTSS!J79</f>
        <v>6282.63</v>
      </c>
      <c r="JE247" s="2099">
        <f>MTSS!K79</f>
        <v>3162.1039999999998</v>
      </c>
      <c r="JF247" s="2099">
        <f>MTSS!L79</f>
        <v>481.62599999999998</v>
      </c>
      <c r="JG247" s="2099">
        <f>MTSS!M79</f>
        <v>404.65899999999999</v>
      </c>
      <c r="JH247" s="2099">
        <f>MTSS!N79</f>
        <v>1596.03</v>
      </c>
      <c r="JI247" s="2099">
        <f>MTSS!O79</f>
        <v>417.185</v>
      </c>
      <c r="JJ247" s="4093">
        <f>MTSS!P79</f>
        <v>12344.234</v>
      </c>
      <c r="JK247" s="2984">
        <f t="shared" ref="JK247" si="2885">JD247/JJ247</f>
        <v>0.50895260086612093</v>
      </c>
      <c r="JL247" s="2984">
        <f t="shared" ref="JL247" si="2886">JE247/JJ247</f>
        <v>0.25616040655094513</v>
      </c>
      <c r="JM247" s="2984">
        <f t="shared" ref="JM247" si="2887">JF247/JJ247</f>
        <v>3.9016272698654285E-2</v>
      </c>
      <c r="JN247" s="2984">
        <f t="shared" ref="JN247" si="2888">JG247/JJ247</f>
        <v>3.278121591019742E-2</v>
      </c>
      <c r="JO247" s="2984">
        <f t="shared" ref="JO247" si="2889">JH247/JJ247</f>
        <v>0.12929356329440936</v>
      </c>
      <c r="JP247" s="2984">
        <f t="shared" ref="JP247" si="2890">JI247/JJ247</f>
        <v>3.3795940679672794E-2</v>
      </c>
      <c r="JQ247" s="4097">
        <f t="shared" ref="JQ247" si="2891">JJ247/JJ247</f>
        <v>1</v>
      </c>
      <c r="JR247" s="2842">
        <f t="shared" ref="JR247:JR249" si="2892">(JD247/$JD$219)*100</f>
        <v>100.96290828868639</v>
      </c>
      <c r="JS247" s="2842">
        <f t="shared" ref="JS247:JS249" si="2893">(JE247/$JE$219)*100</f>
        <v>102.33889436203087</v>
      </c>
      <c r="JT247" s="2842">
        <f t="shared" ref="JT247:JT249" si="2894">(JF247/$JF$219)*100</f>
        <v>108.11006159426798</v>
      </c>
      <c r="JU247" s="2842">
        <f t="shared" ref="JU247:JU249" si="2895">(JG247/$JG$219)*100</f>
        <v>99.499379141617183</v>
      </c>
      <c r="JV247" s="2842">
        <f t="shared" ref="JV247:JV249" si="2896">(JH247/$JH$219)*100</f>
        <v>110.35201354068427</v>
      </c>
      <c r="JW247" s="2842">
        <f t="shared" ref="JW247:JW249" si="2897">(JI247/$JI$219)*100</f>
        <v>118.20046635897174</v>
      </c>
      <c r="JX247" s="4046">
        <f t="shared" ref="JX247:JX249" si="2898">(JJ247/$JJ$219)*100</f>
        <v>103.17821148842199</v>
      </c>
      <c r="JY247" s="2873"/>
      <c r="JZ247" s="2874"/>
      <c r="KA247" s="2874"/>
      <c r="KB247" s="2874"/>
      <c r="KC247" s="2874"/>
      <c r="KD247" s="2874"/>
      <c r="KE247" s="2874"/>
      <c r="KF247" s="5639" t="e">
        <f>VLOOKUP(B247,Tabla.Desempleo,DESEMPLEO!$H$6,FALSE)*100</f>
        <v>#N/A</v>
      </c>
      <c r="KG247" s="2923"/>
      <c r="KH247" s="2923"/>
      <c r="KI247" s="2956"/>
      <c r="KJ247" s="2957"/>
      <c r="KK247" s="2923"/>
      <c r="KL247" s="2923"/>
      <c r="KM247" s="5608">
        <v>1493</v>
      </c>
      <c r="KN247" s="5609">
        <f>KM247*$CG$146/CG247</f>
        <v>174.64663136229709</v>
      </c>
      <c r="KO247" s="5576"/>
      <c r="KP247" s="4226"/>
      <c r="KQ247" s="3114"/>
      <c r="KS247" s="3724"/>
      <c r="KX247" s="2364">
        <f t="shared" si="1958"/>
        <v>100</v>
      </c>
      <c r="LA247" s="3725"/>
      <c r="LE247" s="2365">
        <f>B235</f>
        <v>42855</v>
      </c>
      <c r="LF247" s="2366">
        <f>CJ235</f>
        <v>0.27272320944884831</v>
      </c>
      <c r="LG247" s="2366"/>
      <c r="LH247" s="2296"/>
      <c r="LI247" s="2379"/>
      <c r="LJ247" s="2296"/>
      <c r="LP247" s="4902">
        <f>U247</f>
        <v>20.691700000000001</v>
      </c>
      <c r="LQ247" s="2296">
        <f>BN247/E247</f>
        <v>23.425963937111959</v>
      </c>
      <c r="LR247" s="2296">
        <f>BN247/F247</f>
        <v>30.023658427246975</v>
      </c>
      <c r="LS247" s="2296">
        <f>BN247/G247</f>
        <v>40.568753568138128</v>
      </c>
      <c r="LU247" s="2296"/>
    </row>
    <row r="248" spans="2:333">
      <c r="B248" s="2025">
        <v>43251</v>
      </c>
      <c r="C248" s="4049"/>
      <c r="D248" s="4050" t="s">
        <v>3113</v>
      </c>
      <c r="E248" s="2026">
        <f>VLOOKUP(B248,Tabla.BCRA,BCRA!$W$1,TRUE)</f>
        <v>50098112.877041787</v>
      </c>
      <c r="F248" s="2026">
        <f>VLOOKUP(B248,Tabla.BCRA,BCRA!$Y$1,TRUE)</f>
        <v>38829226.615893379</v>
      </c>
      <c r="G248" s="2026">
        <f>VLOOKUP(B248,Tabla.BCRA,BCRA!$AG$1,TRUE)</f>
        <v>26704545.66589839</v>
      </c>
      <c r="H248" s="2028">
        <f t="shared" si="1717"/>
        <v>-6524856.7194630876</v>
      </c>
      <c r="I248" s="2028">
        <f t="shared" si="1658"/>
        <v>-5350853.8028252348</v>
      </c>
      <c r="J248" s="2028">
        <f t="shared" si="1659"/>
        <v>-5991742.169320561</v>
      </c>
      <c r="K248" s="2272">
        <f>RESERVAS!F193*1000</f>
        <v>-3395550</v>
      </c>
      <c r="L248" s="2273">
        <f>RESERVAS!G193*1000</f>
        <v>-252958.55461922701</v>
      </c>
      <c r="M248" s="2273">
        <f>RESERVAS!H193*1000</f>
        <v>-3579042.5813807738</v>
      </c>
      <c r="N248" s="2273">
        <f>RESERVAS!I193*1000</f>
        <v>-1174007.812311366</v>
      </c>
      <c r="O248" s="2030">
        <f>RESERVAS!J193*1000</f>
        <v>1876702.2709555253</v>
      </c>
      <c r="P248" s="317">
        <f t="shared" si="2816"/>
        <v>-10166170</v>
      </c>
      <c r="Q248" s="317">
        <f t="shared" si="2759"/>
        <v>-969815.77668159641</v>
      </c>
      <c r="R248" s="317">
        <f t="shared" si="2760"/>
        <v>4847019.9666292258</v>
      </c>
      <c r="S248" s="317">
        <f t="shared" si="2761"/>
        <v>-1548461.7132983902</v>
      </c>
      <c r="T248" s="4649">
        <f t="shared" si="2762"/>
        <v>2880477.2045458537</v>
      </c>
      <c r="U248" s="2031">
        <f>VLOOKUP(B248,Tabla.BCRA,BCRA!$AK$1,TRUE)</f>
        <v>24.947500000000002</v>
      </c>
      <c r="V248" s="2027">
        <f t="shared" si="1719"/>
        <v>0.17059023950295624</v>
      </c>
      <c r="W248" s="2027">
        <f t="shared" ref="W248" si="2899">U248/U247-1</f>
        <v>0.20567667228888875</v>
      </c>
      <c r="X248" s="2027">
        <f t="shared" si="2764"/>
        <v>0.24745164846176976</v>
      </c>
      <c r="Y248" s="2027">
        <f t="shared" si="2693"/>
        <v>0.32881827188375534</v>
      </c>
      <c r="Z248" s="2557">
        <f t="shared" si="2628"/>
        <v>25.97</v>
      </c>
      <c r="AA248" s="2027">
        <f t="shared" ref="AA248" si="2900">Z248/Z247-1</f>
        <v>0.23666666666666658</v>
      </c>
      <c r="AB248" s="2027">
        <f t="shared" si="2695"/>
        <v>0.34699170124481316</v>
      </c>
      <c r="AC248" s="2563">
        <f t="shared" si="2696"/>
        <v>4.0986070748571857E-2</v>
      </c>
      <c r="AD248" s="4309">
        <f t="shared" si="1664"/>
        <v>83.697014227962413</v>
      </c>
      <c r="AE248" s="4309">
        <f t="shared" si="1665"/>
        <v>57.562072009827617</v>
      </c>
      <c r="AF248" s="4309">
        <f t="shared" si="1666"/>
        <v>38.213187850753485</v>
      </c>
      <c r="AG248" s="4309">
        <f t="shared" si="1667"/>
        <v>26.280869049869466</v>
      </c>
      <c r="AH248" s="3221">
        <f>BM!AP76*1000</f>
        <v>11700000</v>
      </c>
      <c r="AI248" s="2033">
        <f>BM!AQ76*1000</f>
        <v>0</v>
      </c>
      <c r="AJ248" s="2481">
        <f t="shared" ref="AJ248" si="2901">AH248+AI248</f>
        <v>11700000</v>
      </c>
      <c r="AK248" s="2478">
        <f>BM!AO76*1000</f>
        <v>-55211000</v>
      </c>
      <c r="AL248" s="2481">
        <f t="shared" ref="AL248" si="2902">AJ248+AK248</f>
        <v>-43511000</v>
      </c>
      <c r="AM248" s="2998">
        <f t="shared" si="2819"/>
        <v>58200000</v>
      </c>
      <c r="AN248" s="2718">
        <f t="shared" si="2766"/>
        <v>0</v>
      </c>
      <c r="AO248" s="2481">
        <f t="shared" si="2767"/>
        <v>58200000</v>
      </c>
      <c r="AP248" s="2718">
        <f t="shared" si="2768"/>
        <v>101329150</v>
      </c>
      <c r="AQ248" s="2481">
        <f t="shared" si="2769"/>
        <v>159529150</v>
      </c>
      <c r="AR248" s="2339"/>
      <c r="AS248" s="2340"/>
      <c r="AT248" s="2340"/>
      <c r="AU248" s="2340"/>
      <c r="AV248" s="2341"/>
      <c r="AW248" s="4182"/>
      <c r="AX248" s="4161"/>
      <c r="AY248" s="3254">
        <v>13987771.878005981</v>
      </c>
      <c r="AZ248" s="2026">
        <f>VLOOKUP(B248,Tabla.BCRA,BCRA!$H$1,TRUE)</f>
        <v>1020465820</v>
      </c>
      <c r="BA248" s="2037">
        <f t="shared" ref="BA248" si="2903">AZ248/AZ247-1</f>
        <v>2.1119926960572633E-2</v>
      </c>
      <c r="BB248" s="2037">
        <f t="shared" ref="BB248" si="2904">AZ248/AZ236-1</f>
        <v>0.34788561764122017</v>
      </c>
      <c r="BC248" s="2037">
        <f t="shared" si="2703"/>
        <v>1.9331499752423431E-2</v>
      </c>
      <c r="BD248" s="2038">
        <f>BM!AN76*1000</f>
        <v>-79048891.900000006</v>
      </c>
      <c r="BE248" s="2039">
        <f>SUM(BM!AO76:AR76)*1000</f>
        <v>-45042878.729949929</v>
      </c>
      <c r="BF248" s="2039">
        <f>SUM(BM!AS76:AV76)*1000</f>
        <v>218080960.69333306</v>
      </c>
      <c r="BG248" s="2039">
        <f>BM!AW76*1000</f>
        <v>26985453.15998688</v>
      </c>
      <c r="BH248" s="2040">
        <f t="shared" ref="BH248" si="2905">(AZ248-AZ247)-SUM(BD248:BG248)</f>
        <v>-99868245.223370016</v>
      </c>
      <c r="BI248" s="2732">
        <f t="shared" si="2773"/>
        <v>-216911827.70000002</v>
      </c>
      <c r="BJ248" s="2732">
        <f t="shared" ref="BJ248" si="2906">BJ247+BE248</f>
        <v>156867836.28856042</v>
      </c>
      <c r="BK248" s="2732">
        <f t="shared" ref="BK248" si="2907">BK247+BF248</f>
        <v>81195139.927097917</v>
      </c>
      <c r="BL248" s="2732">
        <f t="shared" ref="BL248" si="2908">BL247+BG248</f>
        <v>-13383291.332322996</v>
      </c>
      <c r="BM248" s="2733">
        <f t="shared" ref="BM248" si="2909">BM247+BH248</f>
        <v>11585154.816664666</v>
      </c>
      <c r="BN248" s="4307">
        <f>VLOOKUP(B248,Tabla.BCRA,BCRA!$L$1,TRUE)</f>
        <v>1214624918.5499697</v>
      </c>
      <c r="BO248" s="4295">
        <v>1253320</v>
      </c>
      <c r="BP248" s="2966">
        <f t="shared" si="1630"/>
        <v>1.2281842031710577</v>
      </c>
      <c r="BQ248" s="289">
        <f t="shared" si="1779"/>
        <v>7.5879497925189998E-2</v>
      </c>
      <c r="BR248" s="289">
        <f t="shared" si="1780"/>
        <v>0.32902667554579046</v>
      </c>
      <c r="BS248" s="4269">
        <f t="shared" si="2709"/>
        <v>-0.27297660081234132</v>
      </c>
      <c r="BT248" s="4911">
        <f>DEPOSITOS!AC192</f>
        <v>1723925</v>
      </c>
      <c r="BU248" s="2966">
        <f t="shared" si="1631"/>
        <v>1.6893510455842606</v>
      </c>
      <c r="BV248" s="289">
        <f t="shared" si="1782"/>
        <v>5.1193650611688346E-2</v>
      </c>
      <c r="BW248" s="289">
        <f t="shared" si="1783"/>
        <v>0.33433102911274726</v>
      </c>
      <c r="BX248" s="4269">
        <f t="shared" si="2710"/>
        <v>1.1021482609896438E-5</v>
      </c>
      <c r="BY248" s="2545">
        <f t="shared" si="2640"/>
        <v>158.1249499721886</v>
      </c>
      <c r="BZ248" s="2546">
        <v>2.7E-2</v>
      </c>
      <c r="CA248" s="2547">
        <f t="shared" si="2711"/>
        <v>0.1148984990807298</v>
      </c>
      <c r="CB248" s="2548">
        <f t="shared" ref="CB248" si="2910">BY248/BY236-1</f>
        <v>0.23612975571016848</v>
      </c>
      <c r="CC248" s="2545">
        <f t="shared" si="2673"/>
        <v>477.08393720982372</v>
      </c>
      <c r="CD248" s="2546">
        <v>2.1000000000000001E-2</v>
      </c>
      <c r="CE248" s="2547">
        <f t="shared" si="2713"/>
        <v>0.11820017022771179</v>
      </c>
      <c r="CF248" s="2548">
        <f t="shared" ref="CF248" si="2911">CC248/CC236-1</f>
        <v>0.26181539270168463</v>
      </c>
      <c r="CG248" s="2545">
        <f>CG247*(1+CD248)</f>
        <v>1356.7376021977914</v>
      </c>
      <c r="CH248" s="2770"/>
      <c r="CI248" s="2547">
        <f t="shared" si="2715"/>
        <v>0.11820017022771179</v>
      </c>
      <c r="CJ248" s="2547">
        <f t="shared" si="1790"/>
        <v>0.2655437233218485</v>
      </c>
      <c r="CK248" s="2695">
        <f t="shared" si="2781"/>
        <v>0.41039558788611696</v>
      </c>
      <c r="CL248" s="4835">
        <f t="shared" si="1733"/>
        <v>2.943277000473639</v>
      </c>
      <c r="CM248" s="4818" t="str">
        <f t="shared" si="1745"/>
        <v>2Y, 11M</v>
      </c>
      <c r="CN248" s="4835"/>
      <c r="CO248" s="2489">
        <f t="shared" si="1632"/>
        <v>1274.5258683024842</v>
      </c>
      <c r="CP248" s="2034">
        <f t="shared" si="1633"/>
        <v>1353.8500804963287</v>
      </c>
      <c r="CQ248" s="2501">
        <f t="shared" si="1634"/>
        <v>1521.7586297685193</v>
      </c>
      <c r="CR248" s="2063">
        <v>27.433653846153799</v>
      </c>
      <c r="CS248" s="2063">
        <v>18.861538461538402</v>
      </c>
      <c r="CT248" s="2063">
        <v>13.8948979591836</v>
      </c>
      <c r="CU248" s="3168"/>
      <c r="CV248" s="3178">
        <f t="shared" ref="CV248" si="2912">CV247</f>
        <v>0.28999999999999998</v>
      </c>
      <c r="CW248" s="3156">
        <f t="shared" si="2830"/>
        <v>0.32</v>
      </c>
      <c r="CX248" s="2704"/>
      <c r="CY248" s="2037"/>
      <c r="CZ248" s="2489"/>
      <c r="DA248" s="4192"/>
      <c r="DB248" s="2033">
        <f>DEPOSITOS!B192</f>
        <v>609217</v>
      </c>
      <c r="DC248" s="2033">
        <f>DEPOSITOS!C192</f>
        <v>470605</v>
      </c>
      <c r="DD248" s="2033">
        <f>DEPOSITOS!D192</f>
        <v>970945.40399999998</v>
      </c>
      <c r="DE248" s="2033">
        <f>DEPOSITOS!E192</f>
        <v>13716.596000000001</v>
      </c>
      <c r="DF248" s="2033">
        <f>DEPOSITOS!F192</f>
        <v>77351</v>
      </c>
      <c r="DG248" s="2033">
        <f>DEPOSITOS!G192</f>
        <v>0</v>
      </c>
      <c r="DH248" s="2467">
        <f>DEPOSITOS!H192</f>
        <v>2141835</v>
      </c>
      <c r="DI248" s="2033">
        <f>DEPOSITOS!I192</f>
        <v>0</v>
      </c>
      <c r="DJ248" s="4057">
        <f>DEPOSITOS!J192</f>
        <v>2141835</v>
      </c>
      <c r="DK248" s="2478">
        <f>DEPOSITOS!K192</f>
        <v>324046</v>
      </c>
      <c r="DL248" s="2478">
        <f>DEPOSITOS!L192</f>
        <v>427915</v>
      </c>
      <c r="DM248" s="2478">
        <f>DEPOSITOS!M192</f>
        <v>705708.40399999998</v>
      </c>
      <c r="DN248" s="2478">
        <f>DEPOSITOS!N192</f>
        <v>12715.596000000001</v>
      </c>
      <c r="DO248" s="2478">
        <f>DEPOSITOS!O192</f>
        <v>52540</v>
      </c>
      <c r="DP248" s="2478">
        <f>DEPOSITOS!P192</f>
        <v>0</v>
      </c>
      <c r="DQ248" s="2467">
        <f>DEPOSITOS!Q192</f>
        <v>1522925</v>
      </c>
      <c r="DR248" s="2478">
        <f>DEPOSITOS!R192</f>
        <v>0</v>
      </c>
      <c r="DS248" s="4061">
        <f>DEPOSITOS!S192</f>
        <v>1522925</v>
      </c>
      <c r="DT248" s="2050">
        <f t="shared" ref="DT248" si="2913">DB248-DK248</f>
        <v>285171</v>
      </c>
      <c r="DU248" s="2034">
        <f t="shared" ref="DU248" si="2914">DC248-DL248</f>
        <v>42690</v>
      </c>
      <c r="DV248" s="2034">
        <f t="shared" ref="DV248" si="2915">DD248-DM248</f>
        <v>265237</v>
      </c>
      <c r="DW248" s="2034">
        <f t="shared" ref="DW248" si="2916">DE248-DN248</f>
        <v>1001</v>
      </c>
      <c r="DX248" s="2034">
        <f t="shared" ref="DX248" si="2917">DF248-DO248</f>
        <v>24811</v>
      </c>
      <c r="DY248" s="2034">
        <f t="shared" ref="DY248" si="2918">DG248-DP248</f>
        <v>0</v>
      </c>
      <c r="DZ248" s="2034">
        <f t="shared" ref="DZ248" si="2919">DH248-DQ248</f>
        <v>618910</v>
      </c>
      <c r="EA248" s="2034">
        <f t="shared" ref="EA248" si="2920">DI248-DR248</f>
        <v>0</v>
      </c>
      <c r="EB248" s="4061">
        <f>DJ248-DS248</f>
        <v>618910</v>
      </c>
      <c r="EC248" s="2478">
        <f>DEPOSITOS!Z192</f>
        <v>29680</v>
      </c>
      <c r="ED248" s="2478">
        <f>DEPOSITOS!AA192</f>
        <v>25819</v>
      </c>
      <c r="EE248" s="3266">
        <f t="shared" ref="EE248" si="2921">EC248-ED248</f>
        <v>3861</v>
      </c>
      <c r="EF248" s="2033">
        <f>PRESTAMOS!B192</f>
        <v>152606</v>
      </c>
      <c r="EG248" s="2033">
        <f>PRESTAMOS!C192</f>
        <v>280024</v>
      </c>
      <c r="EH248" s="2033">
        <f>PRESTAMOS!D192</f>
        <v>189543</v>
      </c>
      <c r="EI248" s="2033">
        <f>PRESTAMOS!E192</f>
        <v>99680</v>
      </c>
      <c r="EJ248" s="2033">
        <f>PRESTAMOS!F192</f>
        <v>404890</v>
      </c>
      <c r="EK248" s="2033">
        <f>PRESTAMOS!G192</f>
        <v>336042</v>
      </c>
      <c r="EL248" s="2033">
        <f>PRESTAMOS!H192</f>
        <v>50245</v>
      </c>
      <c r="EM248" s="2274">
        <f>PRESTAMOS!I192</f>
        <v>1513030</v>
      </c>
      <c r="EN248" s="2033">
        <f>PRESTAMOS!J192</f>
        <v>342</v>
      </c>
      <c r="EO248" s="2033">
        <f>PRESTAMOS!K192</f>
        <v>13341</v>
      </c>
      <c r="EP248" s="2033">
        <f>PRESTAMOS!L192</f>
        <v>277</v>
      </c>
      <c r="EQ248" s="2033">
        <f>PRESTAMOS!M192</f>
        <v>342</v>
      </c>
      <c r="ER248" s="2033">
        <f>PRESTAMOS!N192</f>
        <v>0</v>
      </c>
      <c r="ES248" s="2033">
        <f>PRESTAMOS!O192</f>
        <v>560</v>
      </c>
      <c r="ET248" s="2033">
        <f>PRESTAMOS!P192</f>
        <v>1696</v>
      </c>
      <c r="EU248" s="2275">
        <f>PRESTAMOS!Q192</f>
        <v>16558</v>
      </c>
      <c r="EV248" s="2042">
        <f t="shared" si="1594"/>
        <v>24.819940344321207</v>
      </c>
      <c r="EW248" s="2042">
        <f t="shared" si="1595"/>
        <v>25.64</v>
      </c>
      <c r="EX248" s="2042">
        <f t="shared" si="1596"/>
        <v>0</v>
      </c>
      <c r="EY248" s="2276">
        <f t="shared" si="1597"/>
        <v>24.34</v>
      </c>
      <c r="EZ248" s="2042">
        <f t="shared" si="1598"/>
        <v>1.029292276087554</v>
      </c>
      <c r="FA248" s="2277">
        <f t="shared" si="1599"/>
        <v>0.92</v>
      </c>
      <c r="FB248" s="2278">
        <f t="shared" si="1600"/>
        <v>0.93</v>
      </c>
      <c r="FC248" s="2279">
        <f t="shared" si="1601"/>
        <v>29.3125</v>
      </c>
      <c r="FD248" s="2042">
        <f t="shared" si="1602"/>
        <v>31.125</v>
      </c>
      <c r="FE248" s="4209">
        <f t="shared" si="1603"/>
        <v>31.125</v>
      </c>
      <c r="FF248" s="2026">
        <v>121528.49999999999</v>
      </c>
      <c r="FG248" s="2026">
        <v>69709.400000000009</v>
      </c>
      <c r="FH248" s="2026">
        <v>5580.2000000000007</v>
      </c>
      <c r="FI248" s="2026">
        <v>10323.5</v>
      </c>
      <c r="FJ248" s="2026">
        <v>1195.8</v>
      </c>
      <c r="FK248" s="2034">
        <f t="shared" si="1635"/>
        <v>1077.3999999999942</v>
      </c>
      <c r="FL248" s="2054">
        <v>209414.8</v>
      </c>
      <c r="FM248" s="2026">
        <v>38326.699999999997</v>
      </c>
      <c r="FN248" s="2026">
        <v>97347.7</v>
      </c>
      <c r="FO248" s="2026">
        <v>61278.5</v>
      </c>
      <c r="FP248" s="2026">
        <v>2825.6999999999989</v>
      </c>
      <c r="FQ248" s="2026">
        <v>16378.300000000003</v>
      </c>
      <c r="FR248" s="2718">
        <f t="shared" si="1636"/>
        <v>1075.6999999999825</v>
      </c>
      <c r="FS248" s="2056">
        <v>217232.6</v>
      </c>
      <c r="FT248" s="4065">
        <f t="shared" si="1679"/>
        <v>-7817.8000000000175</v>
      </c>
      <c r="FU248" s="2026">
        <v>19521.399999999998</v>
      </c>
      <c r="FV248" s="2055"/>
      <c r="FW248" s="4065">
        <f t="shared" si="1680"/>
        <v>-27339.200000000015</v>
      </c>
      <c r="FX248" s="2852">
        <v>8278.2999999999993</v>
      </c>
      <c r="FY248" s="4065">
        <f t="shared" si="1681"/>
        <v>-35617.500000000015</v>
      </c>
      <c r="FZ248" s="2718">
        <f t="shared" si="2831"/>
        <v>506236.4</v>
      </c>
      <c r="GA248" s="2718">
        <f t="shared" si="2782"/>
        <v>363640.30000000005</v>
      </c>
      <c r="GB248" s="2718">
        <f t="shared" si="2783"/>
        <v>30870.3</v>
      </c>
      <c r="GC248" s="2718">
        <f t="shared" si="2784"/>
        <v>67428.5</v>
      </c>
      <c r="GD248" s="2718">
        <f t="shared" si="2785"/>
        <v>1911</v>
      </c>
      <c r="GE248" s="2718">
        <f t="shared" si="2786"/>
        <v>4329.9999999999709</v>
      </c>
      <c r="GF248" s="2836">
        <f t="shared" si="2787"/>
        <v>974416.5</v>
      </c>
      <c r="GG248" s="2718">
        <f t="shared" si="2788"/>
        <v>190751.2</v>
      </c>
      <c r="GH248" s="2718">
        <f t="shared" si="2789"/>
        <v>468085.8</v>
      </c>
      <c r="GI248" s="2718">
        <f t="shared" si="2790"/>
        <v>274891.3</v>
      </c>
      <c r="GJ248" s="2718">
        <f t="shared" si="2791"/>
        <v>16175.999999999998</v>
      </c>
      <c r="GK248" s="2718">
        <f t="shared" si="2792"/>
        <v>70937.399999999994</v>
      </c>
      <c r="GL248" s="2718">
        <f t="shared" si="2793"/>
        <v>2735.899999999936</v>
      </c>
      <c r="GM248" s="2481">
        <f t="shared" si="2794"/>
        <v>1023577.6</v>
      </c>
      <c r="GN248" s="4065">
        <f t="shared" si="2795"/>
        <v>-49161.100000000064</v>
      </c>
      <c r="GO248" s="2718">
        <f t="shared" si="2796"/>
        <v>113160.2</v>
      </c>
      <c r="GP248" s="2846"/>
      <c r="GQ248" s="4065">
        <f t="shared" si="2797"/>
        <v>-162321.30000000005</v>
      </c>
      <c r="GR248" s="2849">
        <f t="shared" si="2798"/>
        <v>39446.800000000003</v>
      </c>
      <c r="GS248" s="4216">
        <f t="shared" si="2799"/>
        <v>-201768.10000000003</v>
      </c>
      <c r="GT248" s="2710">
        <f>'REC TRIB'!B262</f>
        <v>76418.746845839996</v>
      </c>
      <c r="GU248" s="2710">
        <f>'REC TRIB'!E262</f>
        <v>87324.238896829993</v>
      </c>
      <c r="GV248" s="2710">
        <f>'REC TRIB'!U262</f>
        <v>19066.148147920001</v>
      </c>
      <c r="GW248" s="2718">
        <f t="shared" si="1700"/>
        <v>5351.7143160600099</v>
      </c>
      <c r="GX248" s="2666">
        <f>'REC TRIB'!B262+'REC TRIB'!E262-'REC TRIB'!I262+SUM('REC TRIB'!J262:M262)+'REC TRIB'!P262+'REC TRIB'!T262+'REC TRIB'!W262</f>
        <v>188160.84820665</v>
      </c>
      <c r="GY248" s="2713">
        <f>'REC TRIB'!X262</f>
        <v>27532.72239495</v>
      </c>
      <c r="GZ248" s="2710">
        <f>'REC TRIB'!Y262</f>
        <v>39272.528352640002</v>
      </c>
      <c r="HA248" s="2718">
        <f t="shared" si="1701"/>
        <v>1796.551416790011</v>
      </c>
      <c r="HB248" s="2665">
        <f>'REC TRIB'!AD262</f>
        <v>68601.802164380017</v>
      </c>
      <c r="HC248" s="2710">
        <f>'REC TRIB'!O262</f>
        <v>8750.2614465700008</v>
      </c>
      <c r="HD248" s="2710">
        <f>'REC TRIB'!N262</f>
        <v>10841.87422127</v>
      </c>
      <c r="HE248" s="2718">
        <f t="shared" si="1702"/>
        <v>0</v>
      </c>
      <c r="HF248" s="2666">
        <f>'REC TRIB'!N262+'REC TRIB'!O262</f>
        <v>19592.135667840001</v>
      </c>
      <c r="HG248" s="4075">
        <f>'REC TRIB'!AE262</f>
        <v>295420.93418678996</v>
      </c>
      <c r="HH248" s="2710">
        <f t="shared" si="2800"/>
        <v>260909.01980484999</v>
      </c>
      <c r="HI248" s="2710">
        <f t="shared" si="2800"/>
        <v>412548.23190868</v>
      </c>
      <c r="HJ248" s="2710">
        <f t="shared" si="2800"/>
        <v>83903.28241099001</v>
      </c>
      <c r="HK248" s="2718">
        <f t="shared" si="2800"/>
        <v>1712.6570582200075</v>
      </c>
      <c r="HL248" s="2666">
        <f t="shared" si="2800"/>
        <v>759073.19118274003</v>
      </c>
      <c r="HM248" s="2713">
        <f t="shared" si="2800"/>
        <v>140438.10748003999</v>
      </c>
      <c r="HN248" s="2710">
        <f t="shared" si="2800"/>
        <v>205517.55341883999</v>
      </c>
      <c r="HO248" s="2718">
        <f t="shared" si="2800"/>
        <v>8911.4918105200122</v>
      </c>
      <c r="HP248" s="2665">
        <f t="shared" si="2800"/>
        <v>354867.15270939999</v>
      </c>
      <c r="HQ248" s="2710">
        <f t="shared" si="2800"/>
        <v>38315.39057761</v>
      </c>
      <c r="HR248" s="2710">
        <f t="shared" si="2800"/>
        <v>31952.479233860002</v>
      </c>
      <c r="HS248" s="2718">
        <f t="shared" si="2800"/>
        <v>0</v>
      </c>
      <c r="HT248" s="2666">
        <f t="shared" si="2800"/>
        <v>70267.869811469995</v>
      </c>
      <c r="HU248" s="4075">
        <f t="shared" si="2800"/>
        <v>1268111.4961145998</v>
      </c>
      <c r="HV248" s="111">
        <f t="shared" si="2801"/>
        <v>0.46179100419784036</v>
      </c>
      <c r="HW248" s="111">
        <f t="shared" si="2501"/>
        <v>0.46186337263003785</v>
      </c>
      <c r="HX248" s="111">
        <f t="shared" si="2502"/>
        <v>0.42945257133398895</v>
      </c>
      <c r="HY248" s="289">
        <f t="shared" si="2503"/>
        <v>8.1938164987879283</v>
      </c>
      <c r="HZ248" s="2687">
        <f t="shared" si="2503"/>
        <v>0.49414004803452105</v>
      </c>
      <c r="IA248" s="2719">
        <f t="shared" si="2505"/>
        <v>0.28058340253765834</v>
      </c>
      <c r="IB248" s="111">
        <f t="shared" si="2506"/>
        <v>0.24349844777130447</v>
      </c>
      <c r="IC248" s="289">
        <f t="shared" si="2507"/>
        <v>0.15736326482205465</v>
      </c>
      <c r="ID248" s="2720">
        <f t="shared" si="2508"/>
        <v>0.25564504534261534</v>
      </c>
      <c r="IE248" s="111">
        <f t="shared" si="2509"/>
        <v>0.63237927253840187</v>
      </c>
      <c r="IF248" s="111">
        <f t="shared" si="2510"/>
        <v>0.59682750775381055</v>
      </c>
      <c r="IG248" s="289" t="e">
        <f t="shared" si="2511"/>
        <v>#DIV/0!</v>
      </c>
      <c r="IH248" s="2687">
        <f t="shared" si="2512"/>
        <v>0.6125124315747621</v>
      </c>
      <c r="II248" s="4085">
        <f t="shared" si="2512"/>
        <v>0.43369669314128356</v>
      </c>
      <c r="IJ248" s="289">
        <f t="shared" si="2870"/>
        <v>6.5559044724770407E-2</v>
      </c>
      <c r="IK248" s="289">
        <f t="shared" si="2871"/>
        <v>7.4914780988788995E-2</v>
      </c>
      <c r="IL248" s="289">
        <f t="shared" si="2872"/>
        <v>1.6356699249205624E-2</v>
      </c>
      <c r="IM248" s="289">
        <f t="shared" si="2873"/>
        <v>4.5911938193458042E-3</v>
      </c>
      <c r="IN248" s="4488">
        <f t="shared" si="2874"/>
        <v>0.16142171878211084</v>
      </c>
      <c r="IO248" s="4490">
        <f t="shared" si="2875"/>
        <v>2.3620107020682905E-2</v>
      </c>
      <c r="IP248" s="289">
        <f t="shared" si="2876"/>
        <v>3.3691594654377627E-2</v>
      </c>
      <c r="IQ248" s="289">
        <f t="shared" si="2877"/>
        <v>1.541247397334121E-3</v>
      </c>
      <c r="IR248" s="4489">
        <f t="shared" si="2878"/>
        <v>5.8852949072394654E-2</v>
      </c>
      <c r="IS248" s="289">
        <f t="shared" si="2879"/>
        <v>7.5067807993025879E-3</v>
      </c>
      <c r="IT248" s="289">
        <f t="shared" si="2880"/>
        <v>9.3011590258924547E-3</v>
      </c>
      <c r="IU248" s="289">
        <f t="shared" si="2881"/>
        <v>0</v>
      </c>
      <c r="IV248" s="4488">
        <f t="shared" si="2882"/>
        <v>1.6807939825195042E-2</v>
      </c>
      <c r="IW248" s="3270"/>
      <c r="IX248" s="2532"/>
      <c r="IY248" s="4089"/>
      <c r="IZ248" s="2528">
        <f>EMAE!N306</f>
        <v>97.905079119372104</v>
      </c>
      <c r="JA248" s="2037">
        <f>EMAE!O306%</f>
        <v>-1.857713634965763E-2</v>
      </c>
      <c r="JB248" s="2037">
        <f>IZ248/IZ236-1</f>
        <v>-2.9336340913890147E-2</v>
      </c>
      <c r="JC248" s="3184">
        <f t="shared" si="2884"/>
        <v>-5.4787338756870474E-2</v>
      </c>
      <c r="JD248" s="2062">
        <f>MTSS!J80</f>
        <v>6279.1109999999999</v>
      </c>
      <c r="JE248" s="2062">
        <f>MTSS!K80</f>
        <v>3159.4520000000002</v>
      </c>
      <c r="JF248" s="2062">
        <f>MTSS!L80</f>
        <v>481.90800000000002</v>
      </c>
      <c r="JG248" s="2062">
        <f>MTSS!M80</f>
        <v>404.19900000000001</v>
      </c>
      <c r="JH248" s="2062">
        <f>MTSS!N80</f>
        <v>1600.8040000000001</v>
      </c>
      <c r="JI248" s="2062">
        <f>MTSS!O80</f>
        <v>414.33300000000003</v>
      </c>
      <c r="JJ248" s="4092">
        <f>MTSS!P80</f>
        <v>12339.807000000001</v>
      </c>
      <c r="JK248" s="2983">
        <f t="shared" ref="JK248:JK249" si="2922">JD248/JJ248</f>
        <v>0.50885001686006914</v>
      </c>
      <c r="JL248" s="2983">
        <f t="shared" ref="JL248:JL249" si="2923">JE248/JJ248</f>
        <v>0.25603739183278962</v>
      </c>
      <c r="JM248" s="2983">
        <f t="shared" ref="JM248:JM249" si="2924">JF248/JJ248</f>
        <v>3.9053122954029997E-2</v>
      </c>
      <c r="JN248" s="2983">
        <f t="shared" ref="JN248:JN249" si="2925">JG248/JJ248</f>
        <v>3.275569869123561E-2</v>
      </c>
      <c r="JO248" s="2983">
        <f t="shared" ref="JO248:JO249" si="2926">JH248/JJ248</f>
        <v>0.12972682635960189</v>
      </c>
      <c r="JP248" s="2983">
        <f t="shared" ref="JP248:JP249" si="2927">JI248/JJ248</f>
        <v>3.357694330227369E-2</v>
      </c>
      <c r="JQ248" s="4096">
        <f t="shared" ref="JQ248:JQ249" si="2928">JJ248/JJ248</f>
        <v>1</v>
      </c>
      <c r="JR248" s="291">
        <f t="shared" si="2892"/>
        <v>100.90635737381986</v>
      </c>
      <c r="JS248" s="291">
        <f t="shared" si="2893"/>
        <v>102.25306456394452</v>
      </c>
      <c r="JT248" s="291">
        <f t="shared" si="2894"/>
        <v>108.17336182591988</v>
      </c>
      <c r="JU248" s="291">
        <f t="shared" si="2895"/>
        <v>99.386272267915771</v>
      </c>
      <c r="JV248" s="291">
        <f t="shared" si="2896"/>
        <v>110.68209537664177</v>
      </c>
      <c r="JW248" s="291">
        <f t="shared" si="2897"/>
        <v>117.39241302518508</v>
      </c>
      <c r="JX248" s="4045">
        <f t="shared" si="2898"/>
        <v>103.1412087920814</v>
      </c>
      <c r="JY248" s="2871"/>
      <c r="JZ248" s="2872"/>
      <c r="KA248" s="2872"/>
      <c r="KB248" s="2872"/>
      <c r="KC248" s="2872"/>
      <c r="KD248" s="2872"/>
      <c r="KE248" s="2872"/>
      <c r="KF248" s="5638" t="e">
        <f>VLOOKUP(B248,Tabla.Desempleo,DESEMPLEO!$H$6,FALSE)*100</f>
        <v>#N/A</v>
      </c>
      <c r="KG248" s="2922"/>
      <c r="KH248" s="2922"/>
      <c r="KI248" s="2954"/>
      <c r="KJ248" s="2955"/>
      <c r="KK248" s="2922"/>
      <c r="KL248" s="5500"/>
      <c r="KM248" s="5606">
        <v>1493</v>
      </c>
      <c r="KN248" s="5607">
        <f>KM248*$CG$146/CG248</f>
        <v>171.05448713251428</v>
      </c>
      <c r="KO248" s="5575"/>
      <c r="KP248" s="4225"/>
      <c r="KQ248" s="3113"/>
      <c r="KS248" s="3724"/>
      <c r="KX248" s="2364">
        <f t="shared" si="1958"/>
        <v>100</v>
      </c>
      <c r="KY248" s="2364">
        <v>100</v>
      </c>
      <c r="LA248" s="3725"/>
      <c r="LE248" s="2365"/>
      <c r="LF248" s="2366"/>
      <c r="LG248" s="2366"/>
      <c r="LH248" s="2296"/>
      <c r="LI248" s="2379"/>
      <c r="LJ248" s="2296"/>
      <c r="LP248" s="4902">
        <f>U248</f>
        <v>24.947500000000002</v>
      </c>
      <c r="LQ248" s="2296">
        <f>BN248/E248</f>
        <v>24.244923586864083</v>
      </c>
      <c r="LR248" s="2296">
        <f>BN248/F248</f>
        <v>31.281202959958147</v>
      </c>
      <c r="LS248" s="2296">
        <f>BN248/G248</f>
        <v>45.483826377208935</v>
      </c>
      <c r="LU248" s="2296"/>
    </row>
    <row r="249" spans="2:333">
      <c r="B249" s="2101">
        <v>43281</v>
      </c>
      <c r="C249" s="4053"/>
      <c r="D249" s="4054" t="s">
        <v>3106</v>
      </c>
      <c r="E249" s="2102">
        <f>VLOOKUP(B249,Tabla.BCRA,BCRA!$W$1,TRUE)</f>
        <v>61880979.464134134</v>
      </c>
      <c r="F249" s="2102">
        <f>VLOOKUP(B249,Tabla.BCRA,BCRA!$Y$1,TRUE)</f>
        <v>48072731.613175943</v>
      </c>
      <c r="G249" s="2102">
        <f>VLOOKUP(B249,Tabla.BCRA,BCRA!$AG$1,TRUE)</f>
        <v>29359260.43857431</v>
      </c>
      <c r="H249" s="2104">
        <f t="shared" si="1717"/>
        <v>11782866.587092347</v>
      </c>
      <c r="I249" s="2104">
        <f t="shared" si="1658"/>
        <v>9243504.9972825646</v>
      </c>
      <c r="J249" s="2104">
        <f t="shared" si="1659"/>
        <v>2654714.7726759203</v>
      </c>
      <c r="K249" s="2288">
        <f>RESERVAS!F194*1000</f>
        <v>-1269200</v>
      </c>
      <c r="L249" s="2289">
        <f>RESERVAS!G194*1000</f>
        <v>14743318.481888348</v>
      </c>
      <c r="M249" s="2289">
        <f>RESERVAS!H194*1000</f>
        <v>-3916675.8177456986</v>
      </c>
      <c r="N249" s="2289">
        <f>RESERVAS!I194*1000</f>
        <v>2539361.6223267615</v>
      </c>
      <c r="O249" s="2106">
        <f>RESERVAS!J194*1000</f>
        <v>-313937.70814313338</v>
      </c>
      <c r="P249" s="4652">
        <f t="shared" si="2816"/>
        <v>-11435370</v>
      </c>
      <c r="Q249" s="4652">
        <f t="shared" si="2759"/>
        <v>13773502.705206752</v>
      </c>
      <c r="R249" s="4652">
        <f t="shared" si="2760"/>
        <v>930344.14888352714</v>
      </c>
      <c r="S249" s="4652">
        <f t="shared" si="2761"/>
        <v>990899.90902837133</v>
      </c>
      <c r="T249" s="4653">
        <f t="shared" si="2762"/>
        <v>2566539.4964027205</v>
      </c>
      <c r="U249" s="2107">
        <f>VLOOKUP(B249,Tabla.BCRA,BCRA!$AK$1,TRUE)</f>
        <v>28.861699999999999</v>
      </c>
      <c r="V249" s="2103">
        <f t="shared" si="1719"/>
        <v>0.13561917697155737</v>
      </c>
      <c r="W249" s="2103">
        <f t="shared" ref="W249" si="2929">U249/U248-1</f>
        <v>0.15689748471790743</v>
      </c>
      <c r="X249" s="2103">
        <f t="shared" si="2764"/>
        <v>0.34951163652868678</v>
      </c>
      <c r="Y249" s="2103">
        <f t="shared" si="2693"/>
        <v>0.53730651638951321</v>
      </c>
      <c r="Z249" s="2559">
        <f t="shared" si="2628"/>
        <v>29.4</v>
      </c>
      <c r="AA249" s="2103">
        <f t="shared" ref="AA249" si="2930">Z249/Z248-1</f>
        <v>0.13207547169811318</v>
      </c>
      <c r="AB249" s="2103">
        <f t="shared" si="2695"/>
        <v>0.52489626556016589</v>
      </c>
      <c r="AC249" s="2565">
        <f t="shared" si="2696"/>
        <v>1.8651015012975725E-2</v>
      </c>
      <c r="AD249" s="4311">
        <f t="shared" si="1664"/>
        <v>74.823323419899623</v>
      </c>
      <c r="AE249" s="4311">
        <f t="shared" si="1665"/>
        <v>45.696538670634119</v>
      </c>
      <c r="AF249" s="4311">
        <f t="shared" si="1666"/>
        <v>35.546956374582265</v>
      </c>
      <c r="AG249" s="4311">
        <f t="shared" si="1667"/>
        <v>21.709445562564152</v>
      </c>
      <c r="AH249" s="3223">
        <f>BM!AP77*1000</f>
        <v>11700000</v>
      </c>
      <c r="AI249" s="2108">
        <f>BM!AQ77*1000</f>
        <v>0</v>
      </c>
      <c r="AJ249" s="2483">
        <f t="shared" ref="AJ249" si="2931">AH249+AI249</f>
        <v>11700000</v>
      </c>
      <c r="AK249" s="2480">
        <f>BM!AO77*1000</f>
        <v>-44477912</v>
      </c>
      <c r="AL249" s="2483">
        <f t="shared" ref="AL249" si="2932">AJ249+AK249</f>
        <v>-32777912</v>
      </c>
      <c r="AM249" s="3000">
        <f t="shared" si="2819"/>
        <v>69900000</v>
      </c>
      <c r="AN249" s="2727">
        <f t="shared" si="2766"/>
        <v>0</v>
      </c>
      <c r="AO249" s="2483">
        <f t="shared" si="2767"/>
        <v>69900000</v>
      </c>
      <c r="AP249" s="2727">
        <f t="shared" si="2768"/>
        <v>56851238</v>
      </c>
      <c r="AQ249" s="2483">
        <f t="shared" si="2769"/>
        <v>126751238</v>
      </c>
      <c r="AR249" s="2347"/>
      <c r="AS249" s="2348"/>
      <c r="AT249" s="2348"/>
      <c r="AU249" s="2348"/>
      <c r="AV249" s="2349"/>
      <c r="AW249" s="4184"/>
      <c r="AX249" s="4163"/>
      <c r="AY249" s="3256">
        <v>14354350.109695435</v>
      </c>
      <c r="AZ249" s="2102">
        <f>VLOOKUP(B249,Tabla.BCRA,BCRA!$H$1,TRUE)</f>
        <v>1043632350</v>
      </c>
      <c r="BA249" s="2112">
        <f t="shared" ref="BA249" si="2933">AZ249/AZ248-1</f>
        <v>2.270191665998178E-2</v>
      </c>
      <c r="BB249" s="2112">
        <f t="shared" ref="BB249" si="2934">AZ249/AZ237-1</f>
        <v>0.25270207239377585</v>
      </c>
      <c r="BC249" s="2112">
        <f t="shared" si="2703"/>
        <v>4.2472278508697281E-2</v>
      </c>
      <c r="BD249" s="2113">
        <f>BM!AN77*1000</f>
        <v>-33985582.500000007</v>
      </c>
      <c r="BE249" s="2114">
        <f>SUM(BM!AO77:AR77)*1000</f>
        <v>-53585597.573745035</v>
      </c>
      <c r="BF249" s="2114">
        <f>SUM(BM!AS77:AV77)*1000</f>
        <v>-99468564.578089088</v>
      </c>
      <c r="BG249" s="2114">
        <f>BM!AW77*1000</f>
        <v>203835239.50710019</v>
      </c>
      <c r="BH249" s="2115">
        <f t="shared" ref="BH249" si="2935">(AZ249-AZ248)-SUM(BD249:BG249)</f>
        <v>6371035.1447339356</v>
      </c>
      <c r="BI249" s="2736">
        <f t="shared" si="2773"/>
        <v>-250897410.20000002</v>
      </c>
      <c r="BJ249" s="2736">
        <f t="shared" ref="BJ249" si="2936">BJ248+BE249</f>
        <v>103282238.71481538</v>
      </c>
      <c r="BK249" s="2736">
        <f t="shared" ref="BK249" si="2937">BK248+BF249</f>
        <v>-18273424.650991172</v>
      </c>
      <c r="BL249" s="2736">
        <f t="shared" ref="BL249" si="2938">BL248+BG249</f>
        <v>190451948.17477721</v>
      </c>
      <c r="BM249" s="2737">
        <f t="shared" ref="BM249" si="2939">BM248+BH249</f>
        <v>17956189.961398602</v>
      </c>
      <c r="BN249" s="2736">
        <f>VLOOKUP(B249,Tabla.BCRA,BCRA!$L$1,TRUE)</f>
        <v>1153125089.16451</v>
      </c>
      <c r="BO249" s="4297">
        <v>1321240</v>
      </c>
      <c r="BP249" s="2968">
        <f t="shared" si="1630"/>
        <v>1.2660013844913873</v>
      </c>
      <c r="BQ249" s="2392">
        <f t="shared" si="1779"/>
        <v>5.4192065873041262E-2</v>
      </c>
      <c r="BR249" s="2392">
        <f t="shared" si="1780"/>
        <v>0.33210195937675802</v>
      </c>
      <c r="BS249" s="4271">
        <f t="shared" si="2709"/>
        <v>-0.23357770087232133</v>
      </c>
      <c r="BT249" s="4906">
        <f>DEPOSITOS!AC193</f>
        <v>1875657</v>
      </c>
      <c r="BU249" s="2968">
        <f t="shared" si="1631"/>
        <v>1.7972392289296131</v>
      </c>
      <c r="BV249" s="2392">
        <f t="shared" si="1782"/>
        <v>8.8015429905593301E-2</v>
      </c>
      <c r="BW249" s="2392">
        <f t="shared" si="1783"/>
        <v>0.33670825995890796</v>
      </c>
      <c r="BX249" s="4271">
        <f t="shared" si="2710"/>
        <v>8.8027421448733323E-2</v>
      </c>
      <c r="BY249" s="2553">
        <f t="shared" si="2640"/>
        <v>164.60807292104832</v>
      </c>
      <c r="BZ249" s="2554">
        <v>4.1000000000000002E-2</v>
      </c>
      <c r="CA249" s="2555">
        <f t="shared" si="2711"/>
        <v>0.16060933754303952</v>
      </c>
      <c r="CB249" s="2556">
        <f t="shared" ref="CB249" si="2940">BY249/BY237-1</f>
        <v>0.27029721193907719</v>
      </c>
      <c r="CC249" s="2553">
        <f t="shared" si="2673"/>
        <v>494.73604288658714</v>
      </c>
      <c r="CD249" s="2554">
        <v>3.6999999999999998E-2</v>
      </c>
      <c r="CE249" s="2555">
        <f t="shared" si="2713"/>
        <v>0.15957357652613702</v>
      </c>
      <c r="CF249" s="2556">
        <f t="shared" ref="CF249" si="2941">CC249/CC237-1</f>
        <v>0.2929867215727735</v>
      </c>
      <c r="CG249" s="2553">
        <f>CG248*(1+CD249)</f>
        <v>1406.9368934791096</v>
      </c>
      <c r="CH249" s="2772"/>
      <c r="CI249" s="2555">
        <f t="shared" si="2715"/>
        <v>0.15957357652613702</v>
      </c>
      <c r="CJ249" s="2555">
        <f t="shared" si="1790"/>
        <v>0.29552699021200102</v>
      </c>
      <c r="CK249" s="2697">
        <f t="shared" si="2781"/>
        <v>0.41039558788611696</v>
      </c>
      <c r="CL249" s="4837">
        <f t="shared" si="1733"/>
        <v>2.6770961187739126</v>
      </c>
      <c r="CM249" s="2555" t="str">
        <f t="shared" si="1745"/>
        <v>2Y, 8M</v>
      </c>
      <c r="CN249" s="4837"/>
      <c r="CO249" s="2491">
        <f t="shared" si="1632"/>
        <v>1303.4600483456782</v>
      </c>
      <c r="CP249" s="2109">
        <f t="shared" si="1633"/>
        <v>1473.0097773589353</v>
      </c>
      <c r="CQ249" s="2503">
        <f t="shared" si="1634"/>
        <v>1578.0636990699545</v>
      </c>
      <c r="CR249" s="2137">
        <v>30.309230769230702</v>
      </c>
      <c r="CS249" s="2137">
        <v>20.596470588235199</v>
      </c>
      <c r="CT249" s="2137">
        <v>15.5019565217391</v>
      </c>
      <c r="CU249" s="3177"/>
      <c r="CV249" s="3180">
        <f t="shared" ref="CV249" si="2942">CV248</f>
        <v>0.28999999999999998</v>
      </c>
      <c r="CW249" s="3158">
        <f t="shared" si="2830"/>
        <v>0.32</v>
      </c>
      <c r="CX249" s="2706"/>
      <c r="CY249" s="2112"/>
      <c r="CZ249" s="2491"/>
      <c r="DA249" s="4194"/>
      <c r="DB249" s="2108">
        <f>DEPOSITOS!B193</f>
        <v>651103</v>
      </c>
      <c r="DC249" s="2108">
        <f>DEPOSITOS!C193</f>
        <v>554417</v>
      </c>
      <c r="DD249" s="2108">
        <f>DEPOSITOS!D193</f>
        <v>939798.75100000005</v>
      </c>
      <c r="DE249" s="2108">
        <f>DEPOSITOS!E193</f>
        <v>15541.249</v>
      </c>
      <c r="DF249" s="2108">
        <f>DEPOSITOS!F193</f>
        <v>83560</v>
      </c>
      <c r="DG249" s="2108">
        <f>DEPOSITOS!G193</f>
        <v>0</v>
      </c>
      <c r="DH249" s="2469">
        <f>DEPOSITOS!H193</f>
        <v>2244420</v>
      </c>
      <c r="DI249" s="2108">
        <f>DEPOSITOS!I193</f>
        <v>0</v>
      </c>
      <c r="DJ249" s="4059">
        <f>DEPOSITOS!J193</f>
        <v>2244420</v>
      </c>
      <c r="DK249" s="2480">
        <f>DEPOSITOS!K193</f>
        <v>329288</v>
      </c>
      <c r="DL249" s="2480">
        <f>DEPOSITOS!L193</f>
        <v>515519</v>
      </c>
      <c r="DM249" s="2480">
        <f>DEPOSITOS!M193</f>
        <v>699339.75100000005</v>
      </c>
      <c r="DN249" s="2480">
        <f>DEPOSITOS!N193</f>
        <v>14440.249</v>
      </c>
      <c r="DO249" s="2480">
        <f>DEPOSITOS!O193</f>
        <v>56161</v>
      </c>
      <c r="DP249" s="2480">
        <f>DEPOSITOS!P193</f>
        <v>0</v>
      </c>
      <c r="DQ249" s="2469">
        <f>DEPOSITOS!Q193</f>
        <v>1614748.0000000002</v>
      </c>
      <c r="DR249" s="2480">
        <f>DEPOSITOS!R193</f>
        <v>0</v>
      </c>
      <c r="DS249" s="4063">
        <f>DEPOSITOS!S193</f>
        <v>1614748.0000000002</v>
      </c>
      <c r="DT249" s="2125">
        <f t="shared" ref="DT249" si="2943">DB249-DK249</f>
        <v>321815</v>
      </c>
      <c r="DU249" s="2109">
        <f t="shared" ref="DU249" si="2944">DC249-DL249</f>
        <v>38898</v>
      </c>
      <c r="DV249" s="2109">
        <f t="shared" ref="DV249" si="2945">DD249-DM249</f>
        <v>240459</v>
      </c>
      <c r="DW249" s="2109">
        <f t="shared" ref="DW249" si="2946">DE249-DN249</f>
        <v>1101</v>
      </c>
      <c r="DX249" s="2109">
        <f t="shared" ref="DX249" si="2947">DF249-DO249</f>
        <v>27399</v>
      </c>
      <c r="DY249" s="2109">
        <f t="shared" ref="DY249" si="2948">DG249-DP249</f>
        <v>0</v>
      </c>
      <c r="DZ249" s="2109">
        <f t="shared" ref="DZ249" si="2949">DH249-DQ249</f>
        <v>629671.99999999977</v>
      </c>
      <c r="EA249" s="2109">
        <f t="shared" ref="EA249" si="2950">DI249-DR249</f>
        <v>0</v>
      </c>
      <c r="EB249" s="4063">
        <f>DJ249-DS249</f>
        <v>629671.99999999977</v>
      </c>
      <c r="EC249" s="2480">
        <f>DEPOSITOS!Z193</f>
        <v>30883</v>
      </c>
      <c r="ED249" s="2480">
        <f>DEPOSITOS!AA193</f>
        <v>26633</v>
      </c>
      <c r="EE249" s="3268">
        <f t="shared" ref="EE249" si="2951">EC249-ED249</f>
        <v>4250</v>
      </c>
      <c r="EF249" s="2108">
        <f>PRESTAMOS!B193</f>
        <v>158068</v>
      </c>
      <c r="EG249" s="2108">
        <f>PRESTAMOS!C193</f>
        <v>283699</v>
      </c>
      <c r="EH249" s="2108">
        <f>PRESTAMOS!D193</f>
        <v>195491</v>
      </c>
      <c r="EI249" s="2108">
        <f>PRESTAMOS!E193</f>
        <v>98628</v>
      </c>
      <c r="EJ249" s="2108">
        <f>PRESTAMOS!F193</f>
        <v>408335</v>
      </c>
      <c r="EK249" s="2108">
        <f>PRESTAMOS!G193</f>
        <v>340915</v>
      </c>
      <c r="EL249" s="2108">
        <f>PRESTAMOS!H193</f>
        <v>51763</v>
      </c>
      <c r="EM249" s="2290">
        <f>PRESTAMOS!I193</f>
        <v>1536899</v>
      </c>
      <c r="EN249" s="2108">
        <f>PRESTAMOS!J193</f>
        <v>331</v>
      </c>
      <c r="EO249" s="2108">
        <f>PRESTAMOS!K193</f>
        <v>13199</v>
      </c>
      <c r="EP249" s="2108">
        <f>PRESTAMOS!L193</f>
        <v>286</v>
      </c>
      <c r="EQ249" s="2108">
        <f>PRESTAMOS!M193</f>
        <v>127</v>
      </c>
      <c r="ER249" s="2108">
        <f>PRESTAMOS!N193</f>
        <v>0</v>
      </c>
      <c r="ES249" s="2108">
        <f>PRESTAMOS!O193</f>
        <v>400</v>
      </c>
      <c r="ET249" s="2108">
        <f>PRESTAMOS!P193</f>
        <v>1674</v>
      </c>
      <c r="EU249" s="2291">
        <f>PRESTAMOS!Q193</f>
        <v>16017</v>
      </c>
      <c r="EV249" s="2117">
        <f t="shared" si="1594"/>
        <v>29.572256878187289</v>
      </c>
      <c r="EW249" s="2117">
        <f t="shared" si="1595"/>
        <v>28.26</v>
      </c>
      <c r="EX249" s="2117">
        <f t="shared" si="1596"/>
        <v>0</v>
      </c>
      <c r="EY249" s="2292">
        <f t="shared" si="1597"/>
        <v>30.35</v>
      </c>
      <c r="EZ249" s="2117">
        <f t="shared" si="1598"/>
        <v>0.9705725243830482</v>
      </c>
      <c r="FA249" s="2293">
        <f t="shared" si="1599"/>
        <v>0.87</v>
      </c>
      <c r="FB249" s="2294">
        <f t="shared" si="1600"/>
        <v>1.1499999999999999</v>
      </c>
      <c r="FC249" s="2295">
        <f t="shared" si="1601"/>
        <v>30.5</v>
      </c>
      <c r="FD249" s="2117">
        <f t="shared" si="1602"/>
        <v>30.5625</v>
      </c>
      <c r="FE249" s="4211">
        <f t="shared" si="1603"/>
        <v>33.875</v>
      </c>
      <c r="FF249" s="2102">
        <v>133115.9</v>
      </c>
      <c r="FG249" s="2102">
        <v>70828.799999999988</v>
      </c>
      <c r="FH249" s="2102">
        <v>6681.4</v>
      </c>
      <c r="FI249" s="2102">
        <v>8743.7000000000007</v>
      </c>
      <c r="FJ249" s="2102">
        <v>192.29999999999998</v>
      </c>
      <c r="FK249" s="2109">
        <f t="shared" si="1635"/>
        <v>1021.4000000000233</v>
      </c>
      <c r="FL249" s="2129">
        <v>220583.5</v>
      </c>
      <c r="FM249" s="2102">
        <v>42237.599999999999</v>
      </c>
      <c r="FN249" s="2102">
        <v>142106.6</v>
      </c>
      <c r="FO249" s="2102">
        <v>71551.800000000017</v>
      </c>
      <c r="FP249" s="2102">
        <v>7782.5999999999985</v>
      </c>
      <c r="FQ249" s="2102">
        <v>12992.7</v>
      </c>
      <c r="FR249" s="2727">
        <f t="shared" si="1636"/>
        <v>575.79999999998836</v>
      </c>
      <c r="FS249" s="2131">
        <v>277247.10000000003</v>
      </c>
      <c r="FT249" s="4067">
        <f t="shared" si="1679"/>
        <v>-56663.600000000035</v>
      </c>
      <c r="FU249" s="2102">
        <v>32202.100000000002</v>
      </c>
      <c r="FV249" s="2130"/>
      <c r="FW249" s="4067">
        <f t="shared" si="1680"/>
        <v>-88865.700000000041</v>
      </c>
      <c r="FX249" s="2854">
        <v>13180.1</v>
      </c>
      <c r="FY249" s="4067">
        <f t="shared" si="1681"/>
        <v>-102045.80000000005</v>
      </c>
      <c r="FZ249" s="2727">
        <f t="shared" si="2831"/>
        <v>639352.30000000005</v>
      </c>
      <c r="GA249" s="2727">
        <f t="shared" si="2782"/>
        <v>434469.10000000003</v>
      </c>
      <c r="GB249" s="2727">
        <f t="shared" si="2783"/>
        <v>37551.699999999997</v>
      </c>
      <c r="GC249" s="2727">
        <f t="shared" si="2784"/>
        <v>76172.2</v>
      </c>
      <c r="GD249" s="2727">
        <f t="shared" si="2785"/>
        <v>2103.3000000000002</v>
      </c>
      <c r="GE249" s="2727">
        <f t="shared" si="2786"/>
        <v>5351.3999999999942</v>
      </c>
      <c r="GF249" s="2838">
        <f t="shared" si="2787"/>
        <v>1195000</v>
      </c>
      <c r="GG249" s="2727">
        <f t="shared" si="2788"/>
        <v>232988.80000000002</v>
      </c>
      <c r="GH249" s="2727">
        <f t="shared" si="2789"/>
        <v>610192.4</v>
      </c>
      <c r="GI249" s="2727">
        <f t="shared" si="2790"/>
        <v>346443.1</v>
      </c>
      <c r="GJ249" s="2727">
        <f t="shared" si="2791"/>
        <v>23958.6</v>
      </c>
      <c r="GK249" s="2727">
        <f t="shared" si="2792"/>
        <v>83930.099999999991</v>
      </c>
      <c r="GL249" s="2727">
        <f t="shared" si="2793"/>
        <v>3311.6999999999243</v>
      </c>
      <c r="GM249" s="2483">
        <f t="shared" si="2794"/>
        <v>1300824.7</v>
      </c>
      <c r="GN249" s="4067">
        <f t="shared" si="2795"/>
        <v>-105824.7000000001</v>
      </c>
      <c r="GO249" s="2727">
        <f t="shared" si="2796"/>
        <v>145362.29999999999</v>
      </c>
      <c r="GP249" s="2848"/>
      <c r="GQ249" s="4067">
        <f t="shared" si="2797"/>
        <v>-251187.00000000009</v>
      </c>
      <c r="GR249" s="2851">
        <f t="shared" si="2798"/>
        <v>52626.9</v>
      </c>
      <c r="GS249" s="4218">
        <f t="shared" si="2799"/>
        <v>-303813.90000000008</v>
      </c>
      <c r="GT249" s="2712">
        <f>'REC TRIB'!B263</f>
        <v>90350.389987799994</v>
      </c>
      <c r="GU249" s="2712">
        <f>'REC TRIB'!E263</f>
        <v>92127.480642420007</v>
      </c>
      <c r="GV249" s="2712">
        <f>'REC TRIB'!U263</f>
        <v>20176.360990190002</v>
      </c>
      <c r="GW249" s="2727">
        <f t="shared" si="1700"/>
        <v>-12905.614688069996</v>
      </c>
      <c r="GX249" s="2668">
        <f>'REC TRIB'!B263+'REC TRIB'!E263-'REC TRIB'!I263+SUM('REC TRIB'!J263:M263)+'REC TRIB'!P263+'REC TRIB'!T263+'REC TRIB'!W263</f>
        <v>189748.61693234</v>
      </c>
      <c r="GY249" s="2715">
        <f>'REC TRIB'!X263</f>
        <v>28391.536222859995</v>
      </c>
      <c r="GZ249" s="2712">
        <f>'REC TRIB'!Y263</f>
        <v>39825.803024470006</v>
      </c>
      <c r="HA249" s="2727">
        <f t="shared" si="1701"/>
        <v>1571.4661653000076</v>
      </c>
      <c r="HB249" s="2717">
        <f>'REC TRIB'!AD263</f>
        <v>69788.805412630012</v>
      </c>
      <c r="HC249" s="2712">
        <f>'REC TRIB'!O263</f>
        <v>8411.5764862100004</v>
      </c>
      <c r="HD249" s="2712">
        <f>'REC TRIB'!N263</f>
        <v>10727.933071990001</v>
      </c>
      <c r="HE249" s="2727">
        <f t="shared" si="1702"/>
        <v>0</v>
      </c>
      <c r="HF249" s="2668">
        <f>'REC TRIB'!N263+'REC TRIB'!O263</f>
        <v>19139.509558199999</v>
      </c>
      <c r="HG249" s="4077">
        <f>'REC TRIB'!AE263</f>
        <v>298853.29289336002</v>
      </c>
      <c r="HH249" s="2712">
        <f t="shared" si="2800"/>
        <v>351259.40979264997</v>
      </c>
      <c r="HI249" s="2712">
        <f t="shared" si="2800"/>
        <v>504675.7125511</v>
      </c>
      <c r="HJ249" s="2712">
        <f t="shared" si="2800"/>
        <v>104079.64340118002</v>
      </c>
      <c r="HK249" s="2727">
        <f t="shared" si="2800"/>
        <v>-11192.957629849989</v>
      </c>
      <c r="HL249" s="2668">
        <f t="shared" si="2800"/>
        <v>948821.80811508</v>
      </c>
      <c r="HM249" s="2715">
        <f t="shared" si="2800"/>
        <v>168829.64370289998</v>
      </c>
      <c r="HN249" s="2712">
        <f t="shared" si="2800"/>
        <v>245343.35644330998</v>
      </c>
      <c r="HO249" s="2727">
        <f t="shared" si="2800"/>
        <v>10482.95797582002</v>
      </c>
      <c r="HP249" s="2717">
        <f t="shared" si="2800"/>
        <v>424655.95812203002</v>
      </c>
      <c r="HQ249" s="2712">
        <f t="shared" si="2800"/>
        <v>46726.967063820004</v>
      </c>
      <c r="HR249" s="2712">
        <f t="shared" si="2800"/>
        <v>42680.412305850004</v>
      </c>
      <c r="HS249" s="2727">
        <f t="shared" si="2800"/>
        <v>0</v>
      </c>
      <c r="HT249" s="2668">
        <f t="shared" si="2800"/>
        <v>89407.379369670001</v>
      </c>
      <c r="HU249" s="4077">
        <f t="shared" si="2800"/>
        <v>1566964.7890079599</v>
      </c>
      <c r="HV249" s="2728">
        <f t="shared" si="2801"/>
        <v>0.45445928714422656</v>
      </c>
      <c r="HW249" s="2728">
        <f t="shared" si="2501"/>
        <v>0.48331834011696517</v>
      </c>
      <c r="HX249" s="2728">
        <f t="shared" si="2502"/>
        <v>0.40256217278810169</v>
      </c>
      <c r="HY249" s="2392">
        <f t="shared" si="2503"/>
        <v>-2.5750534607352877</v>
      </c>
      <c r="HZ249" s="2729">
        <f t="shared" si="2503"/>
        <v>0.29249738866469044</v>
      </c>
      <c r="IA249" s="2730">
        <f t="shared" si="2505"/>
        <v>0.32720353114081835</v>
      </c>
      <c r="IB249" s="2728">
        <f t="shared" si="2506"/>
        <v>0.28070385661206942</v>
      </c>
      <c r="IC249" s="2392">
        <f t="shared" si="2507"/>
        <v>-7.5234374725522635E-2</v>
      </c>
      <c r="ID249" s="2731">
        <f t="shared" si="2508"/>
        <v>0.28789861706048914</v>
      </c>
      <c r="IE249" s="2728">
        <f t="shared" si="2509"/>
        <v>0.46473347027737999</v>
      </c>
      <c r="IF249" s="2728">
        <f t="shared" si="2510"/>
        <v>0.9616965044777368</v>
      </c>
      <c r="IG249" s="2392" t="e">
        <f t="shared" si="2511"/>
        <v>#DIV/0!</v>
      </c>
      <c r="IH249" s="2729">
        <f t="shared" si="2512"/>
        <v>0.70714152357042726</v>
      </c>
      <c r="II249" s="4087">
        <f t="shared" si="2512"/>
        <v>0.31890106575058774</v>
      </c>
      <c r="IJ249" s="2392">
        <f t="shared" si="2870"/>
        <v>7.5531436224429954E-2</v>
      </c>
      <c r="IK249" s="2392">
        <f t="shared" si="2871"/>
        <v>7.701705470889457E-2</v>
      </c>
      <c r="IL249" s="2392">
        <f t="shared" si="2872"/>
        <v>1.6867105095809673E-2</v>
      </c>
      <c r="IM249" s="2392">
        <f t="shared" si="2873"/>
        <v>-1.0788881076004762E-2</v>
      </c>
      <c r="IN249" s="4493">
        <f t="shared" si="2874"/>
        <v>0.15862671495312944</v>
      </c>
      <c r="IO249" s="3195">
        <f t="shared" si="2875"/>
        <v>2.3734856128679777E-2</v>
      </c>
      <c r="IP249" s="2392">
        <f t="shared" si="2876"/>
        <v>3.3293714632949008E-2</v>
      </c>
      <c r="IQ249" s="2392">
        <f t="shared" si="2877"/>
        <v>1.3137198019757791E-3</v>
      </c>
      <c r="IR249" s="4494">
        <f t="shared" si="2878"/>
        <v>5.8342290563604564E-2</v>
      </c>
      <c r="IS249" s="2392">
        <f t="shared" si="2879"/>
        <v>7.0319392423306079E-3</v>
      </c>
      <c r="IT249" s="2392">
        <f t="shared" si="2880"/>
        <v>8.9683751531828473E-3</v>
      </c>
      <c r="IU249" s="2392">
        <f t="shared" si="2881"/>
        <v>0</v>
      </c>
      <c r="IV249" s="4493">
        <f t="shared" si="2882"/>
        <v>1.6000314395513453E-2</v>
      </c>
      <c r="IW249" s="3272">
        <v>149.905837421591</v>
      </c>
      <c r="IX249" s="2534">
        <v>174.433360264329</v>
      </c>
      <c r="IY249" s="4089">
        <f>SUM(IW249:IX249)</f>
        <v>324.33919768592</v>
      </c>
      <c r="IZ249" s="2530">
        <f>EMAE!N307</f>
        <v>97.289140921573093</v>
      </c>
      <c r="JA249" s="2112">
        <f>EMAE!O307%</f>
        <v>-6.2911771619940104E-3</v>
      </c>
      <c r="JB249" s="2112">
        <f t="shared" ref="JB249" si="2952">IZ249/IZ237-1</f>
        <v>-4.8051348146431083E-2</v>
      </c>
      <c r="JC249" s="3186">
        <f t="shared" ref="JC249" si="2953">IZ249/$IZ$243-1</f>
        <v>-6.0733839064510797E-2</v>
      </c>
      <c r="JD249" s="2136">
        <f>MTSS!J81</f>
        <v>6256.7479999999996</v>
      </c>
      <c r="JE249" s="2136">
        <f>MTSS!K81</f>
        <v>3158.48</v>
      </c>
      <c r="JF249" s="2136">
        <f>MTSS!L81</f>
        <v>484.31700000000001</v>
      </c>
      <c r="JG249" s="2136">
        <f>MTSS!M81</f>
        <v>404.47800000000001</v>
      </c>
      <c r="JH249" s="2136">
        <f>MTSS!N81</f>
        <v>1606.9639999999999</v>
      </c>
      <c r="JI249" s="2136">
        <f>MTSS!O81</f>
        <v>404.96800000000002</v>
      </c>
      <c r="JJ249" s="4094">
        <f>MTSS!P81</f>
        <v>12315.954999999998</v>
      </c>
      <c r="JK249" s="2985">
        <f t="shared" si="2922"/>
        <v>0.50801971913668087</v>
      </c>
      <c r="JL249" s="2985">
        <f t="shared" si="2923"/>
        <v>0.25645433098773102</v>
      </c>
      <c r="JM249" s="2985">
        <f t="shared" si="2924"/>
        <v>3.932435608931667E-2</v>
      </c>
      <c r="JN249" s="2985">
        <f t="shared" si="2925"/>
        <v>3.2841789369967664E-2</v>
      </c>
      <c r="JO249" s="2985">
        <f t="shared" si="2926"/>
        <v>0.13047822925627775</v>
      </c>
      <c r="JP249" s="2985">
        <f t="shared" si="2927"/>
        <v>3.2881575160026169E-2</v>
      </c>
      <c r="JQ249" s="4098">
        <f t="shared" si="2928"/>
        <v>1</v>
      </c>
      <c r="JR249" s="2393">
        <f t="shared" si="2892"/>
        <v>100.54698024703379</v>
      </c>
      <c r="JS249" s="2393">
        <f t="shared" si="2893"/>
        <v>102.2216065836504</v>
      </c>
      <c r="JT249" s="2393">
        <f t="shared" si="2894"/>
        <v>108.71410742183994</v>
      </c>
      <c r="JU249" s="2393">
        <f t="shared" si="2895"/>
        <v>99.454874045660759</v>
      </c>
      <c r="JV249" s="2393">
        <f t="shared" si="2896"/>
        <v>111.10800742303853</v>
      </c>
      <c r="JW249" s="2393">
        <f t="shared" si="2897"/>
        <v>114.73904013917104</v>
      </c>
      <c r="JX249" s="4047">
        <f t="shared" si="2898"/>
        <v>102.94184391448573</v>
      </c>
      <c r="JY249" s="2875"/>
      <c r="JZ249" s="2876"/>
      <c r="KA249" s="2876"/>
      <c r="KB249" s="2876"/>
      <c r="KC249" s="2876"/>
      <c r="KD249" s="2876"/>
      <c r="KE249" s="2876"/>
      <c r="KF249" s="5640">
        <f>VLOOKUP(B249,Tabla.Desempleo,DESEMPLEO!$H$6,FALSE)*100</f>
        <v>9.6</v>
      </c>
      <c r="KG249" s="2924"/>
      <c r="KH249" s="2924"/>
      <c r="KI249" s="2958"/>
      <c r="KJ249" s="2959"/>
      <c r="KK249" s="2924">
        <v>4.9000000000000004</v>
      </c>
      <c r="KL249" s="2924">
        <v>27.3</v>
      </c>
      <c r="KM249" s="5610">
        <v>1578</v>
      </c>
      <c r="KN249" s="5611">
        <f>KM249*$CG$146/CG249</f>
        <v>174.34235412646194</v>
      </c>
      <c r="KO249" s="5577"/>
      <c r="KP249" s="4227">
        <v>100</v>
      </c>
      <c r="KQ249" s="3115" t="s">
        <v>3296</v>
      </c>
      <c r="KS249" s="3729"/>
      <c r="KT249" s="3730"/>
      <c r="KU249" s="3730"/>
      <c r="KV249" s="3730"/>
      <c r="KW249" s="3730"/>
      <c r="KX249" s="3730"/>
      <c r="KY249" s="3730">
        <f>$KZ$2</f>
        <v>100</v>
      </c>
      <c r="KZ249" s="3730"/>
      <c r="LA249" s="3731"/>
      <c r="LE249" s="2365"/>
      <c r="LF249" s="2366"/>
      <c r="LG249" s="2366"/>
      <c r="LH249" s="2296"/>
      <c r="LI249" s="2379"/>
      <c r="LJ249" s="2296"/>
      <c r="LP249" s="4902">
        <f>U249</f>
        <v>28.861699999999999</v>
      </c>
      <c r="LQ249" s="2296">
        <f>BN249/E249</f>
        <v>18.63456427403278</v>
      </c>
      <c r="LR249" s="2296">
        <f>BN249/F249</f>
        <v>23.987093108069971</v>
      </c>
      <c r="LS249" s="2296">
        <f>BN249/G249</f>
        <v>39.276367045317372</v>
      </c>
      <c r="LU249" s="2296"/>
    </row>
    <row r="250" spans="2:333">
      <c r="B250" s="2064">
        <v>43312</v>
      </c>
      <c r="C250" s="4051"/>
      <c r="D250" s="4052" t="s">
        <v>3106</v>
      </c>
      <c r="E250" s="2065">
        <f>VLOOKUP(B250,Tabla.BCRA,BCRA!$W$1,TRUE)</f>
        <v>57996157.447197586</v>
      </c>
      <c r="F250" s="2065">
        <f>VLOOKUP(B250,Tabla.BCRA,BCRA!$Y$1,TRUE)</f>
        <v>44216424.394258022</v>
      </c>
      <c r="G250" s="2065">
        <f>VLOOKUP(B250,Tabla.BCRA,BCRA!$AG$1,TRUE)</f>
        <v>21284722.282161471</v>
      </c>
      <c r="H250" s="2067">
        <f t="shared" ref="H250" si="2954">E250-E249</f>
        <v>-3884822.0169365481</v>
      </c>
      <c r="I250" s="2067">
        <f t="shared" ref="I250" si="2955">F250-F249</f>
        <v>-3856307.2189179212</v>
      </c>
      <c r="J250" s="2067">
        <f t="shared" ref="J250" si="2956">G250-G249</f>
        <v>-8074538.1564128399</v>
      </c>
      <c r="K250" s="2280">
        <f>RESERVAS!F195*1000</f>
        <v>0</v>
      </c>
      <c r="L250" s="2281">
        <f>RESERVAS!G195*1000</f>
        <v>-131948.06638201888</v>
      </c>
      <c r="M250" s="2281">
        <f>RESERVAS!H195*1000</f>
        <v>-3914390.4931293339</v>
      </c>
      <c r="N250" s="2281">
        <f>RESERVAS!I195*1000</f>
        <v>-28555.07569725129</v>
      </c>
      <c r="O250" s="2069">
        <f>RESERVAS!J195*1000</f>
        <v>190071.62478190218</v>
      </c>
      <c r="P250" s="4650">
        <f t="shared" si="2816"/>
        <v>-11435370</v>
      </c>
      <c r="Q250" s="4650">
        <f t="shared" si="2759"/>
        <v>13641554.638824733</v>
      </c>
      <c r="R250" s="4650">
        <f t="shared" si="2760"/>
        <v>-2984046.3442458068</v>
      </c>
      <c r="S250" s="4650">
        <f t="shared" si="2761"/>
        <v>962344.83333112008</v>
      </c>
      <c r="T250" s="4651">
        <f t="shared" si="2762"/>
        <v>2756611.1211846229</v>
      </c>
      <c r="U250" s="2070">
        <f>VLOOKUP(B250,Tabla.BCRA,BCRA!$AK$1,TRUE)</f>
        <v>27.342500000000001</v>
      </c>
      <c r="V250" s="2066">
        <f t="shared" ref="V250:V256" si="2957">(U250-U249)/U250</f>
        <v>-5.556185425619449E-2</v>
      </c>
      <c r="W250" s="2066">
        <f t="shared" ref="W250" si="2958">U250/U249-1</f>
        <v>-5.2637232041078619E-2</v>
      </c>
      <c r="X250" s="2066">
        <f t="shared" si="2764"/>
        <v>0.31336929688214321</v>
      </c>
      <c r="Y250" s="2066">
        <f t="shared" ref="Y250" si="2959">U250/$U$243-1</f>
        <v>0.45638695656805628</v>
      </c>
      <c r="Z250" s="2558">
        <f t="shared" si="2628"/>
        <v>28.45</v>
      </c>
      <c r="AA250" s="2066">
        <f t="shared" ref="AA250" si="2960">Z250/Z249-1</f>
        <v>-3.2312925170068008E-2</v>
      </c>
      <c r="AB250" s="2066">
        <f t="shared" ref="AB250" si="2961">Z250/$Z$243-1</f>
        <v>0.47562240663900401</v>
      </c>
      <c r="AC250" s="2564">
        <f t="shared" si="2696"/>
        <v>4.0504708786687216E-2</v>
      </c>
      <c r="AD250" s="4310">
        <f t="shared" si="1664"/>
        <v>103.24533330339973</v>
      </c>
      <c r="AE250" s="4310">
        <f t="shared" si="1665"/>
        <v>49.699818029099504</v>
      </c>
      <c r="AF250" s="4310">
        <f t="shared" si="1666"/>
        <v>50.120891682673395</v>
      </c>
      <c r="AG250" s="4310">
        <f t="shared" si="1667"/>
        <v>24.126990696663764</v>
      </c>
      <c r="AH250" s="3222">
        <f>BM!AP78*1000</f>
        <v>-12600000</v>
      </c>
      <c r="AI250" s="2071">
        <f>BM!AQ78*1000</f>
        <v>0</v>
      </c>
      <c r="AJ250" s="2482">
        <f t="shared" ref="AJ250" si="2962">AH250+AI250</f>
        <v>-12600000</v>
      </c>
      <c r="AK250" s="2479">
        <f>BM!AO78*1000</f>
        <v>0</v>
      </c>
      <c r="AL250" s="2482">
        <f t="shared" ref="AL250" si="2963">AJ250+AK250</f>
        <v>-12600000</v>
      </c>
      <c r="AM250" s="2999">
        <f t="shared" si="2819"/>
        <v>57300000</v>
      </c>
      <c r="AN250" s="2721">
        <f t="shared" si="2766"/>
        <v>0</v>
      </c>
      <c r="AO250" s="2482">
        <f t="shared" si="2767"/>
        <v>57300000</v>
      </c>
      <c r="AP250" s="2721">
        <f t="shared" si="2768"/>
        <v>56851238</v>
      </c>
      <c r="AQ250" s="2482">
        <f t="shared" si="2769"/>
        <v>114151238</v>
      </c>
      <c r="AR250" s="2342"/>
      <c r="AS250" s="2343"/>
      <c r="AT250" s="2343"/>
      <c r="AU250" s="2343"/>
      <c r="AV250" s="2344"/>
      <c r="AW250" s="4183"/>
      <c r="AX250" s="4162"/>
      <c r="AY250" s="3255">
        <v>14742741.998947144</v>
      </c>
      <c r="AZ250" s="2065">
        <f>VLOOKUP(B250,Tabla.BCRA,BCRA!$H$1,TRUE)</f>
        <v>1066809260</v>
      </c>
      <c r="BA250" s="2075">
        <f t="shared" ref="BA250" si="2964">AZ250/AZ249-1</f>
        <v>2.2207925999994105E-2</v>
      </c>
      <c r="BB250" s="2075">
        <f t="shared" ref="BB250" si="2965">AZ250/AZ238-1</f>
        <v>0.28180046137663495</v>
      </c>
      <c r="BC250" s="2075">
        <f t="shared" ref="BC250" si="2966">AZ250/$AZ$243-1</f>
        <v>6.5623425726863749E-2</v>
      </c>
      <c r="BD250" s="2076">
        <f>BM!AN78*1000</f>
        <v>0</v>
      </c>
      <c r="BE250" s="2077">
        <f>SUM(BM!AO78:AR78)*1000</f>
        <v>-18733675.049610306</v>
      </c>
      <c r="BF250" s="2077">
        <f>SUM(BM!AS78:AV78)*1000</f>
        <v>-200832980.96620515</v>
      </c>
      <c r="BG250" s="2077">
        <f>BM!AW78*1000</f>
        <v>111609765.68329994</v>
      </c>
      <c r="BH250" s="2078">
        <f t="shared" ref="BH250" si="2967">(AZ250-AZ249)-SUM(BD250:BG250)</f>
        <v>131133800.33251552</v>
      </c>
      <c r="BI250" s="2734">
        <f t="shared" si="2773"/>
        <v>-250897410.20000002</v>
      </c>
      <c r="BJ250" s="2734">
        <f t="shared" ref="BJ250" si="2968">BJ249+BE250</f>
        <v>84548563.665205076</v>
      </c>
      <c r="BK250" s="2734">
        <f t="shared" ref="BK250" si="2969">BK249+BF250</f>
        <v>-219106405.61719632</v>
      </c>
      <c r="BL250" s="2734">
        <f t="shared" ref="BL250" si="2970">BL249+BG250</f>
        <v>302061713.85807717</v>
      </c>
      <c r="BM250" s="2735">
        <f t="shared" ref="BM250" si="2971">BM249+BH250</f>
        <v>149089990.29391414</v>
      </c>
      <c r="BN250" s="2734">
        <f>VLOOKUP(B250,Tabla.BCRA,BCRA!$L$1,TRUE)</f>
        <v>1130738986.2920599</v>
      </c>
      <c r="BO250" s="4296">
        <v>1200149</v>
      </c>
      <c r="BP250" s="2967">
        <f t="shared" si="1630"/>
        <v>1.1249892975244704</v>
      </c>
      <c r="BQ250" s="2723">
        <f t="shared" si="1779"/>
        <v>-9.1649511065362788E-2</v>
      </c>
      <c r="BR250" s="2723">
        <f t="shared" si="1780"/>
        <v>0.19042088056403084</v>
      </c>
      <c r="BS250" s="4270">
        <f t="shared" si="2709"/>
        <v>-0.30381992985696438</v>
      </c>
      <c r="BT250" s="4910">
        <f>DEPOSITOS!AC194</f>
        <v>1723733</v>
      </c>
      <c r="BU250" s="2967">
        <f t="shared" si="1631"/>
        <v>1.6157836875169231</v>
      </c>
      <c r="BV250" s="2723">
        <f t="shared" si="1782"/>
        <v>-8.0997751721130218E-2</v>
      </c>
      <c r="BW250" s="2723">
        <f t="shared" si="1783"/>
        <v>0.22790847103140344</v>
      </c>
      <c r="BX250" s="4270">
        <f t="shared" si="2710"/>
        <v>-1.0035349955272999E-4</v>
      </c>
      <c r="BY250" s="2305">
        <f t="shared" si="2640"/>
        <v>169.87553125452186</v>
      </c>
      <c r="BZ250" s="2550">
        <v>3.2000000000000001E-2</v>
      </c>
      <c r="CA250" s="2084">
        <f t="shared" ref="CA250" si="2972">BY250/$BY$243-1</f>
        <v>0.19774883634441687</v>
      </c>
      <c r="CB250" s="2085">
        <f t="shared" ref="CB250" si="2973">BY250/BY238-1</f>
        <v>0.2877669181936422</v>
      </c>
      <c r="CC250" s="2549">
        <f t="shared" si="2673"/>
        <v>510.07286021607132</v>
      </c>
      <c r="CD250" s="2550">
        <v>3.1E-2</v>
      </c>
      <c r="CE250" s="2551">
        <f t="shared" ref="CE250" si="2974">CC250/$CC$243-1</f>
        <v>0.1955203573984472</v>
      </c>
      <c r="CF250" s="2552">
        <f t="shared" ref="CF250" si="2975">CC250/CC238-1</f>
        <v>0.31078594881173016</v>
      </c>
      <c r="CG250" s="2549">
        <f t="shared" ref="CG250:CG254" si="2976">CG249*(1+CD250)</f>
        <v>1450.5519371769619</v>
      </c>
      <c r="CH250" s="2771"/>
      <c r="CI250" s="2551">
        <f t="shared" si="2715"/>
        <v>0.19552035739844742</v>
      </c>
      <c r="CJ250" s="2551">
        <f t="shared" si="1790"/>
        <v>0.30821579520918019</v>
      </c>
      <c r="CK250" s="2696">
        <f t="shared" si="2781"/>
        <v>0.41039558788611696</v>
      </c>
      <c r="CL250" s="4836">
        <f t="shared" si="1733"/>
        <v>2.5799757754764774</v>
      </c>
      <c r="CM250" s="2551" t="str">
        <f t="shared" si="1745"/>
        <v>2Y, 7M</v>
      </c>
      <c r="CN250" s="4836"/>
      <c r="CO250" s="2490">
        <f t="shared" si="1632"/>
        <v>1332.4071926432878</v>
      </c>
      <c r="CP250" s="2072">
        <f t="shared" si="1633"/>
        <v>1353.6992971296188</v>
      </c>
      <c r="CQ250" s="2502">
        <f t="shared" si="1634"/>
        <v>1626.9836737411229</v>
      </c>
      <c r="CR250" s="2100">
        <v>31.720588235294102</v>
      </c>
      <c r="CS250" s="2100">
        <v>20.9686274509803</v>
      </c>
      <c r="CT250" s="2100">
        <v>15.781956521739099</v>
      </c>
      <c r="CU250" s="3176"/>
      <c r="CV250" s="3179">
        <f t="shared" ref="CV250" si="2977">CV249</f>
        <v>0.28999999999999998</v>
      </c>
      <c r="CW250" s="3157">
        <f t="shared" si="2830"/>
        <v>0.32</v>
      </c>
      <c r="CX250" s="2705"/>
      <c r="CY250" s="2075"/>
      <c r="CZ250" s="2490"/>
      <c r="DA250" s="4193"/>
      <c r="DB250" s="2071">
        <f>DEPOSITOS!B194</f>
        <v>528342</v>
      </c>
      <c r="DC250" s="2071">
        <f>DEPOSITOS!C194</f>
        <v>523584</v>
      </c>
      <c r="DD250" s="2071">
        <f>DEPOSITOS!D194</f>
        <v>1168445.496</v>
      </c>
      <c r="DE250" s="2071">
        <f>DEPOSITOS!E194</f>
        <v>13949.504000000001</v>
      </c>
      <c r="DF250" s="2071">
        <f>DEPOSITOS!F194</f>
        <v>84574</v>
      </c>
      <c r="DG250" s="2071">
        <f>DEPOSITOS!G194</f>
        <v>0</v>
      </c>
      <c r="DH250" s="2468">
        <f>DEPOSITOS!H194</f>
        <v>2318895.0000000005</v>
      </c>
      <c r="DI250" s="2071">
        <f>DEPOSITOS!I194</f>
        <v>0</v>
      </c>
      <c r="DJ250" s="4058">
        <f>DEPOSITOS!J194</f>
        <v>2318895.0000000005</v>
      </c>
      <c r="DK250" s="2479">
        <f>DEPOSITOS!K194</f>
        <v>326816</v>
      </c>
      <c r="DL250" s="2479">
        <f>DEPOSITOS!L194</f>
        <v>478548</v>
      </c>
      <c r="DM250" s="2479">
        <f>DEPOSITOS!M194</f>
        <v>731923.49600000004</v>
      </c>
      <c r="DN250" s="2479">
        <f>DEPOSITOS!N194</f>
        <v>12391.504000000001</v>
      </c>
      <c r="DO250" s="2479">
        <f>DEPOSITOS!O194</f>
        <v>57974</v>
      </c>
      <c r="DP250" s="2479">
        <f>DEPOSITOS!P194</f>
        <v>0</v>
      </c>
      <c r="DQ250" s="2468">
        <f>DEPOSITOS!Q194</f>
        <v>1607653</v>
      </c>
      <c r="DR250" s="2479">
        <f>DEPOSITOS!R194</f>
        <v>0</v>
      </c>
      <c r="DS250" s="4062">
        <f>DEPOSITOS!S194</f>
        <v>1607653</v>
      </c>
      <c r="DT250" s="2088">
        <f t="shared" ref="DT250" si="2978">DB250-DK250</f>
        <v>201526</v>
      </c>
      <c r="DU250" s="2072">
        <f t="shared" ref="DU250" si="2979">DC250-DL250</f>
        <v>45036</v>
      </c>
      <c r="DV250" s="2072">
        <f t="shared" ref="DV250" si="2980">DD250-DM250</f>
        <v>436522</v>
      </c>
      <c r="DW250" s="2072">
        <f t="shared" ref="DW250" si="2981">DE250-DN250</f>
        <v>1558</v>
      </c>
      <c r="DX250" s="2072">
        <f t="shared" ref="DX250" si="2982">DF250-DO250</f>
        <v>26600</v>
      </c>
      <c r="DY250" s="2072">
        <f t="shared" ref="DY250" si="2983">DG250-DP250</f>
        <v>0</v>
      </c>
      <c r="DZ250" s="2072">
        <f t="shared" ref="DZ250" si="2984">DH250-DQ250</f>
        <v>711242.00000000047</v>
      </c>
      <c r="EA250" s="2072">
        <f t="shared" ref="EA250" si="2985">DI250-DR250</f>
        <v>0</v>
      </c>
      <c r="EB250" s="4062">
        <f>DJ250-DS250</f>
        <v>711242.00000000047</v>
      </c>
      <c r="EC250" s="2479">
        <f>DEPOSITOS!Z194</f>
        <v>30749</v>
      </c>
      <c r="ED250" s="2479">
        <f>DEPOSITOS!AA194</f>
        <v>27102</v>
      </c>
      <c r="EE250" s="3267">
        <f t="shared" ref="EE250" si="2986">EC250-ED250</f>
        <v>3647</v>
      </c>
      <c r="EF250" s="2071">
        <f>PRESTAMOS!B194</f>
        <v>165524</v>
      </c>
      <c r="EG250" s="2071">
        <f>PRESTAMOS!C194</f>
        <v>280342</v>
      </c>
      <c r="EH250" s="2071">
        <f>PRESTAMOS!D194</f>
        <v>199905</v>
      </c>
      <c r="EI250" s="2071">
        <f>PRESTAMOS!E194</f>
        <v>98784</v>
      </c>
      <c r="EJ250" s="2071">
        <f>PRESTAMOS!F194</f>
        <v>411685</v>
      </c>
      <c r="EK250" s="2071">
        <f>PRESTAMOS!G194</f>
        <v>343042</v>
      </c>
      <c r="EL250" s="2071">
        <f>PRESTAMOS!H194</f>
        <v>55106</v>
      </c>
      <c r="EM250" s="2282">
        <f>PRESTAMOS!I194</f>
        <v>1554388</v>
      </c>
      <c r="EN250" s="2071">
        <f>PRESTAMOS!J194</f>
        <v>341</v>
      </c>
      <c r="EO250" s="2071">
        <f>PRESTAMOS!K194</f>
        <v>13177</v>
      </c>
      <c r="EP250" s="2071">
        <f>PRESTAMOS!L194</f>
        <v>289</v>
      </c>
      <c r="EQ250" s="2071">
        <f>PRESTAMOS!M194</f>
        <v>377</v>
      </c>
      <c r="ER250" s="2071">
        <f>PRESTAMOS!N194</f>
        <v>7</v>
      </c>
      <c r="ES250" s="2071">
        <f>PRESTAMOS!O194</f>
        <v>408</v>
      </c>
      <c r="ET250" s="2071">
        <f>PRESTAMOS!P194</f>
        <v>1650</v>
      </c>
      <c r="EU250" s="2283">
        <f>PRESTAMOS!Q194</f>
        <v>16249</v>
      </c>
      <c r="EV250" s="2080">
        <f t="shared" si="1594"/>
        <v>32.773186601046739</v>
      </c>
      <c r="EW250" s="2080">
        <f t="shared" si="1595"/>
        <v>30.24</v>
      </c>
      <c r="EX250" s="2080">
        <f t="shared" si="1596"/>
        <v>0</v>
      </c>
      <c r="EY250" s="2284">
        <f t="shared" si="1597"/>
        <v>34.17</v>
      </c>
      <c r="EZ250" s="2080">
        <f t="shared" si="1598"/>
        <v>0.88449264585080711</v>
      </c>
      <c r="FA250" s="2285">
        <f t="shared" si="1599"/>
        <v>0.82</v>
      </c>
      <c r="FB250" s="2286">
        <f t="shared" si="1600"/>
        <v>0.99</v>
      </c>
      <c r="FC250" s="2287">
        <f t="shared" si="1601"/>
        <v>33.5</v>
      </c>
      <c r="FD250" s="2080">
        <f t="shared" si="1602"/>
        <v>33.9375</v>
      </c>
      <c r="FE250" s="4210">
        <f t="shared" si="1603"/>
        <v>37.75</v>
      </c>
      <c r="FF250" s="2065">
        <v>113000.3</v>
      </c>
      <c r="FG250" s="2065">
        <v>92571.3</v>
      </c>
      <c r="FH250" s="2065">
        <v>6194.9</v>
      </c>
      <c r="FI250" s="2065">
        <v>14605.1</v>
      </c>
      <c r="FJ250" s="2065">
        <v>4931</v>
      </c>
      <c r="FK250" s="2072">
        <f t="shared" si="1635"/>
        <v>1316.2999999999884</v>
      </c>
      <c r="FL250" s="2092">
        <v>232618.9</v>
      </c>
      <c r="FM250" s="2065">
        <v>51210.600000000006</v>
      </c>
      <c r="FN250" s="2065">
        <v>102527.79999999999</v>
      </c>
      <c r="FO250" s="2065">
        <v>69882.200000000012</v>
      </c>
      <c r="FP250" s="2065">
        <v>5945.2000000000007</v>
      </c>
      <c r="FQ250" s="2065">
        <v>16785.900000000001</v>
      </c>
      <c r="FR250" s="2721">
        <f t="shared" si="1636"/>
        <v>546.79999999998836</v>
      </c>
      <c r="FS250" s="2094">
        <v>246898.5</v>
      </c>
      <c r="FT250" s="4066">
        <f t="shared" si="1679"/>
        <v>-14279.600000000006</v>
      </c>
      <c r="FU250" s="2065">
        <v>48100.2</v>
      </c>
      <c r="FV250" s="2093"/>
      <c r="FW250" s="4066">
        <f t="shared" si="1680"/>
        <v>-62379.8</v>
      </c>
      <c r="FX250" s="2853">
        <v>12447</v>
      </c>
      <c r="FY250" s="4066">
        <f t="shared" si="1681"/>
        <v>-74826.8</v>
      </c>
      <c r="FZ250" s="2721">
        <f t="shared" si="2831"/>
        <v>752352.60000000009</v>
      </c>
      <c r="GA250" s="2721">
        <f t="shared" si="2782"/>
        <v>527040.4</v>
      </c>
      <c r="GB250" s="2721">
        <f t="shared" si="2783"/>
        <v>43746.6</v>
      </c>
      <c r="GC250" s="2721">
        <f t="shared" si="2784"/>
        <v>90777.3</v>
      </c>
      <c r="GD250" s="2721">
        <f t="shared" si="2785"/>
        <v>7034.3</v>
      </c>
      <c r="GE250" s="2721">
        <f t="shared" si="2786"/>
        <v>6667.6999999999825</v>
      </c>
      <c r="GF250" s="2837">
        <f t="shared" si="2787"/>
        <v>1427618.9</v>
      </c>
      <c r="GG250" s="2721">
        <f t="shared" si="2788"/>
        <v>284199.40000000002</v>
      </c>
      <c r="GH250" s="2721">
        <f t="shared" si="2789"/>
        <v>712720.2</v>
      </c>
      <c r="GI250" s="2721">
        <f t="shared" si="2790"/>
        <v>416325.3</v>
      </c>
      <c r="GJ250" s="2721">
        <f t="shared" si="2791"/>
        <v>29903.8</v>
      </c>
      <c r="GK250" s="2721">
        <f t="shared" si="2792"/>
        <v>100716</v>
      </c>
      <c r="GL250" s="2721">
        <f t="shared" si="2793"/>
        <v>3858.4999999999127</v>
      </c>
      <c r="GM250" s="2482">
        <f t="shared" si="2794"/>
        <v>1547723.2</v>
      </c>
      <c r="GN250" s="4066">
        <f t="shared" si="2795"/>
        <v>-120104.3000000001</v>
      </c>
      <c r="GO250" s="2721">
        <f t="shared" si="2796"/>
        <v>193462.5</v>
      </c>
      <c r="GP250" s="2847"/>
      <c r="GQ250" s="4066">
        <f t="shared" si="2797"/>
        <v>-313566.8000000001</v>
      </c>
      <c r="GR250" s="2850">
        <f t="shared" si="2798"/>
        <v>65073.9</v>
      </c>
      <c r="GS250" s="4217">
        <f t="shared" si="2799"/>
        <v>-378640.70000000007</v>
      </c>
      <c r="GT250" s="2711">
        <f>'REC TRIB'!B264</f>
        <v>59703.325223469998</v>
      </c>
      <c r="GU250" s="2711">
        <f>'REC TRIB'!E264</f>
        <v>91454.076495229994</v>
      </c>
      <c r="GV250" s="2711">
        <f>'REC TRIB'!U264</f>
        <v>18738.903276550001</v>
      </c>
      <c r="GW250" s="2721">
        <f t="shared" si="1700"/>
        <v>-1094.7600046999869</v>
      </c>
      <c r="GX250" s="2667">
        <f>'REC TRIB'!B264+'REC TRIB'!E264-'REC TRIB'!I264+SUM('REC TRIB'!J264:M264)+'REC TRIB'!P264+'REC TRIB'!T264+'REC TRIB'!W264</f>
        <v>168801.54499055</v>
      </c>
      <c r="GY250" s="2714">
        <f>'REC TRIB'!X264</f>
        <v>36199.162434459999</v>
      </c>
      <c r="GZ250" s="2711">
        <f>'REC TRIB'!Y264</f>
        <v>51568.43608810001</v>
      </c>
      <c r="HA250" s="2721">
        <f t="shared" si="1701"/>
        <v>1264.9167248799931</v>
      </c>
      <c r="HB250" s="2716">
        <f>'REC TRIB'!AD264</f>
        <v>89032.515247439995</v>
      </c>
      <c r="HC250" s="2711">
        <f>'REC TRIB'!O264</f>
        <v>9966.1957398899995</v>
      </c>
      <c r="HD250" s="2711">
        <f>'REC TRIB'!N264</f>
        <v>7354.8292787199998</v>
      </c>
      <c r="HE250" s="2721">
        <f t="shared" si="1702"/>
        <v>0</v>
      </c>
      <c r="HF250" s="2667">
        <f>'REC TRIB'!N264+'REC TRIB'!O264</f>
        <v>17321.025018609998</v>
      </c>
      <c r="HG250" s="4076">
        <f>'REC TRIB'!AE264</f>
        <v>293893.98853315006</v>
      </c>
      <c r="HH250" s="2711">
        <f t="shared" si="2800"/>
        <v>410962.73501611996</v>
      </c>
      <c r="HI250" s="2711">
        <f t="shared" si="2800"/>
        <v>596129.78904633003</v>
      </c>
      <c r="HJ250" s="2711">
        <f t="shared" si="2800"/>
        <v>122818.54667773002</v>
      </c>
      <c r="HK250" s="2721">
        <f t="shared" si="2800"/>
        <v>-12287.717634549976</v>
      </c>
      <c r="HL250" s="2667">
        <f t="shared" si="2800"/>
        <v>1117623.35310563</v>
      </c>
      <c r="HM250" s="2714">
        <f t="shared" si="2800"/>
        <v>205028.80613735999</v>
      </c>
      <c r="HN250" s="2711">
        <f t="shared" si="2800"/>
        <v>296911.79253141</v>
      </c>
      <c r="HO250" s="2721">
        <f t="shared" si="2800"/>
        <v>11747.874700700013</v>
      </c>
      <c r="HP250" s="2716">
        <f t="shared" si="2800"/>
        <v>513688.47336946998</v>
      </c>
      <c r="HQ250" s="2711">
        <f t="shared" si="2800"/>
        <v>56693.162803710002</v>
      </c>
      <c r="HR250" s="2711">
        <f t="shared" si="2800"/>
        <v>50035.241584570002</v>
      </c>
      <c r="HS250" s="2721">
        <f t="shared" si="2800"/>
        <v>0</v>
      </c>
      <c r="HT250" s="2667">
        <f t="shared" si="2800"/>
        <v>106728.40438828</v>
      </c>
      <c r="HU250" s="4076">
        <f t="shared" si="2800"/>
        <v>1860858.7775411098</v>
      </c>
      <c r="HV250" s="2722">
        <f t="shared" si="2801"/>
        <v>0.17747346638793182</v>
      </c>
      <c r="HW250" s="2722">
        <f t="shared" si="2501"/>
        <v>0.42363171511567721</v>
      </c>
      <c r="HX250" s="2722">
        <f t="shared" si="2502"/>
        <v>0.23599353200410089</v>
      </c>
      <c r="HY250" s="2723">
        <f t="shared" si="2502"/>
        <v>-1.2298055453272165</v>
      </c>
      <c r="HZ250" s="2724">
        <f t="shared" si="2502"/>
        <v>0.25159220589702613</v>
      </c>
      <c r="IA250" s="2725">
        <f t="shared" si="2505"/>
        <v>0.21686076931497622</v>
      </c>
      <c r="IB250" s="2722">
        <f t="shared" si="2506"/>
        <v>0.20425076907563078</v>
      </c>
      <c r="IC250" s="2723">
        <f t="shared" si="2507"/>
        <v>0.47074465398209631</v>
      </c>
      <c r="ID250" s="2726">
        <f t="shared" si="2508"/>
        <v>0.21248065225988677</v>
      </c>
      <c r="IE250" s="2722">
        <f t="shared" si="2509"/>
        <v>0.66858729264400885</v>
      </c>
      <c r="IF250" s="2722">
        <f t="shared" si="2510"/>
        <v>-6.8125875111565204E-2</v>
      </c>
      <c r="IG250" s="2723" t="e">
        <f t="shared" si="2511"/>
        <v>#DIV/0!</v>
      </c>
      <c r="IH250" s="2724">
        <f t="shared" si="2511"/>
        <v>0.24923116243780985</v>
      </c>
      <c r="II250" s="4086">
        <f t="shared" si="2511"/>
        <v>0.23835643051170985</v>
      </c>
      <c r="IJ250" s="2723">
        <f t="shared" ref="IJ250:IJ267" si="2987">GT250/($AY250/12)</f>
        <v>4.8596109375908816E-2</v>
      </c>
      <c r="IK250" s="2723">
        <f t="shared" ref="IK250:IK267" si="2988">GU250/($AY250/12)</f>
        <v>7.4439945976205416E-2</v>
      </c>
      <c r="IL250" s="2723">
        <f t="shared" ref="IL250:IL267" si="2989">GV250/($AY250/12)</f>
        <v>1.5252714816189481E-2</v>
      </c>
      <c r="IM250" s="2723">
        <f t="shared" ref="IM250:IM267" si="2990">GW250/($AY250/12)</f>
        <v>-8.9109068430676152E-4</v>
      </c>
      <c r="IN250" s="4491">
        <f t="shared" ref="IN250:IN267" si="2991">GX250/($AY250/12)</f>
        <v>0.13739767948399695</v>
      </c>
      <c r="IO250" s="3194">
        <f t="shared" ref="IO250:IO267" si="2992">GY250/($AY250/12)</f>
        <v>2.9464664663096055E-2</v>
      </c>
      <c r="IP250" s="2723">
        <f t="shared" ref="IP250:IP267" si="2993">GZ250/($AY250/12)</f>
        <v>4.1974636271963073E-2</v>
      </c>
      <c r="IQ250" s="2723">
        <f t="shared" ref="IQ250:IQ267" si="2994">HA250/($AY250/12)</f>
        <v>1.0295914219786205E-3</v>
      </c>
      <c r="IR250" s="4492">
        <f t="shared" ref="IR250:IR267" si="2995">HB250/($AY250/12)</f>
        <v>7.246889235703774E-2</v>
      </c>
      <c r="IS250" s="2723">
        <f t="shared" ref="IS250:IS267" si="2996">HC250/($AY250/12)</f>
        <v>8.1120831448600848E-3</v>
      </c>
      <c r="IT250" s="2723">
        <f t="shared" ref="IT250:IT267" si="2997">HD250/($AY250/12)</f>
        <v>5.9865357035307929E-3</v>
      </c>
      <c r="IU250" s="2723">
        <f t="shared" ref="IU250:IU267" si="2998">HE250/($AY250/12)</f>
        <v>0</v>
      </c>
      <c r="IV250" s="4491">
        <f t="shared" ref="IV250:IV267" si="2999">HF250/($AY250/12)</f>
        <v>1.4098618848390877E-2</v>
      </c>
      <c r="IW250" s="3271"/>
      <c r="IX250" s="2533"/>
      <c r="IY250" s="4090"/>
      <c r="IZ250" s="2529">
        <f>EMAE!N308</f>
        <v>97.584596095009246</v>
      </c>
      <c r="JA250" s="2075">
        <f>EMAE!O308%</f>
        <v>3.0368771955169294E-3</v>
      </c>
      <c r="JB250" s="2075">
        <f t="shared" ref="JB250:JB252" si="3000">IZ250/IZ238-1</f>
        <v>-4.437334214687727E-2</v>
      </c>
      <c r="JC250" s="3185">
        <f t="shared" ref="JC250:JC252" si="3001">IZ250/$IZ$243-1</f>
        <v>-5.7881403079845128E-2</v>
      </c>
      <c r="JD250" s="2099">
        <f>MTSS!J82</f>
        <v>6246.3860000000004</v>
      </c>
      <c r="JE250" s="2099">
        <f>MTSS!K82</f>
        <v>3159.4180000000001</v>
      </c>
      <c r="JF250" s="2099">
        <f>MTSS!L82</f>
        <v>486.70699999999999</v>
      </c>
      <c r="JG250" s="2099">
        <f>MTSS!M82</f>
        <v>402.95499999999998</v>
      </c>
      <c r="JH250" s="2099">
        <f>MTSS!N82</f>
        <v>1606.3530000000001</v>
      </c>
      <c r="JI250" s="2099">
        <f>MTSS!O82</f>
        <v>343.524</v>
      </c>
      <c r="JJ250" s="4093">
        <f>MTSS!P82</f>
        <v>12245.342999999999</v>
      </c>
      <c r="JK250" s="2984">
        <f t="shared" ref="JK250" si="3002">JD250/JJ250</f>
        <v>0.51010298364039297</v>
      </c>
      <c r="JL250" s="2984">
        <f t="shared" ref="JL250" si="3003">JE250/JJ250</f>
        <v>0.25800975930196485</v>
      </c>
      <c r="JM250" s="2984">
        <f t="shared" ref="JM250" si="3004">JF250/JJ250</f>
        <v>3.9746293754286836E-2</v>
      </c>
      <c r="JN250" s="2984">
        <f t="shared" ref="JN250" si="3005">JG250/JJ250</f>
        <v>3.290679566917807E-2</v>
      </c>
      <c r="JO250" s="2984">
        <f t="shared" ref="JO250" si="3006">JH250/JJ250</f>
        <v>0.13118072723646862</v>
      </c>
      <c r="JP250" s="2984">
        <f t="shared" ref="JP250" si="3007">JI250/JJ250</f>
        <v>2.8053440397708747E-2</v>
      </c>
      <c r="JQ250" s="4097">
        <f t="shared" ref="JQ250" si="3008">JJ250/JJ250</f>
        <v>1</v>
      </c>
      <c r="JR250" s="2842">
        <f t="shared" ref="JR250" si="3009">(JD250/$JD$219)*100</f>
        <v>100.38046118484371</v>
      </c>
      <c r="JS250" s="2842">
        <f t="shared" ref="JS250" si="3010">(JE250/$JE$219)*100</f>
        <v>102.25196418191776</v>
      </c>
      <c r="JT250" s="2842">
        <f t="shared" ref="JT250" si="3011">(JF250/$JF$219)*100</f>
        <v>109.25058810853521</v>
      </c>
      <c r="JU250" s="2842">
        <f t="shared" ref="JU250" si="3012">(JG250/$JG$219)*100</f>
        <v>99.080391939905823</v>
      </c>
      <c r="JV250" s="2842">
        <f t="shared" ref="JV250" si="3013">(JH250/$JH$219)*100</f>
        <v>111.06576192622872</v>
      </c>
      <c r="JW250" s="2842">
        <f t="shared" ref="JW250" si="3014">(JI250/$JI$219)*100</f>
        <v>97.330194051798145</v>
      </c>
      <c r="JX250" s="4046">
        <f t="shared" ref="JX250" si="3015">(JJ250/$JJ$219)*100</f>
        <v>102.3516396239951</v>
      </c>
      <c r="JY250" s="2873"/>
      <c r="JZ250" s="2874"/>
      <c r="KA250" s="2874"/>
      <c r="KB250" s="2874"/>
      <c r="KC250" s="2874"/>
      <c r="KD250" s="2874"/>
      <c r="KE250" s="2874"/>
      <c r="KF250" s="5639" t="e">
        <f>VLOOKUP(B250,Tabla.Desempleo,DESEMPLEO!$H$6,FALSE)*100</f>
        <v>#N/A</v>
      </c>
      <c r="KG250" s="2923"/>
      <c r="KH250" s="2923"/>
      <c r="KI250" s="2956"/>
      <c r="KJ250" s="2957"/>
      <c r="KK250" s="2923"/>
      <c r="KL250" s="2923"/>
      <c r="KM250" s="5608">
        <v>1578</v>
      </c>
      <c r="KN250" s="5609">
        <f>KM250*$CG$146/CG250</f>
        <v>169.10024648541409</v>
      </c>
      <c r="KO250" s="5576"/>
      <c r="KP250" s="4226"/>
      <c r="KQ250" s="3114"/>
      <c r="KS250" s="3724"/>
      <c r="KY250" s="2364">
        <f>$KZ$2</f>
        <v>100</v>
      </c>
      <c r="LA250" s="3725"/>
      <c r="LE250" s="2365"/>
      <c r="LF250" s="2366"/>
      <c r="LG250" s="2366"/>
      <c r="LH250" s="2296"/>
      <c r="LI250" s="2379"/>
      <c r="LJ250" s="2296"/>
      <c r="LP250" s="4902">
        <f>U250</f>
        <v>27.342500000000001</v>
      </c>
      <c r="LQ250" s="2296">
        <f>BN250/E250</f>
        <v>19.496791443838973</v>
      </c>
      <c r="LR250" s="2296">
        <f>BN250/F250</f>
        <v>25.57282733243574</v>
      </c>
      <c r="LS250" s="2296">
        <f>BN250/G250</f>
        <v>53.12444162072633</v>
      </c>
      <c r="LU250" s="2296"/>
    </row>
    <row r="251" spans="2:333">
      <c r="B251" s="2025">
        <v>43343</v>
      </c>
      <c r="C251" s="4049"/>
      <c r="D251" s="4050" t="s">
        <v>3108</v>
      </c>
      <c r="E251" s="2026">
        <f>VLOOKUP(B251,Tabla.BCRA,BCRA!$W$1,TRUE)</f>
        <v>52657659.31313131</v>
      </c>
      <c r="F251" s="2026">
        <f>VLOOKUP(B251,Tabla.BCRA,BCRA!$Y$1,TRUE)</f>
        <v>39058205.090909086</v>
      </c>
      <c r="G251" s="2026">
        <f>VLOOKUP(B251,Tabla.BCRA,BCRA!$AG$1,TRUE)</f>
        <v>18827953.72390572</v>
      </c>
      <c r="H251" s="2028">
        <f t="shared" ref="H251" si="3016">E251-E250</f>
        <v>-5338498.1340662763</v>
      </c>
      <c r="I251" s="2028">
        <f t="shared" ref="I251" si="3017">F251-F250</f>
        <v>-5158219.3033489361</v>
      </c>
      <c r="J251" s="2028">
        <f t="shared" ref="J251" si="3018">G251-G250</f>
        <v>-2456768.5582557507</v>
      </c>
      <c r="K251" s="2272">
        <f>RESERVAS!F196*1000</f>
        <v>-2544000</v>
      </c>
      <c r="L251" s="2273">
        <f>RESERVAS!G196*1000</f>
        <v>153755.52534272062</v>
      </c>
      <c r="M251" s="2273">
        <f>RESERVAS!H196*1000</f>
        <v>-2287207.9556458378</v>
      </c>
      <c r="N251" s="2273">
        <f>RESERVAS!I196*1000</f>
        <v>-180278.81740154157</v>
      </c>
      <c r="O251" s="2030">
        <f>RESERVAS!J196*1000</f>
        <v>-480766.8826127185</v>
      </c>
      <c r="P251" s="317">
        <f t="shared" si="2816"/>
        <v>-13979370</v>
      </c>
      <c r="Q251" s="317">
        <f t="shared" si="2759"/>
        <v>13795310.164167454</v>
      </c>
      <c r="R251" s="317">
        <f t="shared" si="2760"/>
        <v>-5271254.2998916451</v>
      </c>
      <c r="S251" s="317">
        <f t="shared" si="2761"/>
        <v>782066.01592957857</v>
      </c>
      <c r="T251" s="4649">
        <f t="shared" si="2762"/>
        <v>2275844.2385719046</v>
      </c>
      <c r="U251" s="2031">
        <f>VLOOKUP(B251,Tabla.BCRA,BCRA!$AK$1,TRUE)</f>
        <v>37.125</v>
      </c>
      <c r="V251" s="2027">
        <f t="shared" si="2957"/>
        <v>0.26350168350168346</v>
      </c>
      <c r="W251" s="2027">
        <f t="shared" ref="W251" si="3019">U251/U250-1</f>
        <v>0.35777635549053666</v>
      </c>
      <c r="X251" s="2027">
        <f t="shared" si="2764"/>
        <v>0.49429764309764307</v>
      </c>
      <c r="Y251" s="2027">
        <f t="shared" ref="Y251" si="3020">U251/$U$243-1</f>
        <v>0.97744777407292993</v>
      </c>
      <c r="Z251" s="2557">
        <f t="shared" ref="Z251" si="3021">VLOOKUP(B251,TC.Diario.Blue,3,TRUE)</f>
        <v>38</v>
      </c>
      <c r="AA251" s="2027">
        <f t="shared" ref="AA251" si="3022">Z251/Z250-1</f>
        <v>0.3356766256590511</v>
      </c>
      <c r="AB251" s="2027">
        <f t="shared" ref="AB251" si="3023">Z251/$Z$243-1</f>
        <v>0.97095435684647291</v>
      </c>
      <c r="AC251" s="2563">
        <f t="shared" si="2696"/>
        <v>2.3569023569023573E-2</v>
      </c>
      <c r="AD251" s="4309">
        <f t="shared" si="1664"/>
        <v>114.88964286639501</v>
      </c>
      <c r="AE251" s="4309">
        <f t="shared" si="1665"/>
        <v>55.382393384687738</v>
      </c>
      <c r="AF251" s="4309">
        <f t="shared" si="1666"/>
        <v>64.17459149933326</v>
      </c>
      <c r="AG251" s="4309">
        <f t="shared" si="1667"/>
        <v>30.935273041546651</v>
      </c>
      <c r="AH251" s="3221">
        <f>BM!AP79*1000</f>
        <v>-5700000</v>
      </c>
      <c r="AI251" s="2033">
        <f>BM!AQ79*1000</f>
        <v>0</v>
      </c>
      <c r="AJ251" s="2481">
        <f t="shared" ref="AJ251" si="3024">AH251+AI251</f>
        <v>-5700000</v>
      </c>
      <c r="AK251" s="2478">
        <f>BM!AO79*1000</f>
        <v>-45564323.430470005</v>
      </c>
      <c r="AL251" s="2481">
        <f t="shared" ref="AL251" si="3025">AJ251+AK251</f>
        <v>-51264323.430470005</v>
      </c>
      <c r="AM251" s="2998">
        <f t="shared" si="2819"/>
        <v>51600000</v>
      </c>
      <c r="AN251" s="2718">
        <f t="shared" si="2766"/>
        <v>0</v>
      </c>
      <c r="AO251" s="2481">
        <f t="shared" si="2767"/>
        <v>51600000</v>
      </c>
      <c r="AP251" s="2718">
        <f t="shared" si="2768"/>
        <v>11286914.569529995</v>
      </c>
      <c r="AQ251" s="2481">
        <f t="shared" si="2769"/>
        <v>62886914.569529995</v>
      </c>
      <c r="AR251" s="2339"/>
      <c r="AS251" s="2340"/>
      <c r="AT251" s="2340"/>
      <c r="AU251" s="2340"/>
      <c r="AV251" s="2341"/>
      <c r="AW251" s="4182"/>
      <c r="AX251" s="4161"/>
      <c r="AY251" s="3254">
        <v>15141074.399246216</v>
      </c>
      <c r="AZ251" s="2026">
        <f>VLOOKUP(B251,Tabla.BCRA,BCRA!$H$1,TRUE)</f>
        <v>1208276239</v>
      </c>
      <c r="BA251" s="2037">
        <f t="shared" ref="BA251" si="3026">AZ251/AZ250-1</f>
        <v>0.1326075656673622</v>
      </c>
      <c r="BB251" s="2037">
        <f t="shared" ref="BB251" si="3027">AZ251/AZ239-1</f>
        <v>0.44117226544058763</v>
      </c>
      <c r="BC251" s="2037">
        <f t="shared" ref="BC251" si="3028">AZ251/$AZ$243-1</f>
        <v>0.2069331541306183</v>
      </c>
      <c r="BD251" s="2038">
        <f>BM!AN79*1000</f>
        <v>-82036865.900000021</v>
      </c>
      <c r="BE251" s="2039">
        <f>SUM(BM!AO79:AR79)*1000</f>
        <v>-34218698.225789122</v>
      </c>
      <c r="BF251" s="2039">
        <f>SUM(BM!AS79:AV79)*1000</f>
        <v>-286853962.21461242</v>
      </c>
      <c r="BG251" s="2039">
        <f>BM!AW79*1000</f>
        <v>354070805.11272603</v>
      </c>
      <c r="BH251" s="2040">
        <f t="shared" ref="BH251" si="3029">(AZ251-AZ250)-SUM(BD251:BG251)</f>
        <v>190505700.2276755</v>
      </c>
      <c r="BI251" s="2732">
        <f t="shared" ref="BI251" si="3030">BI250+BD251</f>
        <v>-332934276.10000002</v>
      </c>
      <c r="BJ251" s="2732">
        <f t="shared" ref="BJ251" si="3031">BJ250+BE251</f>
        <v>50329865.439415954</v>
      </c>
      <c r="BK251" s="2732">
        <f t="shared" ref="BK251" si="3032">BK250+BF251</f>
        <v>-505960367.83180875</v>
      </c>
      <c r="BL251" s="2732">
        <f t="shared" ref="BL251" si="3033">BL250+BG251</f>
        <v>656132518.97080326</v>
      </c>
      <c r="BM251" s="2733">
        <f t="shared" ref="BM251" si="3034">BM250+BH251</f>
        <v>339595690.52158964</v>
      </c>
      <c r="BN251" s="4307">
        <f>VLOOKUP(B251,Tabla.BCRA,BCRA!$L$1,TRUE)</f>
        <v>954860640.24453998</v>
      </c>
      <c r="BO251" s="4295">
        <v>1356426</v>
      </c>
      <c r="BP251" s="2966">
        <f t="shared" si="1630"/>
        <v>1.122612492258072</v>
      </c>
      <c r="BQ251" s="289">
        <f t="shared" si="1779"/>
        <v>0.13021466501242762</v>
      </c>
      <c r="BR251" s="289">
        <f t="shared" si="1780"/>
        <v>0.31638933477223707</v>
      </c>
      <c r="BS251" s="4269">
        <f t="shared" si="2709"/>
        <v>-0.21316707523496059</v>
      </c>
      <c r="BT251" s="4911">
        <f>DEPOSITOS!AC195</f>
        <v>1891817</v>
      </c>
      <c r="BU251" s="2966">
        <f t="shared" si="1631"/>
        <v>1.5657156359920772</v>
      </c>
      <c r="BV251" s="289">
        <f t="shared" si="1782"/>
        <v>9.7511621579444041E-2</v>
      </c>
      <c r="BW251" s="289">
        <f t="shared" si="1783"/>
        <v>0.32817527431368054</v>
      </c>
      <c r="BX251" s="4269">
        <f t="shared" si="2710"/>
        <v>9.7401482447418752E-2</v>
      </c>
      <c r="BY251" s="2303">
        <f t="shared" ref="BY251:BY254" si="3035">BY250*(1+BZ251)</f>
        <v>175.65129931717561</v>
      </c>
      <c r="BZ251" s="2546">
        <v>3.4000000000000002E-2</v>
      </c>
      <c r="CA251" s="2046">
        <f t="shared" ref="CA251" si="3036">BY251/$BY$243-1</f>
        <v>0.23847229678012694</v>
      </c>
      <c r="CB251" s="2047">
        <f t="shared" ref="CB251" si="3037">BY251/BY239-1</f>
        <v>0.31316666016984818</v>
      </c>
      <c r="CC251" s="2545">
        <f t="shared" si="2673"/>
        <v>529.96570176449802</v>
      </c>
      <c r="CD251" s="2546">
        <v>3.9E-2</v>
      </c>
      <c r="CE251" s="2547">
        <f t="shared" ref="CE251" si="3038">CC251/$CC$243-1</f>
        <v>0.2421456513369864</v>
      </c>
      <c r="CF251" s="2548">
        <f t="shared" ref="CF251" si="3039">CC251/CC239-1</f>
        <v>0.3431031566226701</v>
      </c>
      <c r="CG251" s="2545">
        <f t="shared" si="2976"/>
        <v>1507.1234627268634</v>
      </c>
      <c r="CH251" s="2770"/>
      <c r="CI251" s="2547">
        <f t="shared" si="2715"/>
        <v>0.24214565133698684</v>
      </c>
      <c r="CJ251" s="2547">
        <f t="shared" si="1790"/>
        <v>0.33914897657373233</v>
      </c>
      <c r="CK251" s="2695">
        <f t="shared" si="2781"/>
        <v>0.41039558788611696</v>
      </c>
      <c r="CL251" s="4835">
        <f t="shared" si="1733"/>
        <v>2.3735127444237878</v>
      </c>
      <c r="CM251" s="4818" t="str">
        <f t="shared" si="1745"/>
        <v>2Y, 4M</v>
      </c>
      <c r="CN251" s="4835"/>
      <c r="CO251" s="2489">
        <f t="shared" si="1632"/>
        <v>1509.094466937398</v>
      </c>
      <c r="CP251" s="2034">
        <f t="shared" si="1633"/>
        <v>1485.7007107236816</v>
      </c>
      <c r="CQ251" s="2501">
        <f t="shared" si="1634"/>
        <v>1690.4360370170266</v>
      </c>
      <c r="CR251" s="2063">
        <v>40.805999999999997</v>
      </c>
      <c r="CS251" s="2063">
        <v>26.5607692307692</v>
      </c>
      <c r="CT251" s="2063">
        <v>19.150833333333299</v>
      </c>
      <c r="CU251" s="3168"/>
      <c r="CV251" s="3178">
        <f t="shared" ref="CV251" si="3040">CV250</f>
        <v>0.28999999999999998</v>
      </c>
      <c r="CW251" s="3156">
        <f t="shared" si="2830"/>
        <v>0.32</v>
      </c>
      <c r="CX251" s="2704"/>
      <c r="CY251" s="2037"/>
      <c r="CZ251" s="2489"/>
      <c r="DA251" s="4192"/>
      <c r="DB251" s="2033">
        <f>DEPOSITOS!B195</f>
        <v>696409</v>
      </c>
      <c r="DC251" s="2033">
        <f>DEPOSITOS!C195</f>
        <v>535391</v>
      </c>
      <c r="DD251" s="2033">
        <f>DEPOSITOS!D195</f>
        <v>1121203.0789999999</v>
      </c>
      <c r="DE251" s="2033">
        <f>DEPOSITOS!E195</f>
        <v>14175.921</v>
      </c>
      <c r="DF251" s="2033">
        <f>DEPOSITOS!F195</f>
        <v>81235</v>
      </c>
      <c r="DG251" s="2033">
        <f>DEPOSITOS!G195</f>
        <v>0</v>
      </c>
      <c r="DH251" s="2467">
        <f>DEPOSITOS!H195</f>
        <v>2448414</v>
      </c>
      <c r="DI251" s="2033">
        <f>DEPOSITOS!I195</f>
        <v>0</v>
      </c>
      <c r="DJ251" s="4057">
        <f>DEPOSITOS!J195</f>
        <v>2448414</v>
      </c>
      <c r="DK251" s="2478">
        <f>DEPOSITOS!K195</f>
        <v>344780</v>
      </c>
      <c r="DL251" s="2478">
        <f>DEPOSITOS!L195</f>
        <v>497000</v>
      </c>
      <c r="DM251" s="2478">
        <f>DEPOSITOS!M195</f>
        <v>760027.07900000003</v>
      </c>
      <c r="DN251" s="2478">
        <f>DEPOSITOS!N195</f>
        <v>12579.921</v>
      </c>
      <c r="DO251" s="2478">
        <f>DEPOSITOS!O195</f>
        <v>54881</v>
      </c>
      <c r="DP251" s="2478">
        <f>DEPOSITOS!P195</f>
        <v>0</v>
      </c>
      <c r="DQ251" s="2467">
        <f>DEPOSITOS!Q195</f>
        <v>1669268</v>
      </c>
      <c r="DR251" s="2478">
        <f>DEPOSITOS!R195</f>
        <v>0</v>
      </c>
      <c r="DS251" s="4061">
        <f>DEPOSITOS!S195</f>
        <v>1669268</v>
      </c>
      <c r="DT251" s="2050">
        <f t="shared" ref="DT251" si="3041">DB251-DK251</f>
        <v>351629</v>
      </c>
      <c r="DU251" s="2034">
        <f t="shared" ref="DU251" si="3042">DC251-DL251</f>
        <v>38391</v>
      </c>
      <c r="DV251" s="2034">
        <f t="shared" ref="DV251" si="3043">DD251-DM251</f>
        <v>361175.99999999988</v>
      </c>
      <c r="DW251" s="2034">
        <f t="shared" ref="DW251" si="3044">DE251-DN251</f>
        <v>1596</v>
      </c>
      <c r="DX251" s="2034">
        <f t="shared" ref="DX251" si="3045">DF251-DO251</f>
        <v>26354</v>
      </c>
      <c r="DY251" s="2034">
        <f t="shared" ref="DY251" si="3046">DG251-DP251</f>
        <v>0</v>
      </c>
      <c r="DZ251" s="2034">
        <f t="shared" ref="DZ251" si="3047">DH251-DQ251</f>
        <v>779146</v>
      </c>
      <c r="EA251" s="2034">
        <f t="shared" ref="EA251" si="3048">DI251-DR251</f>
        <v>0</v>
      </c>
      <c r="EB251" s="4061">
        <f>DJ251-DS251</f>
        <v>779146</v>
      </c>
      <c r="EC251" s="2478">
        <f>DEPOSITOS!Z195</f>
        <v>31818</v>
      </c>
      <c r="ED251" s="2478">
        <f>DEPOSITOS!AA195</f>
        <v>27994</v>
      </c>
      <c r="EE251" s="3266">
        <f t="shared" ref="EE251" si="3049">EC251-ED251</f>
        <v>3824</v>
      </c>
      <c r="EF251" s="2033">
        <f>PRESTAMOS!B195</f>
        <v>162166</v>
      </c>
      <c r="EG251" s="2033">
        <f>PRESTAMOS!C195</f>
        <v>279681</v>
      </c>
      <c r="EH251" s="2033">
        <f>PRESTAMOS!D195</f>
        <v>203842</v>
      </c>
      <c r="EI251" s="2033">
        <f>PRESTAMOS!E195</f>
        <v>98989</v>
      </c>
      <c r="EJ251" s="2033">
        <f>PRESTAMOS!F195</f>
        <v>419329</v>
      </c>
      <c r="EK251" s="2033">
        <f>PRESTAMOS!G195</f>
        <v>359370</v>
      </c>
      <c r="EL251" s="2033">
        <f>PRESTAMOS!H195</f>
        <v>52987</v>
      </c>
      <c r="EM251" s="2274">
        <f>PRESTAMOS!I195</f>
        <v>1576364</v>
      </c>
      <c r="EN251" s="2033">
        <f>PRESTAMOS!J195</f>
        <v>412</v>
      </c>
      <c r="EO251" s="2033">
        <f>PRESTAMOS!K195</f>
        <v>13373</v>
      </c>
      <c r="EP251" s="2033">
        <f>PRESTAMOS!L195</f>
        <v>299</v>
      </c>
      <c r="EQ251" s="2033">
        <f>PRESTAMOS!M195</f>
        <v>370</v>
      </c>
      <c r="ER251" s="2033">
        <f>PRESTAMOS!N195</f>
        <v>7</v>
      </c>
      <c r="ES251" s="2033">
        <f>PRESTAMOS!O195</f>
        <v>432</v>
      </c>
      <c r="ET251" s="2033">
        <f>PRESTAMOS!P195</f>
        <v>1642</v>
      </c>
      <c r="EU251" s="2275">
        <f>PRESTAMOS!Q195</f>
        <v>16535</v>
      </c>
      <c r="EV251" s="2042">
        <f t="shared" si="1594"/>
        <v>35.375866719529597</v>
      </c>
      <c r="EW251" s="2042">
        <f t="shared" si="1595"/>
        <v>33.42</v>
      </c>
      <c r="EX251" s="2042">
        <f t="shared" si="1596"/>
        <v>0</v>
      </c>
      <c r="EY251" s="2276">
        <f t="shared" si="1597"/>
        <v>36.19</v>
      </c>
      <c r="EZ251" s="2042">
        <f t="shared" si="1598"/>
        <v>1.2358294182201597</v>
      </c>
      <c r="FA251" s="2277">
        <f t="shared" si="1599"/>
        <v>1.03</v>
      </c>
      <c r="FB251" s="2278">
        <f t="shared" si="1600"/>
        <v>1.44</v>
      </c>
      <c r="FC251" s="2279">
        <f t="shared" si="1601"/>
        <v>36.1875</v>
      </c>
      <c r="FD251" s="2042">
        <f t="shared" si="1602"/>
        <v>35.8125</v>
      </c>
      <c r="FE251" s="4209">
        <f t="shared" si="1603"/>
        <v>40.5</v>
      </c>
      <c r="FF251" s="2026">
        <v>123605.59999999999</v>
      </c>
      <c r="FG251" s="2026">
        <v>71779.100000000006</v>
      </c>
      <c r="FH251" s="2026">
        <v>6326.4999999999991</v>
      </c>
      <c r="FI251" s="2026">
        <v>18476.5</v>
      </c>
      <c r="FJ251" s="2026">
        <v>1102.8000000000002</v>
      </c>
      <c r="FK251" s="2034">
        <f t="shared" si="1635"/>
        <v>1643.1999999999825</v>
      </c>
      <c r="FL251" s="2054">
        <v>222933.69999999998</v>
      </c>
      <c r="FM251" s="2026">
        <v>40807.600000000006</v>
      </c>
      <c r="FN251" s="2026">
        <v>98617.5</v>
      </c>
      <c r="FO251" s="2026">
        <v>64568</v>
      </c>
      <c r="FP251" s="2026">
        <v>8091.5</v>
      </c>
      <c r="FQ251" s="2026">
        <v>19785.800000000003</v>
      </c>
      <c r="FR251" s="2718">
        <f t="shared" si="1636"/>
        <v>1419.6999999999825</v>
      </c>
      <c r="FS251" s="2056">
        <v>233290.1</v>
      </c>
      <c r="FT251" s="4065">
        <f t="shared" si="1679"/>
        <v>-10356.400000000023</v>
      </c>
      <c r="FU251" s="2026">
        <v>4160.8999999999996</v>
      </c>
      <c r="FV251" s="2055"/>
      <c r="FW251" s="4065">
        <f t="shared" si="1680"/>
        <v>-14517.300000000023</v>
      </c>
      <c r="FX251" s="2852">
        <v>2343</v>
      </c>
      <c r="FY251" s="4065">
        <f t="shared" si="1681"/>
        <v>-16860.300000000025</v>
      </c>
      <c r="FZ251" s="2718">
        <f t="shared" si="2831"/>
        <v>875958.20000000007</v>
      </c>
      <c r="GA251" s="2718">
        <f t="shared" si="2782"/>
        <v>598819.5</v>
      </c>
      <c r="GB251" s="2718">
        <f t="shared" si="2783"/>
        <v>50073.1</v>
      </c>
      <c r="GC251" s="2718">
        <f t="shared" si="2784"/>
        <v>109253.8</v>
      </c>
      <c r="GD251" s="2718">
        <f t="shared" si="2785"/>
        <v>8137.1</v>
      </c>
      <c r="GE251" s="2718">
        <f t="shared" si="2786"/>
        <v>8310.8999999999651</v>
      </c>
      <c r="GF251" s="2836">
        <f t="shared" si="2787"/>
        <v>1650552.5999999999</v>
      </c>
      <c r="GG251" s="2718">
        <f t="shared" si="2788"/>
        <v>325007</v>
      </c>
      <c r="GH251" s="2718">
        <f t="shared" si="2789"/>
        <v>811337.7</v>
      </c>
      <c r="GI251" s="2718">
        <f t="shared" si="2790"/>
        <v>480893.3</v>
      </c>
      <c r="GJ251" s="2718">
        <f t="shared" si="2791"/>
        <v>37995.300000000003</v>
      </c>
      <c r="GK251" s="2718">
        <f t="shared" si="2792"/>
        <v>120501.8</v>
      </c>
      <c r="GL251" s="2718">
        <f t="shared" si="2793"/>
        <v>5278.1999999998952</v>
      </c>
      <c r="GM251" s="2481">
        <f t="shared" si="2794"/>
        <v>1781013.3</v>
      </c>
      <c r="GN251" s="4065">
        <f t="shared" si="2795"/>
        <v>-130460.70000000013</v>
      </c>
      <c r="GO251" s="2718">
        <f t="shared" si="2796"/>
        <v>197623.4</v>
      </c>
      <c r="GP251" s="2846"/>
      <c r="GQ251" s="4065">
        <f t="shared" si="2797"/>
        <v>-328084.10000000015</v>
      </c>
      <c r="GR251" s="2849">
        <f t="shared" si="2798"/>
        <v>67416.899999999994</v>
      </c>
      <c r="GS251" s="4216">
        <f t="shared" si="2799"/>
        <v>-395501.00000000012</v>
      </c>
      <c r="GT251" s="2710">
        <f>'REC TRIB'!B265</f>
        <v>68700.874952020007</v>
      </c>
      <c r="GU251" s="2710">
        <f>'REC TRIB'!E265</f>
        <v>98116.10089686999</v>
      </c>
      <c r="GV251" s="2710">
        <f>'REC TRIB'!U265</f>
        <v>20745.336284010002</v>
      </c>
      <c r="GW251" s="2718">
        <f t="shared" si="1700"/>
        <v>-2170.5306582899939</v>
      </c>
      <c r="GX251" s="2666">
        <f>'REC TRIB'!B265+'REC TRIB'!E265-'REC TRIB'!I265+SUM('REC TRIB'!J265:M265)+'REC TRIB'!P265+'REC TRIB'!T265+'REC TRIB'!W265</f>
        <v>185391.78147461</v>
      </c>
      <c r="GY251" s="2713">
        <f>'REC TRIB'!X265</f>
        <v>28173.583193559993</v>
      </c>
      <c r="GZ251" s="2710">
        <f>'REC TRIB'!Y265</f>
        <v>40129.222728909997</v>
      </c>
      <c r="HA251" s="2718">
        <f t="shared" si="1701"/>
        <v>1613.463656730004</v>
      </c>
      <c r="HB251" s="2665">
        <f>'REC TRIB'!AD265</f>
        <v>69916.269579200001</v>
      </c>
      <c r="HC251" s="2710">
        <f>'REC TRIB'!O265</f>
        <v>11006.44658973</v>
      </c>
      <c r="HD251" s="2710">
        <f>'REC TRIB'!N265</f>
        <v>6358.5721665500005</v>
      </c>
      <c r="HE251" s="2718">
        <f t="shared" si="1702"/>
        <v>0</v>
      </c>
      <c r="HF251" s="2666">
        <f>'REC TRIB'!N265+'REC TRIB'!O265</f>
        <v>17365.018756279998</v>
      </c>
      <c r="HG251" s="4075">
        <f>'REC TRIB'!AE265</f>
        <v>293418.40609410004</v>
      </c>
      <c r="HH251" s="2710">
        <f t="shared" si="2800"/>
        <v>479663.60996813996</v>
      </c>
      <c r="HI251" s="2710">
        <f t="shared" si="2800"/>
        <v>694245.88994320005</v>
      </c>
      <c r="HJ251" s="2710">
        <f t="shared" si="2800"/>
        <v>143563.88296174002</v>
      </c>
      <c r="HK251" s="2718">
        <f t="shared" si="2800"/>
        <v>-14458.24829283997</v>
      </c>
      <c r="HL251" s="2666">
        <f t="shared" si="2800"/>
        <v>1303015.1345802401</v>
      </c>
      <c r="HM251" s="2713">
        <f t="shared" si="2800"/>
        <v>233202.38933091998</v>
      </c>
      <c r="HN251" s="2710">
        <f t="shared" si="2800"/>
        <v>337041.01526031998</v>
      </c>
      <c r="HO251" s="2718">
        <f t="shared" si="2800"/>
        <v>13361.338357430017</v>
      </c>
      <c r="HP251" s="2665">
        <f t="shared" si="2800"/>
        <v>583604.74294866994</v>
      </c>
      <c r="HQ251" s="2710">
        <f t="shared" si="2800"/>
        <v>67699.609393439998</v>
      </c>
      <c r="HR251" s="2710">
        <f t="shared" si="2800"/>
        <v>56393.813751120004</v>
      </c>
      <c r="HS251" s="2718">
        <f t="shared" si="2800"/>
        <v>0</v>
      </c>
      <c r="HT251" s="2666">
        <f t="shared" si="2800"/>
        <v>124093.42314456</v>
      </c>
      <c r="HU251" s="4075">
        <f t="shared" si="2800"/>
        <v>2154277.1836352097</v>
      </c>
      <c r="HV251" s="111">
        <f t="shared" si="2801"/>
        <v>0.44934409632301975</v>
      </c>
      <c r="HW251" s="111">
        <f t="shared" si="2501"/>
        <v>0.40298003081787859</v>
      </c>
      <c r="HX251" s="111">
        <f t="shared" si="2501"/>
        <v>0.40752175073597741</v>
      </c>
      <c r="HY251" s="289">
        <f t="shared" si="2501"/>
        <v>-1.7107903616785547</v>
      </c>
      <c r="HZ251" s="2687">
        <f t="shared" si="2501"/>
        <v>0.37197142320488563</v>
      </c>
      <c r="IA251" s="2719">
        <f t="shared" si="2505"/>
        <v>0.24860270352670977</v>
      </c>
      <c r="IB251" s="111">
        <f t="shared" si="2506"/>
        <v>0.21710260558746963</v>
      </c>
      <c r="IC251" s="289">
        <f t="shared" si="2507"/>
        <v>-0.19298088786987866</v>
      </c>
      <c r="ID251" s="2720">
        <f t="shared" si="2508"/>
        <v>0.21520628220009552</v>
      </c>
      <c r="IE251" s="111">
        <f t="shared" si="2509"/>
        <v>0.50989973360762364</v>
      </c>
      <c r="IF251" s="111">
        <f t="shared" si="2510"/>
        <v>-3.430279626773558E-2</v>
      </c>
      <c r="IG251" s="289" t="e">
        <f t="shared" si="2510"/>
        <v>#DIV/0!</v>
      </c>
      <c r="IH251" s="2687">
        <f t="shared" si="2510"/>
        <v>0.25162685487897885</v>
      </c>
      <c r="II251" s="4085">
        <f t="shared" si="2510"/>
        <v>0.3260328076890171</v>
      </c>
      <c r="IJ251" s="289">
        <f t="shared" si="2987"/>
        <v>5.4448612937618393E-2</v>
      </c>
      <c r="IK251" s="289">
        <f t="shared" si="2988"/>
        <v>7.7761536580327181E-2</v>
      </c>
      <c r="IL251" s="289">
        <f t="shared" si="2989"/>
        <v>1.6441636098196141E-2</v>
      </c>
      <c r="IM251" s="289">
        <f t="shared" si="2990"/>
        <v>-1.7202456848621405E-3</v>
      </c>
      <c r="IN251" s="4488">
        <f t="shared" si="2991"/>
        <v>0.14693153993127958</v>
      </c>
      <c r="IO251" s="4490">
        <f t="shared" si="2992"/>
        <v>2.2328864478702453E-2</v>
      </c>
      <c r="IP251" s="289">
        <f t="shared" si="2993"/>
        <v>3.1804260387948001E-2</v>
      </c>
      <c r="IQ251" s="289">
        <f t="shared" si="2994"/>
        <v>1.278744385650991E-3</v>
      </c>
      <c r="IR251" s="4489">
        <f t="shared" si="2995"/>
        <v>5.5411869252301453E-2</v>
      </c>
      <c r="IS251" s="289">
        <f t="shared" si="2996"/>
        <v>8.7231167085035487E-3</v>
      </c>
      <c r="IT251" s="289">
        <f t="shared" si="2997"/>
        <v>5.0394617968721345E-3</v>
      </c>
      <c r="IU251" s="289">
        <f t="shared" si="2998"/>
        <v>0</v>
      </c>
      <c r="IV251" s="4488">
        <f t="shared" si="2999"/>
        <v>1.3762578505375682E-2</v>
      </c>
      <c r="IW251" s="3270"/>
      <c r="IX251" s="2532"/>
      <c r="IY251" s="4089"/>
      <c r="IZ251" s="2528">
        <f>EMAE!N309</f>
        <v>99.732665135815026</v>
      </c>
      <c r="JA251" s="2037">
        <f>EMAE!O309%</f>
        <v>2.201237825193636E-2</v>
      </c>
      <c r="JB251" s="2037">
        <f t="shared" si="3000"/>
        <v>-2.3685166514246903E-2</v>
      </c>
      <c r="JC251" s="3184">
        <f t="shared" si="3001"/>
        <v>-3.7143132166255088E-2</v>
      </c>
      <c r="JD251" s="2062">
        <f>MTSS!J83</f>
        <v>6235.6530000000002</v>
      </c>
      <c r="JE251" s="2062">
        <f>MTSS!K83</f>
        <v>3167.8110000000001</v>
      </c>
      <c r="JF251" s="2062">
        <f>MTSS!L83</f>
        <v>489.44</v>
      </c>
      <c r="JG251" s="2062">
        <f>MTSS!M83</f>
        <v>400.68099999999998</v>
      </c>
      <c r="JH251" s="2062">
        <f>MTSS!N83</f>
        <v>1609.538</v>
      </c>
      <c r="JI251" s="2062">
        <f>MTSS!O83</f>
        <v>346.56900000000002</v>
      </c>
      <c r="JJ251" s="4092">
        <f>MTSS!P83</f>
        <v>12249.692000000001</v>
      </c>
      <c r="JK251" s="2983">
        <f t="shared" ref="JK251:JK252" si="3050">JD251/JJ251</f>
        <v>0.50904569682241807</v>
      </c>
      <c r="JL251" s="2983">
        <f t="shared" ref="JL251:JL252" si="3051">JE251/JJ251</f>
        <v>0.25860331835282063</v>
      </c>
      <c r="JM251" s="2983">
        <f t="shared" ref="JM251:JM252" si="3052">JF251/JJ251</f>
        <v>3.9955290304441934E-2</v>
      </c>
      <c r="JN251" s="2983">
        <f t="shared" ref="JN251:JN252" si="3053">JG251/JJ251</f>
        <v>3.2709475470893472E-2</v>
      </c>
      <c r="JO251" s="2983">
        <f t="shared" ref="JO251:JO252" si="3054">JH251/JJ251</f>
        <v>0.13139416076747071</v>
      </c>
      <c r="JP251" s="2983">
        <f t="shared" ref="JP251:JP252" si="3055">JI251/JJ251</f>
        <v>2.8292058281955169E-2</v>
      </c>
      <c r="JQ251" s="4096">
        <f t="shared" ref="JQ251:JQ252" si="3056">JJ251/JJ251</f>
        <v>1</v>
      </c>
      <c r="JR251" s="291">
        <f t="shared" ref="JR251:JR252" si="3057">(JD251/$JD$219)*100</f>
        <v>100.20798009099249</v>
      </c>
      <c r="JS251" s="291">
        <f t="shared" ref="JS251:JS252" si="3058">(JE251/$JE$219)*100</f>
        <v>102.52359672163831</v>
      </c>
      <c r="JT251" s="291">
        <f t="shared" ref="JT251:JT252" si="3059">(JF251/$JF$219)*100</f>
        <v>109.86406163018299</v>
      </c>
      <c r="JU251" s="291">
        <f t="shared" ref="JU251:JU252" si="3060">(JG251/$JG$219)*100</f>
        <v>98.521250568607925</v>
      </c>
      <c r="JV251" s="291">
        <f t="shared" ref="JV251:JV252" si="3061">(JH251/$JH$219)*100</f>
        <v>111.28597781385432</v>
      </c>
      <c r="JW251" s="291">
        <f t="shared" ref="JW251:JW252" si="3062">(JI251/$JI$219)*100</f>
        <v>98.192929816658022</v>
      </c>
      <c r="JX251" s="4045">
        <f t="shared" ref="JX251:JX252" si="3063">(JJ251/$JJ$219)*100</f>
        <v>102.38799036408666</v>
      </c>
      <c r="JY251" s="2871"/>
      <c r="JZ251" s="2872"/>
      <c r="KA251" s="2872"/>
      <c r="KB251" s="2872"/>
      <c r="KC251" s="2872"/>
      <c r="KD251" s="2872"/>
      <c r="KE251" s="2872"/>
      <c r="KF251" s="5638" t="e">
        <f>VLOOKUP(B251,Tabla.Desempleo,DESEMPLEO!$H$6,FALSE)*100</f>
        <v>#N/A</v>
      </c>
      <c r="KG251" s="2922"/>
      <c r="KH251" s="2922"/>
      <c r="KI251" s="2954"/>
      <c r="KJ251" s="2955"/>
      <c r="KK251" s="2922"/>
      <c r="KL251" s="5500"/>
      <c r="KM251" s="5606">
        <v>1578</v>
      </c>
      <c r="KN251" s="5607">
        <f>KM251*$CG$146/CG251</f>
        <v>162.75288400906072</v>
      </c>
      <c r="KO251" s="5575"/>
      <c r="KP251" s="4225"/>
      <c r="KQ251" s="3113"/>
      <c r="KS251" s="3724"/>
      <c r="KY251" s="2364">
        <f>$KZ$2</f>
        <v>100</v>
      </c>
      <c r="LA251" s="3725"/>
      <c r="LE251" s="2365"/>
      <c r="LF251" s="2366"/>
      <c r="LG251" s="2366"/>
      <c r="LH251" s="2296"/>
      <c r="LI251" s="2379"/>
      <c r="LJ251" s="2296"/>
      <c r="LP251" s="4902">
        <f>U251</f>
        <v>37.125</v>
      </c>
      <c r="LQ251" s="2296">
        <f>BN251/E251</f>
        <v>18.133366592814451</v>
      </c>
      <c r="LR251" s="2296">
        <f>BN251/F251</f>
        <v>24.44712034314108</v>
      </c>
      <c r="LS251" s="2296">
        <f>BN251/G251</f>
        <v>50.71505136706174</v>
      </c>
      <c r="LU251" s="2296"/>
    </row>
    <row r="252" spans="2:333">
      <c r="B252" s="2101">
        <v>43373</v>
      </c>
      <c r="C252" s="4053"/>
      <c r="D252" s="4054" t="s">
        <v>3109</v>
      </c>
      <c r="E252" s="2102">
        <f>VLOOKUP(B252,Tabla.BCRA,BCRA!$W$1,TRUE)</f>
        <v>49003427.269192867</v>
      </c>
      <c r="F252" s="2102">
        <f>VLOOKUP(B252,Tabla.BCRA,BCRA!$Y$1,TRUE)</f>
        <v>35961422.021825723</v>
      </c>
      <c r="G252" s="2102">
        <f>VLOOKUP(B252,Tabla.BCRA,BCRA!$AG$1,TRUE)</f>
        <v>15704300.395875465</v>
      </c>
      <c r="H252" s="2104">
        <f t="shared" ref="H252" si="3064">E252-E251</f>
        <v>-3654232.0439384431</v>
      </c>
      <c r="I252" s="2104">
        <f t="shared" ref="I252" si="3065">F252-F251</f>
        <v>-3096783.0690833628</v>
      </c>
      <c r="J252" s="2104">
        <f t="shared" ref="J252" si="3066">G252-G251</f>
        <v>-3123653.3280302547</v>
      </c>
      <c r="K252" s="2288">
        <f>RESERVAS!F197*1000</f>
        <v>-1988440</v>
      </c>
      <c r="L252" s="2289">
        <f>RESERVAS!G197*1000</f>
        <v>-281901.19401413709</v>
      </c>
      <c r="M252" s="2289">
        <f>RESERVAS!H197*1000</f>
        <v>-714388.76887000003</v>
      </c>
      <c r="N252" s="2289">
        <f>RESERVAS!I197*1000</f>
        <v>-710594.16472562333</v>
      </c>
      <c r="O252" s="2106">
        <f>RESERVAS!J197*1000</f>
        <v>-107651.95006050743</v>
      </c>
      <c r="P252" s="4652">
        <f t="shared" si="2816"/>
        <v>-15967810</v>
      </c>
      <c r="Q252" s="4652">
        <f t="shared" si="2759"/>
        <v>13513408.970153317</v>
      </c>
      <c r="R252" s="4652">
        <f t="shared" si="2760"/>
        <v>-5985643.0687616449</v>
      </c>
      <c r="S252" s="4652">
        <f t="shared" si="2761"/>
        <v>71471.851203955244</v>
      </c>
      <c r="T252" s="4653">
        <f t="shared" si="2762"/>
        <v>2168192.2885113973</v>
      </c>
      <c r="U252" s="2107">
        <f>VLOOKUP(B252,Tabla.BCRA,BCRA!$AK$1,TRUE)</f>
        <v>40.896700000000003</v>
      </c>
      <c r="V252" s="2103">
        <f t="shared" si="2957"/>
        <v>9.2225045052534857E-2</v>
      </c>
      <c r="W252" s="2103">
        <f t="shared" ref="W252" si="3067">U252/U251-1</f>
        <v>0.10159461279461279</v>
      </c>
      <c r="X252" s="2103">
        <f t="shared" si="2764"/>
        <v>0.54093606574613606</v>
      </c>
      <c r="Y252" s="2103">
        <f t="shared" ref="Y252" si="3068">U252/$U$243-1</f>
        <v>1.1783458150014381</v>
      </c>
      <c r="Z252" s="2559">
        <f t="shared" ref="Z252" si="3069">VLOOKUP(B252,TC.Diario.Blue,3,TRUE)</f>
        <v>41.3</v>
      </c>
      <c r="AA252" s="2103">
        <f t="shared" ref="AA252" si="3070">Z252/Z251-1</f>
        <v>8.6842105263157832E-2</v>
      </c>
      <c r="AB252" s="2103">
        <f t="shared" ref="AB252" si="3071">Z252/$Z$243-1</f>
        <v>1.142116182572614</v>
      </c>
      <c r="AC252" s="2565">
        <f t="shared" si="2696"/>
        <v>9.86143136243256E-3</v>
      </c>
      <c r="AD252" s="4311">
        <f t="shared" si="1664"/>
        <v>130.36759469639958</v>
      </c>
      <c r="AE252" s="4311">
        <f t="shared" si="1665"/>
        <v>56.931337914207965</v>
      </c>
      <c r="AF252" s="4311">
        <f t="shared" si="1666"/>
        <v>79.574169908785393</v>
      </c>
      <c r="AG252" s="4311">
        <f t="shared" si="1667"/>
        <v>34.749923605400191</v>
      </c>
      <c r="AH252" s="3223">
        <f>BM!AP80*1000</f>
        <v>-21100000</v>
      </c>
      <c r="AI252" s="2108">
        <f>BM!AQ80*1000</f>
        <v>0</v>
      </c>
      <c r="AJ252" s="2483">
        <f t="shared" ref="AJ252" si="3072">AH252+AI252</f>
        <v>-21100000</v>
      </c>
      <c r="AK252" s="2480">
        <f>BM!AO80*1000</f>
        <v>-37263500</v>
      </c>
      <c r="AL252" s="2483">
        <f t="shared" ref="AL252" si="3073">AJ252+AK252</f>
        <v>-58363500</v>
      </c>
      <c r="AM252" s="3000">
        <f t="shared" si="2819"/>
        <v>30500000</v>
      </c>
      <c r="AN252" s="2727">
        <f t="shared" si="2766"/>
        <v>0</v>
      </c>
      <c r="AO252" s="2483">
        <f t="shared" si="2767"/>
        <v>30500000</v>
      </c>
      <c r="AP252" s="2727">
        <f t="shared" si="2768"/>
        <v>-25976585.430470005</v>
      </c>
      <c r="AQ252" s="2483">
        <f t="shared" si="2769"/>
        <v>4523414.5695299953</v>
      </c>
      <c r="AR252" s="2347"/>
      <c r="AS252" s="2348"/>
      <c r="AT252" s="2348"/>
      <c r="AU252" s="2348"/>
      <c r="AV252" s="2349"/>
      <c r="AW252" s="4184"/>
      <c r="AX252" s="4163"/>
      <c r="AY252" s="3256">
        <v>15536203.912307739</v>
      </c>
      <c r="AZ252" s="2102">
        <f>VLOOKUP(B252,Tabla.BCRA,BCRA!$H$1,TRUE)</f>
        <v>1249656668</v>
      </c>
      <c r="BA252" s="2112">
        <f t="shared" ref="BA252" si="3074">AZ252/AZ251-1</f>
        <v>3.4247490486320809E-2</v>
      </c>
      <c r="BB252" s="2112">
        <f t="shared" ref="BB252" si="3075">AZ252/AZ240-1</f>
        <v>0.43952279974174679</v>
      </c>
      <c r="BC252" s="2112">
        <f t="shared" ref="BC252" si="3076">AZ252/$AZ$243-1</f>
        <v>0.24826758584433173</v>
      </c>
      <c r="BD252" s="2113">
        <f>BM!AN80*1000</f>
        <v>-77818733.494009987</v>
      </c>
      <c r="BE252" s="2114">
        <f>SUM(BM!AO80:AR80)*1000</f>
        <v>-51185505.597040497</v>
      </c>
      <c r="BF252" s="2114">
        <f>SUM(BM!AS80:AV80)*1000</f>
        <v>-122377371.92026873</v>
      </c>
      <c r="BG252" s="2114">
        <f>BM!AW80*1000</f>
        <v>291666191.98651505</v>
      </c>
      <c r="BH252" s="2115">
        <f t="shared" ref="BH252" si="3077">(AZ252-AZ251)-SUM(BD252:BG252)</f>
        <v>1095848.0248041749</v>
      </c>
      <c r="BI252" s="2736">
        <f t="shared" ref="BI252" si="3078">BI251+BD252</f>
        <v>-410753009.59401</v>
      </c>
      <c r="BJ252" s="2736">
        <f t="shared" ref="BJ252" si="3079">BJ251+BE252</f>
        <v>-855640.15762454271</v>
      </c>
      <c r="BK252" s="2736">
        <f t="shared" ref="BK252" si="3080">BK251+BF252</f>
        <v>-628337739.75207746</v>
      </c>
      <c r="BL252" s="2736">
        <f t="shared" ref="BL252" si="3081">BL251+BG252</f>
        <v>947798710.95731831</v>
      </c>
      <c r="BM252" s="2737">
        <f t="shared" ref="BM252" si="3082">BM251+BH252</f>
        <v>340691538.54639381</v>
      </c>
      <c r="BN252" s="2736">
        <f>VLOOKUP(B252,Tabla.BCRA,BCRA!$L$1,TRUE)</f>
        <v>797675201</v>
      </c>
      <c r="BO252" s="4297">
        <v>1253927</v>
      </c>
      <c r="BP252" s="2968">
        <f t="shared" si="1630"/>
        <v>1.0034172041884388</v>
      </c>
      <c r="BQ252" s="2392">
        <f t="shared" si="1779"/>
        <v>-7.5565493436427822E-2</v>
      </c>
      <c r="BR252" s="2392">
        <f t="shared" si="1780"/>
        <v>0.20361816782140107</v>
      </c>
      <c r="BS252" s="4271">
        <f t="shared" si="2709"/>
        <v>-0.27262449344685846</v>
      </c>
      <c r="BT252" s="4906">
        <f>DEPOSITOS!AC196</f>
        <v>1827316</v>
      </c>
      <c r="BU252" s="2968">
        <f t="shared" si="1631"/>
        <v>1.4622544309906407</v>
      </c>
      <c r="BV252" s="2392">
        <f t="shared" ref="BV252" si="3083">BT252/BT251-1</f>
        <v>-3.4094735378739083E-2</v>
      </c>
      <c r="BW252" s="2392">
        <f t="shared" ref="BW252" si="3084">BT252/BT240-1</f>
        <v>0.26714176843538873</v>
      </c>
      <c r="BX252" s="4271">
        <f t="shared" ref="BX252" si="3085">BT252/$BT$243-1</f>
        <v>5.9985869299138184E-2</v>
      </c>
      <c r="BY252" s="2307">
        <f t="shared" si="3035"/>
        <v>189.00079806528097</v>
      </c>
      <c r="BZ252" s="2554">
        <v>7.5999999999999998E-2</v>
      </c>
      <c r="CA252" s="2121">
        <f t="shared" ref="CA252" si="3086">BY252/$BY$243-1</f>
        <v>0.33259619133541674</v>
      </c>
      <c r="CB252" s="2122">
        <f t="shared" ref="CB252" si="3087">BY252/BY240-1</f>
        <v>0.39071587238460315</v>
      </c>
      <c r="CC252" s="2553">
        <f t="shared" si="2673"/>
        <v>564.41347237919035</v>
      </c>
      <c r="CD252" s="2554">
        <v>6.5000000000000002E-2</v>
      </c>
      <c r="CE252" s="2555">
        <f t="shared" ref="CE252" si="3088">CC252/$CC$243-1</f>
        <v>0.32288511867389058</v>
      </c>
      <c r="CF252" s="2556">
        <f t="shared" ref="CF252" si="3089">CC252/CC240-1</f>
        <v>0.40373391737305542</v>
      </c>
      <c r="CG252" s="2553">
        <f t="shared" si="2976"/>
        <v>1605.0864878041095</v>
      </c>
      <c r="CH252" s="2772"/>
      <c r="CI252" s="2555">
        <f t="shared" si="2715"/>
        <v>0.3228851186738908</v>
      </c>
      <c r="CJ252" s="2555">
        <f t="shared" si="1790"/>
        <v>0.40373391737305608</v>
      </c>
      <c r="CK252" s="2697">
        <f t="shared" si="2781"/>
        <v>0.41039558788611696</v>
      </c>
      <c r="CL252" s="4837">
        <f t="shared" si="1733"/>
        <v>2.0438633776400845</v>
      </c>
      <c r="CM252" s="2555" t="str">
        <f t="shared" si="1745"/>
        <v>2Y, 1M</v>
      </c>
      <c r="CN252" s="4837"/>
      <c r="CO252" s="2491">
        <f t="shared" si="1632"/>
        <v>1560.7771653367961</v>
      </c>
      <c r="CP252" s="2109">
        <f t="shared" si="1633"/>
        <v>1435.046138139553</v>
      </c>
      <c r="CQ252" s="2503">
        <f t="shared" si="1634"/>
        <v>1800.3143794231335</v>
      </c>
      <c r="CR252" s="2137">
        <v>44.737555555555502</v>
      </c>
      <c r="CS252" s="2137">
        <v>27.7077777777777</v>
      </c>
      <c r="CT252" s="2137">
        <v>19.661282051282001</v>
      </c>
      <c r="CU252" s="3177"/>
      <c r="CV252" s="3180">
        <f t="shared" ref="CV252" si="3090">CV251</f>
        <v>0.28999999999999998</v>
      </c>
      <c r="CW252" s="3158">
        <f t="shared" si="2830"/>
        <v>0.32</v>
      </c>
      <c r="CX252" s="2706"/>
      <c r="CY252" s="2112"/>
      <c r="CZ252" s="2491"/>
      <c r="DA252" s="4194"/>
      <c r="DB252" s="2108">
        <f>DEPOSITOS!B196</f>
        <v>602001</v>
      </c>
      <c r="DC252" s="2108">
        <f>DEPOSITOS!C196</f>
        <v>573389</v>
      </c>
      <c r="DD252" s="2108">
        <f>DEPOSITOS!D196</f>
        <v>1201009.919</v>
      </c>
      <c r="DE252" s="2108">
        <f>DEPOSITOS!E196</f>
        <v>18481.080999999998</v>
      </c>
      <c r="DF252" s="2108">
        <f>DEPOSITOS!F196</f>
        <v>87761</v>
      </c>
      <c r="DG252" s="2108">
        <f>DEPOSITOS!G196</f>
        <v>0</v>
      </c>
      <c r="DH252" s="2469">
        <f>DEPOSITOS!H196</f>
        <v>2482641.9999999995</v>
      </c>
      <c r="DI252" s="2108">
        <f>DEPOSITOS!I196</f>
        <v>0</v>
      </c>
      <c r="DJ252" s="4059">
        <f>DEPOSITOS!J196</f>
        <v>2482641.9999999995</v>
      </c>
      <c r="DK252" s="2480">
        <f>DEPOSITOS!K196</f>
        <v>349084</v>
      </c>
      <c r="DL252" s="2480">
        <f>DEPOSITOS!L196</f>
        <v>514835</v>
      </c>
      <c r="DM252" s="2480">
        <f>DEPOSITOS!M196</f>
        <v>785685.91899999999</v>
      </c>
      <c r="DN252" s="2480">
        <f>DEPOSITOS!N196</f>
        <v>15919.081</v>
      </c>
      <c r="DO252" s="2480">
        <f>DEPOSITOS!O196</f>
        <v>56578</v>
      </c>
      <c r="DP252" s="2480">
        <f>DEPOSITOS!P196</f>
        <v>0</v>
      </c>
      <c r="DQ252" s="2469">
        <f>DEPOSITOS!Q196</f>
        <v>1722102</v>
      </c>
      <c r="DR252" s="2480">
        <f>DEPOSITOS!R196</f>
        <v>0</v>
      </c>
      <c r="DS252" s="4063">
        <f>DEPOSITOS!S196</f>
        <v>1722102</v>
      </c>
      <c r="DT252" s="2125">
        <f t="shared" ref="DT252:DT253" si="3091">DB252-DK252</f>
        <v>252917</v>
      </c>
      <c r="DU252" s="2109">
        <f t="shared" ref="DU252:DU253" si="3092">DC252-DL252</f>
        <v>58554</v>
      </c>
      <c r="DV252" s="2109">
        <f t="shared" ref="DV252:DV253" si="3093">DD252-DM252</f>
        <v>415324</v>
      </c>
      <c r="DW252" s="2109">
        <f t="shared" ref="DW252:DW253" si="3094">DE252-DN252</f>
        <v>2561.9999999999982</v>
      </c>
      <c r="DX252" s="2109">
        <f t="shared" ref="DX252:DX253" si="3095">DF252-DO252</f>
        <v>31183</v>
      </c>
      <c r="DY252" s="2109">
        <f t="shared" ref="DY252:DY253" si="3096">DG252-DP252</f>
        <v>0</v>
      </c>
      <c r="DZ252" s="2109">
        <f t="shared" ref="DZ252:DZ253" si="3097">DH252-DQ252</f>
        <v>760539.99999999953</v>
      </c>
      <c r="EA252" s="2109">
        <f t="shared" ref="EA252:EA253" si="3098">DI252-DR252</f>
        <v>0</v>
      </c>
      <c r="EB252" s="4063">
        <f t="shared" ref="EB252:EB253" si="3099">DJ252-DS252</f>
        <v>760539.99999999953</v>
      </c>
      <c r="EC252" s="2480">
        <f>DEPOSITOS!Z196</f>
        <v>30616</v>
      </c>
      <c r="ED252" s="2480">
        <f>DEPOSITOS!AA196</f>
        <v>27021</v>
      </c>
      <c r="EE252" s="3268">
        <f t="shared" ref="EE252:EE253" si="3100">EC252-ED252</f>
        <v>3595</v>
      </c>
      <c r="EF252" s="2108">
        <f>PRESTAMOS!B196</f>
        <v>170488</v>
      </c>
      <c r="EG252" s="2108">
        <f>PRESTAMOS!C196</f>
        <v>274341</v>
      </c>
      <c r="EH252" s="2108">
        <f>PRESTAMOS!D196</f>
        <v>206196</v>
      </c>
      <c r="EI252" s="2108">
        <f>PRESTAMOS!E196</f>
        <v>98951</v>
      </c>
      <c r="EJ252" s="2108">
        <f>PRESTAMOS!F196</f>
        <v>421380</v>
      </c>
      <c r="EK252" s="2108">
        <f>PRESTAMOS!G196</f>
        <v>359919</v>
      </c>
      <c r="EL252" s="2108">
        <f>PRESTAMOS!H196</f>
        <v>50320</v>
      </c>
      <c r="EM252" s="2290">
        <f>PRESTAMOS!I196</f>
        <v>1581595</v>
      </c>
      <c r="EN252" s="2108">
        <f>PRESTAMOS!J196</f>
        <v>423</v>
      </c>
      <c r="EO252" s="2108">
        <f>PRESTAMOS!K196</f>
        <v>12896</v>
      </c>
      <c r="EP252" s="2108">
        <f>PRESTAMOS!L196</f>
        <v>307</v>
      </c>
      <c r="EQ252" s="2108">
        <f>PRESTAMOS!M196</f>
        <v>379</v>
      </c>
      <c r="ER252" s="2108">
        <f>PRESTAMOS!N196</f>
        <v>7</v>
      </c>
      <c r="ES252" s="2108">
        <f>PRESTAMOS!O196</f>
        <v>286</v>
      </c>
      <c r="ET252" s="2108">
        <f>PRESTAMOS!P196</f>
        <v>1634</v>
      </c>
      <c r="EU252" s="2291">
        <f>PRESTAMOS!Q196</f>
        <v>15932</v>
      </c>
      <c r="EV252" s="2117">
        <f t="shared" si="1594"/>
        <v>37.873724406901083</v>
      </c>
      <c r="EW252" s="2117">
        <f t="shared" si="1595"/>
        <v>38.33</v>
      </c>
      <c r="EX252" s="2117">
        <f t="shared" si="1596"/>
        <v>0</v>
      </c>
      <c r="EY252" s="2292">
        <f t="shared" si="1597"/>
        <v>36.97</v>
      </c>
      <c r="EZ252" s="2117">
        <f t="shared" si="1598"/>
        <v>1.1855286194956867</v>
      </c>
      <c r="FA252" s="2293">
        <f t="shared" si="1599"/>
        <v>1.33</v>
      </c>
      <c r="FB252" s="2294">
        <f t="shared" si="1600"/>
        <v>0.96</v>
      </c>
      <c r="FC252" s="2295">
        <f t="shared" si="1601"/>
        <v>35.25</v>
      </c>
      <c r="FD252" s="2117">
        <f t="shared" si="1602"/>
        <v>32.1875</v>
      </c>
      <c r="FE252" s="4211">
        <f t="shared" si="1603"/>
        <v>44.0625</v>
      </c>
      <c r="FF252" s="2102">
        <v>130986.3</v>
      </c>
      <c r="FG252" s="2102">
        <v>72740.5</v>
      </c>
      <c r="FH252" s="2102">
        <v>5706.6</v>
      </c>
      <c r="FI252" s="2102">
        <v>14385.2</v>
      </c>
      <c r="FJ252" s="2102">
        <v>642.89999999999986</v>
      </c>
      <c r="FK252" s="2109">
        <f t="shared" si="1635"/>
        <v>3216.0999999999767</v>
      </c>
      <c r="FL252" s="2129">
        <v>227677.59999999998</v>
      </c>
      <c r="FM252" s="2102">
        <v>43080.3</v>
      </c>
      <c r="FN252" s="2102">
        <v>103261.2</v>
      </c>
      <c r="FO252" s="2102">
        <v>74095.5</v>
      </c>
      <c r="FP252" s="2102">
        <v>7769.1999999999989</v>
      </c>
      <c r="FQ252" s="2102">
        <v>20598.800000000003</v>
      </c>
      <c r="FR252" s="2727">
        <f t="shared" si="1636"/>
        <v>1726.8999999999651</v>
      </c>
      <c r="FS252" s="2131">
        <v>250531.89999999997</v>
      </c>
      <c r="FT252" s="4067">
        <f t="shared" si="1679"/>
        <v>-22854.299999999988</v>
      </c>
      <c r="FU252" s="2102">
        <v>33003.900000000009</v>
      </c>
      <c r="FV252" s="2130"/>
      <c r="FW252" s="4067">
        <f t="shared" si="1680"/>
        <v>-55858.2</v>
      </c>
      <c r="FX252" s="2854">
        <v>20531</v>
      </c>
      <c r="FY252" s="4067">
        <f t="shared" si="1681"/>
        <v>-76389.2</v>
      </c>
      <c r="FZ252" s="2727">
        <f t="shared" si="2831"/>
        <v>1006944.5000000001</v>
      </c>
      <c r="GA252" s="2727">
        <f t="shared" si="2782"/>
        <v>671560</v>
      </c>
      <c r="GB252" s="2727">
        <f t="shared" si="2783"/>
        <v>55779.7</v>
      </c>
      <c r="GC252" s="2727">
        <f t="shared" si="2784"/>
        <v>123639</v>
      </c>
      <c r="GD252" s="2727">
        <f t="shared" si="2785"/>
        <v>8780</v>
      </c>
      <c r="GE252" s="2727">
        <f t="shared" si="2786"/>
        <v>11526.999999999942</v>
      </c>
      <c r="GF252" s="2838">
        <f t="shared" si="2787"/>
        <v>1878230.1999999997</v>
      </c>
      <c r="GG252" s="2727">
        <f t="shared" si="2788"/>
        <v>368087.3</v>
      </c>
      <c r="GH252" s="2727">
        <f t="shared" si="2789"/>
        <v>914598.89999999991</v>
      </c>
      <c r="GI252" s="2727">
        <f t="shared" si="2790"/>
        <v>554988.80000000005</v>
      </c>
      <c r="GJ252" s="2727">
        <f t="shared" si="2791"/>
        <v>45764.5</v>
      </c>
      <c r="GK252" s="2727">
        <f t="shared" si="2792"/>
        <v>141100.6</v>
      </c>
      <c r="GL252" s="2727">
        <f t="shared" si="2793"/>
        <v>7005.0999999998603</v>
      </c>
      <c r="GM252" s="2483">
        <f t="shared" si="2794"/>
        <v>2031545.2</v>
      </c>
      <c r="GN252" s="4067">
        <f t="shared" si="2795"/>
        <v>-153315.00000000012</v>
      </c>
      <c r="GO252" s="2727">
        <f t="shared" si="2796"/>
        <v>230627.3</v>
      </c>
      <c r="GP252" s="2848"/>
      <c r="GQ252" s="4067">
        <f t="shared" si="2797"/>
        <v>-383942.30000000016</v>
      </c>
      <c r="GR252" s="2851">
        <f t="shared" si="2798"/>
        <v>87947.9</v>
      </c>
      <c r="GS252" s="4218">
        <f t="shared" si="2799"/>
        <v>-471890.20000000013</v>
      </c>
      <c r="GT252" s="2712">
        <f>'REC TRIB'!B266</f>
        <v>59397.782415620008</v>
      </c>
      <c r="GU252" s="2712">
        <f>'REC TRIB'!E266</f>
        <v>103570.00835066999</v>
      </c>
      <c r="GV252" s="2712">
        <f>'REC TRIB'!U266</f>
        <v>22268.176493160005</v>
      </c>
      <c r="GW252" s="2727">
        <f t="shared" si="1700"/>
        <v>-6011.645353990054</v>
      </c>
      <c r="GX252" s="2668">
        <f>'REC TRIB'!B266+'REC TRIB'!E266-'REC TRIB'!I266+SUM('REC TRIB'!J266:M266)+'REC TRIB'!P266+'REC TRIB'!T266+'REC TRIB'!W266</f>
        <v>179224.32190545995</v>
      </c>
      <c r="GY252" s="2715">
        <f>'REC TRIB'!X266</f>
        <v>28658.517344289998</v>
      </c>
      <c r="GZ252" s="2712">
        <f>'REC TRIB'!Y266</f>
        <v>40549.208299139995</v>
      </c>
      <c r="HA252" s="2727">
        <f t="shared" si="1701"/>
        <v>1441.8327293599868</v>
      </c>
      <c r="HB252" s="2717">
        <f>'REC TRIB'!AD266</f>
        <v>70649.558372789979</v>
      </c>
      <c r="HC252" s="2712">
        <f>'REC TRIB'!O266</f>
        <v>10468.883141599999</v>
      </c>
      <c r="HD252" s="2712">
        <f>'REC TRIB'!N266</f>
        <v>13206.703663730001</v>
      </c>
      <c r="HE252" s="2727">
        <f t="shared" si="1702"/>
        <v>0</v>
      </c>
      <c r="HF252" s="2668">
        <f>'REC TRIB'!N266+'REC TRIB'!O266</f>
        <v>23675.58680533</v>
      </c>
      <c r="HG252" s="4077">
        <f>'REC TRIB'!AE266</f>
        <v>295817.64357674</v>
      </c>
      <c r="HH252" s="2712">
        <f t="shared" si="2800"/>
        <v>539061.39238375996</v>
      </c>
      <c r="HI252" s="2712">
        <f t="shared" si="2800"/>
        <v>797815.89829387004</v>
      </c>
      <c r="HJ252" s="2712">
        <f t="shared" si="2800"/>
        <v>165832.05945490004</v>
      </c>
      <c r="HK252" s="2727">
        <f t="shared" si="2800"/>
        <v>-20469.893646830023</v>
      </c>
      <c r="HL252" s="2668">
        <f t="shared" si="2800"/>
        <v>1482239.4564857001</v>
      </c>
      <c r="HM252" s="2715">
        <f t="shared" si="2800"/>
        <v>261860.90667520999</v>
      </c>
      <c r="HN252" s="2712">
        <f t="shared" si="2800"/>
        <v>377590.22355945996</v>
      </c>
      <c r="HO252" s="2727">
        <f t="shared" si="2800"/>
        <v>14803.171086790004</v>
      </c>
      <c r="HP252" s="2717">
        <f t="shared" si="2800"/>
        <v>654254.30132145993</v>
      </c>
      <c r="HQ252" s="2712">
        <f t="shared" si="2800"/>
        <v>78168.492535040001</v>
      </c>
      <c r="HR252" s="2712">
        <f t="shared" si="2800"/>
        <v>69600.517414850008</v>
      </c>
      <c r="HS252" s="2727">
        <f t="shared" si="2800"/>
        <v>0</v>
      </c>
      <c r="HT252" s="2668">
        <f t="shared" si="2800"/>
        <v>147769.00994988999</v>
      </c>
      <c r="HU252" s="4077">
        <f t="shared" si="2800"/>
        <v>2450094.8272119495</v>
      </c>
      <c r="HV252" s="2728">
        <f t="shared" si="2801"/>
        <v>0.14555640936554815</v>
      </c>
      <c r="HW252" s="2728">
        <f t="shared" si="2801"/>
        <v>0.5126102104440442</v>
      </c>
      <c r="HX252" s="2728">
        <f t="shared" si="2801"/>
        <v>0.36353873824430649</v>
      </c>
      <c r="HY252" s="2392">
        <f t="shared" si="2801"/>
        <v>-4.7670925447897261</v>
      </c>
      <c r="HZ252" s="2729">
        <f t="shared" si="2801"/>
        <v>0.29639119203553865</v>
      </c>
      <c r="IA252" s="2730">
        <f t="shared" si="2505"/>
        <v>0.24582191060169167</v>
      </c>
      <c r="IB252" s="2728">
        <f t="shared" si="2506"/>
        <v>0.22063502582021766</v>
      </c>
      <c r="IC252" s="2392">
        <f t="shared" si="2507"/>
        <v>-8.14323500897981E-2</v>
      </c>
      <c r="ID252" s="2731">
        <f t="shared" si="2508"/>
        <v>0.2224561866887802</v>
      </c>
      <c r="IE252" s="2728">
        <f t="shared" si="2509"/>
        <v>0.55968260694402683</v>
      </c>
      <c r="IF252" s="2728">
        <f t="shared" si="2509"/>
        <v>1.6517150638103035</v>
      </c>
      <c r="IG252" s="2392" t="e">
        <f t="shared" si="2509"/>
        <v>#DIV/0!</v>
      </c>
      <c r="IH252" s="2729">
        <f t="shared" si="2509"/>
        <v>1.0248304829888522</v>
      </c>
      <c r="II252" s="4087">
        <f t="shared" si="2509"/>
        <v>0.32022810710617677</v>
      </c>
      <c r="IJ252" s="2392">
        <f t="shared" si="2987"/>
        <v>4.5878220510660456E-2</v>
      </c>
      <c r="IK252" s="2392">
        <f t="shared" si="2988"/>
        <v>7.9996381820366377E-2</v>
      </c>
      <c r="IL252" s="2392">
        <f t="shared" si="2989"/>
        <v>1.719970460134284E-2</v>
      </c>
      <c r="IM252" s="2392">
        <f t="shared" si="2990"/>
        <v>-4.6433314505309586E-3</v>
      </c>
      <c r="IN252" s="4493">
        <f t="shared" si="2991"/>
        <v>0.13843097548183872</v>
      </c>
      <c r="IO252" s="3195">
        <f t="shared" si="2992"/>
        <v>2.2135536458751135E-2</v>
      </c>
      <c r="IP252" s="2392">
        <f t="shared" si="2993"/>
        <v>3.1319780709379352E-2</v>
      </c>
      <c r="IQ252" s="2392">
        <f t="shared" si="2994"/>
        <v>1.1136563892942502E-3</v>
      </c>
      <c r="IR252" s="4494">
        <f t="shared" si="2995"/>
        <v>5.4568973557424738E-2</v>
      </c>
      <c r="IS252" s="2392">
        <f t="shared" si="2996"/>
        <v>8.0860548952810113E-3</v>
      </c>
      <c r="IT252" s="2392">
        <f t="shared" si="2997"/>
        <v>1.0200718583463764E-2</v>
      </c>
      <c r="IU252" s="2392">
        <f t="shared" si="2998"/>
        <v>0</v>
      </c>
      <c r="IV252" s="4493">
        <f t="shared" si="2999"/>
        <v>1.8286773478744776E-2</v>
      </c>
      <c r="IW252" s="3272">
        <v>144.82936980998838</v>
      </c>
      <c r="IX252" s="2534">
        <v>160.02182818337931</v>
      </c>
      <c r="IY252" s="4089">
        <f>SUM(IW252:IX252)</f>
        <v>304.85119799336769</v>
      </c>
      <c r="IZ252" s="2530">
        <f>EMAE!N310</f>
        <v>97.342760583625065</v>
      </c>
      <c r="JA252" s="2112">
        <f>EMAE!O310%</f>
        <v>-2.3963107262153338E-2</v>
      </c>
      <c r="JB252" s="2112">
        <f t="shared" si="3000"/>
        <v>-5.5078090646190847E-2</v>
      </c>
      <c r="JC252" s="3186">
        <f t="shared" si="3001"/>
        <v>-6.0216174568256231E-2</v>
      </c>
      <c r="JD252" s="2136">
        <f>MTSS!J84</f>
        <v>6211.51</v>
      </c>
      <c r="JE252" s="2136">
        <f>MTSS!K84</f>
        <v>3157.96</v>
      </c>
      <c r="JF252" s="2136">
        <f>MTSS!L84</f>
        <v>490.94900000000001</v>
      </c>
      <c r="JG252" s="2136">
        <f>MTSS!M84</f>
        <v>400.41199999999998</v>
      </c>
      <c r="JH252" s="2136">
        <f>MTSS!N84</f>
        <v>1615.7249999999999</v>
      </c>
      <c r="JI252" s="2136">
        <f>MTSS!O84</f>
        <v>345.80500000000001</v>
      </c>
      <c r="JJ252" s="4094">
        <f>MTSS!P84</f>
        <v>12222.361000000003</v>
      </c>
      <c r="JK252" s="2985">
        <f t="shared" si="3050"/>
        <v>0.50820868406685082</v>
      </c>
      <c r="JL252" s="2985">
        <f t="shared" si="3051"/>
        <v>0.25837561171691781</v>
      </c>
      <c r="JM252" s="2985">
        <f t="shared" si="3052"/>
        <v>4.0168098454954809E-2</v>
      </c>
      <c r="JN252" s="2985">
        <f t="shared" si="3053"/>
        <v>3.2760609836348306E-2</v>
      </c>
      <c r="JO252" s="2985">
        <f t="shared" si="3054"/>
        <v>0.13219418081334691</v>
      </c>
      <c r="JP252" s="2985">
        <f t="shared" si="3055"/>
        <v>2.8292815111581136E-2</v>
      </c>
      <c r="JQ252" s="4098">
        <f t="shared" si="3056"/>
        <v>1</v>
      </c>
      <c r="JR252" s="2393">
        <f t="shared" si="3057"/>
        <v>99.819998068366019</v>
      </c>
      <c r="JS252" s="2393">
        <f t="shared" si="3058"/>
        <v>102.20477721147661</v>
      </c>
      <c r="JT252" s="2393">
        <f t="shared" si="3059"/>
        <v>110.20278521019269</v>
      </c>
      <c r="JU252" s="2393">
        <f t="shared" si="3060"/>
        <v>98.455107635943392</v>
      </c>
      <c r="JV252" s="2393">
        <f t="shared" si="3061"/>
        <v>111.71375668253233</v>
      </c>
      <c r="JW252" s="2393">
        <f t="shared" si="3062"/>
        <v>97.97646672163242</v>
      </c>
      <c r="JX252" s="4047">
        <f t="shared" si="3063"/>
        <v>102.15954656610049</v>
      </c>
      <c r="JY252" s="2875"/>
      <c r="JZ252" s="2876"/>
      <c r="KA252" s="2876"/>
      <c r="KB252" s="2876"/>
      <c r="KC252" s="2876"/>
      <c r="KD252" s="2876"/>
      <c r="KE252" s="2876"/>
      <c r="KF252" s="5640">
        <f>VLOOKUP(B252,Tabla.Desempleo,DESEMPLEO!$H$6,FALSE)*100</f>
        <v>9</v>
      </c>
      <c r="KG252" s="2924"/>
      <c r="KH252" s="2924"/>
      <c r="KI252" s="2958"/>
      <c r="KJ252" s="2959"/>
      <c r="KK252" s="2924"/>
      <c r="KL252" s="2924"/>
      <c r="KM252" s="5610">
        <v>1684</v>
      </c>
      <c r="KN252" s="5611">
        <f>KM252*$CG$146/CG252</f>
        <v>163.08505844520508</v>
      </c>
      <c r="KO252" s="5577"/>
      <c r="KP252" s="4227"/>
      <c r="KQ252" s="3115"/>
      <c r="KS252" s="3729"/>
      <c r="KT252" s="3730"/>
      <c r="KU252" s="3730"/>
      <c r="KV252" s="3730"/>
      <c r="KW252" s="3730"/>
      <c r="KX252" s="3730"/>
      <c r="KY252" s="3730">
        <f>$KZ$2</f>
        <v>100</v>
      </c>
      <c r="KZ252" s="3730">
        <v>100</v>
      </c>
      <c r="LA252" s="3731"/>
      <c r="LE252" s="2365"/>
      <c r="LF252" s="2366"/>
      <c r="LG252" s="2366"/>
      <c r="LH252" s="2296"/>
      <c r="LI252" s="2379"/>
      <c r="LJ252" s="2296"/>
      <c r="LP252" s="4902">
        <f>U252</f>
        <v>40.896700000000003</v>
      </c>
      <c r="LQ252" s="2296">
        <f>BN252/E252</f>
        <v>16.277947185573218</v>
      </c>
      <c r="LR252" s="2296">
        <f>BN252/F252</f>
        <v>22.181414308807771</v>
      </c>
      <c r="LS252" s="2296">
        <f>BN252/G252</f>
        <v>50.793424787614178</v>
      </c>
      <c r="LU252" s="2296"/>
    </row>
    <row r="253" spans="2:333">
      <c r="B253" s="2025">
        <v>43404</v>
      </c>
      <c r="C253" s="4049"/>
      <c r="D253" s="4050" t="s">
        <v>3110</v>
      </c>
      <c r="E253" s="2026">
        <f>VLOOKUP(B253,Tabla.BCRA,BCRA!$W$1,TRUE)</f>
        <v>53955088.834064983</v>
      </c>
      <c r="F253" s="2026">
        <f>VLOOKUP(B253,Tabla.BCRA,BCRA!$Y$1,TRUE)</f>
        <v>41036457.246102542</v>
      </c>
      <c r="G253" s="2026">
        <f>VLOOKUP(B253,Tabla.BCRA,BCRA!$AG$1,TRUE)</f>
        <v>20505400.243668616</v>
      </c>
      <c r="H253" s="2028">
        <f t="shared" ref="H253" si="3101">E253-E252</f>
        <v>4951661.5648721159</v>
      </c>
      <c r="I253" s="2028">
        <f t="shared" ref="I253" si="3102">F253-F252</f>
        <v>5075035.2242768183</v>
      </c>
      <c r="J253" s="2028">
        <f t="shared" ref="J253" si="3103">G253-G252</f>
        <v>4801099.8477931507</v>
      </c>
      <c r="K253" s="2272">
        <f>RESERVAS!F198*1000</f>
        <v>0</v>
      </c>
      <c r="L253" s="2273">
        <f>RESERVAS!G198*1000</f>
        <v>5431709.8313708939</v>
      </c>
      <c r="M253" s="2273">
        <f>RESERVAS!H198*1000</f>
        <v>22899.410729507075</v>
      </c>
      <c r="N253" s="2273">
        <f>RESERVAS!I198*1000</f>
        <v>-123337.24964294664</v>
      </c>
      <c r="O253" s="2030">
        <f>RESERVAS!J198*1000</f>
        <v>-379610.45633000956</v>
      </c>
      <c r="P253" s="317">
        <f t="shared" si="2816"/>
        <v>-15967810</v>
      </c>
      <c r="Q253" s="317">
        <f t="shared" si="2759"/>
        <v>18945118.801524211</v>
      </c>
      <c r="R253" s="317">
        <f t="shared" si="2760"/>
        <v>-5962743.6580321379</v>
      </c>
      <c r="S253" s="317">
        <f t="shared" si="2761"/>
        <v>-51865.398438991397</v>
      </c>
      <c r="T253" s="4649">
        <f t="shared" si="2762"/>
        <v>1788581.8321813878</v>
      </c>
      <c r="U253" s="2031">
        <f>VLOOKUP(B253,Tabla.BCRA,BCRA!$AK$1,TRUE)</f>
        <v>36.1967</v>
      </c>
      <c r="V253" s="2027">
        <f t="shared" si="2957"/>
        <v>-0.12984609094199204</v>
      </c>
      <c r="W253" s="2027">
        <f t="shared" ref="W253" si="3104">U253/U252-1</f>
        <v>-0.11492369800008317</v>
      </c>
      <c r="X253" s="2027">
        <f t="shared" si="2764"/>
        <v>0.48132840839082014</v>
      </c>
      <c r="Y253" s="2027">
        <f t="shared" ref="Y253" si="3105">U253/$U$243-1</f>
        <v>0.92800225841846795</v>
      </c>
      <c r="Z253" s="2557">
        <f t="shared" ref="Z253" si="3106">VLOOKUP(B253,TC.Diario.Blue,3,TRUE)</f>
        <v>36.5</v>
      </c>
      <c r="AA253" s="2027">
        <f t="shared" ref="AA253" si="3107">Z253/Z252-1</f>
        <v>-0.11622276029055689</v>
      </c>
      <c r="AB253" s="2027">
        <f t="shared" ref="AB253" si="3108">Z253/$Z$243-1</f>
        <v>0.89315352697095429</v>
      </c>
      <c r="AC253" s="2563">
        <f t="shared" si="2696"/>
        <v>8.3792168899374797E-3</v>
      </c>
      <c r="AD253" s="4309">
        <f t="shared" si="1664"/>
        <v>99.445080162706162</v>
      </c>
      <c r="AE253" s="4309">
        <f t="shared" si="1665"/>
        <v>49.691452621526444</v>
      </c>
      <c r="AF253" s="4309">
        <f t="shared" si="1666"/>
        <v>56.330642331970623</v>
      </c>
      <c r="AG253" s="4309">
        <f t="shared" si="1667"/>
        <v>28.147711681658496</v>
      </c>
      <c r="AH253" s="3221">
        <f>BM!AP81*1000</f>
        <v>0</v>
      </c>
      <c r="AI253" s="2033">
        <f>BM!AQ81*1000</f>
        <v>0</v>
      </c>
      <c r="AJ253" s="2481">
        <f t="shared" ref="AJ253" si="3109">AH253+AI253</f>
        <v>0</v>
      </c>
      <c r="AK253" s="2478">
        <f>BM!AO81*1000</f>
        <v>-37436900</v>
      </c>
      <c r="AL253" s="2481">
        <f t="shared" ref="AL253" si="3110">AJ253+AK253</f>
        <v>-37436900</v>
      </c>
      <c r="AM253" s="2998">
        <f t="shared" si="2819"/>
        <v>30500000</v>
      </c>
      <c r="AN253" s="2718">
        <f t="shared" si="2766"/>
        <v>0</v>
      </c>
      <c r="AO253" s="2481">
        <f t="shared" si="2767"/>
        <v>30500000</v>
      </c>
      <c r="AP253" s="2718">
        <f t="shared" si="2768"/>
        <v>-63413485.430470005</v>
      </c>
      <c r="AQ253" s="2481">
        <f t="shared" si="2769"/>
        <v>-32913485.430470005</v>
      </c>
      <c r="AR253" s="2339"/>
      <c r="AS253" s="2340"/>
      <c r="AT253" s="2340"/>
      <c r="AU253" s="2340"/>
      <c r="AV253" s="2341"/>
      <c r="AW253" s="4182"/>
      <c r="AX253" s="4161"/>
      <c r="AY253" s="3254">
        <v>15954662.568466187</v>
      </c>
      <c r="AZ253" s="2026">
        <f>VLOOKUP(B253,Tabla.BCRA,BCRA!$H$1,TRUE)</f>
        <v>1155082367</v>
      </c>
      <c r="BA253" s="2037">
        <f t="shared" ref="BA253" si="3111">AZ253/AZ252-1</f>
        <v>-7.5680227555109614E-2</v>
      </c>
      <c r="BB253" s="2037">
        <f t="shared" ref="BB253" si="3112">AZ253/AZ241-1</f>
        <v>0.32752296741161224</v>
      </c>
      <c r="BC253" s="2037">
        <f t="shared" ref="BC253" si="3113">AZ253/$AZ$243-1</f>
        <v>0.15379841089796553</v>
      </c>
      <c r="BD253" s="2038">
        <f>BM!AN81*1000</f>
        <v>0</v>
      </c>
      <c r="BE253" s="2039">
        <f>SUM(BM!AO81:AR81)*1000</f>
        <v>-36680630.717369713</v>
      </c>
      <c r="BF253" s="2039">
        <f>SUM(BM!AS81:AV81)*1000</f>
        <v>-191217139.81613976</v>
      </c>
      <c r="BG253" s="2039">
        <f>BM!AW81*1000</f>
        <v>156238390.38639805</v>
      </c>
      <c r="BH253" s="2040">
        <f t="shared" ref="BH253" si="3114">(AZ253-AZ252)-SUM(BD253:BG253)</f>
        <v>-22914920.852888584</v>
      </c>
      <c r="BI253" s="2732">
        <f t="shared" ref="BI253" si="3115">BI252+BD253</f>
        <v>-410753009.59401</v>
      </c>
      <c r="BJ253" s="2732">
        <f t="shared" ref="BJ253" si="3116">BJ252+BE253</f>
        <v>-37536270.874994256</v>
      </c>
      <c r="BK253" s="2732">
        <f t="shared" ref="BK253" si="3117">BK252+BF253</f>
        <v>-819554879.56821728</v>
      </c>
      <c r="BL253" s="2732">
        <f t="shared" ref="BL253" si="3118">BL252+BG253</f>
        <v>1104037101.3437164</v>
      </c>
      <c r="BM253" s="2733">
        <f t="shared" ref="BM253" si="3119">BM252+BH253</f>
        <v>317776617.69350523</v>
      </c>
      <c r="BN253" s="4307">
        <f>VLOOKUP(B253,Tabla.BCRA,BCRA!$L$1,TRUE)</f>
        <v>884078804</v>
      </c>
      <c r="BO253" s="4295">
        <v>1194809</v>
      </c>
      <c r="BP253" s="2966">
        <f t="shared" si="1630"/>
        <v>1.0343929005713928</v>
      </c>
      <c r="BQ253" s="289">
        <f t="shared" si="1779"/>
        <v>-4.7146285230320384E-2</v>
      </c>
      <c r="BR253" s="289">
        <f t="shared" si="1780"/>
        <v>0.13572301038473422</v>
      </c>
      <c r="BS253" s="4269">
        <f t="shared" si="2709"/>
        <v>-0.30691754654836167</v>
      </c>
      <c r="BT253" s="4911">
        <f>DEPOSITOS!AC197</f>
        <v>1724110</v>
      </c>
      <c r="BU253" s="2966">
        <f t="shared" si="1631"/>
        <v>1.4926294862226046</v>
      </c>
      <c r="BV253" s="289">
        <f t="shared" ref="BV253:BV254" si="3120">BT253/BT252-1</f>
        <v>-5.6479557996537033E-2</v>
      </c>
      <c r="BW253" s="289">
        <f t="shared" ref="BW253:BW254" si="3121">BT253/BT241-1</f>
        <v>0.18603784072335428</v>
      </c>
      <c r="BX253" s="4269">
        <f t="shared" ref="BX253:BX254" si="3122">BT253/$BT$243-1</f>
        <v>1.1833591854770731E-4</v>
      </c>
      <c r="BY253" s="2303">
        <f t="shared" si="3035"/>
        <v>197.50583397821862</v>
      </c>
      <c r="BZ253" s="2546">
        <v>4.4999999999999998E-2</v>
      </c>
      <c r="CA253" s="2046">
        <f t="shared" ref="CA253" si="3123">BY253/$BY$243-1</f>
        <v>0.39256301994551057</v>
      </c>
      <c r="CB253" s="2047">
        <f t="shared" ref="CB253" si="3124">BY253/BY241-1</f>
        <v>0.43464766697128376</v>
      </c>
      <c r="CC253" s="2545">
        <f t="shared" si="2673"/>
        <v>594.89179988766671</v>
      </c>
      <c r="CD253" s="2546">
        <v>5.3999999999999999E-2</v>
      </c>
      <c r="CE253" s="2547">
        <f t="shared" ref="CE253" si="3125">CC253/$CC$243-1</f>
        <v>0.39432091508228084</v>
      </c>
      <c r="CF253" s="2548">
        <f t="shared" ref="CF253" si="3126">CC253/CC241-1</f>
        <v>0.45767049153812889</v>
      </c>
      <c r="CG253" s="2545">
        <f t="shared" si="2976"/>
        <v>1691.7611581455315</v>
      </c>
      <c r="CH253" s="2770"/>
      <c r="CI253" s="2547">
        <f t="shared" si="2715"/>
        <v>0.39432091508228106</v>
      </c>
      <c r="CJ253" s="2547">
        <f t="shared" si="1790"/>
        <v>0.45767049153812955</v>
      </c>
      <c r="CK253" s="2695">
        <f>CK252</f>
        <v>0.41039558788611696</v>
      </c>
      <c r="CL253" s="4835">
        <f t="shared" si="1733"/>
        <v>1.8393692338749326</v>
      </c>
      <c r="CM253" s="4818" t="str">
        <f t="shared" si="1745"/>
        <v>1Y, 10M</v>
      </c>
      <c r="CN253" s="4835"/>
      <c r="CO253" s="2489">
        <f t="shared" si="1632"/>
        <v>1442.6571943012884</v>
      </c>
      <c r="CP253" s="2034">
        <f t="shared" si="1633"/>
        <v>1353.9953665527937</v>
      </c>
      <c r="CQ253" s="2501">
        <f t="shared" si="1634"/>
        <v>1897.5313559119827</v>
      </c>
      <c r="CR253" s="2063">
        <v>47.5766037735849</v>
      </c>
      <c r="CS253" s="2063">
        <v>28.877037037036999</v>
      </c>
      <c r="CT253" s="2063">
        <v>19.6260869565217</v>
      </c>
      <c r="CU253" s="3168"/>
      <c r="CV253" s="3178">
        <f t="shared" ref="CV253" si="3127">CV252</f>
        <v>0.28999999999999998</v>
      </c>
      <c r="CW253" s="3156">
        <f t="shared" si="2830"/>
        <v>0.32</v>
      </c>
      <c r="CX253" s="2704"/>
      <c r="CY253" s="2037"/>
      <c r="CZ253" s="2489"/>
      <c r="DA253" s="4192"/>
      <c r="DB253" s="2033">
        <f>DEPOSITOS!B197</f>
        <v>566390</v>
      </c>
      <c r="DC253" s="2033">
        <f>DEPOSITOS!C197</f>
        <v>529301</v>
      </c>
      <c r="DD253" s="2033">
        <f>DEPOSITOS!D197</f>
        <v>1375548.564</v>
      </c>
      <c r="DE253" s="2033">
        <f>DEPOSITOS!E197</f>
        <v>34421.436000000002</v>
      </c>
      <c r="DF253" s="2033">
        <f>DEPOSITOS!F197</f>
        <v>84718</v>
      </c>
      <c r="DG253" s="2033">
        <f>DEPOSITOS!G197</f>
        <v>0</v>
      </c>
      <c r="DH253" s="2467">
        <f>DEPOSITOS!H197</f>
        <v>2590379.0000000005</v>
      </c>
      <c r="DI253" s="2033">
        <f>DEPOSITOS!I197</f>
        <v>0</v>
      </c>
      <c r="DJ253" s="4057">
        <f>DEPOSITOS!J197</f>
        <v>2590379.0000000005</v>
      </c>
      <c r="DK253" s="2478">
        <f>DEPOSITOS!K197</f>
        <v>346493</v>
      </c>
      <c r="DL253" s="2478">
        <f>DEPOSITOS!L197</f>
        <v>486343</v>
      </c>
      <c r="DM253" s="2478">
        <f>DEPOSITOS!M197</f>
        <v>894350.56400000001</v>
      </c>
      <c r="DN253" s="2478">
        <f>DEPOSITOS!N197</f>
        <v>22244.435999999998</v>
      </c>
      <c r="DO253" s="2478">
        <f>DEPOSITOS!O197</f>
        <v>57060</v>
      </c>
      <c r="DP253" s="2478">
        <f>DEPOSITOS!P197</f>
        <v>0</v>
      </c>
      <c r="DQ253" s="2467">
        <f>DEPOSITOS!Q197</f>
        <v>1806491</v>
      </c>
      <c r="DR253" s="2478">
        <f>DEPOSITOS!R197</f>
        <v>0</v>
      </c>
      <c r="DS253" s="4061">
        <f>DEPOSITOS!S197</f>
        <v>1806491</v>
      </c>
      <c r="DT253" s="2050">
        <f t="shared" si="3091"/>
        <v>219897</v>
      </c>
      <c r="DU253" s="2034">
        <f t="shared" si="3092"/>
        <v>42958</v>
      </c>
      <c r="DV253" s="2034">
        <f t="shared" si="3093"/>
        <v>481198</v>
      </c>
      <c r="DW253" s="2034">
        <f t="shared" si="3094"/>
        <v>12177.000000000004</v>
      </c>
      <c r="DX253" s="2034">
        <f t="shared" si="3095"/>
        <v>27658</v>
      </c>
      <c r="DY253" s="2034">
        <f t="shared" si="3096"/>
        <v>0</v>
      </c>
      <c r="DZ253" s="2034">
        <f t="shared" si="3097"/>
        <v>783888.00000000047</v>
      </c>
      <c r="EA253" s="2034">
        <f t="shared" si="3098"/>
        <v>0</v>
      </c>
      <c r="EB253" s="4061">
        <f t="shared" si="3099"/>
        <v>783888.00000000047</v>
      </c>
      <c r="EC253" s="2478">
        <f>DEPOSITOS!Z197</f>
        <v>30651</v>
      </c>
      <c r="ED253" s="2478">
        <f>DEPOSITOS!AA197</f>
        <v>27288</v>
      </c>
      <c r="EE253" s="3266">
        <f t="shared" si="3100"/>
        <v>3363</v>
      </c>
      <c r="EF253" s="2033">
        <f>PRESTAMOS!B197</f>
        <v>152044</v>
      </c>
      <c r="EG253" s="2033">
        <f>PRESTAMOS!C197</f>
        <v>257308</v>
      </c>
      <c r="EH253" s="2033">
        <f>PRESTAMOS!D197</f>
        <v>208188</v>
      </c>
      <c r="EI253" s="2033">
        <f>PRESTAMOS!E197</f>
        <v>97449</v>
      </c>
      <c r="EJ253" s="2033">
        <f>PRESTAMOS!F197</f>
        <v>421297</v>
      </c>
      <c r="EK253" s="2033">
        <f>PRESTAMOS!G197</f>
        <v>373223</v>
      </c>
      <c r="EL253" s="2033">
        <f>PRESTAMOS!H197</f>
        <v>48882</v>
      </c>
      <c r="EM253" s="2274">
        <f>PRESTAMOS!I197</f>
        <v>1558391</v>
      </c>
      <c r="EN253" s="2033">
        <f>PRESTAMOS!J197</f>
        <v>403</v>
      </c>
      <c r="EO253" s="2033">
        <f>PRESTAMOS!K197</f>
        <v>12490</v>
      </c>
      <c r="EP253" s="2033">
        <f>PRESTAMOS!L197</f>
        <v>341</v>
      </c>
      <c r="EQ253" s="2033">
        <f>PRESTAMOS!M197</f>
        <v>403</v>
      </c>
      <c r="ER253" s="2033">
        <f>PRESTAMOS!N197</f>
        <v>7</v>
      </c>
      <c r="ES253" s="2033">
        <f>PRESTAMOS!O197</f>
        <v>332</v>
      </c>
      <c r="ET253" s="2033">
        <f>PRESTAMOS!P197</f>
        <v>1578</v>
      </c>
      <c r="EU253" s="2275">
        <f>PRESTAMOS!Q197</f>
        <v>15554</v>
      </c>
      <c r="EV253" s="2042">
        <f t="shared" si="1594"/>
        <v>47.433956043490205</v>
      </c>
      <c r="EW253" s="2042">
        <f t="shared" si="1595"/>
        <v>43.98</v>
      </c>
      <c r="EX253" s="2042">
        <f t="shared" si="1596"/>
        <v>0</v>
      </c>
      <c r="EY253" s="2276">
        <f t="shared" si="1597"/>
        <v>49.3</v>
      </c>
      <c r="EZ253" s="2042">
        <f t="shared" si="1598"/>
        <v>1.4345081381663816</v>
      </c>
      <c r="FA253" s="2277">
        <f t="shared" si="1599"/>
        <v>1.31</v>
      </c>
      <c r="FB253" s="2278">
        <f t="shared" si="1600"/>
        <v>1.56</v>
      </c>
      <c r="FC253" s="2279">
        <f t="shared" si="1601"/>
        <v>50.9375</v>
      </c>
      <c r="FD253" s="2042">
        <f t="shared" si="1602"/>
        <v>53.25</v>
      </c>
      <c r="FE253" s="4209">
        <f t="shared" si="1603"/>
        <v>53.5</v>
      </c>
      <c r="FF253" s="2026">
        <v>139911</v>
      </c>
      <c r="FG253" s="2026">
        <v>75837.100000000006</v>
      </c>
      <c r="FH253" s="2026">
        <v>7992.7999999999993</v>
      </c>
      <c r="FI253" s="2026">
        <v>17324.7</v>
      </c>
      <c r="FJ253" s="2026">
        <v>2877.2999999999997</v>
      </c>
      <c r="FK253" s="2034">
        <f t="shared" si="1635"/>
        <v>1836.3999999999942</v>
      </c>
      <c r="FL253" s="2054">
        <v>245779.3</v>
      </c>
      <c r="FM253" s="2026">
        <v>47768.700000000004</v>
      </c>
      <c r="FN253" s="2026">
        <v>108328.59999999999</v>
      </c>
      <c r="FO253" s="2026">
        <v>74461.699999999983</v>
      </c>
      <c r="FP253" s="2026">
        <v>5189.1000000000022</v>
      </c>
      <c r="FQ253" s="2026">
        <v>23761.599999999999</v>
      </c>
      <c r="FR253" s="2718">
        <f t="shared" si="1636"/>
        <v>2855.4999999999709</v>
      </c>
      <c r="FS253" s="2056">
        <v>262365.19999999995</v>
      </c>
      <c r="FT253" s="4065">
        <f t="shared" si="1679"/>
        <v>-16585.899999999965</v>
      </c>
      <c r="FU253" s="2026">
        <v>61740.700000000004</v>
      </c>
      <c r="FV253" s="2055"/>
      <c r="FW253" s="4065">
        <f t="shared" si="1680"/>
        <v>-78326.599999999977</v>
      </c>
      <c r="FX253" s="2852">
        <v>10372</v>
      </c>
      <c r="FY253" s="4065">
        <f t="shared" si="1681"/>
        <v>-88698.599999999977</v>
      </c>
      <c r="FZ253" s="2718">
        <f t="shared" si="2831"/>
        <v>1146855.5</v>
      </c>
      <c r="GA253" s="2718">
        <f t="shared" si="2782"/>
        <v>747397.1</v>
      </c>
      <c r="GB253" s="2718">
        <f t="shared" si="2783"/>
        <v>63772.5</v>
      </c>
      <c r="GC253" s="2718">
        <f t="shared" si="2784"/>
        <v>140963.70000000001</v>
      </c>
      <c r="GD253" s="2718">
        <f t="shared" si="2785"/>
        <v>11657.3</v>
      </c>
      <c r="GE253" s="2718">
        <f t="shared" si="2786"/>
        <v>13363.399999999936</v>
      </c>
      <c r="GF253" s="2836">
        <f t="shared" si="2787"/>
        <v>2124009.4999999995</v>
      </c>
      <c r="GG253" s="2718">
        <f t="shared" si="2788"/>
        <v>415856</v>
      </c>
      <c r="GH253" s="2718">
        <f t="shared" si="2789"/>
        <v>1022927.4999999999</v>
      </c>
      <c r="GI253" s="2718">
        <f t="shared" si="2790"/>
        <v>629450.5</v>
      </c>
      <c r="GJ253" s="2718">
        <f t="shared" si="2791"/>
        <v>50953.600000000006</v>
      </c>
      <c r="GK253" s="2718">
        <f t="shared" si="2792"/>
        <v>164862.20000000001</v>
      </c>
      <c r="GL253" s="2718">
        <f t="shared" si="2793"/>
        <v>9860.5999999998312</v>
      </c>
      <c r="GM253" s="2481">
        <f t="shared" si="2794"/>
        <v>2293910.4</v>
      </c>
      <c r="GN253" s="4065">
        <f t="shared" si="2795"/>
        <v>-169900.90000000008</v>
      </c>
      <c r="GO253" s="2718">
        <f t="shared" si="2796"/>
        <v>292368</v>
      </c>
      <c r="GP253" s="2846"/>
      <c r="GQ253" s="4065">
        <f t="shared" si="2797"/>
        <v>-462268.90000000014</v>
      </c>
      <c r="GR253" s="2849">
        <f t="shared" si="2798"/>
        <v>98319.9</v>
      </c>
      <c r="GS253" s="4216">
        <f t="shared" si="2799"/>
        <v>-560588.80000000005</v>
      </c>
      <c r="GT253" s="2710">
        <f>'REC TRIB'!B267</f>
        <v>63742.850742120005</v>
      </c>
      <c r="GU253" s="2710">
        <f>'REC TRIB'!E267</f>
        <v>110762.41226611</v>
      </c>
      <c r="GV253" s="2710">
        <f>'REC TRIB'!U267</f>
        <v>21510.462626820001</v>
      </c>
      <c r="GW253" s="2718">
        <f t="shared" si="1700"/>
        <v>-5270.02130647999</v>
      </c>
      <c r="GX253" s="2666">
        <f>'REC TRIB'!B267+'REC TRIB'!E267-'REC TRIB'!I267+SUM('REC TRIB'!J267:M267)+'REC TRIB'!P267+'REC TRIB'!T267+'REC TRIB'!W267</f>
        <v>190745.70432857002</v>
      </c>
      <c r="GY253" s="2713">
        <f>'REC TRIB'!X267</f>
        <v>29955.784742569998</v>
      </c>
      <c r="GZ253" s="2710">
        <f>'REC TRIB'!Y267</f>
        <v>42989.210498200002</v>
      </c>
      <c r="HA253" s="2718">
        <f t="shared" si="1701"/>
        <v>1679.0424863300141</v>
      </c>
      <c r="HB253" s="2665">
        <f>'REC TRIB'!AD267</f>
        <v>74624.037727100018</v>
      </c>
      <c r="HC253" s="2710">
        <f>'REC TRIB'!O267</f>
        <v>11577.538691880001</v>
      </c>
      <c r="HD253" s="2710">
        <f>'REC TRIB'!N267</f>
        <v>14051.083478050001</v>
      </c>
      <c r="HE253" s="2718">
        <f t="shared" si="1702"/>
        <v>0</v>
      </c>
      <c r="HF253" s="2666">
        <f>'REC TRIB'!N267+'REC TRIB'!O267</f>
        <v>25628.62216993</v>
      </c>
      <c r="HG253" s="4075">
        <f>'REC TRIB'!AE267</f>
        <v>312508.82685242005</v>
      </c>
      <c r="HH253" s="2710">
        <f t="shared" si="2800"/>
        <v>602804.2431258799</v>
      </c>
      <c r="HI253" s="2710">
        <f t="shared" si="2800"/>
        <v>908578.31055997999</v>
      </c>
      <c r="HJ253" s="2710">
        <f t="shared" si="2800"/>
        <v>187342.52208172003</v>
      </c>
      <c r="HK253" s="2718">
        <f t="shared" si="2800"/>
        <v>-25739.914953310014</v>
      </c>
      <c r="HL253" s="2666">
        <f t="shared" si="2800"/>
        <v>1672985.1608142701</v>
      </c>
      <c r="HM253" s="2713">
        <f t="shared" si="2800"/>
        <v>291816.69141778001</v>
      </c>
      <c r="HN253" s="2710">
        <f t="shared" si="2800"/>
        <v>420579.43405765994</v>
      </c>
      <c r="HO253" s="2718">
        <f t="shared" si="2800"/>
        <v>16482.213573120018</v>
      </c>
      <c r="HP253" s="2665">
        <f t="shared" si="2800"/>
        <v>728878.33904856001</v>
      </c>
      <c r="HQ253" s="2710">
        <f t="shared" si="2800"/>
        <v>89746.031226920008</v>
      </c>
      <c r="HR253" s="2710">
        <f t="shared" si="2800"/>
        <v>83651.600892900009</v>
      </c>
      <c r="HS253" s="2718">
        <f t="shared" si="2800"/>
        <v>0</v>
      </c>
      <c r="HT253" s="2666">
        <f t="shared" si="2800"/>
        <v>173397.63211981999</v>
      </c>
      <c r="HU253" s="4075">
        <f t="shared" si="2800"/>
        <v>2762603.6540643694</v>
      </c>
      <c r="HV253" s="111">
        <f t="shared" si="2801"/>
        <v>0.3065147180335821</v>
      </c>
      <c r="HW253" s="111">
        <f t="shared" si="2801"/>
        <v>0.59457566955352203</v>
      </c>
      <c r="HX253" s="111">
        <f t="shared" si="2801"/>
        <v>0.51322499662382515</v>
      </c>
      <c r="HY253" s="289">
        <f t="shared" si="2801"/>
        <v>-3.250544613434009</v>
      </c>
      <c r="HZ253" s="2687">
        <f t="shared" si="2801"/>
        <v>0.41495284667340782</v>
      </c>
      <c r="IA253" s="2719">
        <f t="shared" si="2505"/>
        <v>0.26208071307102254</v>
      </c>
      <c r="IB253" s="111">
        <f t="shared" si="2506"/>
        <v>0.24506214492147471</v>
      </c>
      <c r="IC253" s="289">
        <f t="shared" si="2507"/>
        <v>6.3657209401078552E-2</v>
      </c>
      <c r="ID253" s="2720">
        <f t="shared" si="2508"/>
        <v>0.24702703191925668</v>
      </c>
      <c r="IE253" s="111">
        <f t="shared" si="2508"/>
        <v>0.65260606832893742</v>
      </c>
      <c r="IF253" s="111">
        <f t="shared" si="2508"/>
        <v>2.6552765135177756</v>
      </c>
      <c r="IG253" s="289" t="e">
        <f t="shared" si="2508"/>
        <v>#DIV/0!</v>
      </c>
      <c r="IH253" s="2687">
        <f t="shared" si="2508"/>
        <v>1.3621546483438114</v>
      </c>
      <c r="II253" s="4085">
        <f t="shared" si="2508"/>
        <v>0.42234807902978311</v>
      </c>
      <c r="IJ253" s="289">
        <f t="shared" si="2987"/>
        <v>4.7942988804869198E-2</v>
      </c>
      <c r="IK253" s="289">
        <f t="shared" si="2988"/>
        <v>8.3307869501441839E-2</v>
      </c>
      <c r="IL253" s="289">
        <f t="shared" si="2989"/>
        <v>1.6178690737842106E-2</v>
      </c>
      <c r="IM253" s="289">
        <f t="shared" si="2990"/>
        <v>-3.9637476133623758E-3</v>
      </c>
      <c r="IN253" s="4488">
        <f t="shared" si="2991"/>
        <v>0.14346580143079077</v>
      </c>
      <c r="IO253" s="4490">
        <f t="shared" si="2992"/>
        <v>2.2530681258111862E-2</v>
      </c>
      <c r="IP253" s="289">
        <f t="shared" si="2993"/>
        <v>3.2333527817629902E-2</v>
      </c>
      <c r="IQ253" s="289">
        <f t="shared" si="2994"/>
        <v>1.2628602923751562E-3</v>
      </c>
      <c r="IR253" s="4489">
        <f t="shared" si="2995"/>
        <v>5.6127069368116927E-2</v>
      </c>
      <c r="IS253" s="289">
        <f t="shared" si="2996"/>
        <v>8.7078284298629446E-3</v>
      </c>
      <c r="IT253" s="289">
        <f t="shared" si="2997"/>
        <v>1.0568258715158133E-2</v>
      </c>
      <c r="IU253" s="289">
        <f t="shared" si="2998"/>
        <v>0</v>
      </c>
      <c r="IV253" s="4488">
        <f t="shared" si="2999"/>
        <v>1.9276087145021076E-2</v>
      </c>
      <c r="IW253" s="3270"/>
      <c r="IX253" s="2532"/>
      <c r="IY253" s="4090"/>
      <c r="IZ253" s="2528">
        <f>EMAE!N311</f>
        <v>97.741167701102242</v>
      </c>
      <c r="JA253" s="2037">
        <f>EMAE!O311%</f>
        <v>4.0928273976257312E-3</v>
      </c>
      <c r="JB253" s="2037">
        <f t="shared" ref="JB253:JB263" si="3128">IZ253/IZ241-1</f>
        <v>-4.9919195040689091E-2</v>
      </c>
      <c r="JC253" s="3184">
        <f t="shared" ref="JC253:JC255" si="3129">IZ253/$IZ$243-1</f>
        <v>-5.6369801579683632E-2</v>
      </c>
      <c r="JD253" s="2062">
        <f>MTSS!J85</f>
        <v>6194.63</v>
      </c>
      <c r="JE253" s="2062">
        <f>MTSS!K85</f>
        <v>3160.6849999999999</v>
      </c>
      <c r="JF253" s="2062">
        <f>MTSS!L85</f>
        <v>490.22199999999998</v>
      </c>
      <c r="JG253" s="2062">
        <f>MTSS!M85</f>
        <v>399.35</v>
      </c>
      <c r="JH253" s="2062">
        <f>MTSS!N85</f>
        <v>1577.672</v>
      </c>
      <c r="JI253" s="2062">
        <f>MTSS!O85</f>
        <v>349.41399999999999</v>
      </c>
      <c r="JJ253" s="4092">
        <f>MTSS!P85</f>
        <v>12171.973000000002</v>
      </c>
      <c r="JK253" s="2983">
        <f t="shared" ref="JK253" si="3130">JD253/JJ253</f>
        <v>0.5089257099075063</v>
      </c>
      <c r="JL253" s="2983">
        <f t="shared" ref="JL253" si="3131">JE253/JJ253</f>
        <v>0.25966907747823625</v>
      </c>
      <c r="JM253" s="2983">
        <f t="shared" ref="JM253" si="3132">JF253/JJ253</f>
        <v>4.0274653911900715E-2</v>
      </c>
      <c r="JN253" s="2983">
        <f t="shared" ref="JN253" si="3133">JG253/JJ253</f>
        <v>3.2808978462242726E-2</v>
      </c>
      <c r="JO253" s="2983">
        <f t="shared" ref="JO253" si="3134">JH253/JJ253</f>
        <v>0.12961514127578164</v>
      </c>
      <c r="JP253" s="2983">
        <f t="shared" ref="JP253" si="3135">JI253/JJ253</f>
        <v>2.8706438964332236E-2</v>
      </c>
      <c r="JQ253" s="4096">
        <f t="shared" ref="JQ253" si="3136">JJ253/JJ253</f>
        <v>1</v>
      </c>
      <c r="JR253" s="291">
        <f t="shared" ref="JR253" si="3137">(JD253/$JD$219)*100</f>
        <v>99.548733662868159</v>
      </c>
      <c r="JS253" s="291">
        <f t="shared" ref="JS253" si="3138">(JE253/$JE$219)*100</f>
        <v>102.29296959450276</v>
      </c>
      <c r="JT253" s="291">
        <f t="shared" ref="JT253" si="3139">(JF253/$JF$219)*100</f>
        <v>110.03959631511844</v>
      </c>
      <c r="JU253" s="291">
        <f t="shared" ref="JU253" si="3140">(JG253/$JG$219)*100</f>
        <v>98.193978288397943</v>
      </c>
      <c r="JV253" s="291">
        <f t="shared" ref="JV253" si="3141">(JH253/$JH$219)*100</f>
        <v>109.08271267254277</v>
      </c>
      <c r="JW253" s="291">
        <f t="shared" ref="JW253" si="3142">(JI253/$JI$219)*100</f>
        <v>98.998999849835812</v>
      </c>
      <c r="JX253" s="4045">
        <f t="shared" ref="JX253" si="3143">(JJ253/$JJ$219)*100</f>
        <v>101.73838282921098</v>
      </c>
      <c r="JY253" s="2871"/>
      <c r="JZ253" s="2872"/>
      <c r="KA253" s="2872"/>
      <c r="KB253" s="2872"/>
      <c r="KC253" s="2872"/>
      <c r="KD253" s="2872"/>
      <c r="KE253" s="2872"/>
      <c r="KF253" s="5638" t="e">
        <f>VLOOKUP(B253,Tabla.Desempleo,DESEMPLEO!$H$6,FALSE)*100</f>
        <v>#N/A</v>
      </c>
      <c r="KG253" s="2922"/>
      <c r="KH253" s="2922"/>
      <c r="KI253" s="2954"/>
      <c r="KJ253" s="2955"/>
      <c r="KK253" s="2922"/>
      <c r="KL253" s="5500"/>
      <c r="KM253" s="5606">
        <v>1684</v>
      </c>
      <c r="KN253" s="5607">
        <f>KM253*$CG$146/CG253</f>
        <v>154.72965696888525</v>
      </c>
      <c r="KO253" s="5575"/>
      <c r="KP253" s="4225">
        <v>100</v>
      </c>
      <c r="KQ253" s="3113" t="s">
        <v>3368</v>
      </c>
      <c r="KS253" s="3724"/>
      <c r="KZ253" s="2364">
        <f>$KZ$2</f>
        <v>100</v>
      </c>
      <c r="LA253" s="3725"/>
      <c r="LE253" s="2365"/>
      <c r="LF253" s="2366"/>
      <c r="LG253" s="2366"/>
      <c r="LH253" s="2296"/>
      <c r="LI253" s="2379"/>
      <c r="LJ253" s="2296"/>
      <c r="LP253" s="4902">
        <f>U253</f>
        <v>36.1967</v>
      </c>
      <c r="LQ253" s="2296">
        <f>BN253/E253</f>
        <v>16.38545729613978</v>
      </c>
      <c r="LR253" s="2296">
        <f>BN253/F253</f>
        <v>21.543740939867948</v>
      </c>
      <c r="LS253" s="2296">
        <f>BN253/G253</f>
        <v>43.114437830735547</v>
      </c>
      <c r="LU253" s="2296"/>
    </row>
    <row r="254" spans="2:333">
      <c r="B254" s="2025">
        <v>43434</v>
      </c>
      <c r="C254" s="4049"/>
      <c r="D254" s="4050" t="s">
        <v>3111</v>
      </c>
      <c r="E254" s="2026">
        <f>VLOOKUP(B254,Tabla.BCRA,BCRA!$W$1,TRUE)</f>
        <v>51193236.88840846</v>
      </c>
      <c r="F254" s="2026">
        <f>VLOOKUP(B254,Tabla.BCRA,BCRA!$Y$1,TRUE)</f>
        <v>38043559.256950632</v>
      </c>
      <c r="G254" s="2026">
        <f>VLOOKUP(B254,Tabla.BCRA,BCRA!$AG$1,TRUE)</f>
        <v>17863429.962363597</v>
      </c>
      <c r="H254" s="2028">
        <f t="shared" ref="H254" si="3144">E254-E253</f>
        <v>-2761851.9456565231</v>
      </c>
      <c r="I254" s="2028">
        <f t="shared" ref="I254" si="3145">F254-F253</f>
        <v>-2992897.9891519099</v>
      </c>
      <c r="J254" s="2028">
        <f t="shared" ref="J254" si="3146">G254-G253</f>
        <v>-2641970.2813050188</v>
      </c>
      <c r="K254" s="2272">
        <f>RESERVAS!F199*1000</f>
        <v>0</v>
      </c>
      <c r="L254" s="2273">
        <f>RESERVAS!G199*1000</f>
        <v>-282985.62576205266</v>
      </c>
      <c r="M254" s="2273">
        <f>RESERVAS!H199*1000</f>
        <v>-3111916.6037701988</v>
      </c>
      <c r="N254" s="2273">
        <f>RESERVAS!I199*1000</f>
        <v>231097.55223076331</v>
      </c>
      <c r="O254" s="2030">
        <f>RESERVAS!J199*1000</f>
        <v>401952.74644543114</v>
      </c>
      <c r="P254" s="317">
        <f t="shared" si="2816"/>
        <v>-15967810</v>
      </c>
      <c r="Q254" s="317">
        <f t="shared" si="2759"/>
        <v>18662133.175762158</v>
      </c>
      <c r="R254" s="317">
        <f t="shared" si="2760"/>
        <v>-9074660.2618023362</v>
      </c>
      <c r="S254" s="317">
        <f t="shared" si="2761"/>
        <v>179232.15379177191</v>
      </c>
      <c r="T254" s="4649">
        <f t="shared" si="2762"/>
        <v>2190534.578626819</v>
      </c>
      <c r="U254" s="2031">
        <f>VLOOKUP(B254,Tabla.BCRA,BCRA!$AK$1,TRUE)</f>
        <v>38.021700000000003</v>
      </c>
      <c r="V254" s="2027">
        <f t="shared" si="2957"/>
        <v>4.7998905887953532E-2</v>
      </c>
      <c r="W254" s="2027">
        <f t="shared" ref="W254" si="3147">U254/U253-1</f>
        <v>5.0418960844496929E-2</v>
      </c>
      <c r="X254" s="2027">
        <f t="shared" si="2764"/>
        <v>0.50622407730322427</v>
      </c>
      <c r="Y254" s="2027">
        <f t="shared" ref="Y254" si="3148">U254/$U$243-1</f>
        <v>1.0252101287937703</v>
      </c>
      <c r="Z254" s="2557">
        <f t="shared" ref="Z254" si="3149">VLOOKUP(B254,TC.Diario.Blue,3,TRUE)</f>
        <v>38</v>
      </c>
      <c r="AA254" s="2027">
        <f t="shared" ref="AA254" si="3150">Z254/Z253-1</f>
        <v>4.1095890410958846E-2</v>
      </c>
      <c r="AB254" s="2027">
        <f t="shared" ref="AB254" si="3151">Z254/$Z$243-1</f>
        <v>0.97095435684647291</v>
      </c>
      <c r="AC254" s="2563">
        <f t="shared" si="2696"/>
        <v>-5.7072671658564555E-4</v>
      </c>
      <c r="AD254" s="4309">
        <f t="shared" si="1664"/>
        <v>115.69140726916434</v>
      </c>
      <c r="AE254" s="4309">
        <f t="shared" si="1665"/>
        <v>54.32313357016983</v>
      </c>
      <c r="AF254" s="4309">
        <f t="shared" si="1666"/>
        <v>69.353462611055932</v>
      </c>
      <c r="AG254" s="4309">
        <f t="shared" si="1667"/>
        <v>32.565058217407781</v>
      </c>
      <c r="AH254" s="3221">
        <f>BM!AP82*1000</f>
        <v>0</v>
      </c>
      <c r="AI254" s="2033">
        <f>BM!AQ82*1000</f>
        <v>0</v>
      </c>
      <c r="AJ254" s="2481">
        <f t="shared" ref="AJ254" si="3152">AH254+AI254</f>
        <v>0</v>
      </c>
      <c r="AK254" s="2478">
        <f>BM!AO82*1000</f>
        <v>0</v>
      </c>
      <c r="AL254" s="2481">
        <f t="shared" ref="AL254" si="3153">AJ254+AK254</f>
        <v>0</v>
      </c>
      <c r="AM254" s="2998">
        <f t="shared" si="2819"/>
        <v>30500000</v>
      </c>
      <c r="AN254" s="2718">
        <f t="shared" si="2766"/>
        <v>0</v>
      </c>
      <c r="AO254" s="2481">
        <f t="shared" si="2767"/>
        <v>30500000</v>
      </c>
      <c r="AP254" s="2718">
        <f t="shared" si="2768"/>
        <v>-63413485.430470005</v>
      </c>
      <c r="AQ254" s="2481">
        <f t="shared" si="2769"/>
        <v>-32913485.430470005</v>
      </c>
      <c r="AR254" s="2339"/>
      <c r="AS254" s="2340"/>
      <c r="AT254" s="2340"/>
      <c r="AU254" s="2340"/>
      <c r="AV254" s="2341"/>
      <c r="AW254" s="4182"/>
      <c r="AX254" s="4161"/>
      <c r="AY254" s="3254">
        <v>16369637.014572144</v>
      </c>
      <c r="AZ254" s="2026">
        <f>VLOOKUP(B254,Tabla.BCRA,BCRA!$H$1,TRUE)</f>
        <v>1238890722</v>
      </c>
      <c r="BA254" s="2037">
        <f t="shared" ref="BA254" si="3154">AZ254/AZ253-1</f>
        <v>7.2556172091578608E-2</v>
      </c>
      <c r="BB254" s="2037">
        <f t="shared" ref="BB254" si="3155">AZ254/AZ242-1</f>
        <v>0.40733065797571011</v>
      </c>
      <c r="BC254" s="2037">
        <f t="shared" ref="BC254" si="3156">AZ254/$AZ$243-1</f>
        <v>0.23751360695806811</v>
      </c>
      <c r="BD254" s="2038">
        <f>BM!AN82*1000</f>
        <v>0</v>
      </c>
      <c r="BE254" s="2039">
        <f>SUM(BM!AO82:AR82)*1000</f>
        <v>643164.76145029615</v>
      </c>
      <c r="BF254" s="2039">
        <f>SUM(BM!AS82:AV82)*1000</f>
        <v>-34662485.687900119</v>
      </c>
      <c r="BG254" s="2039">
        <f>BM!AW82*1000</f>
        <v>122234263.54391703</v>
      </c>
      <c r="BH254" s="2040">
        <f t="shared" ref="BH254" si="3157">(AZ254-AZ253)-SUM(BD254:BG254)</f>
        <v>-4406587.6174672097</v>
      </c>
      <c r="BI254" s="2732">
        <f t="shared" ref="BI254" si="3158">BI253+BD254</f>
        <v>-410753009.59401</v>
      </c>
      <c r="BJ254" s="2732">
        <f t="shared" ref="BJ254" si="3159">BJ253+BE254</f>
        <v>-36893106.113543957</v>
      </c>
      <c r="BK254" s="2732">
        <f t="shared" ref="BK254" si="3160">BK253+BF254</f>
        <v>-854217365.25611734</v>
      </c>
      <c r="BL254" s="2732">
        <f t="shared" ref="BL254" si="3161">BL253+BG254</f>
        <v>1226271364.8876333</v>
      </c>
      <c r="BM254" s="2733">
        <f t="shared" ref="BM254" si="3162">BM253+BH254</f>
        <v>313370030.076038</v>
      </c>
      <c r="BN254" s="4307">
        <f>VLOOKUP(B254,Tabla.BCRA,BCRA!$L$1,TRUE)</f>
        <v>827754629</v>
      </c>
      <c r="BO254" s="4295">
        <v>1243232</v>
      </c>
      <c r="BP254" s="2966">
        <f t="shared" si="1630"/>
        <v>1.0035041653980519</v>
      </c>
      <c r="BQ254" s="289">
        <f t="shared" si="1779"/>
        <v>4.0527816579888576E-2</v>
      </c>
      <c r="BR254" s="289">
        <f t="shared" si="1780"/>
        <v>0.15872070535493754</v>
      </c>
      <c r="BS254" s="4269">
        <f t="shared" si="2709"/>
        <v>-0.27882842800013463</v>
      </c>
      <c r="BT254" s="4911">
        <f>DEPOSITOS!AC198</f>
        <v>1776575.4</v>
      </c>
      <c r="BU254" s="2966">
        <f t="shared" si="1631"/>
        <v>1.4340049275145028</v>
      </c>
      <c r="BV254" s="289">
        <f t="shared" si="3120"/>
        <v>3.0430424972884618E-2</v>
      </c>
      <c r="BW254" s="289">
        <f t="shared" si="3121"/>
        <v>0.19163909322561956</v>
      </c>
      <c r="BX254" s="4269">
        <f t="shared" si="3122"/>
        <v>3.0552361903723124E-2</v>
      </c>
      <c r="BY254" s="2303">
        <f t="shared" si="3035"/>
        <v>204.02352649949981</v>
      </c>
      <c r="BZ254" s="2546">
        <v>3.3000000000000002E-2</v>
      </c>
      <c r="CA254" s="2046">
        <f t="shared" ref="CA254" si="3163">BY254/$BY$243-1</f>
        <v>0.43851759960371228</v>
      </c>
      <c r="CB254" s="2047">
        <f t="shared" ref="CB254" si="3164">BY254/BY242-1</f>
        <v>0.46297239879697538</v>
      </c>
      <c r="CC254" s="2545">
        <f t="shared" si="2673"/>
        <v>613.92833748407202</v>
      </c>
      <c r="CD254" s="2546">
        <v>3.2000000000000001E-2</v>
      </c>
      <c r="CE254" s="2547">
        <f t="shared" ref="CE254" si="3165">CC254/$CC$243-1</f>
        <v>0.43893918436491375</v>
      </c>
      <c r="CF254" s="2548">
        <f t="shared" ref="CF254" si="3166">CC254/CC242-1</f>
        <v>0.48354629908022595</v>
      </c>
      <c r="CG254" s="2545">
        <f t="shared" si="2976"/>
        <v>1745.8975152061885</v>
      </c>
      <c r="CH254" s="2770"/>
      <c r="CI254" s="2547">
        <f t="shared" si="2715"/>
        <v>0.43893918436491397</v>
      </c>
      <c r="CJ254" s="2547">
        <f t="shared" si="1790"/>
        <v>0.48354629908022639</v>
      </c>
      <c r="CK254" s="2695">
        <f>CK253</f>
        <v>0.41039558788611696</v>
      </c>
      <c r="CL254" s="4835">
        <f t="shared" si="1733"/>
        <v>1.7573149721106134</v>
      </c>
      <c r="CM254" s="4818" t="str">
        <f t="shared" si="1745"/>
        <v>1Y, 9M</v>
      </c>
      <c r="CN254" s="4835"/>
      <c r="CO254" s="2489">
        <f t="shared" si="1632"/>
        <v>1547.3308779601668</v>
      </c>
      <c r="CP254" s="2034">
        <f t="shared" si="1633"/>
        <v>1395.1980209683118</v>
      </c>
      <c r="CQ254" s="2501">
        <f t="shared" si="1634"/>
        <v>1958.2523593011661</v>
      </c>
      <c r="CR254" s="2063">
        <v>47.6033962264151</v>
      </c>
      <c r="CS254" s="2063">
        <v>27.939433962264101</v>
      </c>
      <c r="CT254" s="2063">
        <v>19.225399999999901</v>
      </c>
      <c r="CU254" s="3168"/>
      <c r="CV254" s="3178">
        <f t="shared" ref="CV254" si="3167">CV253</f>
        <v>0.28999999999999998</v>
      </c>
      <c r="CW254" s="3156">
        <f t="shared" si="2830"/>
        <v>0.32</v>
      </c>
      <c r="CX254" s="2704"/>
      <c r="CY254" s="2037"/>
      <c r="CZ254" s="2489"/>
      <c r="DA254" s="4192"/>
      <c r="DB254" s="2318">
        <f>DEPOSITOS!B198</f>
        <v>614749</v>
      </c>
      <c r="DC254" s="2318">
        <f>DEPOSITOS!C198</f>
        <v>533343</v>
      </c>
      <c r="DD254" s="2318">
        <f>DEPOSITOS!D198</f>
        <v>1453907.5010000002</v>
      </c>
      <c r="DE254" s="2318">
        <f>DEPOSITOS!E198</f>
        <v>36767.498999999996</v>
      </c>
      <c r="DF254" s="2318">
        <f>DEPOSITOS!F198</f>
        <v>87182</v>
      </c>
      <c r="DG254" s="2318">
        <f>DEPOSITOS!G198</f>
        <v>0</v>
      </c>
      <c r="DH254" s="651">
        <f>DEPOSITOS!H198</f>
        <v>2725949</v>
      </c>
      <c r="DI254" s="2318">
        <f>DEPOSITOS!I198</f>
        <v>0</v>
      </c>
      <c r="DJ254" s="4057">
        <f>DEPOSITOS!J198</f>
        <v>2725949</v>
      </c>
      <c r="DK254" s="650">
        <f>DEPOSITOS!K198</f>
        <v>361069</v>
      </c>
      <c r="DL254" s="650">
        <f>DEPOSITOS!L198</f>
        <v>502787</v>
      </c>
      <c r="DM254" s="650">
        <f>DEPOSITOS!M198</f>
        <v>941523.50100000005</v>
      </c>
      <c r="DN254" s="650">
        <f>DEPOSITOS!N198</f>
        <v>24564.499</v>
      </c>
      <c r="DO254" s="650">
        <f>DEPOSITOS!O198</f>
        <v>57737</v>
      </c>
      <c r="DP254" s="650">
        <f>DEPOSITOS!P198</f>
        <v>0</v>
      </c>
      <c r="DQ254" s="651">
        <f>DEPOSITOS!Q198</f>
        <v>1887681.0000000002</v>
      </c>
      <c r="DR254" s="650">
        <f>DEPOSITOS!R198</f>
        <v>0</v>
      </c>
      <c r="DS254" s="4061">
        <f>DEPOSITOS!S198</f>
        <v>1887681.0000000002</v>
      </c>
      <c r="DT254" s="4241">
        <f t="shared" ref="DT254" si="3168">DB254-DK254</f>
        <v>253680</v>
      </c>
      <c r="DU254" s="2320">
        <f t="shared" ref="DU254" si="3169">DC254-DL254</f>
        <v>30556</v>
      </c>
      <c r="DV254" s="2320">
        <f t="shared" ref="DV254" si="3170">DD254-DM254</f>
        <v>512384.00000000012</v>
      </c>
      <c r="DW254" s="2320">
        <f t="shared" ref="DW254" si="3171">DE254-DN254</f>
        <v>12202.999999999996</v>
      </c>
      <c r="DX254" s="2320">
        <f t="shared" ref="DX254" si="3172">DF254-DO254</f>
        <v>29445</v>
      </c>
      <c r="DY254" s="2320">
        <f t="shared" ref="DY254" si="3173">DG254-DP254</f>
        <v>0</v>
      </c>
      <c r="DZ254" s="2320">
        <f t="shared" ref="DZ254" si="3174">DH254-DQ254</f>
        <v>838267.99999999977</v>
      </c>
      <c r="EA254" s="2320">
        <f t="shared" ref="EA254" si="3175">DI254-DR254</f>
        <v>0</v>
      </c>
      <c r="EB254" s="4061">
        <f t="shared" ref="EB254" si="3176">DJ254-DS254</f>
        <v>838267.99999999977</v>
      </c>
      <c r="EC254" s="650">
        <f>DEPOSITOS!Z198</f>
        <v>31718</v>
      </c>
      <c r="ED254" s="650">
        <f>DEPOSITOS!AA198</f>
        <v>27500</v>
      </c>
      <c r="EE254" s="3269">
        <f t="shared" ref="EE254" si="3177">EC254-ED254</f>
        <v>4218</v>
      </c>
      <c r="EF254" s="2318">
        <f>PRESTAMOS!B198</f>
        <v>155774</v>
      </c>
      <c r="EG254" s="2318">
        <f>PRESTAMOS!C198</f>
        <v>251010</v>
      </c>
      <c r="EH254" s="2318">
        <f>PRESTAMOS!D198</f>
        <v>209921</v>
      </c>
      <c r="EI254" s="2318">
        <f>PRESTAMOS!E198</f>
        <v>95507</v>
      </c>
      <c r="EJ254" s="2318">
        <f>PRESTAMOS!F198</f>
        <v>422911</v>
      </c>
      <c r="EK254" s="2318">
        <f>PRESTAMOS!G198</f>
        <v>380053</v>
      </c>
      <c r="EL254" s="2318">
        <f>PRESTAMOS!H198</f>
        <v>46815</v>
      </c>
      <c r="EM254" s="2321">
        <f>PRESTAMOS!I198</f>
        <v>1561991</v>
      </c>
      <c r="EN254" s="2318">
        <f>PRESTAMOS!J198</f>
        <v>401</v>
      </c>
      <c r="EO254" s="2318">
        <f>PRESTAMOS!K198</f>
        <v>12498</v>
      </c>
      <c r="EP254" s="2318">
        <f>PRESTAMOS!L198</f>
        <v>353</v>
      </c>
      <c r="EQ254" s="2318">
        <f>PRESTAMOS!M198</f>
        <v>418</v>
      </c>
      <c r="ER254" s="2318">
        <f>PRESTAMOS!N198</f>
        <v>7</v>
      </c>
      <c r="ES254" s="2318">
        <f>PRESTAMOS!O198</f>
        <v>273</v>
      </c>
      <c r="ET254" s="2318">
        <f>PRESTAMOS!P198</f>
        <v>1604</v>
      </c>
      <c r="EU254" s="2322">
        <f>PRESTAMOS!Q198</f>
        <v>15554</v>
      </c>
      <c r="EV254" s="2323">
        <f t="shared" si="1594"/>
        <v>49.097786187526978</v>
      </c>
      <c r="EW254" s="2323">
        <f t="shared" si="1595"/>
        <v>42.6</v>
      </c>
      <c r="EX254" s="2323">
        <f t="shared" si="1596"/>
        <v>0</v>
      </c>
      <c r="EY254" s="2324">
        <f t="shared" si="1597"/>
        <v>51.97</v>
      </c>
      <c r="EZ254" s="2323">
        <f t="shared" si="1598"/>
        <v>1.4397859218467415</v>
      </c>
      <c r="FA254" s="2325">
        <f t="shared" si="1599"/>
        <v>1.34</v>
      </c>
      <c r="FB254" s="2326">
        <f t="shared" si="1600"/>
        <v>1.92</v>
      </c>
      <c r="FC254" s="2327">
        <f t="shared" si="1601"/>
        <v>51.0625</v>
      </c>
      <c r="FD254" s="2323">
        <f t="shared" si="1602"/>
        <v>54.75</v>
      </c>
      <c r="FE254" s="4213">
        <f t="shared" si="1603"/>
        <v>54.6875</v>
      </c>
      <c r="FF254" s="2026">
        <v>131416.29999999999</v>
      </c>
      <c r="FG254" s="2026">
        <v>77447.199999999997</v>
      </c>
      <c r="FH254" s="2026">
        <v>6615.9000000000015</v>
      </c>
      <c r="FI254" s="2026">
        <v>16380.099999999999</v>
      </c>
      <c r="FJ254" s="2026">
        <v>319.19999999999993</v>
      </c>
      <c r="FK254" s="2034">
        <f t="shared" si="1635"/>
        <v>1610.7999999999593</v>
      </c>
      <c r="FL254" s="2054">
        <v>233789.49999999997</v>
      </c>
      <c r="FM254" s="2026">
        <v>48392.2</v>
      </c>
      <c r="FN254" s="2026">
        <v>109226.7</v>
      </c>
      <c r="FO254" s="2026">
        <v>84993.3</v>
      </c>
      <c r="FP254" s="2026">
        <v>5662.2000000000007</v>
      </c>
      <c r="FQ254" s="2026">
        <v>18237.599999999999</v>
      </c>
      <c r="FR254" s="2718">
        <f t="shared" si="1636"/>
        <v>1047.7000000000116</v>
      </c>
      <c r="FS254" s="2056">
        <v>267559.7</v>
      </c>
      <c r="FT254" s="4065">
        <f t="shared" si="1679"/>
        <v>-33770.200000000041</v>
      </c>
      <c r="FU254" s="2026">
        <v>39114.000000000007</v>
      </c>
      <c r="FV254" s="2055"/>
      <c r="FW254" s="4065">
        <f t="shared" si="1680"/>
        <v>-72884.200000000041</v>
      </c>
      <c r="FX254" s="2852">
        <v>7213</v>
      </c>
      <c r="FY254" s="4065">
        <f t="shared" si="1681"/>
        <v>-80097.200000000041</v>
      </c>
      <c r="FZ254" s="2718">
        <f t="shared" si="2831"/>
        <v>1278271.8</v>
      </c>
      <c r="GA254" s="2718">
        <f t="shared" si="2782"/>
        <v>824844.29999999993</v>
      </c>
      <c r="GB254" s="2718">
        <f t="shared" si="2783"/>
        <v>70388.399999999994</v>
      </c>
      <c r="GC254" s="2718">
        <f t="shared" si="2784"/>
        <v>157343.80000000002</v>
      </c>
      <c r="GD254" s="2718">
        <f t="shared" si="2785"/>
        <v>11976.5</v>
      </c>
      <c r="GE254" s="2718">
        <f t="shared" si="2786"/>
        <v>14974.199999999895</v>
      </c>
      <c r="GF254" s="2836">
        <f t="shared" si="2787"/>
        <v>2357798.9999999995</v>
      </c>
      <c r="GG254" s="2718">
        <f t="shared" si="2788"/>
        <v>464248.2</v>
      </c>
      <c r="GH254" s="2718">
        <f t="shared" si="2789"/>
        <v>1132154.2</v>
      </c>
      <c r="GI254" s="2718">
        <f t="shared" si="2790"/>
        <v>714443.8</v>
      </c>
      <c r="GJ254" s="2718">
        <f t="shared" si="2791"/>
        <v>56615.8</v>
      </c>
      <c r="GK254" s="2718">
        <f t="shared" si="2792"/>
        <v>183099.80000000002</v>
      </c>
      <c r="GL254" s="2718">
        <f t="shared" si="2793"/>
        <v>10908.299999999843</v>
      </c>
      <c r="GM254" s="2481">
        <f t="shared" si="2794"/>
        <v>2561470.1</v>
      </c>
      <c r="GN254" s="4065">
        <f t="shared" si="2795"/>
        <v>-203671.10000000012</v>
      </c>
      <c r="GO254" s="2718">
        <f t="shared" si="2796"/>
        <v>331482</v>
      </c>
      <c r="GP254" s="2846"/>
      <c r="GQ254" s="4065">
        <f t="shared" si="2797"/>
        <v>-535153.10000000021</v>
      </c>
      <c r="GR254" s="2849">
        <f t="shared" si="2798"/>
        <v>105532.9</v>
      </c>
      <c r="GS254" s="4216">
        <f t="shared" si="2799"/>
        <v>-640686.00000000012</v>
      </c>
      <c r="GT254" s="2710">
        <f>'REC TRIB'!B268</f>
        <v>65415.15763781</v>
      </c>
      <c r="GU254" s="2710">
        <f>'REC TRIB'!E268</f>
        <v>96792.039965100004</v>
      </c>
      <c r="GV254" s="2710">
        <f>'REC TRIB'!U268</f>
        <v>23562.22530563</v>
      </c>
      <c r="GW254" s="2718">
        <f t="shared" si="1700"/>
        <v>-7538.0294863800227</v>
      </c>
      <c r="GX254" s="2666">
        <f>'REC TRIB'!B268+'REC TRIB'!E268-'REC TRIB'!I268+SUM('REC TRIB'!J268:M268)+'REC TRIB'!P268+'REC TRIB'!T268+'REC TRIB'!W268</f>
        <v>178231.39342215998</v>
      </c>
      <c r="GY254" s="2713">
        <f>'REC TRIB'!X268</f>
        <v>30230.945946469998</v>
      </c>
      <c r="GZ254" s="2710">
        <f>'REC TRIB'!Y268</f>
        <v>43199.657517779997</v>
      </c>
      <c r="HA254" s="2718">
        <f t="shared" si="1701"/>
        <v>1161.0485855699953</v>
      </c>
      <c r="HB254" s="2665">
        <f>'REC TRIB'!AD268</f>
        <v>74591.652049819982</v>
      </c>
      <c r="HC254" s="2710">
        <f>'REC TRIB'!O268</f>
        <v>9019.5244249300013</v>
      </c>
      <c r="HD254" s="2710">
        <f>'REC TRIB'!N268</f>
        <v>14714.57216924</v>
      </c>
      <c r="HE254" s="2718">
        <f t="shared" si="1702"/>
        <v>0</v>
      </c>
      <c r="HF254" s="2666">
        <f>'REC TRIB'!N268+'REC TRIB'!O268</f>
        <v>23734.096594170001</v>
      </c>
      <c r="HG254" s="4075">
        <f>'REC TRIB'!AE268</f>
        <v>300119.36737178004</v>
      </c>
      <c r="HH254" s="2710">
        <f t="shared" si="2800"/>
        <v>668219.40076368989</v>
      </c>
      <c r="HI254" s="2710">
        <f t="shared" si="2800"/>
        <v>1005370.35052508</v>
      </c>
      <c r="HJ254" s="2710">
        <f t="shared" si="2800"/>
        <v>210904.74738735004</v>
      </c>
      <c r="HK254" s="2718">
        <f t="shared" si="2800"/>
        <v>-33277.944439690036</v>
      </c>
      <c r="HL254" s="2666">
        <f t="shared" si="2800"/>
        <v>1851216.5542364302</v>
      </c>
      <c r="HM254" s="2713">
        <f t="shared" si="2800"/>
        <v>322047.63736425003</v>
      </c>
      <c r="HN254" s="2710">
        <f t="shared" si="2800"/>
        <v>463779.0915754399</v>
      </c>
      <c r="HO254" s="2718">
        <f t="shared" si="2800"/>
        <v>17643.262158690013</v>
      </c>
      <c r="HP254" s="2665">
        <f t="shared" si="2800"/>
        <v>803469.99109837995</v>
      </c>
      <c r="HQ254" s="2710">
        <f t="shared" si="2800"/>
        <v>98765.555651850009</v>
      </c>
      <c r="HR254" s="2710">
        <f t="shared" si="2800"/>
        <v>98366.173062140006</v>
      </c>
      <c r="HS254" s="2718">
        <f t="shared" si="2800"/>
        <v>0</v>
      </c>
      <c r="HT254" s="2666">
        <f t="shared" si="2800"/>
        <v>197131.72871398999</v>
      </c>
      <c r="HU254" s="4075">
        <f t="shared" si="2800"/>
        <v>3062723.0214361493</v>
      </c>
      <c r="HV254" s="111">
        <f t="shared" si="2801"/>
        <v>0.37937105911499169</v>
      </c>
      <c r="HW254" s="111">
        <f t="shared" si="2801"/>
        <v>0.30317989787327071</v>
      </c>
      <c r="HX254" s="111">
        <f t="shared" si="2801"/>
        <v>0.45349261530475626</v>
      </c>
      <c r="HY254" s="289">
        <f t="shared" si="2801"/>
        <v>3.1230263892990182</v>
      </c>
      <c r="HZ254" s="2687">
        <f t="shared" si="2801"/>
        <v>0.30975329648063066</v>
      </c>
      <c r="IA254" s="2719">
        <f t="shared" si="2505"/>
        <v>0.22910718438509625</v>
      </c>
      <c r="IB254" s="111">
        <f t="shared" si="2506"/>
        <v>0.23351297613403332</v>
      </c>
      <c r="IC254" s="289">
        <f t="shared" si="2507"/>
        <v>-5.7446883685429273E-2</v>
      </c>
      <c r="ID254" s="2720">
        <f t="shared" si="2507"/>
        <v>0.22584202447199342</v>
      </c>
      <c r="IE254" s="111">
        <f t="shared" si="2507"/>
        <v>0.3177569397718123</v>
      </c>
      <c r="IF254" s="111">
        <f t="shared" si="2507"/>
        <v>2.285276885730442</v>
      </c>
      <c r="IG254" s="289" t="e">
        <f t="shared" si="2507"/>
        <v>#DIV/0!</v>
      </c>
      <c r="IH254" s="2687">
        <f t="shared" si="2507"/>
        <v>1.0959946446799114</v>
      </c>
      <c r="II254" s="4085">
        <f t="shared" si="2507"/>
        <v>0.33705045291310465</v>
      </c>
      <c r="IJ254" s="289">
        <f t="shared" si="2987"/>
        <v>4.7953530732229084E-2</v>
      </c>
      <c r="IK254" s="289">
        <f t="shared" si="2988"/>
        <v>7.0954809721635023E-2</v>
      </c>
      <c r="IL254" s="289">
        <f t="shared" si="2989"/>
        <v>1.7272631238912674E-2</v>
      </c>
      <c r="IM254" s="289">
        <f t="shared" si="2990"/>
        <v>-5.5258619208255269E-3</v>
      </c>
      <c r="IN254" s="4488">
        <f t="shared" si="2991"/>
        <v>0.13065510977195124</v>
      </c>
      <c r="IO254" s="4490">
        <f t="shared" si="2992"/>
        <v>2.2161233693496277E-2</v>
      </c>
      <c r="IP254" s="289">
        <f t="shared" si="2993"/>
        <v>3.1668135936788785E-2</v>
      </c>
      <c r="IQ254" s="289">
        <f t="shared" si="2994"/>
        <v>8.5112351693792906E-4</v>
      </c>
      <c r="IR254" s="4489">
        <f t="shared" si="2995"/>
        <v>5.468049314722298E-2</v>
      </c>
      <c r="IS254" s="289">
        <f t="shared" si="2996"/>
        <v>6.6118932877259626E-3</v>
      </c>
      <c r="IT254" s="289">
        <f t="shared" si="2997"/>
        <v>1.0786730693765184E-2</v>
      </c>
      <c r="IU254" s="289">
        <f t="shared" si="2998"/>
        <v>0</v>
      </c>
      <c r="IV254" s="4488">
        <f t="shared" si="2999"/>
        <v>1.7398623981491147E-2</v>
      </c>
      <c r="IW254" s="3270"/>
      <c r="IX254" s="2532"/>
      <c r="IY254" s="4089"/>
      <c r="IZ254" s="2528">
        <f>EMAE!N312</f>
        <v>96.532143414525706</v>
      </c>
      <c r="JA254" s="2037">
        <f>EMAE!O312%</f>
        <v>-1.2369652573353762E-2</v>
      </c>
      <c r="JB254" s="2037">
        <f t="shared" si="3128"/>
        <v>-7.0844557723070967E-2</v>
      </c>
      <c r="JC254" s="3184">
        <f t="shared" si="3129"/>
        <v>-6.8042179291867844E-2</v>
      </c>
      <c r="JD254" s="2062">
        <f>MTSS!J86</f>
        <v>6168.7830000000004</v>
      </c>
      <c r="JE254" s="2062">
        <f>MTSS!K86</f>
        <v>3158.5309999999999</v>
      </c>
      <c r="JF254" s="2062">
        <f>MTSS!L86</f>
        <v>490.05799999999999</v>
      </c>
      <c r="JG254" s="2062">
        <f>MTSS!M86</f>
        <v>398.041</v>
      </c>
      <c r="JH254" s="2062">
        <f>MTSS!N86</f>
        <v>1573.171</v>
      </c>
      <c r="JI254" s="2062">
        <f>MTSS!O86</f>
        <v>353.59899999999999</v>
      </c>
      <c r="JJ254" s="4092">
        <f>MTSS!P86</f>
        <v>12142.182999999999</v>
      </c>
      <c r="JK254" s="2983">
        <f t="shared" ref="JK254:JK257" si="3178">JD254/JJ254</f>
        <v>0.50804562902733397</v>
      </c>
      <c r="JL254" s="2983">
        <f t="shared" ref="JL254:JL257" si="3179">JE254/JJ254</f>
        <v>0.26012875938371216</v>
      </c>
      <c r="JM254" s="2983">
        <f t="shared" ref="JM254:JM257" si="3180">JF254/JJ254</f>
        <v>4.035995833698109E-2</v>
      </c>
      <c r="JN254" s="2983">
        <f t="shared" ref="JN254:JN257" si="3181">JG254/JJ254</f>
        <v>3.2781667019843141E-2</v>
      </c>
      <c r="JO254" s="2983">
        <f t="shared" ref="JO254:JO257" si="3182">JH254/JJ254</f>
        <v>0.12956245182600198</v>
      </c>
      <c r="JP254" s="2983">
        <f t="shared" ref="JP254:JP257" si="3183">JI254/JJ254</f>
        <v>2.9121534406127796E-2</v>
      </c>
      <c r="JQ254" s="4096">
        <f t="shared" ref="JQ254:JQ257" si="3184">JJ254/JJ254</f>
        <v>1</v>
      </c>
      <c r="JR254" s="291">
        <f t="shared" ref="JR254:JR257" si="3185">(JD254/$JD$219)*100</f>
        <v>99.133368077032671</v>
      </c>
      <c r="JS254" s="291">
        <f t="shared" ref="JS254:JS257" si="3186">(JE254/$JE$219)*100</f>
        <v>102.22325715669052</v>
      </c>
      <c r="JT254" s="291">
        <f t="shared" ref="JT254:JT257" si="3187">(JF254/$JF$219)*100</f>
        <v>110.00278341444142</v>
      </c>
      <c r="JU254" s="291">
        <f t="shared" ref="JU254:JU257" si="3188">(JG254/$JG$219)*100</f>
        <v>97.872115467364978</v>
      </c>
      <c r="JV254" s="291">
        <f t="shared" ref="JV254:JV257" si="3189">(JH254/$JH$219)*100</f>
        <v>108.77150648409607</v>
      </c>
      <c r="JW254" s="291">
        <f t="shared" ref="JW254:JW257" si="3190">(JI254/$JI$219)*100</f>
        <v>100.18473028528363</v>
      </c>
      <c r="JX254" s="4045">
        <f t="shared" ref="JX254:JX257" si="3191">(JJ254/$JJ$219)*100</f>
        <v>101.48938569255266</v>
      </c>
      <c r="JY254" s="2871"/>
      <c r="JZ254" s="2872"/>
      <c r="KA254" s="2872"/>
      <c r="KB254" s="2872"/>
      <c r="KC254" s="2872"/>
      <c r="KD254" s="2872"/>
      <c r="KE254" s="2872"/>
      <c r="KF254" s="5638" t="e">
        <f>VLOOKUP(B254,Tabla.Desempleo,DESEMPLEO!$H$6,FALSE)*100</f>
        <v>#N/A</v>
      </c>
      <c r="KG254" s="2922"/>
      <c r="KH254" s="2922"/>
      <c r="KI254" s="2954"/>
      <c r="KJ254" s="2955"/>
      <c r="KK254" s="2922"/>
      <c r="KL254" s="5500"/>
      <c r="KM254" s="5606">
        <v>1684</v>
      </c>
      <c r="KN254" s="5607">
        <f>KM254*$CG$146/CG254</f>
        <v>149.93183814814464</v>
      </c>
      <c r="KO254" s="5575"/>
      <c r="KP254" s="4225"/>
      <c r="KQ254" s="3113"/>
      <c r="KS254" s="3724"/>
      <c r="KZ254" s="2364">
        <f>$KZ$2</f>
        <v>100</v>
      </c>
      <c r="LA254" s="3725"/>
      <c r="LE254" s="2365"/>
      <c r="LF254" s="2366"/>
      <c r="LG254" s="2366"/>
      <c r="LH254" s="2296"/>
      <c r="LI254" s="2379"/>
      <c r="LJ254" s="2296"/>
      <c r="LP254" s="4902">
        <f>U254</f>
        <v>38.021700000000003</v>
      </c>
      <c r="LQ254" s="2296">
        <f>BN254/E254</f>
        <v>16.169218422432401</v>
      </c>
      <c r="LR254" s="2296">
        <f>BN254/F254</f>
        <v>21.758075352762049</v>
      </c>
      <c r="LS254" s="2296">
        <f>BN254/G254</f>
        <v>46.337944658108412</v>
      </c>
      <c r="LU254" s="2296"/>
    </row>
    <row r="255" spans="2:333" ht="13.5" thickBot="1">
      <c r="B255" s="2138">
        <v>43465</v>
      </c>
      <c r="C255" s="4055"/>
      <c r="D255" s="4056" t="s">
        <v>3112</v>
      </c>
      <c r="E255" s="3401">
        <f>VLOOKUP(B255,Tabla.BCRA,BCRA!$W$1,TRUE)</f>
        <v>65785764.36919935</v>
      </c>
      <c r="F255" s="3401">
        <f>VLOOKUP(B255,Tabla.BCRA,BCRA!$Y$1,TRUE)</f>
        <v>51634618.007157154</v>
      </c>
      <c r="G255" s="3401">
        <f>VLOOKUP(B255,Tabla.BCRA,BCRA!$AG$1,TRUE)</f>
        <v>22463182.343559481</v>
      </c>
      <c r="H255" s="3402">
        <f t="shared" ref="H255" si="3192">E255-E254</f>
        <v>14592527.480790891</v>
      </c>
      <c r="I255" s="3402">
        <f t="shared" ref="I255" si="3193">F255-F254</f>
        <v>13591058.750206523</v>
      </c>
      <c r="J255" s="3402">
        <f t="shared" ref="J255" si="3194">G255-G254</f>
        <v>4599752.3811958842</v>
      </c>
      <c r="K255" s="3403">
        <f>RESERVAS!F200*1000</f>
        <v>0</v>
      </c>
      <c r="L255" s="3404">
        <f>RESERVAS!G200*1000</f>
        <v>913268.20354432287</v>
      </c>
      <c r="M255" s="3404">
        <f>RESERVAS!H200*1000</f>
        <v>3499632.5519887265</v>
      </c>
      <c r="N255" s="3404">
        <f>RESERVAS!I200*1000</f>
        <v>1001448.0253469602</v>
      </c>
      <c r="O255" s="3405">
        <f>RESERVAS!J200*1000</f>
        <v>9198231.1232635006</v>
      </c>
      <c r="P255" s="4657">
        <f t="shared" si="2816"/>
        <v>-15967810</v>
      </c>
      <c r="Q255" s="4657">
        <f t="shared" si="2759"/>
        <v>19575401.37930648</v>
      </c>
      <c r="R255" s="4657">
        <f t="shared" si="2760"/>
        <v>-5575027.7098136097</v>
      </c>
      <c r="S255" s="4657">
        <f t="shared" si="2761"/>
        <v>1180680.1791387321</v>
      </c>
      <c r="T255" s="4655">
        <f t="shared" si="2762"/>
        <v>11388765.70189032</v>
      </c>
      <c r="U255" s="3407">
        <f>VLOOKUP(B255,Tabla.BCRA,BCRA!$AK$1,TRUE)</f>
        <v>37.808300000000003</v>
      </c>
      <c r="V255" s="3408">
        <f t="shared" si="2957"/>
        <v>-5.6442632966835328E-3</v>
      </c>
      <c r="W255" s="3408">
        <f t="shared" ref="W255:W256" si="3195">U255/U254-1</f>
        <v>-5.61258439259682E-3</v>
      </c>
      <c r="X255" s="3408">
        <f t="shared" si="2764"/>
        <v>0.50343707598596077</v>
      </c>
      <c r="Y255" s="3408">
        <f t="shared" ref="Y255" si="3196">U255/$U$243-1</f>
        <v>1.0138434660331734</v>
      </c>
      <c r="Z255" s="3409">
        <f t="shared" ref="Z255" si="3197">VLOOKUP(B255,TC.Diario.Blue,3,TRUE)</f>
        <v>40.5</v>
      </c>
      <c r="AA255" s="3408">
        <f t="shared" ref="AA255" si="3198">Z255/Z254-1</f>
        <v>6.578947368421062E-2</v>
      </c>
      <c r="AB255" s="3408">
        <f t="shared" ref="AB255" si="3199">Z255/$Z$243-1</f>
        <v>1.1006224066390042</v>
      </c>
      <c r="AC255" s="3410">
        <f t="shared" si="2696"/>
        <v>7.1193362304044383E-2</v>
      </c>
      <c r="AD255" s="4312">
        <f t="shared" si="1664"/>
        <v>95.449129656143398</v>
      </c>
      <c r="AE255" s="4312">
        <f t="shared" si="1665"/>
        <v>41.524296813870187</v>
      </c>
      <c r="AF255" s="4312">
        <f t="shared" si="1666"/>
        <v>62.723848716118091</v>
      </c>
      <c r="AG255" s="4312">
        <f t="shared" si="1667"/>
        <v>27.287453754469521</v>
      </c>
      <c r="AH255" s="3411">
        <f>BM!AP83*1000</f>
        <v>0</v>
      </c>
      <c r="AI255" s="3412">
        <f>BM!AQ83*1000</f>
        <v>0</v>
      </c>
      <c r="AJ255" s="3413">
        <f t="shared" ref="AJ255" si="3200">AH255+AI255</f>
        <v>0</v>
      </c>
      <c r="AK255" s="3414">
        <f>BM!AO83*1000</f>
        <v>43698672.714570001</v>
      </c>
      <c r="AL255" s="3413">
        <f t="shared" ref="AL255" si="3201">AJ255+AK255</f>
        <v>43698672.714570001</v>
      </c>
      <c r="AM255" s="3415">
        <f t="shared" si="2819"/>
        <v>30500000</v>
      </c>
      <c r="AN255" s="3416">
        <f t="shared" si="2766"/>
        <v>0</v>
      </c>
      <c r="AO255" s="3413">
        <f t="shared" si="2767"/>
        <v>30500000</v>
      </c>
      <c r="AP255" s="3416">
        <f t="shared" si="2768"/>
        <v>-19714812.715900004</v>
      </c>
      <c r="AQ255" s="3413">
        <f t="shared" si="2769"/>
        <v>10785187.284099996</v>
      </c>
      <c r="AR255" s="3417"/>
      <c r="AS255" s="3418"/>
      <c r="AT255" s="3418"/>
      <c r="AU255" s="3418"/>
      <c r="AV255" s="3419"/>
      <c r="AW255" s="4185"/>
      <c r="AX255" s="4164"/>
      <c r="AY255" s="3420">
        <v>16808986.561172485</v>
      </c>
      <c r="AZ255" s="3421">
        <f>VLOOKUP(B255,Tabla.BCRA,BCRA!$H$1,TRUE)</f>
        <v>1408977251</v>
      </c>
      <c r="BA255" s="3422">
        <f t="shared" ref="BA255" si="3202">AZ255/AZ254-1</f>
        <v>0.13728937183855994</v>
      </c>
      <c r="BB255" s="3422">
        <f t="shared" ref="BB255" si="3203">AZ255/AZ243-1</f>
        <v>0.40741107269901189</v>
      </c>
      <c r="BC255" s="3422">
        <f t="shared" ref="BC255" si="3204">AZ255/$AZ$243-1</f>
        <v>0.40741107269901189</v>
      </c>
      <c r="BD255" s="3423">
        <f>BM!AN83*1000</f>
        <v>0</v>
      </c>
      <c r="BE255" s="3424">
        <f>SUM(BM!AO83:AR83)*1000</f>
        <v>38176926.697537668</v>
      </c>
      <c r="BF255" s="3424">
        <f>SUM(BM!AS83:AV83)*1000</f>
        <v>58317102.350420147</v>
      </c>
      <c r="BG255" s="3424">
        <f>BM!AW83*1000</f>
        <v>69804544.634809986</v>
      </c>
      <c r="BH255" s="3425">
        <f t="shared" ref="BH255" si="3205">(AZ255-AZ254)-SUM(BD255:BG255)</f>
        <v>3787955.3172321916</v>
      </c>
      <c r="BI255" s="3426">
        <f t="shared" ref="BI255" si="3206">BI254+BD255</f>
        <v>-410753009.59401</v>
      </c>
      <c r="BJ255" s="3426">
        <f t="shared" ref="BJ255" si="3207">BJ254+BE255</f>
        <v>1283820.5839937106</v>
      </c>
      <c r="BK255" s="3426">
        <f t="shared" ref="BK255" si="3208">BK254+BF255</f>
        <v>-795900262.90569723</v>
      </c>
      <c r="BL255" s="3426">
        <f t="shared" ref="BL255" si="3209">BL254+BG255</f>
        <v>1296075909.5224433</v>
      </c>
      <c r="BM255" s="3427">
        <f t="shared" ref="BM255" si="3210">BM254+BH255</f>
        <v>317157985.39327019</v>
      </c>
      <c r="BN255" s="3582">
        <f>VLOOKUP(B255,Tabla.BCRA,BCRA!$L$1,TRUE)</f>
        <v>735113953</v>
      </c>
      <c r="BO255" s="4298">
        <v>1494383</v>
      </c>
      <c r="BP255" s="3428">
        <f t="shared" si="1630"/>
        <v>1.0606154208234269</v>
      </c>
      <c r="BQ255" s="3471">
        <f t="shared" si="1779"/>
        <v>0.2020145877840982</v>
      </c>
      <c r="BR255" s="3471">
        <f t="shared" si="1780"/>
        <v>0.22294738254857793</v>
      </c>
      <c r="BS255" s="4272">
        <f t="shared" si="2709"/>
        <v>-0.13314125016097167</v>
      </c>
      <c r="BT255" s="4909">
        <f>DEPOSITOS!AC199</f>
        <v>2121891</v>
      </c>
      <c r="BU255" s="3428">
        <f t="shared" si="1631"/>
        <v>1.5059796022214129</v>
      </c>
      <c r="BV255" s="3471">
        <f t="shared" ref="BV255:BV257" si="3211">BT255/BT254-1</f>
        <v>0.19437148572472651</v>
      </c>
      <c r="BW255" s="3471">
        <f t="shared" ref="BW255:BW257" si="3212">BT255/BT243-1</f>
        <v>0.23086235560407586</v>
      </c>
      <c r="BX255" s="4272">
        <f t="shared" ref="BX255" si="3213">BT255/$BT$243-1</f>
        <v>0.23086235560407586</v>
      </c>
      <c r="BY255" s="3430">
        <f t="shared" ref="BY255:BY256" si="3214">BY254*(1+BZ255)</f>
        <v>209.53216171498627</v>
      </c>
      <c r="BZ255" s="3431">
        <v>2.7E-2</v>
      </c>
      <c r="CA255" s="3432">
        <f t="shared" ref="CA255" si="3215">BY255/$BY$243-1</f>
        <v>0.47735757479301211</v>
      </c>
      <c r="CB255" s="3433">
        <f t="shared" ref="CB255" si="3216">BY255/BY243-1</f>
        <v>0.47735757479301211</v>
      </c>
      <c r="CC255" s="3434">
        <f t="shared" si="2673"/>
        <v>629.89047425865795</v>
      </c>
      <c r="CD255" s="3431">
        <v>2.5999999999999999E-2</v>
      </c>
      <c r="CE255" s="3435">
        <f t="shared" ref="CE255" si="3217">CC255/$CC$243-1</f>
        <v>0.47635160315840164</v>
      </c>
      <c r="CF255" s="3436">
        <f t="shared" ref="CF255" si="3218">CC255/CC243-1</f>
        <v>0.47635160315840164</v>
      </c>
      <c r="CG255" s="3434">
        <f t="shared" ref="CG255" si="3219">CG254*(1+CD255)</f>
        <v>1791.2908506015494</v>
      </c>
      <c r="CH255" s="3437"/>
      <c r="CI255" s="3435">
        <f t="shared" si="2715"/>
        <v>0.47635160315840186</v>
      </c>
      <c r="CJ255" s="3435">
        <f t="shared" si="1790"/>
        <v>0.47635160315840186</v>
      </c>
      <c r="CK255" s="3438">
        <f>CK254</f>
        <v>0.41039558788611696</v>
      </c>
      <c r="CL255" s="4838">
        <f t="shared" si="1733"/>
        <v>1.7792443497824959</v>
      </c>
      <c r="CM255" s="4819" t="str">
        <f t="shared" si="1745"/>
        <v>1Y, 9M</v>
      </c>
      <c r="CN255" s="4838"/>
      <c r="CO255" s="4820">
        <f t="shared" si="1632"/>
        <v>1759.7629622217255</v>
      </c>
      <c r="CP255" s="3439">
        <f t="shared" si="1633"/>
        <v>1666.3847331841207</v>
      </c>
      <c r="CQ255" s="3440">
        <f t="shared" si="1634"/>
        <v>2009.1669206429965</v>
      </c>
      <c r="CR255" s="3441">
        <v>0</v>
      </c>
      <c r="CS255" s="3441">
        <v>29.349999999999898</v>
      </c>
      <c r="CT255" s="3441">
        <v>20.3058695652173</v>
      </c>
      <c r="CU255" s="3442">
        <f>REM!AF66</f>
        <v>15.270232558139501</v>
      </c>
      <c r="CV255" s="3443">
        <f t="shared" ref="CV255" si="3220">CV254</f>
        <v>0.28999999999999998</v>
      </c>
      <c r="CW255" s="3444">
        <f t="shared" si="2830"/>
        <v>0.32</v>
      </c>
      <c r="CX255" s="3445"/>
      <c r="CY255" s="3422"/>
      <c r="CZ255" s="3446"/>
      <c r="DA255" s="4195"/>
      <c r="DB255" s="3592">
        <f>DEPOSITOS!B199</f>
        <v>753686</v>
      </c>
      <c r="DC255" s="3447">
        <f>DEPOSITOS!C199</f>
        <v>627508</v>
      </c>
      <c r="DD255" s="3447">
        <f>DEPOSITOS!D199</f>
        <v>1237330.351</v>
      </c>
      <c r="DE255" s="3447">
        <f>DEPOSITOS!E199</f>
        <v>32179.649000000001</v>
      </c>
      <c r="DF255" s="3447">
        <f>DEPOSITOS!F199</f>
        <v>91929</v>
      </c>
      <c r="DG255" s="3447">
        <f>DEPOSITOS!G199</f>
        <v>0</v>
      </c>
      <c r="DH255" s="3448">
        <f>DEPOSITOS!H199</f>
        <v>2742633</v>
      </c>
      <c r="DI255" s="3447">
        <f>DEPOSITOS!I199</f>
        <v>0</v>
      </c>
      <c r="DJ255" s="4060">
        <f>DEPOSITOS!J199</f>
        <v>2742633</v>
      </c>
      <c r="DK255" s="3449">
        <f>DEPOSITOS!K199</f>
        <v>395674</v>
      </c>
      <c r="DL255" s="3449">
        <f>DEPOSITOS!L199</f>
        <v>585061</v>
      </c>
      <c r="DM255" s="3449">
        <f>DEPOSITOS!M199</f>
        <v>984558.35100000002</v>
      </c>
      <c r="DN255" s="3449">
        <f>DEPOSITOS!N199</f>
        <v>20187.649000000001</v>
      </c>
      <c r="DO255" s="3449">
        <f>DEPOSITOS!O199</f>
        <v>59368</v>
      </c>
      <c r="DP255" s="3449">
        <f>DEPOSITOS!P199</f>
        <v>0</v>
      </c>
      <c r="DQ255" s="3448">
        <f>DEPOSITOS!Q199</f>
        <v>2044849</v>
      </c>
      <c r="DR255" s="3449">
        <f>DEPOSITOS!R199</f>
        <v>0</v>
      </c>
      <c r="DS255" s="4064">
        <f>DEPOSITOS!S199</f>
        <v>2044849</v>
      </c>
      <c r="DT255" s="3450">
        <f t="shared" ref="DT255" si="3221">DB255-DK255</f>
        <v>358012</v>
      </c>
      <c r="DU255" s="3451">
        <f t="shared" ref="DU255" si="3222">DC255-DL255</f>
        <v>42447</v>
      </c>
      <c r="DV255" s="3451">
        <f t="shared" ref="DV255" si="3223">DD255-DM255</f>
        <v>252772</v>
      </c>
      <c r="DW255" s="3451">
        <f t="shared" ref="DW255" si="3224">DE255-DN255</f>
        <v>11992</v>
      </c>
      <c r="DX255" s="3451">
        <f t="shared" ref="DX255" si="3225">DF255-DO255</f>
        <v>32561</v>
      </c>
      <c r="DY255" s="3451">
        <f t="shared" ref="DY255" si="3226">DG255-DP255</f>
        <v>0</v>
      </c>
      <c r="DZ255" s="3451">
        <f t="shared" ref="DZ255" si="3227">DH255-DQ255</f>
        <v>697784</v>
      </c>
      <c r="EA255" s="3451">
        <f t="shared" ref="EA255" si="3228">DI255-DR255</f>
        <v>0</v>
      </c>
      <c r="EB255" s="4064">
        <f t="shared" ref="EB255" si="3229">DJ255-DS255</f>
        <v>697784</v>
      </c>
      <c r="EC255" s="3449">
        <f>DEPOSITOS!Z199</f>
        <v>33101</v>
      </c>
      <c r="ED255" s="3449">
        <f>DEPOSITOS!AA199</f>
        <v>28951</v>
      </c>
      <c r="EE255" s="3452">
        <f t="shared" ref="EE255" si="3230">EC255-ED255</f>
        <v>4150</v>
      </c>
      <c r="EF255" s="3447">
        <f>PRESTAMOS!B199</f>
        <v>140137</v>
      </c>
      <c r="EG255" s="3447">
        <f>PRESTAMOS!C199</f>
        <v>252277</v>
      </c>
      <c r="EH255" s="3447">
        <f>PRESTAMOS!D199</f>
        <v>210819</v>
      </c>
      <c r="EI255" s="3447">
        <f>PRESTAMOS!E199</f>
        <v>94681</v>
      </c>
      <c r="EJ255" s="3447">
        <f>PRESTAMOS!F199</f>
        <v>418763</v>
      </c>
      <c r="EK255" s="3447">
        <f>PRESTAMOS!G199</f>
        <v>387510</v>
      </c>
      <c r="EL255" s="3447">
        <f>PRESTAMOS!H199</f>
        <v>53059</v>
      </c>
      <c r="EM255" s="3453">
        <f>PRESTAMOS!I199</f>
        <v>1557246</v>
      </c>
      <c r="EN255" s="3447">
        <f>PRESTAMOS!J199</f>
        <v>401</v>
      </c>
      <c r="EO255" s="3447">
        <f>PRESTAMOS!K199</f>
        <v>12283</v>
      </c>
      <c r="EP255" s="3447">
        <f>PRESTAMOS!L199</f>
        <v>357</v>
      </c>
      <c r="EQ255" s="3447">
        <f>PRESTAMOS!M199</f>
        <v>426</v>
      </c>
      <c r="ER255" s="3447">
        <f>PRESTAMOS!N199</f>
        <v>7</v>
      </c>
      <c r="ES255" s="3447">
        <f>PRESTAMOS!O199</f>
        <v>265</v>
      </c>
      <c r="ET255" s="3447">
        <f>PRESTAMOS!P199</f>
        <v>1571</v>
      </c>
      <c r="EU255" s="3454">
        <f>PRESTAMOS!Q199</f>
        <v>15310</v>
      </c>
      <c r="EV255" s="3455">
        <f t="shared" si="1594"/>
        <v>43.558028823414688</v>
      </c>
      <c r="EW255" s="3455">
        <f t="shared" si="1595"/>
        <v>41.96</v>
      </c>
      <c r="EX255" s="3455">
        <f t="shared" si="1596"/>
        <v>0</v>
      </c>
      <c r="EY255" s="3456">
        <f t="shared" si="1597"/>
        <v>43.69</v>
      </c>
      <c r="EZ255" s="3455">
        <f t="shared" si="1598"/>
        <v>1.1755239494172329</v>
      </c>
      <c r="FA255" s="3457">
        <f t="shared" si="1599"/>
        <v>1.23</v>
      </c>
      <c r="FB255" s="3458">
        <f t="shared" si="1600"/>
        <v>0.98</v>
      </c>
      <c r="FC255" s="3459">
        <f t="shared" si="1601"/>
        <v>44</v>
      </c>
      <c r="FD255" s="3455">
        <f t="shared" si="1602"/>
        <v>43.125</v>
      </c>
      <c r="FE255" s="4214">
        <f t="shared" si="1603"/>
        <v>51.6875</v>
      </c>
      <c r="FF255" s="3401">
        <v>136335.1</v>
      </c>
      <c r="FG255" s="3421">
        <v>77077.900000000009</v>
      </c>
      <c r="FH255" s="3421">
        <v>9266.3000000000011</v>
      </c>
      <c r="FI255" s="3421">
        <v>17948.099999999999</v>
      </c>
      <c r="FJ255" s="3421">
        <v>225.69999999999982</v>
      </c>
      <c r="FK255" s="3439">
        <f t="shared" si="1635"/>
        <v>1907.5000000000291</v>
      </c>
      <c r="FL255" s="3460">
        <v>242760.60000000003</v>
      </c>
      <c r="FM255" s="3421">
        <v>71953</v>
      </c>
      <c r="FN255" s="3421">
        <v>159524.1</v>
      </c>
      <c r="FO255" s="3421">
        <v>103284</v>
      </c>
      <c r="FP255" s="3421">
        <v>14364.8</v>
      </c>
      <c r="FQ255" s="3421">
        <v>27196.400000000001</v>
      </c>
      <c r="FR255" s="3416">
        <f t="shared" si="1636"/>
        <v>1754.5000000000582</v>
      </c>
      <c r="FS255" s="3603">
        <v>378076.80000000005</v>
      </c>
      <c r="FT255" s="4068">
        <f t="shared" si="1679"/>
        <v>-135316.20000000001</v>
      </c>
      <c r="FU255" s="3421">
        <v>57457.999999999993</v>
      </c>
      <c r="FV255" s="3461"/>
      <c r="FW255" s="4068">
        <f t="shared" si="1680"/>
        <v>-192774.2</v>
      </c>
      <c r="FX255" s="3462">
        <v>19400.2</v>
      </c>
      <c r="FY255" s="4068">
        <f t="shared" si="1681"/>
        <v>-212174.40000000002</v>
      </c>
      <c r="FZ255" s="3577">
        <f t="shared" ref="FZ255" si="3231">FZ254+FF255</f>
        <v>1414606.9000000001</v>
      </c>
      <c r="GA255" s="3416">
        <f t="shared" ref="GA255" si="3232">GA254+FG255</f>
        <v>901922.2</v>
      </c>
      <c r="GB255" s="3416">
        <f t="shared" ref="GB255" si="3233">GB254+FH255</f>
        <v>79654.7</v>
      </c>
      <c r="GC255" s="3416">
        <f t="shared" ref="GC255" si="3234">GC254+FI255</f>
        <v>175291.90000000002</v>
      </c>
      <c r="GD255" s="3416">
        <f t="shared" ref="GD255" si="3235">GD254+FJ255</f>
        <v>12202.2</v>
      </c>
      <c r="GE255" s="3416">
        <f t="shared" ref="GE255" si="3236">GE254+FK255</f>
        <v>16881.699999999924</v>
      </c>
      <c r="GF255" s="3463">
        <f t="shared" ref="GF255" si="3237">GF254+FL255</f>
        <v>2600559.5999999996</v>
      </c>
      <c r="GG255" s="3416">
        <f t="shared" ref="GG255" si="3238">GG254+FM255</f>
        <v>536201.19999999995</v>
      </c>
      <c r="GH255" s="3416">
        <f t="shared" ref="GH255" si="3239">GH254+FN255</f>
        <v>1291678.3</v>
      </c>
      <c r="GI255" s="3416">
        <f t="shared" ref="GI255" si="3240">GI254+FO255</f>
        <v>817727.8</v>
      </c>
      <c r="GJ255" s="3416">
        <f t="shared" ref="GJ255" si="3241">GJ254+FP255</f>
        <v>70980.600000000006</v>
      </c>
      <c r="GK255" s="3416">
        <f t="shared" ref="GK255" si="3242">GK254+FQ255</f>
        <v>210296.2</v>
      </c>
      <c r="GL255" s="3416">
        <f t="shared" ref="GL255" si="3243">GL254+FR255</f>
        <v>12662.799999999901</v>
      </c>
      <c r="GM255" s="3575">
        <f t="shared" ref="GM255" si="3244">GM254+FS255</f>
        <v>2939546.9000000004</v>
      </c>
      <c r="GN255" s="4068">
        <f t="shared" ref="GN255" si="3245">GN254+FT255</f>
        <v>-338987.30000000016</v>
      </c>
      <c r="GO255" s="3416">
        <f t="shared" ref="GO255" si="3246">GO254+FU255</f>
        <v>388940</v>
      </c>
      <c r="GP255" s="3464"/>
      <c r="GQ255" s="4068">
        <f t="shared" ref="GQ255" si="3247">GQ254+FW255</f>
        <v>-727927.30000000028</v>
      </c>
      <c r="GR255" s="3465">
        <f t="shared" ref="GR255" si="3248">GR254+FX255</f>
        <v>124933.09999999999</v>
      </c>
      <c r="GS255" s="4219">
        <f t="shared" ref="GS255" si="3249">GS254+FY255</f>
        <v>-852860.40000000014</v>
      </c>
      <c r="GT255" s="4069">
        <f>'REC TRIB'!B269</f>
        <v>73832.984978110006</v>
      </c>
      <c r="GU255" s="3466">
        <f>'REC TRIB'!E269</f>
        <v>99209.939249019997</v>
      </c>
      <c r="GV255" s="3466">
        <f>'REC TRIB'!U269</f>
        <v>23395.187587430002</v>
      </c>
      <c r="GW255" s="3416">
        <f t="shared" si="1700"/>
        <v>972.36720008999691</v>
      </c>
      <c r="GX255" s="3467">
        <f>'REC TRIB'!B269+'REC TRIB'!E269-'REC TRIB'!I269+SUM('REC TRIB'!J269:M269)+'REC TRIB'!P269+'REC TRIB'!T269+'REC TRIB'!W269</f>
        <v>197410.47901465002</v>
      </c>
      <c r="GY255" s="3468">
        <f>'REC TRIB'!X269</f>
        <v>30302.590614790002</v>
      </c>
      <c r="GZ255" s="3466">
        <f>'REC TRIB'!Y269</f>
        <v>43228.152452119997</v>
      </c>
      <c r="HA255" s="3416">
        <f t="shared" si="1701"/>
        <v>1378.353390010001</v>
      </c>
      <c r="HB255" s="3469">
        <f>'REC TRIB'!AD269</f>
        <v>74909.09645692</v>
      </c>
      <c r="HC255" s="3466">
        <f>'REC TRIB'!O269</f>
        <v>8412.5082059899978</v>
      </c>
      <c r="HD255" s="3466">
        <f>'REC TRIB'!N269</f>
        <v>15794.18383039</v>
      </c>
      <c r="HE255" s="3416">
        <f t="shared" si="1702"/>
        <v>0</v>
      </c>
      <c r="HF255" s="4070">
        <f>'REC TRIB'!N269+'REC TRIB'!O269</f>
        <v>24206.692036379998</v>
      </c>
      <c r="HG255" s="4078">
        <f>'REC TRIB'!AE269</f>
        <v>319921.45509538002</v>
      </c>
      <c r="HH255" s="4069">
        <f t="shared" si="2800"/>
        <v>742052.38574179984</v>
      </c>
      <c r="HI255" s="3466">
        <f t="shared" si="2800"/>
        <v>1104580.2897741001</v>
      </c>
      <c r="HJ255" s="3466">
        <f t="shared" si="2800"/>
        <v>234299.93497478004</v>
      </c>
      <c r="HK255" s="3416">
        <f t="shared" si="2800"/>
        <v>-32305.577239600039</v>
      </c>
      <c r="HL255" s="3467">
        <f t="shared" si="2800"/>
        <v>2048627.0332510802</v>
      </c>
      <c r="HM255" s="3468">
        <f t="shared" si="2800"/>
        <v>352350.22797904001</v>
      </c>
      <c r="HN255" s="3466">
        <f t="shared" si="2800"/>
        <v>507007.24402755988</v>
      </c>
      <c r="HO255" s="3416">
        <f t="shared" si="2800"/>
        <v>19021.615548700014</v>
      </c>
      <c r="HP255" s="3469">
        <f t="shared" si="2800"/>
        <v>878379.08755529998</v>
      </c>
      <c r="HQ255" s="3466">
        <f t="shared" si="2800"/>
        <v>107178.06385784001</v>
      </c>
      <c r="HR255" s="3466">
        <f t="shared" si="2800"/>
        <v>114160.35689253001</v>
      </c>
      <c r="HS255" s="3416">
        <f t="shared" si="2800"/>
        <v>0</v>
      </c>
      <c r="HT255" s="4070">
        <f t="shared" si="2800"/>
        <v>221338.42075036999</v>
      </c>
      <c r="HU255" s="4078">
        <f t="shared" si="2800"/>
        <v>3382644.4765315293</v>
      </c>
      <c r="HV255" s="4079">
        <f t="shared" si="2801"/>
        <v>0.39148323200711777</v>
      </c>
      <c r="HW255" s="3470">
        <f t="shared" si="2801"/>
        <v>0.37909819271425338</v>
      </c>
      <c r="HX255" s="3470">
        <f t="shared" si="2801"/>
        <v>0.32614047539316426</v>
      </c>
      <c r="HY255" s="3471">
        <f t="shared" si="2801"/>
        <v>-0.76143154712936489</v>
      </c>
      <c r="HZ255" s="3472">
        <f>GX255/GX243-1</f>
        <v>0.34552512093394805</v>
      </c>
      <c r="IA255" s="3473">
        <f t="shared" si="2505"/>
        <v>0.23566168382752495</v>
      </c>
      <c r="IB255" s="3470">
        <f t="shared" si="2506"/>
        <v>0.23445442612174183</v>
      </c>
      <c r="IC255" s="3471">
        <f t="shared" si="2506"/>
        <v>-0.15621161277455686</v>
      </c>
      <c r="ID255" s="3474">
        <f t="shared" si="2506"/>
        <v>0.22450658289872916</v>
      </c>
      <c r="IE255" s="3470">
        <f t="shared" si="2506"/>
        <v>0.4045405460585727</v>
      </c>
      <c r="IF255" s="3470">
        <f t="shared" si="2506"/>
        <v>3.2501376458155296</v>
      </c>
      <c r="IG255" s="3471" t="e">
        <f t="shared" si="2506"/>
        <v>#DIV/0!</v>
      </c>
      <c r="IH255" s="4080">
        <f t="shared" si="2506"/>
        <v>1.4940781112821422</v>
      </c>
      <c r="II255" s="4088">
        <f t="shared" si="2506"/>
        <v>0.35998788289354722</v>
      </c>
      <c r="IJ255" s="3609">
        <f t="shared" si="2987"/>
        <v>5.2709651263801047E-2</v>
      </c>
      <c r="IK255" s="3471">
        <f t="shared" si="2988"/>
        <v>7.0826356286003075E-2</v>
      </c>
      <c r="IL255" s="3471">
        <f t="shared" si="2989"/>
        <v>1.6701914183074776E-2</v>
      </c>
      <c r="IM255" s="3471">
        <f t="shared" si="2990"/>
        <v>6.9417667499557161E-4</v>
      </c>
      <c r="IN255" s="4498">
        <f t="shared" si="2991"/>
        <v>0.14093209840787449</v>
      </c>
      <c r="IO255" s="3481">
        <f t="shared" si="2992"/>
        <v>2.1633135707148518E-2</v>
      </c>
      <c r="IP255" s="3471">
        <f t="shared" si="2993"/>
        <v>3.0860743896582436E-2</v>
      </c>
      <c r="IQ255" s="3471">
        <f t="shared" si="2994"/>
        <v>9.8401177369769242E-4</v>
      </c>
      <c r="IR255" s="4496">
        <f t="shared" si="2995"/>
        <v>5.3477891377428644E-2</v>
      </c>
      <c r="IS255" s="3471">
        <f t="shared" si="2996"/>
        <v>6.0057218859980071E-3</v>
      </c>
      <c r="IT255" s="3471">
        <f t="shared" si="2997"/>
        <v>1.1275528436823239E-2</v>
      </c>
      <c r="IU255" s="3471">
        <f t="shared" si="2998"/>
        <v>0</v>
      </c>
      <c r="IV255" s="4498">
        <f t="shared" si="2999"/>
        <v>1.7281250322821247E-2</v>
      </c>
      <c r="IW255" s="3477">
        <v>161.19999999999999</v>
      </c>
      <c r="IX255" s="3478">
        <v>168.2</v>
      </c>
      <c r="IY255" s="4091">
        <f>SUM(IW255:IX255)</f>
        <v>329.4</v>
      </c>
      <c r="IZ255" s="3479">
        <f>EMAE!N313</f>
        <v>96.536481527953086</v>
      </c>
      <c r="JA255" s="3422">
        <f>EMAE!O313%</f>
        <v>4.4939574259217352E-5</v>
      </c>
      <c r="JB255" s="3422">
        <f t="shared" si="3128"/>
        <v>-6.8000297504177687E-2</v>
      </c>
      <c r="JC255" s="5008">
        <f t="shared" si="3129"/>
        <v>-6.8000297504177687E-2</v>
      </c>
      <c r="JD255" s="3599">
        <f>MTSS!J87</f>
        <v>6151.9470000000001</v>
      </c>
      <c r="JE255" s="3480">
        <f>MTSS!K87</f>
        <v>3157.5129999999999</v>
      </c>
      <c r="JF255" s="3480">
        <f>MTSS!L87</f>
        <v>490.89699999999999</v>
      </c>
      <c r="JG255" s="3480">
        <f>MTSS!M87</f>
        <v>397.92099999999999</v>
      </c>
      <c r="JH255" s="3480">
        <f>MTSS!N87</f>
        <v>1566.903</v>
      </c>
      <c r="JI255" s="3480">
        <f>MTSS!O87</f>
        <v>361.00400000000002</v>
      </c>
      <c r="JJ255" s="4095">
        <f>MTSS!P87</f>
        <v>12126.185000000001</v>
      </c>
      <c r="JK255" s="3610">
        <f t="shared" si="3178"/>
        <v>0.50732749005561106</v>
      </c>
      <c r="JL255" s="3483">
        <f t="shared" si="3179"/>
        <v>0.26038799507017246</v>
      </c>
      <c r="JM255" s="3483">
        <f t="shared" si="3180"/>
        <v>4.0482394091793911E-2</v>
      </c>
      <c r="JN255" s="3483">
        <f t="shared" si="3181"/>
        <v>3.2815019727968853E-2</v>
      </c>
      <c r="JO255" s="3483">
        <f t="shared" si="3182"/>
        <v>0.12921648482189574</v>
      </c>
      <c r="JP255" s="3483">
        <f t="shared" si="3183"/>
        <v>2.9770616232557889E-2</v>
      </c>
      <c r="JQ255" s="4099">
        <f t="shared" si="3184"/>
        <v>1</v>
      </c>
      <c r="JR255" s="3482">
        <f t="shared" si="3185"/>
        <v>98.862810758847701</v>
      </c>
      <c r="JS255" s="3482">
        <f t="shared" si="3186"/>
        <v>102.19031042424258</v>
      </c>
      <c r="JT255" s="3482">
        <f t="shared" si="3187"/>
        <v>110.19111282705121</v>
      </c>
      <c r="JU255" s="3482">
        <f t="shared" si="3188"/>
        <v>97.842609326399383</v>
      </c>
      <c r="JV255" s="3482">
        <f t="shared" si="3189"/>
        <v>108.33812714857416</v>
      </c>
      <c r="JW255" s="3482">
        <f t="shared" si="3190"/>
        <v>102.28277900081315</v>
      </c>
      <c r="JX255" s="4048">
        <f t="shared" si="3191"/>
        <v>101.3556677941888</v>
      </c>
      <c r="JY255" s="3484"/>
      <c r="JZ255" s="3485"/>
      <c r="KA255" s="3485"/>
      <c r="KB255" s="3485"/>
      <c r="KC255" s="3485"/>
      <c r="KD255" s="3485"/>
      <c r="KE255" s="3485"/>
      <c r="KF255" s="5641">
        <f>VLOOKUP(B255,Tabla.Desempleo,DESEMPLEO!$H$6,FALSE)*100</f>
        <v>9.1</v>
      </c>
      <c r="KG255" s="3486"/>
      <c r="KH255" s="3486"/>
      <c r="KI255" s="3487"/>
      <c r="KJ255" s="3488"/>
      <c r="KK255" s="3486">
        <v>6.7</v>
      </c>
      <c r="KL255" s="3613">
        <v>32</v>
      </c>
      <c r="KM255" s="5612">
        <v>1816</v>
      </c>
      <c r="KN255" s="5613">
        <f>KM255*$CG$146/CG255</f>
        <v>157.58695420089006</v>
      </c>
      <c r="KO255" s="5578"/>
      <c r="KP255" s="4233"/>
      <c r="KQ255" s="3489"/>
      <c r="KS255" s="3726"/>
      <c r="KT255" s="3727"/>
      <c r="KU255" s="3727"/>
      <c r="KV255" s="3727"/>
      <c r="KW255" s="3727"/>
      <c r="KX255" s="3727"/>
      <c r="KY255" s="3727"/>
      <c r="KZ255" s="3727">
        <f>$KZ$2</f>
        <v>100</v>
      </c>
      <c r="LA255" s="3728"/>
      <c r="LE255" s="2365"/>
      <c r="LF255" s="2366"/>
      <c r="LG255" s="2366"/>
      <c r="LH255" s="2296"/>
      <c r="LI255" s="2379"/>
      <c r="LJ255" s="2296"/>
      <c r="LP255" s="4902">
        <f>U255</f>
        <v>37.808300000000003</v>
      </c>
      <c r="LQ255" s="2296">
        <f>BN255/E255</f>
        <v>11.174362113882767</v>
      </c>
      <c r="LR255" s="2296">
        <f>BN255/F255</f>
        <v>14.236843059400666</v>
      </c>
      <c r="LS255" s="2296">
        <f>BN255/G255</f>
        <v>32.7252809400253</v>
      </c>
      <c r="LU255" s="2296"/>
    </row>
    <row r="256" spans="2:333">
      <c r="B256" s="2139">
        <v>43496</v>
      </c>
      <c r="C256" s="4049">
        <v>2019</v>
      </c>
      <c r="D256" s="4050" t="s">
        <v>3106</v>
      </c>
      <c r="E256" s="2140">
        <f>VLOOKUP(B256,Tabla.BCRA,BCRA!$W$1,TRUE)</f>
        <v>66811241.663291484</v>
      </c>
      <c r="F256" s="2140">
        <f>VLOOKUP(B256,Tabla.BCRA,BCRA!$Y$1,TRUE)</f>
        <v>52781158.120696642</v>
      </c>
      <c r="G256" s="2140">
        <f>VLOOKUP(B256,Tabla.BCRA,BCRA!$AG$1,TRUE)</f>
        <v>23240019.846091535</v>
      </c>
      <c r="H256" s="2142">
        <f t="shared" ref="H256" si="3250">E256-E255</f>
        <v>1025477.2940921336</v>
      </c>
      <c r="I256" s="2142">
        <f t="shared" ref="I256" si="3251">F256-F255</f>
        <v>1146540.1135394871</v>
      </c>
      <c r="J256" s="2142">
        <f t="shared" ref="J256" si="3252">G256-G255</f>
        <v>776837.50253205374</v>
      </c>
      <c r="K256" s="2248">
        <f>RESERVAS!F201*1000</f>
        <v>560000</v>
      </c>
      <c r="L256" s="2249">
        <f>RESERVAS!G201*1000</f>
        <v>-113785.49165707895</v>
      </c>
      <c r="M256" s="2249">
        <f>RESERVAS!H201*1000</f>
        <v>-888379.60477927129</v>
      </c>
      <c r="N256" s="2249">
        <f>RESERVAS!I201*1000</f>
        <v>-120948.11812350911</v>
      </c>
      <c r="O256" s="2144">
        <f>RESERVAS!J201*1000</f>
        <v>1568538.0660275468</v>
      </c>
      <c r="P256" s="293">
        <f>K256</f>
        <v>560000</v>
      </c>
      <c r="Q256" s="293">
        <f t="shared" ref="Q256" si="3253">L256</f>
        <v>-113785.49165707895</v>
      </c>
      <c r="R256" s="293">
        <f t="shared" ref="R256" si="3254">M256</f>
        <v>-888379.60477927129</v>
      </c>
      <c r="S256" s="293">
        <f t="shared" ref="S256" si="3255">N256</f>
        <v>-120948.11812350911</v>
      </c>
      <c r="T256" s="4642">
        <f t="shared" ref="T256" si="3256">O256</f>
        <v>1568538.0660275468</v>
      </c>
      <c r="U256" s="2145">
        <f>VLOOKUP(B256,Tabla.BCRA,BCRA!$AK$1,TRUE)</f>
        <v>37.034999999999997</v>
      </c>
      <c r="V256" s="2141">
        <f t="shared" si="2957"/>
        <v>-2.0880248413662917E-2</v>
      </c>
      <c r="W256" s="2141">
        <f t="shared" si="3195"/>
        <v>-2.0453180915301794E-2</v>
      </c>
      <c r="X256" s="2141">
        <f>(U256-U255)/U256</f>
        <v>-2.0880248413662917E-2</v>
      </c>
      <c r="Y256" s="2141">
        <f>U256/$U$255-1</f>
        <v>-2.0453180915301794E-2</v>
      </c>
      <c r="Z256" s="2560">
        <f t="shared" ref="Z256" si="3257">VLOOKUP(B256,TC.Diario.Blue,3,TRUE)</f>
        <v>37.5</v>
      </c>
      <c r="AA256" s="2141">
        <f t="shared" ref="AA256" si="3258">Z256/Z255-1</f>
        <v>-7.407407407407407E-2</v>
      </c>
      <c r="AB256" s="2141">
        <f t="shared" ref="AB256" si="3259">Z256/$Z$243-1</f>
        <v>0.94502074688796678</v>
      </c>
      <c r="AC256" s="3394">
        <f t="shared" si="2696"/>
        <v>1.2555690562981114E-2</v>
      </c>
      <c r="AD256" s="4313">
        <f t="shared" si="1664"/>
        <v>95.361624588832598</v>
      </c>
      <c r="AE256" s="4313">
        <f t="shared" si="1665"/>
        <v>41.988583178340249</v>
      </c>
      <c r="AF256" s="4313">
        <f t="shared" si="1666"/>
        <v>58.210145256287824</v>
      </c>
      <c r="AG256" s="4313">
        <f t="shared" si="1667"/>
        <v>25.630451834847779</v>
      </c>
      <c r="AH256" s="3224">
        <f>BM!AP84*1000</f>
        <v>0</v>
      </c>
      <c r="AI256" s="2146">
        <f>BM!AQ84*1000</f>
        <v>0</v>
      </c>
      <c r="AJ256" s="2484">
        <f t="shared" ref="AJ256" si="3260">AH256+AI256</f>
        <v>0</v>
      </c>
      <c r="AK256" s="2475">
        <f>BM!AO84*1000</f>
        <v>0</v>
      </c>
      <c r="AL256" s="2484">
        <f t="shared" ref="AL256" si="3261">AJ256+AK256</f>
        <v>0</v>
      </c>
      <c r="AM256" s="2995">
        <f>AH256</f>
        <v>0</v>
      </c>
      <c r="AN256" s="2671">
        <f t="shared" ref="AN256" si="3262">AI256</f>
        <v>0</v>
      </c>
      <c r="AO256" s="2484">
        <f t="shared" ref="AO256" si="3263">AJ256</f>
        <v>0</v>
      </c>
      <c r="AP256" s="2671">
        <f t="shared" ref="AP256" si="3264">AK256</f>
        <v>0</v>
      </c>
      <c r="AQ256" s="2484">
        <f t="shared" ref="AQ256" si="3265">AL256</f>
        <v>0</v>
      </c>
      <c r="AR256" s="2339"/>
      <c r="AS256" s="2340"/>
      <c r="AT256" s="2340"/>
      <c r="AU256" s="2340"/>
      <c r="AV256" s="2341"/>
      <c r="AW256" s="4182"/>
      <c r="AX256" s="3392"/>
      <c r="AY256" s="3248">
        <v>17259251.299850464</v>
      </c>
      <c r="AZ256" s="2140">
        <f>VLOOKUP(B256,Tabla.BCRA,BCRA!$H$1,TRUE)</f>
        <v>1352804931</v>
      </c>
      <c r="BA256" s="2150">
        <f t="shared" ref="BA256" si="3266">AZ256/AZ255-1</f>
        <v>-3.9867442827861477E-2</v>
      </c>
      <c r="BB256" s="2150">
        <f t="shared" ref="BB256" si="3267">AZ256/AZ244-1</f>
        <v>0.40029017388727151</v>
      </c>
      <c r="BC256" s="2150">
        <f t="shared" ref="BC256:BC261" si="3268">AZ256/$AZ$255-1</f>
        <v>-3.9867442827861477E-2</v>
      </c>
      <c r="BD256" s="3395">
        <f>BM!AN84*1000</f>
        <v>20875864.999999996</v>
      </c>
      <c r="BE256" s="2152">
        <f>SUM(BM!AO84:AR84)*1000</f>
        <v>3995908.9268403151</v>
      </c>
      <c r="BF256" s="3393">
        <f>SUM(BM!AS84:AV84)*1000</f>
        <v>-77546411.019009531</v>
      </c>
      <c r="BG256" s="2152">
        <f>BM!AW84*1000</f>
        <v>0</v>
      </c>
      <c r="BH256" s="2153">
        <f t="shared" ref="BH256" si="3269">(AZ256-AZ255)-SUM(BD256:BG256)</f>
        <v>-3497682.9078307822</v>
      </c>
      <c r="BI256" s="2510">
        <f>BD256</f>
        <v>20875864.999999996</v>
      </c>
      <c r="BJ256" s="2510">
        <f t="shared" ref="BJ256" si="3270">BE256</f>
        <v>3995908.9268403151</v>
      </c>
      <c r="BK256" s="2510">
        <f t="shared" ref="BK256" si="3271">BF256</f>
        <v>-77546411.019009531</v>
      </c>
      <c r="BL256" s="2510">
        <f t="shared" ref="BL256" si="3272">BG256</f>
        <v>0</v>
      </c>
      <c r="BM256" s="2153">
        <f t="shared" ref="BM256" si="3273">BH256</f>
        <v>-3497682.9078307822</v>
      </c>
      <c r="BN256" s="4306">
        <f>VLOOKUP(B256,Tabla.BCRA,BCRA!$L$1,TRUE)</f>
        <v>863401117</v>
      </c>
      <c r="BO256" s="4299">
        <v>1255749</v>
      </c>
      <c r="BP256" s="2969">
        <f>(BO256*1000)/AZ256</f>
        <v>0.92825578265134223</v>
      </c>
      <c r="BQ256" s="2150">
        <f t="shared" si="1779"/>
        <v>-0.15968730907672268</v>
      </c>
      <c r="BR256" s="2150">
        <f t="shared" si="1780"/>
        <v>7.553826204184122E-2</v>
      </c>
      <c r="BS256" s="2156">
        <f>BO256/$BO$255-1</f>
        <v>-0.15968730907672268</v>
      </c>
      <c r="BT256" s="4905">
        <f>DEPOSITOS!AC200</f>
        <v>1835011</v>
      </c>
      <c r="BU256" s="2969">
        <f t="shared" si="1631"/>
        <v>1.3564490769881736</v>
      </c>
      <c r="BV256" s="2150">
        <f t="shared" si="3211"/>
        <v>-0.13520015872634361</v>
      </c>
      <c r="BW256" s="2150">
        <f t="shared" si="3212"/>
        <v>0.11713263298364551</v>
      </c>
      <c r="BX256" s="2156">
        <f>BT256/$BT$255-1</f>
        <v>-0.13520015872634361</v>
      </c>
      <c r="BY256" s="2297">
        <f t="shared" si="3214"/>
        <v>215.81812656643586</v>
      </c>
      <c r="BZ256" s="2298">
        <v>0.03</v>
      </c>
      <c r="CA256" s="2159">
        <f t="shared" ref="CA256:CA261" si="3274">BY256/$BY$255-1</f>
        <v>3.0000000000000027E-2</v>
      </c>
      <c r="CB256" s="2159">
        <f t="shared" ref="CB256" si="3275">BY256/BY244-1</f>
        <v>0.49919044535645574</v>
      </c>
      <c r="CC256" s="2297">
        <f t="shared" si="2673"/>
        <v>648.157298012159</v>
      </c>
      <c r="CD256" s="2298">
        <v>2.9000000000000001E-2</v>
      </c>
      <c r="CE256" s="2159">
        <f t="shared" ref="CE256:CE261" si="3276">CC256/$CC$255-1</f>
        <v>2.8999999999999915E-2</v>
      </c>
      <c r="CF256" s="2159">
        <f t="shared" ref="CF256" si="3277">CC256/CC244-1</f>
        <v>0.4923043218565768</v>
      </c>
      <c r="CG256" s="2297">
        <f>CG255*(1+CD256)</f>
        <v>1843.2382852689941</v>
      </c>
      <c r="CH256" s="2298"/>
      <c r="CI256" s="2159">
        <f t="shared" ref="CI256:CI267" si="3278">CG256/$CG$255-1</f>
        <v>2.8999999999999915E-2</v>
      </c>
      <c r="CJ256" s="2159">
        <f t="shared" si="1790"/>
        <v>0.4923043218565768</v>
      </c>
      <c r="CK256" s="3396">
        <f t="shared" ref="CK256:CK262" si="3279">CK255</f>
        <v>0.41039558788611696</v>
      </c>
      <c r="CL256" s="4827">
        <f t="shared" si="1733"/>
        <v>1.7314764933627349</v>
      </c>
      <c r="CM256" s="4812" t="str">
        <f t="shared" si="1745"/>
        <v>1Y, 9M</v>
      </c>
      <c r="CN256" s="4827"/>
      <c r="CO256" s="2492">
        <f t="shared" si="1632"/>
        <v>1689.6057129347626</v>
      </c>
      <c r="CP256" s="2147">
        <f t="shared" si="1633"/>
        <v>1441.0892527584717</v>
      </c>
      <c r="CQ256" s="2504">
        <f t="shared" ref="CQ256:CQ279" si="3280">CQ255*(1+CD256)</f>
        <v>2067.4327613416431</v>
      </c>
      <c r="CR256" s="2176"/>
      <c r="CS256" s="2176">
        <f t="array" ref="CS256:CS267">TRANSPOSE(REM!AG42:AR42)</f>
        <v>29.8678846153846</v>
      </c>
      <c r="CT256" s="2176">
        <f t="array" ref="CT256:CT267">TRANSPOSE(REM!AG54:AR54)</f>
        <v>20.026862745098001</v>
      </c>
      <c r="CU256" s="3170">
        <f t="array" ref="CU256:CU267">TRANSPOSE(REM!AG66:AR66)</f>
        <v>14.7780851063829</v>
      </c>
      <c r="CV256" s="3171"/>
      <c r="CW256" s="3397"/>
      <c r="CX256" s="2707"/>
      <c r="CY256" s="2150"/>
      <c r="CZ256" s="2492"/>
      <c r="DA256" s="4188"/>
      <c r="DB256" s="2146">
        <f>DEPOSITOS!B200</f>
        <v>559586</v>
      </c>
      <c r="DC256" s="2146">
        <f>DEPOSITOS!C200</f>
        <v>579262</v>
      </c>
      <c r="DD256" s="2146">
        <f>DEPOSITOS!D200</f>
        <v>1550083.0519999999</v>
      </c>
      <c r="DE256" s="2146">
        <f>DEPOSITOS!E200</f>
        <v>24771.948</v>
      </c>
      <c r="DF256" s="2146">
        <f>DEPOSITOS!F200</f>
        <v>84031</v>
      </c>
      <c r="DG256" s="2146">
        <f>DEPOSITOS!G200</f>
        <v>0</v>
      </c>
      <c r="DH256" s="2470">
        <f>DEPOSITOS!H200</f>
        <v>2797734</v>
      </c>
      <c r="DI256" s="2146">
        <f>DEPOSITOS!I200</f>
        <v>0</v>
      </c>
      <c r="DJ256" s="4057">
        <f>DEPOSITOS!J200</f>
        <v>2797734</v>
      </c>
      <c r="DK256" s="2475">
        <f>DEPOSITOS!K200</f>
        <v>393039</v>
      </c>
      <c r="DL256" s="2475">
        <f>DEPOSITOS!L200</f>
        <v>535667</v>
      </c>
      <c r="DM256" s="2475">
        <f>DEPOSITOS!M200</f>
        <v>1098442.0519999999</v>
      </c>
      <c r="DN256" s="2475">
        <f>DEPOSITOS!N200</f>
        <v>13587.948</v>
      </c>
      <c r="DO256" s="2475">
        <f>DEPOSITOS!O200</f>
        <v>58116</v>
      </c>
      <c r="DP256" s="2475">
        <f>DEPOSITOS!P200</f>
        <v>0</v>
      </c>
      <c r="DQ256" s="2470">
        <f>DEPOSITOS!Q200</f>
        <v>2098852</v>
      </c>
      <c r="DR256" s="2475">
        <f>DEPOSITOS!R200</f>
        <v>0</v>
      </c>
      <c r="DS256" s="4061">
        <f>DEPOSITOS!S200</f>
        <v>2098852</v>
      </c>
      <c r="DT256" s="2163">
        <f t="shared" ref="DT256" si="3281">DB256-DK256</f>
        <v>166547</v>
      </c>
      <c r="DU256" s="2147">
        <f t="shared" ref="DU256" si="3282">DC256-DL256</f>
        <v>43595</v>
      </c>
      <c r="DV256" s="2147">
        <f t="shared" ref="DV256" si="3283">DD256-DM256</f>
        <v>451641</v>
      </c>
      <c r="DW256" s="2147">
        <f t="shared" ref="DW256" si="3284">DE256-DN256</f>
        <v>11184</v>
      </c>
      <c r="DX256" s="2147">
        <f t="shared" ref="DX256" si="3285">DF256-DO256</f>
        <v>25915</v>
      </c>
      <c r="DY256" s="2147">
        <f t="shared" ref="DY256" si="3286">DG256-DP256</f>
        <v>0</v>
      </c>
      <c r="DZ256" s="2147">
        <f t="shared" ref="DZ256" si="3287">DH256-DQ256</f>
        <v>698882</v>
      </c>
      <c r="EA256" s="2147">
        <f t="shared" ref="EA256" si="3288">DI256-DR256</f>
        <v>0</v>
      </c>
      <c r="EB256" s="4061">
        <f t="shared" ref="EB256" si="3289">DJ256-DS256</f>
        <v>698882</v>
      </c>
      <c r="EC256" s="2475">
        <f>DEPOSITOS!Z200</f>
        <v>32870</v>
      </c>
      <c r="ED256" s="2475">
        <f>DEPOSITOS!AA200</f>
        <v>29527</v>
      </c>
      <c r="EE256" s="3263">
        <f t="shared" ref="EE256" si="3290">EC256-ED256</f>
        <v>3343</v>
      </c>
      <c r="EF256" s="2146">
        <f>PRESTAMOS!B200</f>
        <v>137305</v>
      </c>
      <c r="EG256" s="2146">
        <f>PRESTAMOS!C200</f>
        <v>230682</v>
      </c>
      <c r="EH256" s="2146">
        <f>PRESTAMOS!D200</f>
        <v>211386</v>
      </c>
      <c r="EI256" s="2146">
        <f>PRESTAMOS!E200</f>
        <v>94276</v>
      </c>
      <c r="EJ256" s="2146">
        <f>PRESTAMOS!F200</f>
        <v>418770</v>
      </c>
      <c r="EK256" s="2146">
        <f>PRESTAMOS!G200</f>
        <v>392290</v>
      </c>
      <c r="EL256" s="2146">
        <f>PRESTAMOS!H200</f>
        <v>48502</v>
      </c>
      <c r="EM256" s="2250">
        <f>PRESTAMOS!I200</f>
        <v>1533211</v>
      </c>
      <c r="EN256" s="2146">
        <f>PRESTAMOS!J200</f>
        <v>399</v>
      </c>
      <c r="EO256" s="2146">
        <f>PRESTAMOS!K200</f>
        <v>12446</v>
      </c>
      <c r="EP256" s="2146">
        <f>PRESTAMOS!L200</f>
        <v>367</v>
      </c>
      <c r="EQ256" s="2146">
        <f>PRESTAMOS!M200</f>
        <v>424</v>
      </c>
      <c r="ER256" s="2146">
        <f>PRESTAMOS!N200</f>
        <v>7</v>
      </c>
      <c r="ES256" s="2146">
        <f>PRESTAMOS!O200</f>
        <v>420</v>
      </c>
      <c r="ET256" s="2146">
        <f>PRESTAMOS!P200</f>
        <v>1617</v>
      </c>
      <c r="EU256" s="3398">
        <f>PRESTAMOS!Q200</f>
        <v>15680</v>
      </c>
      <c r="EV256" s="2155">
        <f t="shared" ref="EV256:EV280" si="3291">VLOOKUP(B256,BCRA.Tasas,2,TRUE)</f>
        <v>42.197380498983691</v>
      </c>
      <c r="EW256" s="2155">
        <f t="shared" ref="EW256:EW280" si="3292">VLOOKUP(B256,BCRA.Tasas,3,TRUE)</f>
        <v>40.65</v>
      </c>
      <c r="EX256" s="2155">
        <f t="shared" ref="EX256:EX280" si="3293">VLOOKUP(B256,BCRA.Tasas,4, TRUE)</f>
        <v>0</v>
      </c>
      <c r="EY256" s="2252">
        <f t="shared" ref="EY256:EY280" si="3294">VLOOKUP(B256,BCRA.Tasas,5, TRUE)</f>
        <v>42.48</v>
      </c>
      <c r="EZ256" s="2155">
        <f t="shared" ref="EZ256:EZ280" si="3295">VLOOKUP(B256,BCRA.Tasas,6, TRUE)</f>
        <v>1.5033363308004737</v>
      </c>
      <c r="FA256" s="2253">
        <f t="shared" ref="FA256:FA280" si="3296">VLOOKUP(B256,BCRA.Tasas,7, TRUE)</f>
        <v>1.33</v>
      </c>
      <c r="FB256" s="2254">
        <f t="shared" ref="FB256:FB280" si="3297">VLOOKUP(B256,BCRA.Tasas,8, TRUE)</f>
        <v>1.87</v>
      </c>
      <c r="FC256" s="2255">
        <f t="shared" ref="FC256:FC280" si="3298">VLOOKUP(B256,BCRA.Tasas,9, TRUE)</f>
        <v>44.3125</v>
      </c>
      <c r="FD256" s="2155">
        <f t="shared" ref="FD256:FD280" si="3299">VLOOKUP(B256,BCRA.Tasas,12, TRUE)</f>
        <v>44.8125</v>
      </c>
      <c r="FE256" s="4205">
        <f t="shared" ref="FE256:FE280" si="3300">VLOOKUP(B256,BCRA.Tasas,13, TRUE)</f>
        <v>46</v>
      </c>
      <c r="FF256" s="2140">
        <f t="array" ref="FF256:FF267">TRANSPOSE('BASE CAJA (AIF)'!L2538:W2538)</f>
        <v>143174.80000000002</v>
      </c>
      <c r="FG256" s="2140">
        <f t="array" ref="FG256:FG267">TRANSPOSE('BASE CAJA (AIF)'!L2539:W2539)</f>
        <v>111561</v>
      </c>
      <c r="FH256" s="2140">
        <f t="array" ref="FH256:FH267">TRANSPOSE('BASE CAJA (AIF)'!L2540:W2540)</f>
        <v>11485.9</v>
      </c>
      <c r="FI256" s="2140">
        <f t="array" ref="FI256:FI267">TRANSPOSE('BASE CAJA (AIF)'!L2543:W2543)</f>
        <v>13589.1</v>
      </c>
      <c r="FJ256" s="2140">
        <f t="array" ref="FJ256:FJ267">TRANSPOSE('BASE CAJA (AIF)'!L2570:W2570)</f>
        <v>355.9</v>
      </c>
      <c r="FK256" s="2147">
        <f t="shared" si="1635"/>
        <v>1486.2999999999884</v>
      </c>
      <c r="FL256" s="2167">
        <f t="array" ref="FL256:FL267">TRANSPOSE('BASE CAJA (AIF)'!L2537:W2537)+FJ256:FJ267</f>
        <v>281653</v>
      </c>
      <c r="FM256" s="2140">
        <f t="array" ref="FM256:FM267">TRANSPOSE('BASE CAJA (AIF)'!L2549:W2549)</f>
        <v>50829.599999999999</v>
      </c>
      <c r="FN256" s="2140">
        <f t="array" ref="FN256:FN267">TRANSPOSE('BASE CAJA (AIF)'!L2556:W2556)</f>
        <v>122202.09999999999</v>
      </c>
      <c r="FO256" s="2140">
        <f t="array" ref="FO256:FO267">TRANSPOSE('BASE CAJA (AIF)'!L2558:W2558)</f>
        <v>69056</v>
      </c>
      <c r="FP256" s="2140">
        <f t="array" ref="FP256:FP267">TRANSPOSE('BASE CAJA (AIF)'!L2566:W2566)</f>
        <v>3636.5999999999985</v>
      </c>
      <c r="FQ256" s="2140">
        <f t="array" ref="FQ256:FQ267">TRANSPOSE('BASE CAJA (AIF)'!L2572:W2572)</f>
        <v>17729.8</v>
      </c>
      <c r="FR256" s="2671">
        <f t="shared" si="1636"/>
        <v>1541.1000000000349</v>
      </c>
      <c r="FS256" s="2169">
        <f t="array" ref="FS256:FS267">TRANSPOSE('BASE CAJA (AIF)'!L2548:W2548)+FQ256:FQ267-FU256:FU267</f>
        <v>264995.20000000001</v>
      </c>
      <c r="FT256" s="4065">
        <f t="shared" si="1679"/>
        <v>16657.799999999988</v>
      </c>
      <c r="FU256" s="2140">
        <f t="array" ref="FU256:FU267">TRANSPOSE('BASE CAJA (AIF)'!L2553:W2553)</f>
        <v>76695.7</v>
      </c>
      <c r="FV256" s="2352"/>
      <c r="FW256" s="4065">
        <f t="shared" si="1680"/>
        <v>-60037.900000000009</v>
      </c>
      <c r="FX256" s="2351">
        <v>15004</v>
      </c>
      <c r="FY256" s="4065">
        <f t="shared" si="1681"/>
        <v>-75041.900000000009</v>
      </c>
      <c r="FZ256" s="2671">
        <f>FF256</f>
        <v>143174.80000000002</v>
      </c>
      <c r="GA256" s="2671">
        <f t="shared" ref="GA256" si="3301">FG256</f>
        <v>111561</v>
      </c>
      <c r="GB256" s="2671">
        <f t="shared" ref="GB256" si="3302">FH256</f>
        <v>11485.9</v>
      </c>
      <c r="GC256" s="2671">
        <f t="shared" ref="GC256" si="3303">FI256</f>
        <v>13589.1</v>
      </c>
      <c r="GD256" s="2671">
        <f t="shared" ref="GD256" si="3304">FJ256</f>
        <v>355.9</v>
      </c>
      <c r="GE256" s="2671">
        <f t="shared" ref="GE256" si="3305">FK256</f>
        <v>1486.2999999999884</v>
      </c>
      <c r="GF256" s="2839">
        <f t="shared" ref="GF256" si="3306">FL256</f>
        <v>281653</v>
      </c>
      <c r="GG256" s="2671">
        <f t="shared" ref="GG256" si="3307">FM256</f>
        <v>50829.599999999999</v>
      </c>
      <c r="GH256" s="2671">
        <f t="shared" ref="GH256" si="3308">FN256</f>
        <v>122202.09999999999</v>
      </c>
      <c r="GI256" s="2671">
        <f t="shared" ref="GI256" si="3309">FO256</f>
        <v>69056</v>
      </c>
      <c r="GJ256" s="2671">
        <f t="shared" ref="GJ256" si="3310">FP256</f>
        <v>3636.5999999999985</v>
      </c>
      <c r="GK256" s="2671">
        <f t="shared" ref="GK256" si="3311">FQ256</f>
        <v>17729.8</v>
      </c>
      <c r="GL256" s="2671">
        <f t="shared" ref="GL256" si="3312">FR256</f>
        <v>1541.1000000000349</v>
      </c>
      <c r="GM256" s="2484">
        <f t="shared" ref="GM256" si="3313">FS256</f>
        <v>264995.20000000001</v>
      </c>
      <c r="GN256" s="4065">
        <f t="shared" ref="GN256:GO256" si="3314">FT256</f>
        <v>16657.799999999988</v>
      </c>
      <c r="GO256" s="2671">
        <f t="shared" si="3314"/>
        <v>76695.7</v>
      </c>
      <c r="GP256" s="2843"/>
      <c r="GQ256" s="4065">
        <f t="shared" ref="GQ256" si="3315">FW256</f>
        <v>-60037.900000000009</v>
      </c>
      <c r="GR256" s="2671">
        <f t="shared" ref="GR256" si="3316">FX256</f>
        <v>15004</v>
      </c>
      <c r="GS256" s="4216">
        <f t="shared" ref="GS256" si="3317">FY256</f>
        <v>-75041.900000000009</v>
      </c>
      <c r="GT256" s="2140">
        <f>'REC TRIB'!B270</f>
        <v>71299.902671649994</v>
      </c>
      <c r="GU256" s="2140">
        <f>'REC TRIB'!E270</f>
        <v>114742.43345116</v>
      </c>
      <c r="GV256" s="2140">
        <f>'REC TRIB'!U270</f>
        <v>24345.147495159999</v>
      </c>
      <c r="GW256" s="2147">
        <f t="shared" si="1700"/>
        <v>-5153.3616551699815</v>
      </c>
      <c r="GX256" s="2169">
        <f>'REC TRIB'!B270+'REC TRIB'!E270-'REC TRIB'!I270+SUM('REC TRIB'!J270:M270)+'REC TRIB'!P270+'REC TRIB'!T270+'REC TRIB'!W270</f>
        <v>205234.12196280001</v>
      </c>
      <c r="GY256" s="2165">
        <f>'REC TRIB'!X270</f>
        <v>43595.754700740006</v>
      </c>
      <c r="GZ256" s="2140">
        <f>'REC TRIB'!Y270</f>
        <v>63638.952784760004</v>
      </c>
      <c r="HA256" s="2147">
        <f t="shared" si="1701"/>
        <v>1866.6800363100047</v>
      </c>
      <c r="HB256" s="2167">
        <f>'REC TRIB'!AD270</f>
        <v>109101.38752181001</v>
      </c>
      <c r="HC256" s="2140">
        <f>'REC TRIB'!O270</f>
        <v>9673.76417932</v>
      </c>
      <c r="HD256" s="2140">
        <f>'REC TRIB'!N270</f>
        <v>15572.576543390001</v>
      </c>
      <c r="HE256" s="2147">
        <f t="shared" si="1702"/>
        <v>0</v>
      </c>
      <c r="HF256" s="2169">
        <f>'REC TRIB'!N270+'REC TRIB'!O270</f>
        <v>25246.340722710003</v>
      </c>
      <c r="HG256" s="4071">
        <f>'REC TRIB'!AE270</f>
        <v>363926.99770248</v>
      </c>
      <c r="HH256" s="2140">
        <f t="shared" ref="HH256" si="3318">GT256</f>
        <v>71299.902671649994</v>
      </c>
      <c r="HI256" s="2140">
        <f t="shared" ref="HI256" si="3319">GU256</f>
        <v>114742.43345116</v>
      </c>
      <c r="HJ256" s="2140">
        <f t="shared" ref="HJ256" si="3320">GV256</f>
        <v>24345.147495159999</v>
      </c>
      <c r="HK256" s="2147">
        <f t="shared" ref="HK256" si="3321">GW256</f>
        <v>-5153.3616551699815</v>
      </c>
      <c r="HL256" s="2169">
        <f t="shared" ref="HL256" si="3322">GX256</f>
        <v>205234.12196280001</v>
      </c>
      <c r="HM256" s="2165">
        <f t="shared" ref="HM256" si="3323">GY256</f>
        <v>43595.754700740006</v>
      </c>
      <c r="HN256" s="2140">
        <f t="shared" ref="HN256" si="3324">GZ256</f>
        <v>63638.952784760004</v>
      </c>
      <c r="HO256" s="2147">
        <f t="shared" ref="HO256" si="3325">HA256</f>
        <v>1866.6800363100047</v>
      </c>
      <c r="HP256" s="2167">
        <f t="shared" ref="HP256" si="3326">HB256</f>
        <v>109101.38752181001</v>
      </c>
      <c r="HQ256" s="2140">
        <f t="shared" ref="HQ256" si="3327">HC256</f>
        <v>9673.76417932</v>
      </c>
      <c r="HR256" s="2140">
        <f t="shared" ref="HR256" si="3328">HD256</f>
        <v>15572.576543390001</v>
      </c>
      <c r="HS256" s="2147">
        <f t="shared" ref="HS256" si="3329">HE256</f>
        <v>0</v>
      </c>
      <c r="HT256" s="2169">
        <f t="shared" ref="HT256" si="3330">HF256</f>
        <v>25246.340722710003</v>
      </c>
      <c r="HU256" s="4071">
        <f t="shared" ref="HU256" si="3331">HG256</f>
        <v>363926.99770248</v>
      </c>
      <c r="HV256" s="2171">
        <f>GT256/GT244-1</f>
        <v>0.45740317236692363</v>
      </c>
      <c r="HW256" s="2171">
        <f t="shared" si="2801"/>
        <v>0.35035062445801346</v>
      </c>
      <c r="HX256" s="2171">
        <f t="shared" si="2801"/>
        <v>0.50691185278385831</v>
      </c>
      <c r="HY256" s="2150">
        <f t="shared" si="2801"/>
        <v>4.0717924959450889</v>
      </c>
      <c r="HZ256" s="2172">
        <f t="shared" ref="HZ256:HZ266" si="3332">GX256/GX244-1</f>
        <v>0.37709169425647171</v>
      </c>
      <c r="IA256" s="3399">
        <f t="shared" ref="IA256:IA279" si="3333">GY256/GY244-1</f>
        <v>0.27328196091339874</v>
      </c>
      <c r="IB256" s="2171">
        <f t="shared" ref="IB256:IB279" si="3334">GZ256/GZ244-1</f>
        <v>0.30844197028221143</v>
      </c>
      <c r="IC256" s="2150">
        <f t="shared" ref="IC256:IC279" si="3335">HA256/HA244-1</f>
        <v>-8.4326235109110526E-2</v>
      </c>
      <c r="ID256" s="2174">
        <f t="shared" ref="ID256:ID279" si="3336">HB256/HB244-1</f>
        <v>0.28483554979124293</v>
      </c>
      <c r="IE256" s="2171">
        <f t="shared" ref="IE256:IE279" si="3337">HC256/HC244-1</f>
        <v>0.17805385871168866</v>
      </c>
      <c r="IF256" s="2171">
        <f t="shared" ref="IF256:IF279" si="3338">HD256/HD244-1</f>
        <v>3.2727763012373465</v>
      </c>
      <c r="IG256" s="2150" t="e">
        <f t="shared" ref="IG256:IG279" si="3339">HE256/HE244-1</f>
        <v>#DIV/0!</v>
      </c>
      <c r="IH256" s="2172">
        <f t="shared" ref="IH256:IH279" si="3340">HF256/HF244-1</f>
        <v>1.1293694014385012</v>
      </c>
      <c r="II256" s="4081">
        <f t="shared" ref="II256:II258" si="3341">HG256/HG244-1</f>
        <v>0.38924091980976838</v>
      </c>
      <c r="IJ256" s="2389">
        <f t="shared" si="2987"/>
        <v>4.9573345749199034E-2</v>
      </c>
      <c r="IK256" s="2389">
        <f t="shared" si="2988"/>
        <v>7.9778037731326717E-2</v>
      </c>
      <c r="IL256" s="2389">
        <f t="shared" si="2989"/>
        <v>1.692667687992069E-2</v>
      </c>
      <c r="IM256" s="2389">
        <f t="shared" si="2990"/>
        <v>-3.5830256357977457E-3</v>
      </c>
      <c r="IN256" s="4479">
        <f t="shared" si="2991"/>
        <v>0.1426950347246487</v>
      </c>
      <c r="IO256" s="3190">
        <f t="shared" si="2992"/>
        <v>3.0311225401383007E-2</v>
      </c>
      <c r="IP256" s="2389">
        <f t="shared" si="2993"/>
        <v>4.4246845946540943E-2</v>
      </c>
      <c r="IQ256" s="2389">
        <f t="shared" si="2994"/>
        <v>1.2978639714177019E-3</v>
      </c>
      <c r="IR256" s="4480">
        <f t="shared" si="2995"/>
        <v>7.585593531934165E-2</v>
      </c>
      <c r="IS256" s="2389">
        <f t="shared" si="2996"/>
        <v>6.7259678960028685E-3</v>
      </c>
      <c r="IT256" s="2389">
        <f t="shared" si="2997"/>
        <v>1.082728997185985E-2</v>
      </c>
      <c r="IU256" s="2389">
        <f t="shared" si="2998"/>
        <v>0</v>
      </c>
      <c r="IV256" s="4479">
        <f t="shared" si="2999"/>
        <v>1.7553257867862722E-2</v>
      </c>
      <c r="IW256" s="3273"/>
      <c r="IX256" s="2535"/>
      <c r="IY256" s="4089"/>
      <c r="IZ256" s="2175">
        <f>EMAE!N314</f>
        <v>97.318953831265418</v>
      </c>
      <c r="JA256" s="2150">
        <f>EMAE!O314%</f>
        <v>8.1054570347662835E-3</v>
      </c>
      <c r="JB256" s="2150">
        <f t="shared" si="3128"/>
        <v>-5.8334275606283459E-2</v>
      </c>
      <c r="JC256" s="3187">
        <f>IZ256/$IZ$255-1</f>
        <v>8.1054570347662835E-3</v>
      </c>
      <c r="JD256" s="2175">
        <f>MTSS!J88</f>
        <v>6142.1620000000003</v>
      </c>
      <c r="JE256" s="2175">
        <f>MTSS!K88</f>
        <v>3164.951</v>
      </c>
      <c r="JF256" s="2175">
        <f>MTSS!L88</f>
        <v>491.37299999999999</v>
      </c>
      <c r="JG256" s="2175">
        <f>MTSS!M88</f>
        <v>399.68700000000001</v>
      </c>
      <c r="JH256" s="2175">
        <f>MTSS!N88</f>
        <v>1582.2639999999999</v>
      </c>
      <c r="JI256" s="2175">
        <f>MTSS!O88</f>
        <v>352.12900000000002</v>
      </c>
      <c r="JJ256" s="4092">
        <f>MTSS!P88</f>
        <v>12132.566000000001</v>
      </c>
      <c r="JK256" s="2980">
        <f t="shared" si="3178"/>
        <v>0.50625415926029171</v>
      </c>
      <c r="JL256" s="2980">
        <f t="shared" si="3179"/>
        <v>0.26086410739492372</v>
      </c>
      <c r="JM256" s="2980">
        <f t="shared" si="3180"/>
        <v>4.0500336037735132E-2</v>
      </c>
      <c r="JN256" s="2980">
        <f t="shared" si="3181"/>
        <v>3.2943319657193701E-2</v>
      </c>
      <c r="JO256" s="2980">
        <f t="shared" si="3182"/>
        <v>0.13041462127632356</v>
      </c>
      <c r="JP256" s="2980">
        <f t="shared" si="3183"/>
        <v>2.9023456373532194E-2</v>
      </c>
      <c r="JQ256" s="4096">
        <f t="shared" si="3184"/>
        <v>1</v>
      </c>
      <c r="JR256" s="2391">
        <f t="shared" si="3185"/>
        <v>98.705564182556444</v>
      </c>
      <c r="JS256" s="2391">
        <f t="shared" si="3186"/>
        <v>102.43103517468242</v>
      </c>
      <c r="JT256" s="2391">
        <f t="shared" si="3187"/>
        <v>110.29796002657713</v>
      </c>
      <c r="JU256" s="2391">
        <f t="shared" si="3188"/>
        <v>98.276841367609634</v>
      </c>
      <c r="JV256" s="2391">
        <f t="shared" si="3189"/>
        <v>109.40021074349309</v>
      </c>
      <c r="JW256" s="2391">
        <f t="shared" si="3190"/>
        <v>99.768237157420231</v>
      </c>
      <c r="JX256" s="4045">
        <f t="shared" si="3191"/>
        <v>101.40900283040956</v>
      </c>
      <c r="JY256" s="2974"/>
      <c r="JZ256" s="2391"/>
      <c r="KA256" s="2391"/>
      <c r="KB256" s="2391"/>
      <c r="KC256" s="2391"/>
      <c r="KD256" s="2391"/>
      <c r="KE256" s="2391"/>
      <c r="KF256" s="5642" t="e">
        <f>VLOOKUP(B256,Tabla.Desempleo,DESEMPLEO!$H$6,FALSE)*100</f>
        <v>#N/A</v>
      </c>
      <c r="KG256" s="2925"/>
      <c r="KH256" s="2925"/>
      <c r="KI256" s="2960"/>
      <c r="KJ256" s="2961"/>
      <c r="KK256" s="2925"/>
      <c r="KL256" s="5502"/>
      <c r="KM256" s="5614">
        <v>1816</v>
      </c>
      <c r="KN256" s="5615">
        <f>KM256*$CG$146/CG256</f>
        <v>153.14572808638493</v>
      </c>
      <c r="KO256" s="5579"/>
      <c r="KP256" s="4229"/>
      <c r="KQ256" s="3400"/>
      <c r="KS256" s="3732"/>
      <c r="KT256" s="3733"/>
      <c r="KU256" s="3733"/>
      <c r="KV256" s="3733"/>
      <c r="KW256" s="3733"/>
      <c r="KX256" s="3733"/>
      <c r="KY256" s="3733"/>
      <c r="KZ256" s="3733">
        <v>100</v>
      </c>
      <c r="LA256" s="3734"/>
      <c r="LE256" s="2365"/>
      <c r="LF256" s="2366"/>
      <c r="LG256" s="2366"/>
      <c r="LH256" s="2296"/>
      <c r="LI256" s="2379"/>
      <c r="LQ256" s="2296"/>
      <c r="LR256" s="2296"/>
      <c r="LS256" s="2296"/>
    </row>
    <row r="257" spans="2:331">
      <c r="B257" s="2025">
        <v>43524</v>
      </c>
      <c r="C257" s="4049"/>
      <c r="D257" s="4050" t="s">
        <v>3107</v>
      </c>
      <c r="E257" s="2140">
        <f>VLOOKUP(B257,Tabla.BCRA,BCRA!$W$1,TRUE)</f>
        <v>68014865.673631921</v>
      </c>
      <c r="F257" s="2140">
        <f>VLOOKUP(B257,Tabla.BCRA,BCRA!$Y$1,TRUE)</f>
        <v>54339430.539279908</v>
      </c>
      <c r="G257" s="2140">
        <f>VLOOKUP(B257,Tabla.BCRA,BCRA!$AG$1,TRUE)</f>
        <v>25578876.438203711</v>
      </c>
      <c r="H257" s="2142">
        <f t="shared" ref="H257" si="3342">E257-E256</f>
        <v>1203624.0103404373</v>
      </c>
      <c r="I257" s="2142">
        <f t="shared" ref="I257" si="3343">F257-F256</f>
        <v>1558272.4185832664</v>
      </c>
      <c r="J257" s="2142">
        <f t="shared" ref="J257" si="3344">G257-G256</f>
        <v>2338856.5921121761</v>
      </c>
      <c r="K257" s="2248">
        <f>RESERVAS!F202*1000</f>
        <v>418000</v>
      </c>
      <c r="L257" s="2249">
        <f>RESERVAS!G202*1000</f>
        <v>-275237.66885545058</v>
      </c>
      <c r="M257" s="2249">
        <f>RESERVAS!H202*1000</f>
        <v>1180846.989609366</v>
      </c>
      <c r="N257" s="2249">
        <f>RESERVAS!I202*1000</f>
        <v>-354634.17045119149</v>
      </c>
      <c r="O257" s="2144">
        <f>RESERVAS!J202*1000</f>
        <v>234648.85141821048</v>
      </c>
      <c r="P257" s="293">
        <f>P256+K257</f>
        <v>978000</v>
      </c>
      <c r="Q257" s="293">
        <f t="shared" ref="Q257:Q267" si="3345">Q256+L257</f>
        <v>-389023.16051252955</v>
      </c>
      <c r="R257" s="293">
        <f t="shared" ref="R257:R267" si="3346">R256+M257</f>
        <v>292467.38483009476</v>
      </c>
      <c r="S257" s="293">
        <f t="shared" ref="S257:S267" si="3347">S256+N257</f>
        <v>-475582.28857470059</v>
      </c>
      <c r="T257" s="4642">
        <f t="shared" ref="T257:T267" si="3348">T256+O257</f>
        <v>1803186.9174457572</v>
      </c>
      <c r="U257" s="2145">
        <f>VLOOKUP(B257,Tabla.BCRA,BCRA!$AK$1,TRUE)</f>
        <v>38.9983</v>
      </c>
      <c r="V257" s="2141">
        <f t="shared" ref="V257:V258" si="3349">(U257-U256)/U257</f>
        <v>5.0343220089080903E-2</v>
      </c>
      <c r="W257" s="2141">
        <f t="shared" ref="W257:W258" si="3350">U257/U256-1</f>
        <v>5.3012015660861556E-2</v>
      </c>
      <c r="X257" s="2141">
        <f t="shared" ref="X257:X262" si="3351">(U257-$U$255)/U257</f>
        <v>3.0514150616821702E-2</v>
      </c>
      <c r="Y257" s="2141">
        <f t="shared" ref="Y257" si="3352">U257/$U$255-1</f>
        <v>3.1474570398563273E-2</v>
      </c>
      <c r="Z257" s="2560">
        <f t="shared" ref="Z257" si="3353">VLOOKUP(B257,TC.Diario.Blue,3,TRUE)</f>
        <v>39</v>
      </c>
      <c r="AA257" s="2141">
        <f t="shared" ref="AA257" si="3354">Z257/Z256-1</f>
        <v>4.0000000000000036E-2</v>
      </c>
      <c r="AB257" s="2141">
        <f t="shared" ref="AB257" si="3355">Z257/$Z$243-1</f>
        <v>1.0228215767634854</v>
      </c>
      <c r="AC257" s="2566">
        <f t="shared" ref="AC257" si="3356">Z257/U257-1</f>
        <v>4.3591643738238872E-5</v>
      </c>
      <c r="AD257" s="4313">
        <f t="shared" si="1664"/>
        <v>88.303263024738953</v>
      </c>
      <c r="AE257" s="4313">
        <f t="shared" si="1665"/>
        <v>41.566468981806366</v>
      </c>
      <c r="AF257" s="4313">
        <f t="shared" si="1666"/>
        <v>54.853096905554779</v>
      </c>
      <c r="AG257" s="4313">
        <f t="shared" si="1667"/>
        <v>25.820671546893859</v>
      </c>
      <c r="AH257" s="3224">
        <f>BM!AP85*1000</f>
        <v>0</v>
      </c>
      <c r="AI257" s="2146">
        <f>BM!AQ85*1000</f>
        <v>0</v>
      </c>
      <c r="AJ257" s="2484">
        <f t="shared" ref="AJ257:AJ258" si="3357">AH257+AI257</f>
        <v>0</v>
      </c>
      <c r="AK257" s="2475">
        <f>BM!AO85*1000</f>
        <v>0</v>
      </c>
      <c r="AL257" s="2484">
        <f t="shared" ref="AL257:AL258" si="3358">AJ257+AK257</f>
        <v>0</v>
      </c>
      <c r="AM257" s="2995">
        <f>AM256+AH257</f>
        <v>0</v>
      </c>
      <c r="AN257" s="2671">
        <f t="shared" ref="AN257:AN267" si="3359">AN256+AI257</f>
        <v>0</v>
      </c>
      <c r="AO257" s="2484">
        <f t="shared" ref="AO257:AO267" si="3360">AO256+AJ257</f>
        <v>0</v>
      </c>
      <c r="AP257" s="2671">
        <f t="shared" ref="AP257:AP267" si="3361">AP256+AK257</f>
        <v>0</v>
      </c>
      <c r="AQ257" s="2484">
        <f t="shared" ref="AQ257:AQ267" si="3362">AQ256+AL257</f>
        <v>0</v>
      </c>
      <c r="AR257" s="2339"/>
      <c r="AS257" s="2340"/>
      <c r="AT257" s="2340"/>
      <c r="AU257" s="2340"/>
      <c r="AV257" s="2341"/>
      <c r="AW257" s="4182"/>
      <c r="AX257" s="3392"/>
      <c r="AY257" s="3248">
        <v>17675493.642623901</v>
      </c>
      <c r="AZ257" s="2140">
        <f>VLOOKUP(B257,Tabla.BCRA,BCRA!$H$1,TRUE)</f>
        <v>1403080588</v>
      </c>
      <c r="BA257" s="2150">
        <f t="shared" ref="BA257" si="3363">AZ257/AZ256-1</f>
        <v>3.7164010751229215E-2</v>
      </c>
      <c r="BB257" s="2150">
        <f t="shared" ref="BB257" si="3364">AZ257/AZ245-1</f>
        <v>0.39899691042248908</v>
      </c>
      <c r="BC257" s="2150">
        <f t="shared" si="3268"/>
        <v>-4.1850661505109521E-3</v>
      </c>
      <c r="BD257" s="2151">
        <f>BM!AN85*1000</f>
        <v>15671589</v>
      </c>
      <c r="BE257" s="2152">
        <f>SUM(BM!AO85:AR85)*1000</f>
        <v>-2139762.5076101529</v>
      </c>
      <c r="BF257" s="2152">
        <f>SUM(BM!AS85:AV85)*1000</f>
        <v>31842078.092106204</v>
      </c>
      <c r="BG257" s="2152">
        <f>BM!AW85*1000</f>
        <v>0</v>
      </c>
      <c r="BH257" s="2153">
        <f t="shared" ref="BH257" si="3365">(AZ257-AZ256)-SUM(BD257:BG257)</f>
        <v>4901752.4155039489</v>
      </c>
      <c r="BI257" s="2510">
        <f t="shared" ref="BI257:BI267" si="3366">BI256+BD257</f>
        <v>36547454</v>
      </c>
      <c r="BJ257" s="2510">
        <f t="shared" ref="BJ257:BJ267" si="3367">BJ256+BE257</f>
        <v>1856146.4192301622</v>
      </c>
      <c r="BK257" s="2510">
        <f t="shared" ref="BK257:BK267" si="3368">BK256+BF257</f>
        <v>-45704332.926903322</v>
      </c>
      <c r="BL257" s="2510">
        <f t="shared" ref="BL257:BL267" si="3369">BL256+BG257</f>
        <v>0</v>
      </c>
      <c r="BM257" s="2153">
        <f t="shared" ref="BM257:BM267" si="3370">BM256+BH257</f>
        <v>1404069.5076731667</v>
      </c>
      <c r="BN257" s="4306">
        <f>VLOOKUP(B257,Tabla.BCRA,BCRA!$L$1,TRUE)</f>
        <v>855617666</v>
      </c>
      <c r="BO257" s="4299">
        <v>1269489</v>
      </c>
      <c r="BP257" s="2969">
        <f t="shared" si="1630"/>
        <v>0.90478694585146668</v>
      </c>
      <c r="BQ257" s="2150">
        <f t="shared" si="1779"/>
        <v>1.0941677038962316E-2</v>
      </c>
      <c r="BR257" s="2150">
        <f t="shared" si="1780"/>
        <v>0.10556567221500845</v>
      </c>
      <c r="BS257" s="2156">
        <f t="shared" ref="BS257:BS262" si="3371">BO257/$BO$255-1</f>
        <v>-0.15049287900089869</v>
      </c>
      <c r="BT257" s="4905">
        <f>DEPOSITOS!AC201</f>
        <v>1839564.8</v>
      </c>
      <c r="BU257" s="2969">
        <f t="shared" si="1631"/>
        <v>1.3110899086859864</v>
      </c>
      <c r="BV257" s="2150">
        <f t="shared" si="3211"/>
        <v>2.4816200011881229E-3</v>
      </c>
      <c r="BW257" s="2150">
        <f t="shared" si="3212"/>
        <v>0.13479424952552521</v>
      </c>
      <c r="BX257" s="2156">
        <f>BT257/$BT$255-1</f>
        <v>-0.1330540541432147</v>
      </c>
      <c r="BY257" s="2297">
        <f t="shared" ref="BY257:BY258" si="3372">BY256*(1+BZ257)</f>
        <v>224.23503350252685</v>
      </c>
      <c r="BZ257" s="2298">
        <v>3.9E-2</v>
      </c>
      <c r="CA257" s="2159">
        <f t="shared" si="3274"/>
        <v>7.0169999999999844E-2</v>
      </c>
      <c r="CB257" s="2159">
        <f t="shared" ref="CB257" si="3373">BY257/BY245-1</f>
        <v>0.52562083518644243</v>
      </c>
      <c r="CC257" s="2297">
        <f t="shared" si="2673"/>
        <v>672.78727533662106</v>
      </c>
      <c r="CD257" s="2298">
        <v>3.7999999999999999E-2</v>
      </c>
      <c r="CE257" s="2159">
        <f t="shared" si="3276"/>
        <v>6.8101999999999885E-2</v>
      </c>
      <c r="CF257" s="2159">
        <f t="shared" ref="CF257" si="3374">CC257/CC245-1</f>
        <v>0.51270692000695961</v>
      </c>
      <c r="CG257" s="2297">
        <f t="shared" ref="CG257:CG259" si="3375">CG256*(1+CD257)</f>
        <v>1913.281340109216</v>
      </c>
      <c r="CH257" s="2298"/>
      <c r="CI257" s="2159">
        <f t="shared" si="3278"/>
        <v>6.8101999999999885E-2</v>
      </c>
      <c r="CJ257" s="2159">
        <f t="shared" si="1790"/>
        <v>0.51270692000695983</v>
      </c>
      <c r="CK257" s="2691">
        <f t="shared" si="3279"/>
        <v>0.41039558788611696</v>
      </c>
      <c r="CL257" s="4827">
        <f t="shared" si="1733"/>
        <v>1.67467019712223</v>
      </c>
      <c r="CM257" s="4812" t="str">
        <f t="shared" si="1745"/>
        <v>1Y, 8M</v>
      </c>
      <c r="CN257" s="4827"/>
      <c r="CO257" s="2492">
        <f t="shared" si="1632"/>
        <v>1752.3982378156084</v>
      </c>
      <c r="CP257" s="2147">
        <f t="shared" si="1633"/>
        <v>1444.6654886716142</v>
      </c>
      <c r="CQ257" s="2504">
        <f t="shared" si="3280"/>
        <v>2145.9952062726256</v>
      </c>
      <c r="CR257" s="2176"/>
      <c r="CS257" s="2176">
        <v>31.9905660377358</v>
      </c>
      <c r="CT257" s="2176">
        <v>20.9888679245283</v>
      </c>
      <c r="CU257" s="3170">
        <v>15.628297872340401</v>
      </c>
      <c r="CV257" s="3171"/>
      <c r="CW257" s="3159"/>
      <c r="CX257" s="2707"/>
      <c r="CY257" s="2150"/>
      <c r="CZ257" s="2492"/>
      <c r="DA257" s="4188"/>
      <c r="DB257" s="2146">
        <f>DEPOSITOS!B201</f>
        <v>580132</v>
      </c>
      <c r="DC257" s="2146">
        <f>DEPOSITOS!C201</f>
        <v>570076</v>
      </c>
      <c r="DD257" s="2146">
        <f>DEPOSITOS!D201</f>
        <v>1510555.2509999999</v>
      </c>
      <c r="DE257" s="2146">
        <f>DEPOSITOS!E201</f>
        <v>38599.748999999996</v>
      </c>
      <c r="DF257" s="2146">
        <f>DEPOSITOS!F201</f>
        <v>92027</v>
      </c>
      <c r="DG257" s="2146">
        <f>DEPOSITOS!G201</f>
        <v>0</v>
      </c>
      <c r="DH257" s="2470">
        <f>DEPOSITOS!H201</f>
        <v>2791390</v>
      </c>
      <c r="DI257" s="2146">
        <f>DEPOSITOS!I201</f>
        <v>0</v>
      </c>
      <c r="DJ257" s="4057">
        <f>DEPOSITOS!J201</f>
        <v>2791390</v>
      </c>
      <c r="DK257" s="2475">
        <f>DEPOSITOS!K201</f>
        <v>407216</v>
      </c>
      <c r="DL257" s="2475">
        <f>DEPOSITOS!L201</f>
        <v>539346</v>
      </c>
      <c r="DM257" s="2475">
        <f>DEPOSITOS!M201</f>
        <v>1115413.6710000001</v>
      </c>
      <c r="DN257" s="2475">
        <f>DEPOSITOS!N201</f>
        <v>24202.329000000002</v>
      </c>
      <c r="DO257" s="2475">
        <f>DEPOSITOS!O201</f>
        <v>62821</v>
      </c>
      <c r="DP257" s="2475">
        <f>DEPOSITOS!P201</f>
        <v>0</v>
      </c>
      <c r="DQ257" s="2470">
        <f>DEPOSITOS!Q201</f>
        <v>2148999</v>
      </c>
      <c r="DR257" s="2475">
        <f>DEPOSITOS!R201</f>
        <v>0</v>
      </c>
      <c r="DS257" s="4061">
        <f>DEPOSITOS!S201</f>
        <v>2148999</v>
      </c>
      <c r="DT257" s="2163">
        <f t="shared" ref="DT257:DT262" si="3376">DB257-DK257</f>
        <v>172916</v>
      </c>
      <c r="DU257" s="2147">
        <f t="shared" ref="DU257:DU262" si="3377">DC257-DL257</f>
        <v>30730</v>
      </c>
      <c r="DV257" s="2147">
        <f t="shared" ref="DV257:DV262" si="3378">DD257-DM257</f>
        <v>395141.57999999984</v>
      </c>
      <c r="DW257" s="2147">
        <f t="shared" ref="DW257:DW262" si="3379">DE257-DN257</f>
        <v>14397.419999999995</v>
      </c>
      <c r="DX257" s="2147">
        <f t="shared" ref="DX257:DX262" si="3380">DF257-DO257</f>
        <v>29206</v>
      </c>
      <c r="DY257" s="2147">
        <f t="shared" ref="DY257:DY262" si="3381">DG257-DP257</f>
        <v>0</v>
      </c>
      <c r="DZ257" s="2147">
        <f t="shared" ref="DZ257:DZ262" si="3382">DH257-DQ257</f>
        <v>642391</v>
      </c>
      <c r="EA257" s="2147">
        <f t="shared" ref="EA257:EA262" si="3383">DI257-DR257</f>
        <v>0</v>
      </c>
      <c r="EB257" s="4061">
        <f t="shared" ref="EB257:EB262" si="3384">DJ257-DS257</f>
        <v>642391</v>
      </c>
      <c r="EC257" s="2475">
        <f>DEPOSITOS!Z201</f>
        <v>33020</v>
      </c>
      <c r="ED257" s="2475">
        <f>DEPOSITOS!AA201</f>
        <v>29677</v>
      </c>
      <c r="EE257" s="3263">
        <f t="shared" ref="EE257:EE262" si="3385">EC257-ED257</f>
        <v>3343</v>
      </c>
      <c r="EF257" s="2146">
        <f>PRESTAMOS!B201</f>
        <v>139042</v>
      </c>
      <c r="EG257" s="2146">
        <f>PRESTAMOS!C201</f>
        <v>226319</v>
      </c>
      <c r="EH257" s="2146">
        <f>PRESTAMOS!D201</f>
        <v>211659</v>
      </c>
      <c r="EI257" s="2146">
        <f>PRESTAMOS!E201</f>
        <v>92628</v>
      </c>
      <c r="EJ257" s="2146">
        <f>PRESTAMOS!F201</f>
        <v>420190</v>
      </c>
      <c r="EK257" s="2146">
        <f>PRESTAMOS!G201</f>
        <v>388615</v>
      </c>
      <c r="EL257" s="2146">
        <f>PRESTAMOS!H201</f>
        <v>45945</v>
      </c>
      <c r="EM257" s="2250">
        <f>PRESTAMOS!I201</f>
        <v>1524398</v>
      </c>
      <c r="EN257" s="2146">
        <f>PRESTAMOS!J201</f>
        <v>362</v>
      </c>
      <c r="EO257" s="2146">
        <f>PRESTAMOS!K201</f>
        <v>12634</v>
      </c>
      <c r="EP257" s="2146">
        <f>PRESTAMOS!L201</f>
        <v>368</v>
      </c>
      <c r="EQ257" s="2146">
        <f>PRESTAMOS!M201</f>
        <v>433</v>
      </c>
      <c r="ER257" s="2146">
        <f>PRESTAMOS!N201</f>
        <v>7</v>
      </c>
      <c r="ES257" s="2146">
        <f>PRESTAMOS!O201</f>
        <v>357</v>
      </c>
      <c r="ET257" s="2146">
        <f>PRESTAMOS!P201</f>
        <v>1517</v>
      </c>
      <c r="EU257" s="2251">
        <f>PRESTAMOS!Q201</f>
        <v>15678</v>
      </c>
      <c r="EV257" s="2155">
        <f t="shared" si="3291"/>
        <v>35.603640334489597</v>
      </c>
      <c r="EW257" s="2155">
        <f t="shared" si="3292"/>
        <v>33.130000000000003</v>
      </c>
      <c r="EX257" s="2155">
        <f t="shared" si="3293"/>
        <v>0</v>
      </c>
      <c r="EY257" s="2252">
        <f t="shared" si="3294"/>
        <v>36.81</v>
      </c>
      <c r="EZ257" s="2155">
        <f t="shared" si="3295"/>
        <v>1.3915903991392917</v>
      </c>
      <c r="FA257" s="2253">
        <f t="shared" si="3296"/>
        <v>1.23</v>
      </c>
      <c r="FB257" s="2254">
        <f t="shared" si="3297"/>
        <v>2.0299999999999998</v>
      </c>
      <c r="FC257" s="2255">
        <f t="shared" si="3298"/>
        <v>36.375</v>
      </c>
      <c r="FD257" s="2155">
        <f t="shared" si="3299"/>
        <v>37.875</v>
      </c>
      <c r="FE257" s="4205">
        <f t="shared" si="3300"/>
        <v>38.3125</v>
      </c>
      <c r="FF257" s="2140">
        <v>134022.30000000002</v>
      </c>
      <c r="FG257" s="2140">
        <v>88625.3</v>
      </c>
      <c r="FH257" s="2140">
        <v>9190.5</v>
      </c>
      <c r="FI257" s="2140">
        <v>22188.5</v>
      </c>
      <c r="FJ257" s="2140">
        <v>624.79999999999995</v>
      </c>
      <c r="FK257" s="2147">
        <f t="shared" si="1635"/>
        <v>1938</v>
      </c>
      <c r="FL257" s="2167">
        <v>256589.40000000002</v>
      </c>
      <c r="FM257" s="2140">
        <v>47437.3</v>
      </c>
      <c r="FN257" s="2140">
        <v>114002.7</v>
      </c>
      <c r="FO257" s="2140">
        <v>67678.100000000006</v>
      </c>
      <c r="FP257" s="2140">
        <v>4088.7999999999993</v>
      </c>
      <c r="FQ257" s="2140">
        <v>15412.3</v>
      </c>
      <c r="FR257" s="2671">
        <f t="shared" si="1636"/>
        <v>1243.7000000000116</v>
      </c>
      <c r="FS257" s="2169">
        <v>249862.9</v>
      </c>
      <c r="FT257" s="4065">
        <f t="shared" si="1679"/>
        <v>6726.5000000000291</v>
      </c>
      <c r="FU257" s="2140">
        <v>11632.399999999998</v>
      </c>
      <c r="FV257" s="2352"/>
      <c r="FW257" s="4065">
        <f t="shared" si="1680"/>
        <v>-4905.8999999999687</v>
      </c>
      <c r="FX257" s="2351">
        <v>3603</v>
      </c>
      <c r="FY257" s="4065">
        <f t="shared" si="1681"/>
        <v>-8508.8999999999687</v>
      </c>
      <c r="FZ257" s="2671">
        <f t="shared" ref="FZ257:FZ262" si="3386">FZ256+FF257</f>
        <v>277197.10000000003</v>
      </c>
      <c r="GA257" s="2671">
        <f t="shared" ref="GA257" si="3387">GA256+FG257</f>
        <v>200186.3</v>
      </c>
      <c r="GB257" s="2671">
        <f t="shared" ref="GB257" si="3388">GB256+FH257</f>
        <v>20676.400000000001</v>
      </c>
      <c r="GC257" s="2671">
        <f t="shared" ref="GC257" si="3389">GC256+FI257</f>
        <v>35777.599999999999</v>
      </c>
      <c r="GD257" s="2671">
        <f t="shared" ref="GD257" si="3390">GD256+FJ257</f>
        <v>980.69999999999993</v>
      </c>
      <c r="GE257" s="2671">
        <f t="shared" ref="GE257" si="3391">GE256+FK257</f>
        <v>3424.2999999999884</v>
      </c>
      <c r="GF257" s="2839">
        <f t="shared" ref="GF257" si="3392">GF256+FL257</f>
        <v>538242.4</v>
      </c>
      <c r="GG257" s="2671">
        <f t="shared" ref="GG257" si="3393">GG256+FM257</f>
        <v>98266.9</v>
      </c>
      <c r="GH257" s="2671">
        <f t="shared" ref="GH257" si="3394">GH256+FN257</f>
        <v>236204.79999999999</v>
      </c>
      <c r="GI257" s="2671">
        <f t="shared" ref="GI257" si="3395">GI256+FO257</f>
        <v>136734.1</v>
      </c>
      <c r="GJ257" s="2671">
        <f t="shared" ref="GJ257" si="3396">GJ256+FP257</f>
        <v>7725.3999999999978</v>
      </c>
      <c r="GK257" s="2671">
        <f t="shared" ref="GK257" si="3397">GK256+FQ257</f>
        <v>33142.1</v>
      </c>
      <c r="GL257" s="2671">
        <f t="shared" ref="GL257" si="3398">GL256+FR257</f>
        <v>2784.8000000000466</v>
      </c>
      <c r="GM257" s="2484">
        <f t="shared" ref="GM257" si="3399">GM256+FS257</f>
        <v>514858.1</v>
      </c>
      <c r="GN257" s="4065">
        <f t="shared" ref="GN257:GO261" si="3400">GN256+FT257</f>
        <v>23384.300000000017</v>
      </c>
      <c r="GO257" s="2671">
        <f t="shared" si="3400"/>
        <v>88328.099999999991</v>
      </c>
      <c r="GP257" s="2843"/>
      <c r="GQ257" s="4065">
        <f t="shared" ref="GQ257" si="3401">GQ256+FW257</f>
        <v>-64943.799999999974</v>
      </c>
      <c r="GR257" s="2671">
        <f t="shared" ref="GR257" si="3402">GR256+FX257</f>
        <v>18607</v>
      </c>
      <c r="GS257" s="4216">
        <f t="shared" ref="GS257" si="3403">GS256+FY257</f>
        <v>-83550.799999999974</v>
      </c>
      <c r="GT257" s="2140">
        <f>'REC TRIB'!B271</f>
        <v>69441.186936910002</v>
      </c>
      <c r="GU257" s="2140">
        <f>'REC TRIB'!E271</f>
        <v>103781.77859850001</v>
      </c>
      <c r="GV257" s="2140">
        <f>'REC TRIB'!U271</f>
        <v>24835.01850867</v>
      </c>
      <c r="GW257" s="2147">
        <f t="shared" si="1700"/>
        <v>-3235.3597521100019</v>
      </c>
      <c r="GX257" s="2169">
        <f>'REC TRIB'!B271+'REC TRIB'!E271-'REC TRIB'!I271+SUM('REC TRIB'!J271:M271)+'REC TRIB'!P271+'REC TRIB'!T271+'REC TRIB'!W271</f>
        <v>194822.62429197002</v>
      </c>
      <c r="GY257" s="2170">
        <f>'REC TRIB'!X271</f>
        <v>34219.012272970002</v>
      </c>
      <c r="GZ257" s="2140">
        <f>'REC TRIB'!Y271</f>
        <v>49798.509635349998</v>
      </c>
      <c r="HA257" s="2147">
        <f t="shared" si="1701"/>
        <v>1766.2946018799994</v>
      </c>
      <c r="HB257" s="2167">
        <f>'REC TRIB'!AD271</f>
        <v>85783.816510199991</v>
      </c>
      <c r="HC257" s="2140">
        <f>'REC TRIB'!O271</f>
        <v>7856.8539095400001</v>
      </c>
      <c r="HD257" s="2140">
        <f>'REC TRIB'!N271</f>
        <v>17592.407765149997</v>
      </c>
      <c r="HE257" s="2147">
        <f t="shared" si="1702"/>
        <v>0</v>
      </c>
      <c r="HF257" s="2169">
        <f>'REC TRIB'!N271+'REC TRIB'!O271</f>
        <v>25449.261674689998</v>
      </c>
      <c r="HG257" s="4071">
        <f>'REC TRIB'!AE271</f>
        <v>330890.72098553</v>
      </c>
      <c r="HH257" s="2140">
        <f t="shared" ref="HH257:HH267" si="3404">HH256+GT257</f>
        <v>140741.08960856</v>
      </c>
      <c r="HI257" s="2140">
        <f t="shared" ref="HI257:HI267" si="3405">HI256+GU257</f>
        <v>218524.21204966001</v>
      </c>
      <c r="HJ257" s="2140">
        <f t="shared" ref="HJ257:HJ267" si="3406">HJ256+GV257</f>
        <v>49180.166003830003</v>
      </c>
      <c r="HK257" s="2147">
        <f t="shared" ref="HK257:HK267" si="3407">HK256+GW257</f>
        <v>-8388.7214072799834</v>
      </c>
      <c r="HL257" s="2169">
        <f t="shared" ref="HL257:HL267" si="3408">HL256+GX257</f>
        <v>400056.74625477003</v>
      </c>
      <c r="HM257" s="2170">
        <f t="shared" ref="HM257:HM267" si="3409">HM256+GY257</f>
        <v>77814.766973710008</v>
      </c>
      <c r="HN257" s="2140">
        <f t="shared" ref="HN257:HN267" si="3410">HN256+GZ257</f>
        <v>113437.46242011001</v>
      </c>
      <c r="HO257" s="2147">
        <f t="shared" ref="HO257:HO267" si="3411">HO256+HA257</f>
        <v>3632.974638190004</v>
      </c>
      <c r="HP257" s="2167">
        <f t="shared" ref="HP257:HP267" si="3412">HP256+HB257</f>
        <v>194885.20403200999</v>
      </c>
      <c r="HQ257" s="2140">
        <f t="shared" ref="HQ257:HQ267" si="3413">HQ256+HC257</f>
        <v>17530.618088859999</v>
      </c>
      <c r="HR257" s="2140">
        <f t="shared" ref="HR257:HR267" si="3414">HR256+HD257</f>
        <v>33164.984308539999</v>
      </c>
      <c r="HS257" s="2147">
        <f t="shared" ref="HS257:HS267" si="3415">HS256+HE257</f>
        <v>0</v>
      </c>
      <c r="HT257" s="2169">
        <f t="shared" ref="HT257:HT267" si="3416">HT256+HF257</f>
        <v>50695.602397399998</v>
      </c>
      <c r="HU257" s="4071">
        <f t="shared" ref="HU257:HU267" si="3417">HU256+HG257</f>
        <v>694817.71868801001</v>
      </c>
      <c r="HV257" s="2171">
        <f t="shared" ref="HV257:HV267" si="3418">GT257/GT245-1</f>
        <v>0.52890153545449747</v>
      </c>
      <c r="HW257" s="2171">
        <f t="shared" si="2801"/>
        <v>0.33558317699519935</v>
      </c>
      <c r="HX257" s="2171">
        <f t="shared" si="2801"/>
        <v>0.47335772658710407</v>
      </c>
      <c r="HY257" s="2150">
        <f t="shared" si="2801"/>
        <v>-4.2760181864002123</v>
      </c>
      <c r="HZ257" s="2172">
        <f t="shared" si="3332"/>
        <v>0.38203558695490547</v>
      </c>
      <c r="IA257" s="2173">
        <f t="shared" si="3333"/>
        <v>0.33272725122416746</v>
      </c>
      <c r="IB257" s="2171">
        <f t="shared" si="3334"/>
        <v>0.28852276777352848</v>
      </c>
      <c r="IC257" s="2150">
        <f t="shared" si="3335"/>
        <v>0.20005227318392604</v>
      </c>
      <c r="ID257" s="2174">
        <f t="shared" si="3336"/>
        <v>0.30379395863046299</v>
      </c>
      <c r="IE257" s="2171">
        <f t="shared" si="3337"/>
        <v>0.22312623374376805</v>
      </c>
      <c r="IF257" s="2171">
        <f t="shared" si="3338"/>
        <v>2.1285372287006821</v>
      </c>
      <c r="IG257" s="2150" t="e">
        <f t="shared" si="3339"/>
        <v>#DIV/0!</v>
      </c>
      <c r="IH257" s="2172">
        <f t="shared" si="3340"/>
        <v>1.1125347963524663</v>
      </c>
      <c r="II257" s="4081">
        <f t="shared" si="3341"/>
        <v>0.4040648440541168</v>
      </c>
      <c r="IJ257" s="2389">
        <f t="shared" si="2987"/>
        <v>4.7144043617172705E-2</v>
      </c>
      <c r="IK257" s="2389">
        <f t="shared" si="2988"/>
        <v>7.0458079890838354E-2</v>
      </c>
      <c r="IL257" s="2389">
        <f t="shared" si="2989"/>
        <v>1.6860644920568078E-2</v>
      </c>
      <c r="IM257" s="2389">
        <f t="shared" si="2990"/>
        <v>-2.1965053882114158E-3</v>
      </c>
      <c r="IN257" s="4479">
        <f t="shared" si="2991"/>
        <v>0.13226626304036773</v>
      </c>
      <c r="IO257" s="4481">
        <f t="shared" si="2992"/>
        <v>2.3231495288223412E-2</v>
      </c>
      <c r="IP257" s="2389">
        <f t="shared" si="2993"/>
        <v>3.3808510681882703E-2</v>
      </c>
      <c r="IQ257" s="2389">
        <f t="shared" si="2994"/>
        <v>1.1991481341968081E-3</v>
      </c>
      <c r="IR257" s="4480">
        <f t="shared" si="2995"/>
        <v>5.8239154104302922E-2</v>
      </c>
      <c r="IS257" s="2389">
        <f t="shared" si="2996"/>
        <v>5.3340658439728844E-3</v>
      </c>
      <c r="IT257" s="2389">
        <f t="shared" si="2997"/>
        <v>1.1943592493095496E-2</v>
      </c>
      <c r="IU257" s="2389">
        <f t="shared" si="2998"/>
        <v>0</v>
      </c>
      <c r="IV257" s="4479">
        <f t="shared" si="2999"/>
        <v>1.7277658337068381E-2</v>
      </c>
      <c r="IW257" s="3273"/>
      <c r="IX257" s="2535"/>
      <c r="IY257" s="4089"/>
      <c r="IZ257" s="2175">
        <f>EMAE!N315</f>
        <v>97.74461402488339</v>
      </c>
      <c r="JA257" s="2150">
        <f>EMAE!O315%</f>
        <v>4.3738673388946658E-3</v>
      </c>
      <c r="JB257" s="2150">
        <f t="shared" si="3128"/>
        <v>-5.5301261637785148E-2</v>
      </c>
      <c r="JC257" s="3187">
        <f t="shared" ref="JC257:JC263" si="3419">IZ257/$IZ$255-1</f>
        <v>1.2514776567452035E-2</v>
      </c>
      <c r="JD257" s="2175">
        <f>MTSS!J89</f>
        <v>6142.8490000000002</v>
      </c>
      <c r="JE257" s="2175">
        <f>MTSS!K89</f>
        <v>3169.8890000000001</v>
      </c>
      <c r="JF257" s="2175">
        <f>MTSS!L89</f>
        <v>492.30700000000002</v>
      </c>
      <c r="JG257" s="2175">
        <f>MTSS!M89</f>
        <v>399.98599999999999</v>
      </c>
      <c r="JH257" s="2175">
        <f>MTSS!N89</f>
        <v>1596.1279999999999</v>
      </c>
      <c r="JI257" s="2175">
        <f>MTSS!O89</f>
        <v>344.529</v>
      </c>
      <c r="JJ257" s="4092">
        <f>MTSS!P89</f>
        <v>12145.688000000004</v>
      </c>
      <c r="JK257" s="2980">
        <f t="shared" si="3178"/>
        <v>0.50576377394183003</v>
      </c>
      <c r="JL257" s="2980">
        <f t="shared" si="3179"/>
        <v>0.2609888381786194</v>
      </c>
      <c r="JM257" s="2980">
        <f t="shared" si="3180"/>
        <v>4.0533479865446885E-2</v>
      </c>
      <c r="JN257" s="2980">
        <f t="shared" si="3181"/>
        <v>3.2932346030953526E-2</v>
      </c>
      <c r="JO257" s="2980">
        <f t="shared" si="3182"/>
        <v>0.13141519854618358</v>
      </c>
      <c r="JP257" s="2980">
        <f t="shared" si="3183"/>
        <v>2.8366363436966264E-2</v>
      </c>
      <c r="JQ257" s="4096">
        <f t="shared" si="3184"/>
        <v>1</v>
      </c>
      <c r="JR257" s="2391">
        <f t="shared" si="3185"/>
        <v>98.716604386737544</v>
      </c>
      <c r="JS257" s="2391">
        <f t="shared" si="3186"/>
        <v>102.59084948197898</v>
      </c>
      <c r="JT257" s="2391">
        <f t="shared" si="3187"/>
        <v>110.50761398531077</v>
      </c>
      <c r="JU257" s="2391">
        <f t="shared" si="3188"/>
        <v>98.350360835515559</v>
      </c>
      <c r="JV257" s="2391">
        <f t="shared" si="3189"/>
        <v>110.35878941414967</v>
      </c>
      <c r="JW257" s="2391">
        <f t="shared" si="3190"/>
        <v>97.61493935350066</v>
      </c>
      <c r="JX257" s="4045">
        <f t="shared" si="3191"/>
        <v>101.51868193169291</v>
      </c>
      <c r="JY257" s="2974"/>
      <c r="JZ257" s="2391"/>
      <c r="KA257" s="2391"/>
      <c r="KB257" s="2391"/>
      <c r="KC257" s="2391"/>
      <c r="KD257" s="2391"/>
      <c r="KE257" s="2391"/>
      <c r="KF257" s="5642" t="e">
        <f>VLOOKUP(B257,Tabla.Desempleo,DESEMPLEO!$H$6,FALSE)*100</f>
        <v>#N/A</v>
      </c>
      <c r="KG257" s="2925"/>
      <c r="KH257" s="2925"/>
      <c r="KI257" s="2960"/>
      <c r="KJ257" s="2961"/>
      <c r="KK257" s="2925"/>
      <c r="KL257" s="5502"/>
      <c r="KM257" s="5614">
        <v>1816</v>
      </c>
      <c r="KN257" s="5615">
        <f>KM257*$CG$146/CG257</f>
        <v>147.53923707744212</v>
      </c>
      <c r="KO257" s="5579"/>
      <c r="KP257" s="4229"/>
      <c r="KQ257" s="3116"/>
      <c r="KS257" s="3732"/>
      <c r="KT257" s="3733"/>
      <c r="KU257" s="3733"/>
      <c r="KV257" s="3733"/>
      <c r="KW257" s="3733"/>
      <c r="KX257" s="3733"/>
      <c r="KY257" s="3733"/>
      <c r="KZ257" s="3733">
        <v>100</v>
      </c>
      <c r="LA257" s="3734"/>
      <c r="LE257" s="2365"/>
      <c r="LF257" s="2366"/>
      <c r="LG257" s="2366"/>
      <c r="LH257" s="2296"/>
      <c r="LI257" s="2379"/>
      <c r="LQ257" s="2296"/>
      <c r="LR257" s="2296"/>
      <c r="LS257" s="2296"/>
    </row>
    <row r="258" spans="2:331">
      <c r="B258" s="2025">
        <v>43555</v>
      </c>
      <c r="C258" s="4049"/>
      <c r="D258" s="4050" t="s">
        <v>3113</v>
      </c>
      <c r="E258" s="2140">
        <f>VLOOKUP(B258,Tabla.BCRA,BCRA!$W$1,TRUE)</f>
        <v>66187122.525851555</v>
      </c>
      <c r="F258" s="2140">
        <f>VLOOKUP(B258,Tabla.BCRA,BCRA!$Y$1,TRUE)</f>
        <v>50792948.702866912</v>
      </c>
      <c r="G258" s="2140">
        <f>VLOOKUP(B258,Tabla.BCRA,BCRA!$AG$1,TRUE)</f>
        <v>23247301.543365788</v>
      </c>
      <c r="H258" s="2142">
        <f t="shared" ref="H258" si="3420">E258-E257</f>
        <v>-1827743.1477803662</v>
      </c>
      <c r="I258" s="2142">
        <f t="shared" ref="I258" si="3421">F258-F257</f>
        <v>-3546481.8364129961</v>
      </c>
      <c r="J258" s="2142">
        <f t="shared" ref="J258" si="3422">G258-G257</f>
        <v>-2331574.8948379233</v>
      </c>
      <c r="K258" s="2248">
        <f>RESERVAS!F203*1000</f>
        <v>0</v>
      </c>
      <c r="L258" s="2249">
        <f>RESERVAS!G203*1000</f>
        <v>-341219.92521677248</v>
      </c>
      <c r="M258" s="2249">
        <f>RESERVAS!H203*1000</f>
        <v>-2998166.3555324534</v>
      </c>
      <c r="N258" s="2249">
        <f>RESERVAS!I203*1000</f>
        <v>1718738.6819515484</v>
      </c>
      <c r="O258" s="2144">
        <f>RESERVAS!J203*1000</f>
        <v>-207095.51633265449</v>
      </c>
      <c r="P258" s="293">
        <f t="shared" ref="P258:P267" si="3423">P257+K258</f>
        <v>978000</v>
      </c>
      <c r="Q258" s="293">
        <f t="shared" si="3345"/>
        <v>-730243.08572930202</v>
      </c>
      <c r="R258" s="293">
        <f t="shared" si="3346"/>
        <v>-2705698.9707023585</v>
      </c>
      <c r="S258" s="293">
        <f t="shared" si="3347"/>
        <v>1243156.3933768477</v>
      </c>
      <c r="T258" s="4642">
        <f t="shared" si="3348"/>
        <v>1596091.4011131027</v>
      </c>
      <c r="U258" s="2145">
        <f>VLOOKUP(B258,Tabla.BCRA,BCRA!$AK$1,TRUE)</f>
        <v>43.353299999999997</v>
      </c>
      <c r="V258" s="2141">
        <f t="shared" si="3349"/>
        <v>0.10045371401946328</v>
      </c>
      <c r="W258" s="2141">
        <f t="shared" si="3350"/>
        <v>0.11167153440021726</v>
      </c>
      <c r="X258" s="2141">
        <f t="shared" si="3351"/>
        <v>0.12790260487667593</v>
      </c>
      <c r="Y258" s="2141">
        <f t="shared" ref="Y258" si="3424">U258/$U$255-1</f>
        <v>0.14666091836977579</v>
      </c>
      <c r="Z258" s="2560"/>
      <c r="AA258" s="2141"/>
      <c r="AB258" s="2141"/>
      <c r="AC258" s="2566"/>
      <c r="AD258" s="4313">
        <f t="shared" si="1664"/>
        <v>98.893769830076565</v>
      </c>
      <c r="AE258" s="4313">
        <f t="shared" si="1665"/>
        <v>45.262449743742415</v>
      </c>
      <c r="AF258" s="4313">
        <f t="shared" si="1666"/>
        <v>58.136679282060207</v>
      </c>
      <c r="AG258" s="4313">
        <f t="shared" si="1667"/>
        <v>26.608435787145311</v>
      </c>
      <c r="AH258" s="3224">
        <f>BM!AP86*1000</f>
        <v>0</v>
      </c>
      <c r="AI258" s="2146">
        <f>BM!AQ86*1000</f>
        <v>0</v>
      </c>
      <c r="AJ258" s="2484">
        <f t="shared" si="3357"/>
        <v>0</v>
      </c>
      <c r="AK258" s="2475">
        <f>BM!AO86*1000</f>
        <v>0</v>
      </c>
      <c r="AL258" s="2484">
        <f t="shared" si="3358"/>
        <v>0</v>
      </c>
      <c r="AM258" s="2995">
        <f t="shared" ref="AM258:AM267" si="3425">AM257+AH258</f>
        <v>0</v>
      </c>
      <c r="AN258" s="2671">
        <f t="shared" si="3359"/>
        <v>0</v>
      </c>
      <c r="AO258" s="2484">
        <f t="shared" si="3360"/>
        <v>0</v>
      </c>
      <c r="AP258" s="2671">
        <f t="shared" si="3361"/>
        <v>0</v>
      </c>
      <c r="AQ258" s="2484">
        <f t="shared" si="3362"/>
        <v>0</v>
      </c>
      <c r="AR258" s="2339"/>
      <c r="AS258" s="2340"/>
      <c r="AT258" s="2340"/>
      <c r="AU258" s="2340"/>
      <c r="AV258" s="2341"/>
      <c r="AW258" s="4182"/>
      <c r="AX258" s="3392"/>
      <c r="AY258" s="3248">
        <v>18147098.378189087</v>
      </c>
      <c r="AZ258" s="2140">
        <f>VLOOKUP(B258,Tabla.BCRA,BCRA!$H$1,TRUE)</f>
        <v>1351520914</v>
      </c>
      <c r="BA258" s="2150">
        <f t="shared" ref="BA258" si="3426">AZ258/AZ257-1</f>
        <v>-3.6747478684381885E-2</v>
      </c>
      <c r="BB258" s="2150">
        <f t="shared" ref="BB258" si="3427">AZ258/AZ246-1</f>
        <v>0.35766657640073229</v>
      </c>
      <c r="BC258" s="2150">
        <f t="shared" si="3268"/>
        <v>-4.077875420573418E-2</v>
      </c>
      <c r="BD258" s="2151">
        <f>BM!AN86*1000</f>
        <v>0</v>
      </c>
      <c r="BE258" s="2152">
        <f>SUM(BM!AO86:AR86)*1000</f>
        <v>-2440302.8695399449</v>
      </c>
      <c r="BF258" s="2152">
        <f>SUM(BM!AS86:AV86)*1000</f>
        <v>-48265292.42752032</v>
      </c>
      <c r="BG258" s="2152">
        <f>BM!AW86*1000</f>
        <v>0</v>
      </c>
      <c r="BH258" s="2153">
        <f t="shared" ref="BH258" si="3428">(AZ258-AZ257)-SUM(BD258:BG258)</f>
        <v>-854078.70293973386</v>
      </c>
      <c r="BI258" s="2510">
        <f t="shared" si="3366"/>
        <v>36547454</v>
      </c>
      <c r="BJ258" s="2510">
        <f t="shared" si="3367"/>
        <v>-584156.45030978275</v>
      </c>
      <c r="BK258" s="2510">
        <f t="shared" si="3368"/>
        <v>-93969625.354423642</v>
      </c>
      <c r="BL258" s="2510">
        <f t="shared" si="3369"/>
        <v>0</v>
      </c>
      <c r="BM258" s="2153">
        <f t="shared" si="3370"/>
        <v>549990.80473343283</v>
      </c>
      <c r="BN258" s="4306">
        <f>VLOOKUP(B258,Tabla.BCRA,BCRA!$L$1,TRUE)</f>
        <v>947492374</v>
      </c>
      <c r="BO258" s="4299">
        <v>1294024</v>
      </c>
      <c r="BP258" s="2969">
        <f t="shared" si="1630"/>
        <v>0.95745762170277449</v>
      </c>
      <c r="BQ258" s="2150">
        <f t="shared" si="1779"/>
        <v>1.9326673960940122E-2</v>
      </c>
      <c r="BR258" s="2150">
        <f t="shared" si="1780"/>
        <v>0.10220598945002313</v>
      </c>
      <c r="BS258" s="2156">
        <f t="shared" si="3371"/>
        <v>-0.13407473184585206</v>
      </c>
      <c r="BT258" s="4905">
        <f>DEPOSITOS!AC202</f>
        <v>1902839</v>
      </c>
      <c r="BU258" s="2969">
        <f t="shared" si="1631"/>
        <v>1.4079241987963791</v>
      </c>
      <c r="BV258" s="2150">
        <f t="shared" ref="BV258:BV259" si="3429">BT258/BT257-1</f>
        <v>3.4396287643686074E-2</v>
      </c>
      <c r="BW258" s="2150">
        <f t="shared" ref="BW258:BW259" si="3430">BT258/BT246-1</f>
        <v>0.14256146365920808</v>
      </c>
      <c r="BX258" s="2156">
        <f t="shared" ref="BX258:BX259" si="3431">BT258/$BT$255-1</f>
        <v>-0.10323433201799714</v>
      </c>
      <c r="BY258" s="2297">
        <f t="shared" si="3372"/>
        <v>234.5498450436431</v>
      </c>
      <c r="BZ258" s="2298">
        <v>4.5999999999999999E-2</v>
      </c>
      <c r="CA258" s="2159">
        <f t="shared" si="3274"/>
        <v>0.1193978200000001</v>
      </c>
      <c r="CB258" s="2159">
        <f t="shared" ref="CB258" si="3432">BY258/BY246-1</f>
        <v>0.5553600327534296</v>
      </c>
      <c r="CC258" s="2297">
        <f t="shared" ref="CC258" si="3433">CC257*(1+CD258)</f>
        <v>704.40827727744215</v>
      </c>
      <c r="CD258" s="2298">
        <v>4.7E-2</v>
      </c>
      <c r="CE258" s="2159">
        <f t="shared" si="3276"/>
        <v>0.11830279399999988</v>
      </c>
      <c r="CF258" s="2159">
        <f t="shared" ref="CF258:CF259" si="3434">CC258/CC246-1</f>
        <v>0.54819564540301724</v>
      </c>
      <c r="CG258" s="2297">
        <f t="shared" si="3375"/>
        <v>2003.2055630943489</v>
      </c>
      <c r="CH258" s="2298"/>
      <c r="CI258" s="2159">
        <f t="shared" si="3278"/>
        <v>0.11830279399999988</v>
      </c>
      <c r="CJ258" s="2159">
        <f t="shared" si="1790"/>
        <v>0.54819564540301724</v>
      </c>
      <c r="CK258" s="2691">
        <f t="shared" si="3279"/>
        <v>0.41039558788611696</v>
      </c>
      <c r="CL258" s="4827">
        <f t="shared" si="1733"/>
        <v>1.5858219995181231</v>
      </c>
      <c r="CM258" s="4812" t="str">
        <f t="shared" si="1745"/>
        <v>1Y, 7M</v>
      </c>
      <c r="CN258" s="4827"/>
      <c r="CO258" s="2492">
        <f t="shared" si="1632"/>
        <v>1688.002020924931</v>
      </c>
      <c r="CP258" s="2147">
        <f t="shared" si="1633"/>
        <v>1494.3566183688695</v>
      </c>
      <c r="CQ258" s="2504">
        <f t="shared" si="3280"/>
        <v>2246.8569809674391</v>
      </c>
      <c r="CR258" s="2176"/>
      <c r="CS258" s="2176">
        <v>35.953272727272697</v>
      </c>
      <c r="CT258" s="2176">
        <v>23.330545454545401</v>
      </c>
      <c r="CU258" s="3170">
        <v>16.778627450980299</v>
      </c>
      <c r="CV258" s="3171"/>
      <c r="CW258" s="3159"/>
      <c r="CX258" s="2707"/>
      <c r="CY258" s="2150"/>
      <c r="CZ258" s="2492"/>
      <c r="DA258" s="4188"/>
      <c r="DB258" s="2146">
        <f>DEPOSITOS!B202</f>
        <v>595654</v>
      </c>
      <c r="DC258" s="2146">
        <f>DEPOSITOS!C202</f>
        <v>608815</v>
      </c>
      <c r="DD258" s="2146">
        <f>DEPOSITOS!D202</f>
        <v>1439653.5830000001</v>
      </c>
      <c r="DE258" s="2146">
        <f>DEPOSITOS!E202</f>
        <v>43817.417000000001</v>
      </c>
      <c r="DF258" s="2146">
        <f>DEPOSITOS!F202</f>
        <v>97815</v>
      </c>
      <c r="DG258" s="2146">
        <f>DEPOSITOS!G202</f>
        <v>0</v>
      </c>
      <c r="DH258" s="2470">
        <f>DEPOSITOS!H202</f>
        <v>2785755</v>
      </c>
      <c r="DI258" s="2146">
        <f>DEPOSITOS!I202</f>
        <v>0</v>
      </c>
      <c r="DJ258" s="4057">
        <f>DEPOSITOS!J202</f>
        <v>2785755</v>
      </c>
      <c r="DK258" s="2475">
        <f>DEPOSITOS!K202</f>
        <v>405634</v>
      </c>
      <c r="DL258" s="2475">
        <f>DEPOSITOS!L202</f>
        <v>569471</v>
      </c>
      <c r="DM258" s="2475">
        <f>DEPOSITOS!M202</f>
        <v>1135311.787</v>
      </c>
      <c r="DN258" s="2475">
        <f>DEPOSITOS!N202</f>
        <v>28811.213</v>
      </c>
      <c r="DO258" s="2475">
        <f>DEPOSITOS!O202</f>
        <v>66092</v>
      </c>
      <c r="DP258" s="2475">
        <f>DEPOSITOS!P202</f>
        <v>0</v>
      </c>
      <c r="DQ258" s="2470">
        <f>DEPOSITOS!Q202</f>
        <v>2205320</v>
      </c>
      <c r="DR258" s="2475">
        <f>DEPOSITOS!R202</f>
        <v>0</v>
      </c>
      <c r="DS258" s="4061">
        <f>DEPOSITOS!S202</f>
        <v>2205320</v>
      </c>
      <c r="DT258" s="2163">
        <f t="shared" si="3376"/>
        <v>190020</v>
      </c>
      <c r="DU258" s="2147">
        <f t="shared" si="3377"/>
        <v>39344</v>
      </c>
      <c r="DV258" s="2147">
        <f t="shared" si="3378"/>
        <v>304341.79600000009</v>
      </c>
      <c r="DW258" s="2147">
        <f t="shared" si="3379"/>
        <v>15006.204000000002</v>
      </c>
      <c r="DX258" s="2147">
        <f t="shared" si="3380"/>
        <v>31723</v>
      </c>
      <c r="DY258" s="2147">
        <f t="shared" si="3381"/>
        <v>0</v>
      </c>
      <c r="DZ258" s="2147">
        <f t="shared" si="3382"/>
        <v>580435</v>
      </c>
      <c r="EA258" s="2147">
        <f t="shared" si="3383"/>
        <v>0</v>
      </c>
      <c r="EB258" s="4061">
        <f t="shared" si="3384"/>
        <v>580435</v>
      </c>
      <c r="EC258" s="2475">
        <f>DEPOSITOS!Z202</f>
        <v>34933</v>
      </c>
      <c r="ED258" s="2475">
        <f>DEPOSITOS!AA202</f>
        <v>29828</v>
      </c>
      <c r="EE258" s="3263">
        <f t="shared" si="3385"/>
        <v>5105</v>
      </c>
      <c r="EF258" s="2146">
        <f>PRESTAMOS!B202</f>
        <v>133950</v>
      </c>
      <c r="EG258" s="2146">
        <f>PRESTAMOS!C202</f>
        <v>233504</v>
      </c>
      <c r="EH258" s="2146">
        <f>PRESTAMOS!D202</f>
        <v>212203</v>
      </c>
      <c r="EI258" s="2146">
        <f>PRESTAMOS!E202</f>
        <v>91588</v>
      </c>
      <c r="EJ258" s="2146">
        <f>PRESTAMOS!F202</f>
        <v>421593</v>
      </c>
      <c r="EK258" s="2146">
        <f>PRESTAMOS!G202</f>
        <v>387256</v>
      </c>
      <c r="EL258" s="2146">
        <f>PRESTAMOS!H202</f>
        <v>44755</v>
      </c>
      <c r="EM258" s="2250">
        <f>PRESTAMOS!I202</f>
        <v>1524849</v>
      </c>
      <c r="EN258" s="2146">
        <f>PRESTAMOS!J202</f>
        <v>373</v>
      </c>
      <c r="EO258" s="2146">
        <f>PRESTAMOS!K202</f>
        <v>12751</v>
      </c>
      <c r="EP258" s="2146">
        <f>PRESTAMOS!L202</f>
        <v>363</v>
      </c>
      <c r="EQ258" s="2146">
        <f>PRESTAMOS!M202</f>
        <v>443</v>
      </c>
      <c r="ER258" s="2146">
        <f>PRESTAMOS!N202</f>
        <v>5</v>
      </c>
      <c r="ES258" s="2146">
        <f>PRESTAMOS!O202</f>
        <v>319</v>
      </c>
      <c r="ET258" s="2146">
        <f>PRESTAMOS!P202</f>
        <v>1537</v>
      </c>
      <c r="EU258" s="2251">
        <f>PRESTAMOS!Q202</f>
        <v>15791</v>
      </c>
      <c r="EV258" s="2155">
        <f t="shared" si="3291"/>
        <v>42.884771767362189</v>
      </c>
      <c r="EW258" s="2155">
        <f t="shared" si="3292"/>
        <v>39.47</v>
      </c>
      <c r="EX258" s="2155">
        <f t="shared" si="3293"/>
        <v>0</v>
      </c>
      <c r="EY258" s="2252">
        <f t="shared" si="3294"/>
        <v>44.47</v>
      </c>
      <c r="EZ258" s="2155">
        <f t="shared" si="3295"/>
        <v>1.1587034800492355</v>
      </c>
      <c r="FA258" s="2253">
        <f t="shared" si="3296"/>
        <v>1.19</v>
      </c>
      <c r="FB258" s="2254">
        <f t="shared" si="3297"/>
        <v>1.04</v>
      </c>
      <c r="FC258" s="2255">
        <f t="shared" si="3298"/>
        <v>44.625</v>
      </c>
      <c r="FD258" s="2155">
        <f t="shared" si="3299"/>
        <v>47.3125</v>
      </c>
      <c r="FE258" s="4205">
        <f t="shared" si="3300"/>
        <v>48.875</v>
      </c>
      <c r="FF258" s="2140">
        <v>138000.5</v>
      </c>
      <c r="FG258" s="2140">
        <v>87168.6</v>
      </c>
      <c r="FH258" s="2140">
        <v>9506.6999999999989</v>
      </c>
      <c r="FI258" s="2140">
        <v>24731.8</v>
      </c>
      <c r="FJ258" s="2140">
        <v>249.49999999999963</v>
      </c>
      <c r="FK258" s="2147">
        <f t="shared" si="1635"/>
        <v>1626.3999999999942</v>
      </c>
      <c r="FL258" s="2167">
        <v>261283.5</v>
      </c>
      <c r="FM258" s="2140">
        <v>47800.2</v>
      </c>
      <c r="FN258" s="2140">
        <v>125492.1</v>
      </c>
      <c r="FO258" s="2140">
        <v>76679.199999999997</v>
      </c>
      <c r="FP258" s="2140">
        <v>6173.5</v>
      </c>
      <c r="FQ258" s="2140">
        <v>17051.2</v>
      </c>
      <c r="FR258" s="2671">
        <f t="shared" si="1636"/>
        <v>1119.7999999999884</v>
      </c>
      <c r="FS258" s="2169">
        <v>274316</v>
      </c>
      <c r="FT258" s="4065">
        <f t="shared" si="1679"/>
        <v>-13032.5</v>
      </c>
      <c r="FU258" s="2140">
        <v>36805.900000000009</v>
      </c>
      <c r="FV258" s="2352"/>
      <c r="FW258" s="4065">
        <f t="shared" si="1680"/>
        <v>-49838.400000000009</v>
      </c>
      <c r="FX258" s="2351">
        <v>20826.7</v>
      </c>
      <c r="FY258" s="4065">
        <f t="shared" si="1681"/>
        <v>-70665.100000000006</v>
      </c>
      <c r="FZ258" s="2671">
        <f t="shared" si="3386"/>
        <v>415197.60000000003</v>
      </c>
      <c r="GA258" s="2671">
        <f t="shared" ref="GA258" si="3435">GA257+FG258</f>
        <v>287354.90000000002</v>
      </c>
      <c r="GB258" s="2671">
        <f t="shared" ref="GB258" si="3436">GB257+FH258</f>
        <v>30183.1</v>
      </c>
      <c r="GC258" s="2671">
        <f t="shared" ref="GC258" si="3437">GC257+FI258</f>
        <v>60509.399999999994</v>
      </c>
      <c r="GD258" s="2671">
        <f t="shared" ref="GD258" si="3438">GD257+FJ258</f>
        <v>1230.1999999999996</v>
      </c>
      <c r="GE258" s="2671">
        <f t="shared" ref="GE258" si="3439">GE257+FK258</f>
        <v>5050.6999999999825</v>
      </c>
      <c r="GF258" s="2839">
        <f t="shared" ref="GF258" si="3440">GF257+FL258</f>
        <v>799525.9</v>
      </c>
      <c r="GG258" s="2671">
        <f t="shared" ref="GG258" si="3441">GG257+FM258</f>
        <v>146067.09999999998</v>
      </c>
      <c r="GH258" s="2671">
        <f t="shared" ref="GH258" si="3442">GH257+FN258</f>
        <v>361696.9</v>
      </c>
      <c r="GI258" s="2671">
        <f t="shared" ref="GI258" si="3443">GI257+FO258</f>
        <v>213413.3</v>
      </c>
      <c r="GJ258" s="2671">
        <f t="shared" ref="GJ258" si="3444">GJ257+FP258</f>
        <v>13898.899999999998</v>
      </c>
      <c r="GK258" s="2671">
        <f t="shared" ref="GK258" si="3445">GK257+FQ258</f>
        <v>50193.3</v>
      </c>
      <c r="GL258" s="2671">
        <f t="shared" ref="GL258" si="3446">GL257+FR258</f>
        <v>3904.6000000000349</v>
      </c>
      <c r="GM258" s="2484">
        <f t="shared" ref="GM258" si="3447">GM257+FS258</f>
        <v>789174.1</v>
      </c>
      <c r="GN258" s="4065">
        <f t="shared" ref="GN258" si="3448">GN257+FT258</f>
        <v>10351.800000000017</v>
      </c>
      <c r="GO258" s="2671">
        <f t="shared" si="3400"/>
        <v>125134</v>
      </c>
      <c r="GP258" s="2843"/>
      <c r="GQ258" s="4065">
        <f t="shared" ref="GQ258" si="3449">GQ257+FW258</f>
        <v>-114782.19999999998</v>
      </c>
      <c r="GR258" s="2671">
        <f t="shared" ref="GR258" si="3450">GR257+FX258</f>
        <v>39433.699999999997</v>
      </c>
      <c r="GS258" s="4216">
        <f t="shared" ref="GS258" si="3451">GS257+FY258</f>
        <v>-154215.89999999997</v>
      </c>
      <c r="GT258" s="2140">
        <f>'REC TRIB'!B272</f>
        <v>60690.058299700002</v>
      </c>
      <c r="GU258" s="2140">
        <f>'REC TRIB'!E272</f>
        <v>108396.94998288</v>
      </c>
      <c r="GV258" s="2140">
        <f>'REC TRIB'!U272</f>
        <v>22336.681538420002</v>
      </c>
      <c r="GW258" s="2147">
        <f t="shared" si="1700"/>
        <v>789.46132134000072</v>
      </c>
      <c r="GX258" s="2169">
        <f>'REC TRIB'!B272+'REC TRIB'!E272-'REC TRIB'!I272+SUM('REC TRIB'!J272:M272)+'REC TRIB'!P272+'REC TRIB'!T272+'REC TRIB'!W272</f>
        <v>192213.15114234001</v>
      </c>
      <c r="GY258" s="2170">
        <f>'REC TRIB'!X272</f>
        <v>34588.078263939999</v>
      </c>
      <c r="GZ258" s="2140">
        <f>'REC TRIB'!Y272</f>
        <v>49119.693987919993</v>
      </c>
      <c r="HA258" s="2147">
        <f t="shared" si="1701"/>
        <v>1984.1921360100096</v>
      </c>
      <c r="HB258" s="2167">
        <f>'REC TRIB'!AD272</f>
        <v>85691.964387870001</v>
      </c>
      <c r="HC258" s="2140">
        <f>'REC TRIB'!O272</f>
        <v>9461.5371927399992</v>
      </c>
      <c r="HD258" s="2140">
        <f>'REC TRIB'!N272</f>
        <v>18166.377616369999</v>
      </c>
      <c r="HE258" s="2147">
        <f t="shared" si="1702"/>
        <v>0</v>
      </c>
      <c r="HF258" s="2169">
        <f>'REC TRIB'!N272+'REC TRIB'!O272</f>
        <v>27627.91480911</v>
      </c>
      <c r="HG258" s="4071">
        <f>'REC TRIB'!AE272</f>
        <v>327869.71187773999</v>
      </c>
      <c r="HH258" s="2140">
        <f t="shared" si="3404"/>
        <v>201431.14790826</v>
      </c>
      <c r="HI258" s="2140">
        <f t="shared" si="3405"/>
        <v>326921.16203254001</v>
      </c>
      <c r="HJ258" s="2140">
        <f t="shared" si="3406"/>
        <v>71516.847542250005</v>
      </c>
      <c r="HK258" s="2147">
        <f t="shared" si="3407"/>
        <v>-7599.2600859399827</v>
      </c>
      <c r="HL258" s="2169">
        <f t="shared" si="3408"/>
        <v>592269.89739711001</v>
      </c>
      <c r="HM258" s="2170">
        <f t="shared" si="3409"/>
        <v>112402.84523765001</v>
      </c>
      <c r="HN258" s="2140">
        <f t="shared" si="3410"/>
        <v>162557.15640803002</v>
      </c>
      <c r="HO258" s="2147">
        <f t="shared" si="3411"/>
        <v>5617.1667742000136</v>
      </c>
      <c r="HP258" s="2167">
        <f t="shared" si="3412"/>
        <v>280577.16841987998</v>
      </c>
      <c r="HQ258" s="2140">
        <f t="shared" si="3413"/>
        <v>26992.155281599997</v>
      </c>
      <c r="HR258" s="2140">
        <f t="shared" si="3414"/>
        <v>51331.361924910001</v>
      </c>
      <c r="HS258" s="2147">
        <f t="shared" si="3415"/>
        <v>0</v>
      </c>
      <c r="HT258" s="2169">
        <f t="shared" si="3416"/>
        <v>78323.517206510005</v>
      </c>
      <c r="HU258" s="4071">
        <f t="shared" si="3417"/>
        <v>1022687.43056575</v>
      </c>
      <c r="HV258" s="2171">
        <f t="shared" si="3418"/>
        <v>0.24986242937111758</v>
      </c>
      <c r="HW258" s="2171">
        <f t="shared" si="2801"/>
        <v>0.35555525201248894</v>
      </c>
      <c r="HX258" s="2171">
        <f t="shared" si="2801"/>
        <v>0.34965000829305404</v>
      </c>
      <c r="HY258" s="2150">
        <f t="shared" si="2801"/>
        <v>-3.8805436676723097</v>
      </c>
      <c r="HZ258" s="2172">
        <f t="shared" si="3332"/>
        <v>0.32745460597099996</v>
      </c>
      <c r="IA258" s="2173">
        <f t="shared" si="3333"/>
        <v>0.31478193532865362</v>
      </c>
      <c r="IB258" s="2171">
        <f t="shared" si="3334"/>
        <v>0.25680402538705471</v>
      </c>
      <c r="IC258" s="2150">
        <f t="shared" si="3335"/>
        <v>3.9065672812861774E-2</v>
      </c>
      <c r="ID258" s="2174">
        <f t="shared" si="3336"/>
        <v>0.27328906577872747</v>
      </c>
      <c r="IE258" s="2171">
        <f t="shared" si="3337"/>
        <v>0.32795048154510109</v>
      </c>
      <c r="IF258" s="2171">
        <f t="shared" si="3338"/>
        <v>4.9307680503399309</v>
      </c>
      <c r="IG258" s="2150" t="e">
        <f t="shared" si="3339"/>
        <v>#DIV/0!</v>
      </c>
      <c r="IH258" s="2172">
        <f t="shared" si="3340"/>
        <v>1.7118119826599112</v>
      </c>
      <c r="II258" s="4081">
        <f t="shared" si="3341"/>
        <v>0.37278207455932866</v>
      </c>
      <c r="IJ258" s="2389">
        <f t="shared" si="2987"/>
        <v>4.0132074253353758E-2</v>
      </c>
      <c r="IK258" s="2389">
        <f t="shared" si="2988"/>
        <v>7.1678864173566254E-2</v>
      </c>
      <c r="IL258" s="2389">
        <f t="shared" si="2989"/>
        <v>1.4770415240774595E-2</v>
      </c>
      <c r="IM258" s="2389">
        <f t="shared" si="2990"/>
        <v>5.2204135662074812E-4</v>
      </c>
      <c r="IN258" s="4479">
        <f t="shared" si="2991"/>
        <v>0.12710339502431536</v>
      </c>
      <c r="IO258" s="4481">
        <f t="shared" si="2992"/>
        <v>2.2871807410607032E-2</v>
      </c>
      <c r="IP258" s="2389">
        <f t="shared" si="2993"/>
        <v>3.2481023443587033E-2</v>
      </c>
      <c r="IQ258" s="2389">
        <f t="shared" si="2994"/>
        <v>1.3120723289149969E-3</v>
      </c>
      <c r="IR258" s="4480">
        <f t="shared" si="2995"/>
        <v>5.6664903183109058E-2</v>
      </c>
      <c r="IS258" s="2389">
        <f t="shared" si="2996"/>
        <v>6.2565620104501844E-3</v>
      </c>
      <c r="IT258" s="2389">
        <f t="shared" si="2997"/>
        <v>1.2012748641868224E-2</v>
      </c>
      <c r="IU258" s="2389">
        <f t="shared" si="2998"/>
        <v>0</v>
      </c>
      <c r="IV258" s="4479">
        <f t="shared" si="2999"/>
        <v>1.8269310652318408E-2</v>
      </c>
      <c r="IW258" s="3273">
        <v>161.12297276855077</v>
      </c>
      <c r="IX258" s="2535">
        <v>161.29813940955242</v>
      </c>
      <c r="IY258" s="4089">
        <f>SUM(IW258:IX258)</f>
        <v>322.42111217810316</v>
      </c>
      <c r="IZ258" s="2175">
        <f>EMAE!N316</f>
        <v>96.59304820416861</v>
      </c>
      <c r="JA258" s="2150">
        <f>EMAE!O316%</f>
        <v>-1.1781373656267302E-2</v>
      </c>
      <c r="JB258" s="2150">
        <f t="shared" si="3128"/>
        <v>-6.5014683555490005E-2</v>
      </c>
      <c r="JC258" s="3187">
        <f t="shared" si="3419"/>
        <v>5.8596165221902474E-4</v>
      </c>
      <c r="JD258" s="2175">
        <f>MTSS!J90</f>
        <v>6130.4369999999999</v>
      </c>
      <c r="JE258" s="2175">
        <f>MTSS!K90</f>
        <v>3170.4459999999999</v>
      </c>
      <c r="JF258" s="2175">
        <f>MTSS!L90</f>
        <v>494.142</v>
      </c>
      <c r="JG258" s="2175">
        <f>MTSS!M90</f>
        <v>400.19299999999998</v>
      </c>
      <c r="JH258" s="2175">
        <f>MTSS!N90</f>
        <v>1576.5909999999999</v>
      </c>
      <c r="JI258" s="2175">
        <f>MTSS!O90</f>
        <v>358.24799999999999</v>
      </c>
      <c r="JJ258" s="4092">
        <f>MTSS!P90</f>
        <v>12130.056999999999</v>
      </c>
      <c r="JK258" s="2980">
        <f t="shared" ref="JK258:JK261" si="3452">JD258/JJ258</f>
        <v>0.50539226649965452</v>
      </c>
      <c r="JL258" s="2980">
        <f t="shared" ref="JL258:JL261" si="3453">JE258/JJ258</f>
        <v>0.26137107187542485</v>
      </c>
      <c r="JM258" s="2980">
        <f t="shared" ref="JM258:JM261" si="3454">JF258/JJ258</f>
        <v>4.073698911719871E-2</v>
      </c>
      <c r="JN258" s="2980">
        <f t="shared" ref="JN258:JN261" si="3455">JG258/JJ258</f>
        <v>3.2991848265840798E-2</v>
      </c>
      <c r="JO258" s="2980">
        <f t="shared" ref="JO258:JO261" si="3456">JH258/JJ258</f>
        <v>0.12997391520913712</v>
      </c>
      <c r="JP258" s="2980">
        <f t="shared" ref="JP258:JP261" si="3457">JI258/JJ258</f>
        <v>2.9533909032744037E-2</v>
      </c>
      <c r="JQ258" s="4096">
        <f t="shared" ref="JQ258:JQ261" si="3458">JJ258/JJ258</f>
        <v>1</v>
      </c>
      <c r="JR258" s="2391">
        <f t="shared" ref="JR258:JR261" si="3459">(JD258/$JD$219)*100</f>
        <v>98.517141483832361</v>
      </c>
      <c r="JS258" s="2391">
        <f t="shared" ref="JS258:JS261" si="3460">(JE258/$JE$219)*100</f>
        <v>102.60887632871129</v>
      </c>
      <c r="JT258" s="2391">
        <f t="shared" ref="JT258:JT261" si="3461">(JF258/$JF$219)*100</f>
        <v>110.91951442886132</v>
      </c>
      <c r="JU258" s="2391">
        <f t="shared" ref="JU258:JU261" si="3462">(JG258/$JG$219)*100</f>
        <v>98.401258928681202</v>
      </c>
      <c r="JV258" s="2391">
        <f t="shared" ref="JV258:JV261" si="3463">(JH258/$JH$219)*100</f>
        <v>109.00797063972543</v>
      </c>
      <c r="JW258" s="2391">
        <f t="shared" ref="JW258:JW261" si="3464">(JI258/$JI$219)*100</f>
        <v>101.50192521823389</v>
      </c>
      <c r="JX258" s="4045">
        <f t="shared" ref="JX258:JX261" si="3465">(JJ258/$JJ$219)*100</f>
        <v>101.38803157106496</v>
      </c>
      <c r="JY258" s="2877"/>
      <c r="JZ258" s="2878"/>
      <c r="KA258" s="2878"/>
      <c r="KB258" s="2878"/>
      <c r="KC258" s="2878"/>
      <c r="KD258" s="2878"/>
      <c r="KE258" s="2878"/>
      <c r="KF258" s="5642">
        <f>VLOOKUP(B258,Tabla.Desempleo,DESEMPLEO!$H$6,FALSE)*100</f>
        <v>10.100000000000001</v>
      </c>
      <c r="KG258" s="2925"/>
      <c r="KH258" s="2925"/>
      <c r="KI258" s="2960"/>
      <c r="KJ258" s="2961"/>
      <c r="KK258" s="2925"/>
      <c r="KL258" s="5502"/>
      <c r="KM258" s="5614">
        <v>2652</v>
      </c>
      <c r="KN258" s="5615">
        <f>KM258*$CG$146/CG258</f>
        <v>205.78728017188641</v>
      </c>
      <c r="KO258" s="5579"/>
      <c r="KP258" s="4229"/>
      <c r="KQ258" s="3116"/>
      <c r="KS258" s="3735"/>
      <c r="KT258" s="3736"/>
      <c r="KU258" s="3736"/>
      <c r="KV258" s="3736"/>
      <c r="KW258" s="3736"/>
      <c r="KX258" s="3736"/>
      <c r="KY258" s="3736"/>
      <c r="KZ258" s="3736">
        <v>100</v>
      </c>
      <c r="LA258" s="3737"/>
      <c r="LE258" s="2365"/>
      <c r="LF258" s="2366"/>
      <c r="LG258" s="2366"/>
      <c r="LI258" s="2379"/>
      <c r="LJ258" s="2972"/>
      <c r="LK258" s="2296"/>
      <c r="LQ258" s="2296"/>
      <c r="LR258" s="2296"/>
      <c r="LS258" s="2296"/>
    </row>
    <row r="259" spans="2:331">
      <c r="B259" s="2064">
        <v>43585</v>
      </c>
      <c r="C259" s="4051"/>
      <c r="D259" s="4052" t="s">
        <v>3108</v>
      </c>
      <c r="E259" s="2177">
        <f>VLOOKUP(B259,Tabla.BCRA,BCRA!$W$1,TRUE)</f>
        <v>71662493.183367416</v>
      </c>
      <c r="F259" s="2177">
        <f>VLOOKUP(B259,Tabla.BCRA,BCRA!$Y$1,TRUE)</f>
        <v>55687644.603499204</v>
      </c>
      <c r="G259" s="2177">
        <f>VLOOKUP(B259,Tabla.BCRA,BCRA!$AG$1,TRUE)</f>
        <v>25095496.296296291</v>
      </c>
      <c r="H259" s="2179">
        <f t="shared" ref="H259" si="3466">E259-E258</f>
        <v>5475370.6575158611</v>
      </c>
      <c r="I259" s="2179">
        <f t="shared" ref="I259" si="3467">F259-F258</f>
        <v>4894695.900632292</v>
      </c>
      <c r="J259" s="2179">
        <f t="shared" ref="J259" si="3468">G259-G258</f>
        <v>1848194.7529305033</v>
      </c>
      <c r="K259" s="2256">
        <f>RESERVAS!F204*1000</f>
        <v>0</v>
      </c>
      <c r="L259" s="2257">
        <f>RESERVAS!G204*1000</f>
        <v>10702124.696739446</v>
      </c>
      <c r="M259" s="2257">
        <f>RESERVAS!H204*1000</f>
        <v>-5611154.6576298494</v>
      </c>
      <c r="N259" s="2257">
        <f>RESERVAS!I204*1000</f>
        <v>580791.88095775107</v>
      </c>
      <c r="O259" s="2181">
        <f>RESERVAS!J204*1000</f>
        <v>-196391.25026199117</v>
      </c>
      <c r="P259" s="4643">
        <f t="shared" si="3423"/>
        <v>978000</v>
      </c>
      <c r="Q259" s="4643">
        <f t="shared" si="3345"/>
        <v>9971881.6110101435</v>
      </c>
      <c r="R259" s="4643">
        <f t="shared" si="3346"/>
        <v>-8316853.6283322079</v>
      </c>
      <c r="S259" s="4643">
        <f t="shared" si="3347"/>
        <v>1823948.2743345988</v>
      </c>
      <c r="T259" s="4644">
        <f t="shared" si="3348"/>
        <v>1399700.1508511114</v>
      </c>
      <c r="U259" s="2182">
        <f>VLOOKUP(B259,Tabla.BCRA,BCRA!$AK$1,TRUE)</f>
        <v>44.01</v>
      </c>
      <c r="V259" s="2178">
        <f t="shared" ref="V259" si="3469">(U259-U258)/U259</f>
        <v>1.4921608725289724E-2</v>
      </c>
      <c r="W259" s="2178">
        <f t="shared" ref="W259" si="3470">U259/U258-1</f>
        <v>1.5147635820110583E-2</v>
      </c>
      <c r="X259" s="2178">
        <f t="shared" si="3351"/>
        <v>0.14091570097705058</v>
      </c>
      <c r="Y259" s="2178">
        <f t="shared" ref="Y259" si="3471">U259/$U$255-1</f>
        <v>0.16403012037039466</v>
      </c>
      <c r="Z259" s="2561"/>
      <c r="AA259" s="2178"/>
      <c r="AB259" s="2178"/>
      <c r="AC259" s="2567"/>
      <c r="AD259" s="4314">
        <f t="shared" si="1664"/>
        <v>93.680008964276325</v>
      </c>
      <c r="AE259" s="4314">
        <f t="shared" si="1665"/>
        <v>42.216659274044339</v>
      </c>
      <c r="AF259" s="4314">
        <f t="shared" si="1666"/>
        <v>55.903216833653502</v>
      </c>
      <c r="AG259" s="4314">
        <f t="shared" si="1667"/>
        <v>25.192643376980715</v>
      </c>
      <c r="AH259" s="3225">
        <f>BM!AP87*1000</f>
        <v>0</v>
      </c>
      <c r="AI259" s="2183">
        <f>BM!AQ87*1000</f>
        <v>0</v>
      </c>
      <c r="AJ259" s="2485">
        <f t="shared" ref="AJ259" si="3472">AH259+AI259</f>
        <v>0</v>
      </c>
      <c r="AK259" s="2476">
        <f>BM!AO87*1000</f>
        <v>0</v>
      </c>
      <c r="AL259" s="2485">
        <f t="shared" ref="AL259" si="3473">AJ259+AK259</f>
        <v>0</v>
      </c>
      <c r="AM259" s="2996">
        <f t="shared" si="3425"/>
        <v>0</v>
      </c>
      <c r="AN259" s="2672">
        <f t="shared" si="3359"/>
        <v>0</v>
      </c>
      <c r="AO259" s="2485">
        <f t="shared" si="3360"/>
        <v>0</v>
      </c>
      <c r="AP259" s="2672">
        <f t="shared" si="3361"/>
        <v>0</v>
      </c>
      <c r="AQ259" s="2485">
        <f t="shared" si="3362"/>
        <v>0</v>
      </c>
      <c r="AR259" s="2342"/>
      <c r="AS259" s="2343"/>
      <c r="AT259" s="2343"/>
      <c r="AU259" s="2343"/>
      <c r="AV259" s="2344"/>
      <c r="AW259" s="4183"/>
      <c r="AX259" s="4155"/>
      <c r="AY259" s="3249">
        <v>18614450.944381714</v>
      </c>
      <c r="AZ259" s="2177">
        <f>VLOOKUP(B259,Tabla.BCRA,BCRA!$H$1,TRUE)</f>
        <v>1402918971</v>
      </c>
      <c r="BA259" s="2187">
        <f t="shared" ref="BA259" si="3474">AZ259/AZ258-1</f>
        <v>3.80297903403366E-2</v>
      </c>
      <c r="BB259" s="2187">
        <f t="shared" ref="BB259" si="3475">AZ259/AZ247-1</f>
        <v>0.40381822607162055</v>
      </c>
      <c r="BC259" s="2187">
        <f t="shared" si="3268"/>
        <v>-4.2997713381818237E-3</v>
      </c>
      <c r="BD259" s="2188">
        <f>BM!AN87*1000</f>
        <v>0</v>
      </c>
      <c r="BE259" s="2189">
        <f>SUM(BM!AO87:AR87)*1000</f>
        <v>-2714284.9223813801</v>
      </c>
      <c r="BF259" s="2189">
        <f>SUM(BM!AS87:AV87)*1000</f>
        <v>56661404.320440225</v>
      </c>
      <c r="BG259" s="2189">
        <f>BM!AW87*1000</f>
        <v>0</v>
      </c>
      <c r="BH259" s="2190">
        <f t="shared" ref="BH259" si="3476">(AZ259-AZ258)-SUM(BD259:BG259)</f>
        <v>-2549062.3980588466</v>
      </c>
      <c r="BI259" s="2511">
        <f t="shared" si="3366"/>
        <v>36547454</v>
      </c>
      <c r="BJ259" s="2511">
        <f t="shared" si="3367"/>
        <v>-3298441.3726911629</v>
      </c>
      <c r="BK259" s="2511">
        <f t="shared" si="3368"/>
        <v>-37308221.033983417</v>
      </c>
      <c r="BL259" s="2511">
        <f t="shared" si="3369"/>
        <v>0</v>
      </c>
      <c r="BM259" s="2190">
        <f t="shared" si="3370"/>
        <v>-1999071.5933254138</v>
      </c>
      <c r="BN259" s="2511">
        <f>VLOOKUP(B259,Tabla.BCRA,BCRA!$L$1,TRUE)</f>
        <v>948027347</v>
      </c>
      <c r="BO259" s="4300">
        <v>1311740</v>
      </c>
      <c r="BP259" s="2970">
        <f t="shared" si="1630"/>
        <v>0.93500767123064299</v>
      </c>
      <c r="BQ259" s="2187">
        <f t="shared" si="1779"/>
        <v>1.3690627067195038E-2</v>
      </c>
      <c r="BR259" s="2187">
        <f t="shared" si="1780"/>
        <v>0.12602860610888578</v>
      </c>
      <c r="BS259" s="2193">
        <f t="shared" si="3371"/>
        <v>-0.12221967193149275</v>
      </c>
      <c r="BT259" s="4908">
        <f>DEPOSITOS!AC203</f>
        <v>1943918</v>
      </c>
      <c r="BU259" s="2970">
        <f t="shared" si="1631"/>
        <v>1.3856238600967639</v>
      </c>
      <c r="BV259" s="2187">
        <f t="shared" si="3429"/>
        <v>2.158826889715848E-2</v>
      </c>
      <c r="BW259" s="2187">
        <f t="shared" si="3430"/>
        <v>0.18533825944270887</v>
      </c>
      <c r="BX259" s="2193">
        <f t="shared" si="3431"/>
        <v>-8.3874713639861764E-2</v>
      </c>
      <c r="BY259" s="2299">
        <f t="shared" ref="BY259:BY263" si="3477">BY258*(1+BZ259)</f>
        <v>243.46273915530156</v>
      </c>
      <c r="BZ259" s="2300">
        <v>3.7999999999999999E-2</v>
      </c>
      <c r="CA259" s="2196">
        <f t="shared" si="3274"/>
        <v>0.16193493716000007</v>
      </c>
      <c r="CB259" s="2196">
        <f t="shared" ref="CB259" si="3478">BY259/BY247-1</f>
        <v>0.58125731047802165</v>
      </c>
      <c r="CC259" s="2299">
        <f t="shared" ref="CC259:CC263" si="3479">CC258*(1+CD259)</f>
        <v>728.35815870487522</v>
      </c>
      <c r="CD259" s="2300">
        <v>3.4000000000000002E-2</v>
      </c>
      <c r="CE259" s="2196">
        <f t="shared" si="3276"/>
        <v>0.15632508899599995</v>
      </c>
      <c r="CF259" s="2196">
        <f t="shared" si="3434"/>
        <v>0.55874809868229791</v>
      </c>
      <c r="CG259" s="2299">
        <f t="shared" si="3375"/>
        <v>2071.3145522395566</v>
      </c>
      <c r="CH259" s="2300"/>
      <c r="CI259" s="2196">
        <f t="shared" si="3278"/>
        <v>0.15632508899599973</v>
      </c>
      <c r="CJ259" s="2196">
        <f t="shared" si="1790"/>
        <v>0.55874809868229791</v>
      </c>
      <c r="CK259" s="2692">
        <f t="shared" si="3279"/>
        <v>0.41039558788611696</v>
      </c>
      <c r="CL259" s="4828">
        <f t="shared" si="1733"/>
        <v>1.5615537952734502</v>
      </c>
      <c r="CM259" s="2196" t="str">
        <f t="shared" si="1745"/>
        <v>1Y, 7M</v>
      </c>
      <c r="CN259" s="4828"/>
      <c r="CO259" s="2493">
        <f t="shared" si="1632"/>
        <v>1752.1963838747706</v>
      </c>
      <c r="CP259" s="2184">
        <f t="shared" si="1633"/>
        <v>1526.617190874465</v>
      </c>
      <c r="CQ259" s="2505">
        <f t="shared" si="3280"/>
        <v>2323.2501183203321</v>
      </c>
      <c r="CR259" s="2686"/>
      <c r="CS259" s="2686">
        <v>40.544901960784301</v>
      </c>
      <c r="CT259" s="2686">
        <v>26.447647058823499</v>
      </c>
      <c r="CU259" s="3172">
        <v>19.055531914893599</v>
      </c>
      <c r="CV259" s="3173"/>
      <c r="CW259" s="3160"/>
      <c r="CX259" s="2708"/>
      <c r="CY259" s="2187"/>
      <c r="CZ259" s="2493"/>
      <c r="DA259" s="4189"/>
      <c r="DB259" s="2183">
        <f>DEPOSITOS!B203</f>
        <v>608467</v>
      </c>
      <c r="DC259" s="2183">
        <f>DEPOSITOS!C203</f>
        <v>632178</v>
      </c>
      <c r="DD259" s="2183">
        <f>DEPOSITOS!D203</f>
        <v>1425712.5290000001</v>
      </c>
      <c r="DE259" s="2183">
        <f>DEPOSITOS!E203</f>
        <v>39051.471000000005</v>
      </c>
      <c r="DF259" s="2183">
        <f>DEPOSITOS!F203</f>
        <v>103228</v>
      </c>
      <c r="DG259" s="2183">
        <f>DEPOSITOS!G203</f>
        <v>0</v>
      </c>
      <c r="DH259" s="2471">
        <f>DEPOSITOS!H203</f>
        <v>2808637</v>
      </c>
      <c r="DI259" s="2183">
        <f>DEPOSITOS!I203</f>
        <v>0</v>
      </c>
      <c r="DJ259" s="4058">
        <f>DEPOSITOS!J203</f>
        <v>2808637</v>
      </c>
      <c r="DK259" s="2476">
        <f>DEPOSITOS!K203</f>
        <v>425810</v>
      </c>
      <c r="DL259" s="2476">
        <f>DEPOSITOS!L203</f>
        <v>579875</v>
      </c>
      <c r="DM259" s="2476">
        <f>DEPOSITOS!M203</f>
        <v>1122043.8289999999</v>
      </c>
      <c r="DN259" s="2476">
        <f>DEPOSITOS!N203</f>
        <v>31625.170999999998</v>
      </c>
      <c r="DO259" s="2476">
        <f>DEPOSITOS!O203</f>
        <v>73120</v>
      </c>
      <c r="DP259" s="2476">
        <f>DEPOSITOS!P203</f>
        <v>0</v>
      </c>
      <c r="DQ259" s="2471">
        <f>DEPOSITOS!Q203</f>
        <v>2232474</v>
      </c>
      <c r="DR259" s="2476">
        <f>DEPOSITOS!R203</f>
        <v>0</v>
      </c>
      <c r="DS259" s="4062">
        <f>DEPOSITOS!S203</f>
        <v>2232474</v>
      </c>
      <c r="DT259" s="2200">
        <f t="shared" si="3376"/>
        <v>182657</v>
      </c>
      <c r="DU259" s="2184">
        <f t="shared" si="3377"/>
        <v>52303</v>
      </c>
      <c r="DV259" s="2184">
        <f t="shared" si="3378"/>
        <v>303668.70000000019</v>
      </c>
      <c r="DW259" s="2184">
        <f t="shared" si="3379"/>
        <v>7426.3000000000065</v>
      </c>
      <c r="DX259" s="2184">
        <f t="shared" si="3380"/>
        <v>30108</v>
      </c>
      <c r="DY259" s="2184">
        <f t="shared" si="3381"/>
        <v>0</v>
      </c>
      <c r="DZ259" s="2184">
        <f t="shared" si="3382"/>
        <v>576163</v>
      </c>
      <c r="EA259" s="2184">
        <f t="shared" si="3383"/>
        <v>0</v>
      </c>
      <c r="EB259" s="4062">
        <f t="shared" si="3384"/>
        <v>576163</v>
      </c>
      <c r="EC259" s="2476">
        <f>DEPOSITOS!Z203</f>
        <v>34462</v>
      </c>
      <c r="ED259" s="2476">
        <f>DEPOSITOS!AA203</f>
        <v>30194</v>
      </c>
      <c r="EE259" s="3264">
        <f t="shared" si="3385"/>
        <v>4268</v>
      </c>
      <c r="EF259" s="2183">
        <f>PRESTAMOS!B203</f>
        <v>138359</v>
      </c>
      <c r="EG259" s="2183">
        <f>PRESTAMOS!C203</f>
        <v>226808</v>
      </c>
      <c r="EH259" s="2183">
        <f>PRESTAMOS!D203</f>
        <v>212313</v>
      </c>
      <c r="EI259" s="2183">
        <f>PRESTAMOS!E203</f>
        <v>90396</v>
      </c>
      <c r="EJ259" s="2183">
        <f>PRESTAMOS!F203</f>
        <v>422131</v>
      </c>
      <c r="EK259" s="2183">
        <f>PRESTAMOS!G203</f>
        <v>395782</v>
      </c>
      <c r="EL259" s="2183">
        <f>PRESTAMOS!H203</f>
        <v>45796</v>
      </c>
      <c r="EM259" s="2258">
        <f>PRESTAMOS!I203</f>
        <v>1531585</v>
      </c>
      <c r="EN259" s="2183">
        <f>PRESTAMOS!J203</f>
        <v>370</v>
      </c>
      <c r="EO259" s="2183">
        <f>PRESTAMOS!K203</f>
        <v>12839</v>
      </c>
      <c r="EP259" s="2183">
        <f>PRESTAMOS!L203</f>
        <v>362</v>
      </c>
      <c r="EQ259" s="2183">
        <f>PRESTAMOS!M203</f>
        <v>447</v>
      </c>
      <c r="ER259" s="2183">
        <f>PRESTAMOS!N203</f>
        <v>5</v>
      </c>
      <c r="ES259" s="2183">
        <f>PRESTAMOS!O203</f>
        <v>348</v>
      </c>
      <c r="ET259" s="2183">
        <f>PRESTAMOS!P203</f>
        <v>1528</v>
      </c>
      <c r="EU259" s="2259">
        <f>PRESTAMOS!Q203</f>
        <v>15899</v>
      </c>
      <c r="EV259" s="2192">
        <f t="shared" si="3291"/>
        <v>51.694757702655075</v>
      </c>
      <c r="EW259" s="2192">
        <f t="shared" si="3292"/>
        <v>46.31</v>
      </c>
      <c r="EX259" s="2192">
        <f t="shared" si="3293"/>
        <v>0</v>
      </c>
      <c r="EY259" s="2260">
        <f t="shared" si="3294"/>
        <v>53.12</v>
      </c>
      <c r="EZ259" s="2192">
        <f t="shared" si="3295"/>
        <v>1.3356145303580695</v>
      </c>
      <c r="FA259" s="2261">
        <f t="shared" si="3296"/>
        <v>1.35</v>
      </c>
      <c r="FB259" s="2262">
        <f t="shared" si="3297"/>
        <v>1.38</v>
      </c>
      <c r="FC259" s="2263">
        <f t="shared" si="3298"/>
        <v>52.375</v>
      </c>
      <c r="FD259" s="2192">
        <f t="shared" si="3299"/>
        <v>53.4375</v>
      </c>
      <c r="FE259" s="4206">
        <f t="shared" si="3300"/>
        <v>55</v>
      </c>
      <c r="FF259" s="2177">
        <v>145329.69999999998</v>
      </c>
      <c r="FG259" s="2177">
        <v>100634.1</v>
      </c>
      <c r="FH259" s="2177">
        <v>10610.2</v>
      </c>
      <c r="FI259" s="2177">
        <v>18377.600000000002</v>
      </c>
      <c r="FJ259" s="2177">
        <v>624.20000000000005</v>
      </c>
      <c r="FK259" s="2184">
        <f t="shared" si="1635"/>
        <v>1851.3000000000466</v>
      </c>
      <c r="FL259" s="2204">
        <v>277427.10000000003</v>
      </c>
      <c r="FM259" s="2177">
        <v>51127.7</v>
      </c>
      <c r="FN259" s="2177">
        <v>129167.1</v>
      </c>
      <c r="FO259" s="2177">
        <v>73031.899999999994</v>
      </c>
      <c r="FP259" s="2177">
        <v>5913.1999999999971</v>
      </c>
      <c r="FQ259" s="2177">
        <v>16259.5</v>
      </c>
      <c r="FR259" s="2672">
        <f t="shared" si="1636"/>
        <v>1429.1000000000349</v>
      </c>
      <c r="FS259" s="2206">
        <v>276928.5</v>
      </c>
      <c r="FT259" s="4066">
        <f t="shared" si="1679"/>
        <v>498.60000000003492</v>
      </c>
      <c r="FU259" s="2177">
        <v>66571.500000000015</v>
      </c>
      <c r="FV259" s="2354"/>
      <c r="FW259" s="4066">
        <f t="shared" si="1680"/>
        <v>-66072.89999999998</v>
      </c>
      <c r="FX259" s="2353">
        <v>11602</v>
      </c>
      <c r="FY259" s="4066">
        <f t="shared" si="1681"/>
        <v>-77674.89999999998</v>
      </c>
      <c r="FZ259" s="2672">
        <f t="shared" si="3386"/>
        <v>560527.30000000005</v>
      </c>
      <c r="GA259" s="2672">
        <f t="shared" ref="GA259" si="3480">GA258+FG259</f>
        <v>387989</v>
      </c>
      <c r="GB259" s="2672">
        <f t="shared" ref="GB259" si="3481">GB258+FH259</f>
        <v>40793.300000000003</v>
      </c>
      <c r="GC259" s="2672">
        <f t="shared" ref="GC259" si="3482">GC258+FI259</f>
        <v>78887</v>
      </c>
      <c r="GD259" s="2672">
        <f t="shared" ref="GD259" si="3483">GD258+FJ259</f>
        <v>1854.3999999999996</v>
      </c>
      <c r="GE259" s="2672">
        <f t="shared" ref="GE259" si="3484">GE258+FK259</f>
        <v>6902.0000000000291</v>
      </c>
      <c r="GF259" s="2840">
        <f t="shared" ref="GF259" si="3485">GF258+FL259</f>
        <v>1076953</v>
      </c>
      <c r="GG259" s="2672">
        <f t="shared" ref="GG259" si="3486">GG258+FM259</f>
        <v>197194.8</v>
      </c>
      <c r="GH259" s="2672">
        <f t="shared" ref="GH259" si="3487">GH258+FN259</f>
        <v>490864</v>
      </c>
      <c r="GI259" s="2672">
        <f t="shared" ref="GI259" si="3488">GI258+FO259</f>
        <v>286445.19999999995</v>
      </c>
      <c r="GJ259" s="2672">
        <f t="shared" ref="GJ259" si="3489">GJ258+FP259</f>
        <v>19812.099999999995</v>
      </c>
      <c r="GK259" s="2672">
        <f t="shared" ref="GK259" si="3490">GK258+FQ259</f>
        <v>66452.800000000003</v>
      </c>
      <c r="GL259" s="2672">
        <f t="shared" ref="GL259" si="3491">GL258+FR259</f>
        <v>5333.7000000000698</v>
      </c>
      <c r="GM259" s="2485">
        <f t="shared" ref="GM259" si="3492">GM258+FS259</f>
        <v>1066102.6000000001</v>
      </c>
      <c r="GN259" s="4066">
        <f t="shared" ref="GN259" si="3493">GN258+FT259</f>
        <v>10850.400000000052</v>
      </c>
      <c r="GO259" s="2672">
        <f t="shared" si="3400"/>
        <v>191705.5</v>
      </c>
      <c r="GP259" s="2844"/>
      <c r="GQ259" s="4066">
        <f t="shared" ref="GQ259" si="3494">GQ258+FW259</f>
        <v>-180855.09999999998</v>
      </c>
      <c r="GR259" s="2672">
        <f t="shared" ref="GR259" si="3495">GR258+FX259</f>
        <v>51035.7</v>
      </c>
      <c r="GS259" s="4217">
        <f t="shared" ref="GS259" si="3496">GS258+FY259</f>
        <v>-231890.79999999993</v>
      </c>
      <c r="GT259" s="2177">
        <f>'REC TRIB'!B273</f>
        <v>72782.958135020002</v>
      </c>
      <c r="GU259" s="2177">
        <f>'REC TRIB'!E273</f>
        <v>117200.06304147</v>
      </c>
      <c r="GV259" s="2177">
        <f>'REC TRIB'!U273</f>
        <v>23686.727847800001</v>
      </c>
      <c r="GW259" s="2184">
        <f t="shared" si="1700"/>
        <v>-3747.5327246200177</v>
      </c>
      <c r="GX259" s="2206">
        <f>'REC TRIB'!B273+'REC TRIB'!E273-'REC TRIB'!I273+SUM('REC TRIB'!J273:M273)+'REC TRIB'!P273+'REC TRIB'!T273+'REC TRIB'!W273</f>
        <v>209922.21629966999</v>
      </c>
      <c r="GY259" s="2202">
        <f>'REC TRIB'!X273</f>
        <v>36992.030573640004</v>
      </c>
      <c r="GZ259" s="2177">
        <f>'REC TRIB'!Y273</f>
        <v>56990.220647599999</v>
      </c>
      <c r="HA259" s="2184">
        <f t="shared" si="1701"/>
        <v>-2693.2210322100145</v>
      </c>
      <c r="HB259" s="2204">
        <f>'REC TRIB'!AD273</f>
        <v>91289.030189029989</v>
      </c>
      <c r="HC259" s="2177">
        <f>'REC TRIB'!O273</f>
        <v>8643.9719132200007</v>
      </c>
      <c r="HD259" s="2177">
        <f>'REC TRIB'!N273</f>
        <v>23820.329977580001</v>
      </c>
      <c r="HE259" s="2184">
        <f t="shared" si="1702"/>
        <v>0</v>
      </c>
      <c r="HF259" s="2206">
        <f>'REC TRIB'!N273+'REC TRIB'!O273</f>
        <v>32464.301890800001</v>
      </c>
      <c r="HG259" s="4072">
        <f>'REC TRIB'!AE273</f>
        <v>357362.2762273</v>
      </c>
      <c r="HH259" s="2177">
        <f t="shared" si="3404"/>
        <v>274214.10604327999</v>
      </c>
      <c r="HI259" s="2177">
        <f t="shared" si="3405"/>
        <v>444121.22507401003</v>
      </c>
      <c r="HJ259" s="2177">
        <f t="shared" si="3406"/>
        <v>95203.575390050013</v>
      </c>
      <c r="HK259" s="2184">
        <f t="shared" si="3407"/>
        <v>-11346.79281056</v>
      </c>
      <c r="HL259" s="2206">
        <f t="shared" si="3408"/>
        <v>802192.11369678006</v>
      </c>
      <c r="HM259" s="2202">
        <f t="shared" si="3409"/>
        <v>149394.87581129</v>
      </c>
      <c r="HN259" s="2177">
        <f t="shared" si="3410"/>
        <v>219547.37705563003</v>
      </c>
      <c r="HO259" s="2184">
        <f t="shared" si="3411"/>
        <v>2923.9457419899991</v>
      </c>
      <c r="HP259" s="2204">
        <f t="shared" si="3412"/>
        <v>371866.19860890997</v>
      </c>
      <c r="HQ259" s="2177">
        <f t="shared" si="3413"/>
        <v>35636.127194820001</v>
      </c>
      <c r="HR259" s="2177">
        <f t="shared" si="3414"/>
        <v>75151.691902489998</v>
      </c>
      <c r="HS259" s="2184">
        <f t="shared" si="3415"/>
        <v>0</v>
      </c>
      <c r="HT259" s="2206">
        <f t="shared" si="3416"/>
        <v>110787.81909731001</v>
      </c>
      <c r="HU259" s="4072">
        <f t="shared" si="3417"/>
        <v>1380049.70679305</v>
      </c>
      <c r="HV259" s="2207">
        <f t="shared" si="3418"/>
        <v>0.74995584856534303</v>
      </c>
      <c r="HW259" s="2207">
        <f t="shared" si="2801"/>
        <v>0.41920532915731279</v>
      </c>
      <c r="HX259" s="2207">
        <f t="shared" si="2801"/>
        <v>0.55064223357682773</v>
      </c>
      <c r="HY259" s="2187">
        <f t="shared" si="2801"/>
        <v>0.12319391400269941</v>
      </c>
      <c r="HZ259" s="2208">
        <f t="shared" si="3332"/>
        <v>0.54227882130588556</v>
      </c>
      <c r="IA259" s="2209">
        <f t="shared" si="3333"/>
        <v>0.38632675797564531</v>
      </c>
      <c r="IB259" s="2207">
        <f t="shared" si="3334"/>
        <v>0.42914817648933745</v>
      </c>
      <c r="IC259" s="2187">
        <f t="shared" si="3335"/>
        <v>-2.5890021689444094</v>
      </c>
      <c r="ID259" s="2210">
        <f t="shared" si="3336"/>
        <v>0.33746131920403144</v>
      </c>
      <c r="IE259" s="2207">
        <f t="shared" si="3337"/>
        <v>0.10749448644779247</v>
      </c>
      <c r="IF259" s="2207">
        <f t="shared" si="3338"/>
        <v>1.7131074200457661</v>
      </c>
      <c r="IG259" s="2187" t="e">
        <f t="shared" si="3339"/>
        <v>#DIV/0!</v>
      </c>
      <c r="IH259" s="2208">
        <f t="shared" si="3340"/>
        <v>0.95748478505715107</v>
      </c>
      <c r="II259" s="4082">
        <f>HG259/HG247-1</f>
        <v>0.51278989391914798</v>
      </c>
      <c r="IJ259" s="2394">
        <f t="shared" si="2987"/>
        <v>4.6920293283420837E-2</v>
      </c>
      <c r="IK259" s="2394">
        <f t="shared" si="2988"/>
        <v>7.5554243351030739E-2</v>
      </c>
      <c r="IL259" s="2394">
        <f t="shared" si="2989"/>
        <v>1.5269896223256085E-2</v>
      </c>
      <c r="IM259" s="2394">
        <f t="shared" si="2990"/>
        <v>-2.4158860677549747E-3</v>
      </c>
      <c r="IN259" s="4482">
        <f t="shared" si="2991"/>
        <v>0.13532854678995271</v>
      </c>
      <c r="IO259" s="3191">
        <f t="shared" si="2992"/>
        <v>2.3847298435501853E-2</v>
      </c>
      <c r="IP259" s="2394">
        <f t="shared" si="2993"/>
        <v>3.6739340301499043E-2</v>
      </c>
      <c r="IQ259" s="2394">
        <f t="shared" si="2994"/>
        <v>-1.7362130359410207E-3</v>
      </c>
      <c r="IR259" s="4483">
        <f t="shared" si="2995"/>
        <v>5.8850425701059875E-2</v>
      </c>
      <c r="IS259" s="2394">
        <f t="shared" si="2996"/>
        <v>5.5724266736939393E-3</v>
      </c>
      <c r="IT259" s="2394">
        <f t="shared" si="2997"/>
        <v>1.5356024230047706E-2</v>
      </c>
      <c r="IU259" s="2394">
        <f t="shared" si="2998"/>
        <v>0</v>
      </c>
      <c r="IV259" s="4482">
        <f t="shared" si="2999"/>
        <v>2.0928450903741645E-2</v>
      </c>
      <c r="IW259" s="3274"/>
      <c r="IX259" s="2536"/>
      <c r="IY259" s="4090"/>
      <c r="IZ259" s="2211">
        <f>EMAE!N317</f>
        <v>96.52520304666983</v>
      </c>
      <c r="JA259" s="2187">
        <f>EMAE!O317%</f>
        <v>-7.0238136967559761E-4</v>
      </c>
      <c r="JB259" s="2187">
        <f t="shared" si="3128"/>
        <v>-3.2409329111617202E-2</v>
      </c>
      <c r="JC259" s="3188">
        <f t="shared" si="3419"/>
        <v>-1.1683128600448178E-4</v>
      </c>
      <c r="JD259" s="2211">
        <f>MTSS!J91</f>
        <v>6128.9979999999996</v>
      </c>
      <c r="JE259" s="2211">
        <f>MTSS!K91</f>
        <v>3180.84</v>
      </c>
      <c r="JF259" s="2211">
        <f>MTSS!L91</f>
        <v>496.37</v>
      </c>
      <c r="JG259" s="2211">
        <f>MTSS!M91</f>
        <v>400.42399999999998</v>
      </c>
      <c r="JH259" s="2211">
        <f>MTSS!N91</f>
        <v>1578.335</v>
      </c>
      <c r="JI259" s="2211">
        <f>MTSS!O91</f>
        <v>358.48</v>
      </c>
      <c r="JJ259" s="4093">
        <f>MTSS!P91</f>
        <v>12143.447</v>
      </c>
      <c r="JK259" s="2981">
        <f t="shared" si="3452"/>
        <v>0.50471649441875932</v>
      </c>
      <c r="JL259" s="2981">
        <f t="shared" si="3453"/>
        <v>0.26193880534909075</v>
      </c>
      <c r="JM259" s="2981">
        <f t="shared" si="3454"/>
        <v>4.0875543822112455E-2</v>
      </c>
      <c r="JN259" s="2981">
        <f t="shared" si="3455"/>
        <v>3.2974492333190074E-2</v>
      </c>
      <c r="JO259" s="2981">
        <f t="shared" si="3456"/>
        <v>0.12997421572309742</v>
      </c>
      <c r="JP259" s="2981">
        <f t="shared" si="3457"/>
        <v>2.9520448353749972E-2</v>
      </c>
      <c r="JQ259" s="4097">
        <f t="shared" si="3458"/>
        <v>1</v>
      </c>
      <c r="JR259" s="2390">
        <f t="shared" si="3459"/>
        <v>98.494016514666995</v>
      </c>
      <c r="JS259" s="2390">
        <f t="shared" si="3460"/>
        <v>102.94526958712373</v>
      </c>
      <c r="JT259" s="2390">
        <f t="shared" si="3461"/>
        <v>111.41963115269273</v>
      </c>
      <c r="JU259" s="2390">
        <f t="shared" si="3462"/>
        <v>98.458058250039954</v>
      </c>
      <c r="JV259" s="2390">
        <f t="shared" si="3463"/>
        <v>109.12855353078321</v>
      </c>
      <c r="JW259" s="2390">
        <f t="shared" si="3464"/>
        <v>101.56765746698512</v>
      </c>
      <c r="JX259" s="4046">
        <f t="shared" si="3465"/>
        <v>101.49995072715272</v>
      </c>
      <c r="JY259" s="2978"/>
      <c r="JZ259" s="2979"/>
      <c r="KA259" s="2979"/>
      <c r="KB259" s="2979"/>
      <c r="KC259" s="2979"/>
      <c r="KD259" s="2979"/>
      <c r="KE259" s="2979"/>
      <c r="KF259" s="5643" t="e">
        <f>VLOOKUP(B259,Tabla.Desempleo,DESEMPLEO!$H$6,FALSE)*100</f>
        <v>#N/A</v>
      </c>
      <c r="KG259" s="2926"/>
      <c r="KH259" s="2926"/>
      <c r="KI259" s="2962"/>
      <c r="KJ259" s="2963"/>
      <c r="KK259" s="2926"/>
      <c r="KL259" s="2926"/>
      <c r="KM259" s="5616">
        <v>2652</v>
      </c>
      <c r="KN259" s="5617">
        <f>KM259*$CG$146/CG259</f>
        <v>199.02058043702749</v>
      </c>
      <c r="KO259" s="5580"/>
      <c r="KP259" s="4230"/>
      <c r="KQ259" s="3117"/>
      <c r="KS259" s="3732"/>
      <c r="KT259" s="3733"/>
      <c r="KU259" s="3733"/>
      <c r="KV259" s="3733"/>
      <c r="KW259" s="3733"/>
      <c r="KX259" s="3733"/>
      <c r="KY259" s="3733"/>
      <c r="KZ259" s="3733">
        <v>100</v>
      </c>
      <c r="LA259" s="3734"/>
      <c r="LE259" s="2365"/>
      <c r="LF259" s="2366"/>
      <c r="LG259" s="2366"/>
      <c r="LI259" s="2379"/>
      <c r="LK259" s="2296"/>
      <c r="LQ259" s="2296"/>
      <c r="LR259" s="2296"/>
      <c r="LS259" s="2296"/>
    </row>
    <row r="260" spans="2:331">
      <c r="B260" s="2025">
        <v>43616</v>
      </c>
      <c r="C260" s="4049"/>
      <c r="D260" s="4050" t="s">
        <v>3113</v>
      </c>
      <c r="E260" s="2140">
        <f>VLOOKUP(B260,Tabla.BCRA,BCRA!$W$1,TRUE)</f>
        <v>64779384.020503677</v>
      </c>
      <c r="F260" s="2140">
        <f>VLOOKUP(B260,Tabla.BCRA,BCRA!$Y$1,TRUE)</f>
        <v>48232948.829953194</v>
      </c>
      <c r="G260" s="2140">
        <f>VLOOKUP(B260,Tabla.BCRA,BCRA!$AG$1,TRUE)</f>
        <v>15778946.378426563</v>
      </c>
      <c r="H260" s="2142">
        <f t="shared" ref="H260" si="3497">E260-E259</f>
        <v>-6883109.1628637388</v>
      </c>
      <c r="I260" s="2142">
        <f t="shared" ref="I260" si="3498">F260-F259</f>
        <v>-7454695.7735460103</v>
      </c>
      <c r="J260" s="2142">
        <f t="shared" ref="J260" si="3499">G260-G259</f>
        <v>-9316549.9178697281</v>
      </c>
      <c r="K260" s="2248">
        <f>RESERVAS!F205*1000</f>
        <v>0</v>
      </c>
      <c r="L260" s="2249">
        <f>RESERVAS!G205*1000</f>
        <v>-161157.75064080197</v>
      </c>
      <c r="M260" s="2249">
        <f>RESERVAS!H205*1000</f>
        <v>-6713064.0476919692</v>
      </c>
      <c r="N260" s="2249">
        <f>RESERVAS!I205*1000</f>
        <v>571960.09279446444</v>
      </c>
      <c r="O260" s="2144">
        <f>RESERVAS!J205*1000</f>
        <v>-580847.49121657282</v>
      </c>
      <c r="P260" s="293">
        <f t="shared" si="3423"/>
        <v>978000</v>
      </c>
      <c r="Q260" s="293">
        <f t="shared" si="3345"/>
        <v>9810723.8603693414</v>
      </c>
      <c r="R260" s="293">
        <f t="shared" si="3346"/>
        <v>-15029917.676024176</v>
      </c>
      <c r="S260" s="293">
        <f t="shared" si="3347"/>
        <v>2395908.3671290632</v>
      </c>
      <c r="T260" s="4642">
        <f t="shared" si="3348"/>
        <v>818852.65963453858</v>
      </c>
      <c r="U260" s="2145">
        <f>VLOOKUP(B260,Tabla.BCRA,BCRA!$AK$1,TRUE)</f>
        <v>44.87</v>
      </c>
      <c r="V260" s="2141">
        <f t="shared" ref="V260" si="3500">(U260-U259)/U260</f>
        <v>1.9166480944952071E-2</v>
      </c>
      <c r="W260" s="2141">
        <f t="shared" ref="W260" si="3501">U260/U259-1</f>
        <v>1.9541013406044083E-2</v>
      </c>
      <c r="X260" s="2141">
        <f t="shared" si="3351"/>
        <v>0.15738132382438144</v>
      </c>
      <c r="Y260" s="2141">
        <f t="shared" ref="Y260" si="3502">U260/$U$255-1</f>
        <v>0.18677644855759179</v>
      </c>
      <c r="Z260" s="2560"/>
      <c r="AA260" s="2141"/>
      <c r="AB260" s="2141"/>
      <c r="AC260" s="2566"/>
      <c r="AD260" s="4313">
        <f t="shared" si="1664"/>
        <v>150.62155735882496</v>
      </c>
      <c r="AE260" s="4313">
        <f t="shared" si="1665"/>
        <v>49.2743971632121</v>
      </c>
      <c r="AF260" s="4313">
        <f t="shared" si="1666"/>
        <v>85.965923672481736</v>
      </c>
      <c r="AG260" s="4313">
        <f t="shared" si="1667"/>
        <v>28.122927021986857</v>
      </c>
      <c r="AH260" s="3224">
        <f>BM!AP88*1000</f>
        <v>0</v>
      </c>
      <c r="AI260" s="2146">
        <f>BM!AQ88*1000</f>
        <v>77244800</v>
      </c>
      <c r="AJ260" s="2484">
        <f t="shared" ref="AJ260:AJ261" si="3503">AH260+AI260</f>
        <v>77244800</v>
      </c>
      <c r="AK260" s="2475">
        <f>BM!AO88*1000</f>
        <v>0</v>
      </c>
      <c r="AL260" s="2484">
        <f t="shared" ref="AL260:AL261" si="3504">AJ260+AK260</f>
        <v>77244800</v>
      </c>
      <c r="AM260" s="2995">
        <f t="shared" si="3425"/>
        <v>0</v>
      </c>
      <c r="AN260" s="2671">
        <f t="shared" si="3359"/>
        <v>77244800</v>
      </c>
      <c r="AO260" s="2484">
        <f t="shared" si="3360"/>
        <v>77244800</v>
      </c>
      <c r="AP260" s="2671">
        <f t="shared" si="3361"/>
        <v>0</v>
      </c>
      <c r="AQ260" s="2484">
        <f t="shared" si="3362"/>
        <v>77244800</v>
      </c>
      <c r="AR260" s="2339"/>
      <c r="AS260" s="2340"/>
      <c r="AT260" s="2340"/>
      <c r="AU260" s="2340"/>
      <c r="AV260" s="2341"/>
      <c r="AW260" s="4182"/>
      <c r="AX260" s="3392"/>
      <c r="AY260" s="3248">
        <v>19108913.287918091</v>
      </c>
      <c r="AZ260" s="2140">
        <f>VLOOKUP(B260,Tabla.BCRA,BCRA!$H$1,TRUE)</f>
        <v>1356451700</v>
      </c>
      <c r="BA260" s="2150">
        <f t="shared" ref="BA260" si="3505">AZ260/AZ259-1</f>
        <v>-3.3121849487057764E-2</v>
      </c>
      <c r="BB260" s="2150">
        <f t="shared" ref="BB260" si="3506">AZ260/AZ248-1</f>
        <v>0.32924755872764067</v>
      </c>
      <c r="BC260" s="2150">
        <f t="shared" si="3268"/>
        <v>-3.7279204446147629E-2</v>
      </c>
      <c r="BD260" s="2151">
        <f>BM!AN88*1000</f>
        <v>0</v>
      </c>
      <c r="BE260" s="2152">
        <f>SUM(BM!AO88:AR88)*1000</f>
        <v>-41409298.524110243</v>
      </c>
      <c r="BF260" s="2152">
        <f>SUM(BM!AS88:AV88)*1000</f>
        <v>-6440977.9885204192</v>
      </c>
      <c r="BG260" s="2152">
        <f>BM!AW88*1000</f>
        <v>0</v>
      </c>
      <c r="BH260" s="2153">
        <f t="shared" ref="BH260:BH261" si="3507">(AZ260-AZ259)-SUM(BD260:BG260)</f>
        <v>1383005.5126306638</v>
      </c>
      <c r="BI260" s="2510">
        <f t="shared" si="3366"/>
        <v>36547454</v>
      </c>
      <c r="BJ260" s="2510">
        <f t="shared" si="3367"/>
        <v>-44707739.896801405</v>
      </c>
      <c r="BK260" s="2510">
        <f t="shared" si="3368"/>
        <v>-43749199.022503838</v>
      </c>
      <c r="BL260" s="2510">
        <f t="shared" si="3369"/>
        <v>0</v>
      </c>
      <c r="BM260" s="2153">
        <f t="shared" si="3370"/>
        <v>-616066.08069474995</v>
      </c>
      <c r="BN260" s="4306">
        <f>VLOOKUP(B260,Tabla.BCRA,BCRA!$L$1,TRUE)</f>
        <v>1020197777</v>
      </c>
      <c r="BO260" s="4299">
        <v>1318984</v>
      </c>
      <c r="BP260" s="2969">
        <f t="shared" ref="BP260" si="3508">(BO260*1000)/AZ260</f>
        <v>0.97237815397334093</v>
      </c>
      <c r="BQ260" s="2150">
        <f t="shared" si="1779"/>
        <v>5.5224358485674863E-3</v>
      </c>
      <c r="BR260" s="2150">
        <f t="shared" si="1780"/>
        <v>5.2392046723901409E-2</v>
      </c>
      <c r="BS260" s="2156">
        <f t="shared" si="3371"/>
        <v>-0.11737218638059987</v>
      </c>
      <c r="BT260" s="4905">
        <f>DEPOSITOS!AC204</f>
        <v>1944916</v>
      </c>
      <c r="BU260" s="2969">
        <f t="shared" ref="BU260" si="3509">(BT260*1000)/AZ260</f>
        <v>1.433826209956462</v>
      </c>
      <c r="BV260" s="2150">
        <f t="shared" ref="BV260" si="3510">BT260/BT259-1</f>
        <v>5.1339614119516597E-4</v>
      </c>
      <c r="BW260" s="2150">
        <f t="shared" ref="BW260" si="3511">BT260/BT248-1</f>
        <v>0.12819061154052536</v>
      </c>
      <c r="BX260" s="2156">
        <f t="shared" ref="BX260" si="3512">BT260/$BT$255-1</f>
        <v>-8.3404378452993089E-2</v>
      </c>
      <c r="BY260" s="2297">
        <f t="shared" si="3477"/>
        <v>251.25354680827121</v>
      </c>
      <c r="BZ260" s="2298">
        <v>3.2000000000000001E-2</v>
      </c>
      <c r="CA260" s="2159">
        <f t="shared" si="3274"/>
        <v>0.19911685514912003</v>
      </c>
      <c r="CB260" s="2159">
        <f t="shared" ref="CB260" si="3513">BY260/BY248-1</f>
        <v>0.58895573944821678</v>
      </c>
      <c r="CC260" s="2297">
        <f t="shared" si="3479"/>
        <v>750.93726162472626</v>
      </c>
      <c r="CD260" s="2298">
        <v>3.1E-2</v>
      </c>
      <c r="CE260" s="2159">
        <f t="shared" si="3276"/>
        <v>0.19217116675487578</v>
      </c>
      <c r="CF260" s="2159">
        <f t="shared" ref="CF260" si="3514">CC260/CC248-1</f>
        <v>0.57401497526096867</v>
      </c>
      <c r="CG260" s="2297">
        <f>CG259*(1+CD260)</f>
        <v>2135.5253033589829</v>
      </c>
      <c r="CH260" s="2298"/>
      <c r="CI260" s="2159">
        <f t="shared" si="3278"/>
        <v>0.19217116675487578</v>
      </c>
      <c r="CJ260" s="2159">
        <f t="shared" si="1790"/>
        <v>0.5740149752609689</v>
      </c>
      <c r="CK260" s="2691">
        <f t="shared" si="3279"/>
        <v>0.41039558788611696</v>
      </c>
      <c r="CL260" s="4827">
        <f t="shared" si="1733"/>
        <v>1.5280023230976882</v>
      </c>
      <c r="CM260" s="4812" t="str">
        <f t="shared" si="1745"/>
        <v>1Y, 6M</v>
      </c>
      <c r="CN260" s="4827"/>
      <c r="CO260" s="2492">
        <f t="shared" ref="CO260:CO279" si="3515">VLOOKUP(B260,Tabla.Todo.Mensual,AZ$1,TRUE)/VLOOKUP($CO$2,Tabla.Todo.Mensual,$AZ$1,TRUE)*100</f>
        <v>1694.1603989763034</v>
      </c>
      <c r="CP260" s="2147">
        <f t="shared" ref="CP260:CP279" si="3516">VLOOKUP(B260,Tabla.Todo.Mensual,BT$1,TRUE)/VLOOKUP($CO$2,Tabla.Todo.Mensual,$BT$1,TRUE)*100</f>
        <v>1527.4009502493423</v>
      </c>
      <c r="CQ260" s="2504">
        <f t="shared" si="3280"/>
        <v>2395.2708719882621</v>
      </c>
      <c r="CR260" s="2176"/>
      <c r="CS260" s="2176">
        <v>40.352708333333297</v>
      </c>
      <c r="CT260" s="2176">
        <v>26.664166666666599</v>
      </c>
      <c r="CU260" s="3170">
        <v>19.165869565217299</v>
      </c>
      <c r="CV260" s="3171"/>
      <c r="CW260" s="3159"/>
      <c r="CX260" s="2707"/>
      <c r="CY260" s="2150"/>
      <c r="CZ260" s="2492"/>
      <c r="DA260" s="4188"/>
      <c r="DB260" s="2146">
        <f>DEPOSITOS!B204</f>
        <v>601122</v>
      </c>
      <c r="DC260" s="2146">
        <f>DEPOSITOS!C204</f>
        <v>625932</v>
      </c>
      <c r="DD260" s="2146">
        <f>DEPOSITOS!D204</f>
        <v>1499643.3119999999</v>
      </c>
      <c r="DE260" s="2146">
        <f>DEPOSITOS!E204</f>
        <v>29142.687999999998</v>
      </c>
      <c r="DF260" s="2146">
        <f>DEPOSITOS!F204</f>
        <v>97624</v>
      </c>
      <c r="DG260" s="2146">
        <f>DEPOSITOS!G204</f>
        <v>0</v>
      </c>
      <c r="DH260" s="2470">
        <f>DEPOSITOS!H204</f>
        <v>2853464</v>
      </c>
      <c r="DI260" s="2146">
        <f>DEPOSITOS!I204</f>
        <v>0</v>
      </c>
      <c r="DJ260" s="4057">
        <f>DEPOSITOS!J204</f>
        <v>2853464</v>
      </c>
      <c r="DK260" s="2475">
        <f>DEPOSITOS!K204</f>
        <v>442411</v>
      </c>
      <c r="DL260" s="2475">
        <f>DEPOSITOS!L204</f>
        <v>583578</v>
      </c>
      <c r="DM260" s="2475">
        <f>DEPOSITOS!M204</f>
        <v>1175053.3119999999</v>
      </c>
      <c r="DN260" s="2475">
        <f>DEPOSITOS!N204</f>
        <v>25612.687999999998</v>
      </c>
      <c r="DO260" s="2475">
        <f>DEPOSITOS!O204</f>
        <v>67362</v>
      </c>
      <c r="DP260" s="2475">
        <f>DEPOSITOS!P204</f>
        <v>0</v>
      </c>
      <c r="DQ260" s="2470">
        <f>DEPOSITOS!Q204</f>
        <v>2294017</v>
      </c>
      <c r="DR260" s="2475">
        <f>DEPOSITOS!R204</f>
        <v>0</v>
      </c>
      <c r="DS260" s="4061">
        <f>DEPOSITOS!S204</f>
        <v>2294017</v>
      </c>
      <c r="DT260" s="2163">
        <f t="shared" si="3376"/>
        <v>158711</v>
      </c>
      <c r="DU260" s="2147">
        <f t="shared" si="3377"/>
        <v>42354</v>
      </c>
      <c r="DV260" s="2147">
        <f t="shared" si="3378"/>
        <v>324590</v>
      </c>
      <c r="DW260" s="2147">
        <f t="shared" si="3379"/>
        <v>3530</v>
      </c>
      <c r="DX260" s="2147">
        <f t="shared" si="3380"/>
        <v>30262</v>
      </c>
      <c r="DY260" s="2147">
        <f t="shared" si="3381"/>
        <v>0</v>
      </c>
      <c r="DZ260" s="2147">
        <f t="shared" si="3382"/>
        <v>559447</v>
      </c>
      <c r="EA260" s="2147">
        <f t="shared" si="3383"/>
        <v>0</v>
      </c>
      <c r="EB260" s="4061">
        <f t="shared" si="3384"/>
        <v>559447</v>
      </c>
      <c r="EC260" s="2475">
        <f>DEPOSITOS!Z204</f>
        <v>35324</v>
      </c>
      <c r="ED260" s="2475">
        <f>DEPOSITOS!AA204</f>
        <v>30636</v>
      </c>
      <c r="EE260" s="3263">
        <f t="shared" si="3385"/>
        <v>4688</v>
      </c>
      <c r="EF260" s="2146">
        <f>PRESTAMOS!B204</f>
        <v>138407</v>
      </c>
      <c r="EG260" s="2146">
        <f>PRESTAMOS!C204</f>
        <v>222950</v>
      </c>
      <c r="EH260" s="2146">
        <f>PRESTAMOS!D204</f>
        <v>212630</v>
      </c>
      <c r="EI260" s="2146">
        <f>PRESTAMOS!E204</f>
        <v>89188</v>
      </c>
      <c r="EJ260" s="2146">
        <f>PRESTAMOS!F204</f>
        <v>420338</v>
      </c>
      <c r="EK260" s="2146">
        <f>PRESTAMOS!G204</f>
        <v>401663</v>
      </c>
      <c r="EL260" s="2146">
        <f>PRESTAMOS!H204</f>
        <v>44242</v>
      </c>
      <c r="EM260" s="2250">
        <f>PRESTAMOS!I204</f>
        <v>1529418</v>
      </c>
      <c r="EN260" s="2146">
        <f>PRESTAMOS!J204</f>
        <v>405</v>
      </c>
      <c r="EO260" s="2146">
        <f>PRESTAMOS!K204</f>
        <v>12549</v>
      </c>
      <c r="EP260" s="2146">
        <f>PRESTAMOS!L204</f>
        <v>364</v>
      </c>
      <c r="EQ260" s="2146">
        <f>PRESTAMOS!M204</f>
        <v>486</v>
      </c>
      <c r="ER260" s="2146">
        <f>PRESTAMOS!N204</f>
        <v>5</v>
      </c>
      <c r="ES260" s="2146">
        <f>PRESTAMOS!O204</f>
        <v>298</v>
      </c>
      <c r="ET260" s="2146">
        <f>PRESTAMOS!P204</f>
        <v>1572</v>
      </c>
      <c r="EU260" s="2251">
        <f>PRESTAMOS!Q204</f>
        <v>15679</v>
      </c>
      <c r="EV260" s="2155">
        <f t="shared" si="3291"/>
        <v>52.195272988231899</v>
      </c>
      <c r="EW260" s="2155">
        <f t="shared" si="3292"/>
        <v>47.79</v>
      </c>
      <c r="EX260" s="2155">
        <f t="shared" si="3293"/>
        <v>0</v>
      </c>
      <c r="EY260" s="2252">
        <f t="shared" si="3294"/>
        <v>53.94</v>
      </c>
      <c r="EZ260" s="2155">
        <f t="shared" si="3295"/>
        <v>1.2758663741257183</v>
      </c>
      <c r="FA260" s="2253">
        <f t="shared" si="3296"/>
        <v>1.23</v>
      </c>
      <c r="FB260" s="2254">
        <f t="shared" si="3297"/>
        <v>1.26</v>
      </c>
      <c r="FC260" s="2255">
        <f t="shared" si="3298"/>
        <v>53.375</v>
      </c>
      <c r="FD260" s="2155">
        <f t="shared" si="3299"/>
        <v>55.125</v>
      </c>
      <c r="FE260" s="4205">
        <f t="shared" si="3300"/>
        <v>55.0625</v>
      </c>
      <c r="FF260" s="2140">
        <v>204353.19999999998</v>
      </c>
      <c r="FG260" s="2140">
        <v>92507.299999999988</v>
      </c>
      <c r="FH260" s="2140">
        <v>7122.1</v>
      </c>
      <c r="FI260" s="2140">
        <v>14133.500000000004</v>
      </c>
      <c r="FJ260" s="2140">
        <v>195.20000000000005</v>
      </c>
      <c r="FK260" s="2147">
        <f t="shared" ref="FK260:FK267" si="3517">FL260-SUM(FF260:FJ260)</f>
        <v>2036.8000000000466</v>
      </c>
      <c r="FL260" s="2167">
        <v>320348.10000000003</v>
      </c>
      <c r="FM260" s="2140">
        <v>53400.1</v>
      </c>
      <c r="FN260" s="2140">
        <v>135138.5</v>
      </c>
      <c r="FO260" s="2140">
        <v>78549.500000000015</v>
      </c>
      <c r="FP260" s="2140">
        <v>6276.4000000000015</v>
      </c>
      <c r="FQ260" s="2140">
        <v>19725</v>
      </c>
      <c r="FR260" s="2671">
        <f t="shared" ref="FR260:FR267" si="3518">FS260-SUM(FM260:FQ260)-FU260+FU260</f>
        <v>1277.8999999999651</v>
      </c>
      <c r="FS260" s="2169">
        <v>294367.40000000002</v>
      </c>
      <c r="FT260" s="4065">
        <f t="shared" si="1679"/>
        <v>25980.700000000012</v>
      </c>
      <c r="FU260" s="2140">
        <v>64614.899999999994</v>
      </c>
      <c r="FV260" s="2352"/>
      <c r="FW260" s="4065">
        <f t="shared" si="1680"/>
        <v>-38634.199999999983</v>
      </c>
      <c r="FX260" s="2351">
        <v>9864.7999999999993</v>
      </c>
      <c r="FY260" s="4065">
        <f t="shared" si="1681"/>
        <v>-48498.999999999985</v>
      </c>
      <c r="FZ260" s="2671">
        <f t="shared" si="3386"/>
        <v>764880.5</v>
      </c>
      <c r="GA260" s="2671">
        <f t="shared" ref="GA260" si="3519">GA259+FG260</f>
        <v>480496.3</v>
      </c>
      <c r="GB260" s="2671">
        <f t="shared" ref="GB260" si="3520">GB259+FH260</f>
        <v>47915.4</v>
      </c>
      <c r="GC260" s="2671">
        <f t="shared" ref="GC260" si="3521">GC259+FI260</f>
        <v>93020.5</v>
      </c>
      <c r="GD260" s="2671">
        <f t="shared" ref="GD260" si="3522">GD259+FJ260</f>
        <v>2049.5999999999995</v>
      </c>
      <c r="GE260" s="2671">
        <f t="shared" ref="GE260" si="3523">GE259+FK260</f>
        <v>8938.8000000000757</v>
      </c>
      <c r="GF260" s="2839">
        <f t="shared" ref="GF260" si="3524">GF259+FL260</f>
        <v>1397301.1</v>
      </c>
      <c r="GG260" s="2671">
        <f t="shared" ref="GG260" si="3525">GG259+FM260</f>
        <v>250594.9</v>
      </c>
      <c r="GH260" s="2671">
        <f t="shared" ref="GH260" si="3526">GH259+FN260</f>
        <v>626002.5</v>
      </c>
      <c r="GI260" s="2671">
        <f t="shared" ref="GI260" si="3527">GI259+FO260</f>
        <v>364994.69999999995</v>
      </c>
      <c r="GJ260" s="2671">
        <f t="shared" ref="GJ260" si="3528">GJ259+FP260</f>
        <v>26088.499999999996</v>
      </c>
      <c r="GK260" s="2671">
        <f t="shared" ref="GK260" si="3529">GK259+FQ260</f>
        <v>86177.8</v>
      </c>
      <c r="GL260" s="2671">
        <f t="shared" ref="GL260" si="3530">GL259+FR260</f>
        <v>6611.6000000000349</v>
      </c>
      <c r="GM260" s="2484">
        <f t="shared" ref="GM260" si="3531">GM259+FS260</f>
        <v>1360470</v>
      </c>
      <c r="GN260" s="4065">
        <f t="shared" ref="GN260" si="3532">GN259+FT260</f>
        <v>36831.100000000064</v>
      </c>
      <c r="GO260" s="2671">
        <f t="shared" si="3400"/>
        <v>256320.4</v>
      </c>
      <c r="GP260" s="2843"/>
      <c r="GQ260" s="4065">
        <f t="shared" ref="GQ260" si="3533">GQ259+FW260</f>
        <v>-219489.29999999996</v>
      </c>
      <c r="GR260" s="2671">
        <f t="shared" ref="GR260" si="3534">GR259+FX260</f>
        <v>60900.5</v>
      </c>
      <c r="GS260" s="4216">
        <f t="shared" ref="GS260" si="3535">GS259+FY260</f>
        <v>-280389.79999999993</v>
      </c>
      <c r="GT260" s="2140">
        <f>'REC TRIB'!B274</f>
        <v>129056.42911063001</v>
      </c>
      <c r="GU260" s="2140">
        <f>'REC TRIB'!E274</f>
        <v>126173.43882780001</v>
      </c>
      <c r="GV260" s="2140">
        <f>'REC TRIB'!U274</f>
        <v>28704.375087479999</v>
      </c>
      <c r="GW260" s="2147">
        <f t="shared" si="1700"/>
        <v>-11725.280573869939</v>
      </c>
      <c r="GX260" s="2169">
        <f>'REC TRIB'!B274+'REC TRIB'!E274-'REC TRIB'!I274+SUM('REC TRIB'!J274:M274)+'REC TRIB'!P274+'REC TRIB'!T274+'REC TRIB'!W274</f>
        <v>272208.96245204005</v>
      </c>
      <c r="GY260" s="2170">
        <f>'REC TRIB'!X274</f>
        <v>37079.788439119984</v>
      </c>
      <c r="GZ260" s="2140">
        <f>'REC TRIB'!Y274</f>
        <v>47768.34348706001</v>
      </c>
      <c r="HA260" s="2147">
        <f t="shared" si="1701"/>
        <v>5842.8674687000166</v>
      </c>
      <c r="HB260" s="2167">
        <f>'REC TRIB'!AD274</f>
        <v>90690.999394880011</v>
      </c>
      <c r="HC260" s="2140">
        <f>'REC TRIB'!O274</f>
        <v>14220.316984360001</v>
      </c>
      <c r="HD260" s="2140">
        <f>'REC TRIB'!N274</f>
        <v>38425.09384827</v>
      </c>
      <c r="HE260" s="2147">
        <f t="shared" si="1702"/>
        <v>0</v>
      </c>
      <c r="HF260" s="2169">
        <f>'REC TRIB'!N274+'REC TRIB'!O274</f>
        <v>52645.410832630005</v>
      </c>
      <c r="HG260" s="4071">
        <f>'REC TRIB'!AE274</f>
        <v>444249.74776702997</v>
      </c>
      <c r="HH260" s="2140">
        <f t="shared" si="3404"/>
        <v>403270.53515390999</v>
      </c>
      <c r="HI260" s="2140">
        <f t="shared" si="3405"/>
        <v>570294.66390181007</v>
      </c>
      <c r="HJ260" s="2140">
        <f t="shared" si="3406"/>
        <v>123907.95047753002</v>
      </c>
      <c r="HK260" s="2147">
        <f t="shared" si="3407"/>
        <v>-23072.073384429939</v>
      </c>
      <c r="HL260" s="2169">
        <f t="shared" si="3408"/>
        <v>1074401.0761488201</v>
      </c>
      <c r="HM260" s="2170">
        <f t="shared" si="3409"/>
        <v>186474.66425040999</v>
      </c>
      <c r="HN260" s="2140">
        <f t="shared" si="3410"/>
        <v>267315.72054269002</v>
      </c>
      <c r="HO260" s="2147">
        <f t="shared" si="3411"/>
        <v>8766.8132106900157</v>
      </c>
      <c r="HP260" s="2167">
        <f t="shared" si="3412"/>
        <v>462557.19800378999</v>
      </c>
      <c r="HQ260" s="2140">
        <f t="shared" si="3413"/>
        <v>49856.444179180005</v>
      </c>
      <c r="HR260" s="2140">
        <f t="shared" si="3414"/>
        <v>113576.78575076</v>
      </c>
      <c r="HS260" s="2147">
        <f t="shared" si="3415"/>
        <v>0</v>
      </c>
      <c r="HT260" s="2169">
        <f t="shared" si="3416"/>
        <v>163433.22992994002</v>
      </c>
      <c r="HU260" s="4071">
        <f t="shared" si="3417"/>
        <v>1824299.4545600801</v>
      </c>
      <c r="HV260" s="2171">
        <f t="shared" si="3418"/>
        <v>0.68880588124503439</v>
      </c>
      <c r="HW260" s="2171">
        <f t="shared" si="2801"/>
        <v>0.44488449509269423</v>
      </c>
      <c r="HX260" s="2171">
        <f t="shared" si="2801"/>
        <v>0.50551516041856992</v>
      </c>
      <c r="HY260" s="2150">
        <f t="shared" si="2801"/>
        <v>-3.1909391797472137</v>
      </c>
      <c r="HZ260" s="2172">
        <f t="shared" si="3332"/>
        <v>0.44668226704145786</v>
      </c>
      <c r="IA260" s="2173">
        <f t="shared" si="3333"/>
        <v>0.34675343423072058</v>
      </c>
      <c r="IB260" s="2171">
        <f t="shared" si="3334"/>
        <v>0.21632972183846921</v>
      </c>
      <c r="IC260" s="2150">
        <f t="shared" si="3335"/>
        <v>2.2522684372372499</v>
      </c>
      <c r="ID260" s="2174">
        <f t="shared" si="3336"/>
        <v>0.32199150071263483</v>
      </c>
      <c r="IE260" s="2171">
        <f t="shared" si="3337"/>
        <v>0.62513052566380134</v>
      </c>
      <c r="IF260" s="2171">
        <f t="shared" si="3338"/>
        <v>2.544137578435119</v>
      </c>
      <c r="IG260" s="2150" t="e">
        <f t="shared" si="3339"/>
        <v>#DIV/0!</v>
      </c>
      <c r="IH260" s="2172">
        <f t="shared" si="3340"/>
        <v>1.6870685118338642</v>
      </c>
      <c r="II260" s="4081">
        <f t="shared" ref="II260:II270" si="3536">HG260/HG248-1</f>
        <v>0.50378560337954226</v>
      </c>
      <c r="IJ260" s="2389">
        <f t="shared" si="2987"/>
        <v>8.1044752571394818E-2</v>
      </c>
      <c r="IK260" s="2389">
        <f t="shared" si="2988"/>
        <v>7.9234294651957096E-2</v>
      </c>
      <c r="IL260" s="2389">
        <f t="shared" si="2989"/>
        <v>1.8025750384640944E-2</v>
      </c>
      <c r="IM260" s="2389">
        <f t="shared" si="2990"/>
        <v>-7.3632322658244084E-3</v>
      </c>
      <c r="IN260" s="4479">
        <f t="shared" si="2991"/>
        <v>0.17094156534216842</v>
      </c>
      <c r="IO260" s="4481">
        <f t="shared" si="2992"/>
        <v>2.3285335726065132E-2</v>
      </c>
      <c r="IP260" s="2389">
        <f t="shared" si="2993"/>
        <v>2.9997525929805098E-2</v>
      </c>
      <c r="IQ260" s="2389">
        <f t="shared" si="2994"/>
        <v>3.6691992144174484E-3</v>
      </c>
      <c r="IR260" s="4480">
        <f t="shared" si="2995"/>
        <v>5.6952060870287681E-2</v>
      </c>
      <c r="IS260" s="2389">
        <f t="shared" si="2996"/>
        <v>8.930063224485519E-3</v>
      </c>
      <c r="IT260" s="2389">
        <f t="shared" si="2997"/>
        <v>2.4130159535067777E-2</v>
      </c>
      <c r="IU260" s="2389">
        <f t="shared" si="2998"/>
        <v>0</v>
      </c>
      <c r="IV260" s="4479">
        <f t="shared" si="2999"/>
        <v>3.3060222759553295E-2</v>
      </c>
      <c r="IW260" s="3273"/>
      <c r="IX260" s="2535"/>
      <c r="IY260" s="4089"/>
      <c r="IZ260" s="2175">
        <f>EMAE!N318</f>
        <v>97.265713802906632</v>
      </c>
      <c r="JA260" s="2150">
        <f>EMAE!O318%</f>
        <v>7.6716829684240206E-3</v>
      </c>
      <c r="JB260" s="2150">
        <f t="shared" si="3128"/>
        <v>-6.5304611590775163E-3</v>
      </c>
      <c r="JC260" s="3187">
        <f t="shared" si="3419"/>
        <v>7.5539553898325007E-3</v>
      </c>
      <c r="JD260" s="2175">
        <f>MTSS!J92</f>
        <v>6125.7790000000005</v>
      </c>
      <c r="JE260" s="2175">
        <f>MTSS!K92</f>
        <v>3185.5030000000002</v>
      </c>
      <c r="JF260" s="2175">
        <f>MTSS!L92</f>
        <v>498.48899999999998</v>
      </c>
      <c r="JG260" s="2175">
        <f>MTSS!M92</f>
        <v>399.89299999999997</v>
      </c>
      <c r="JH260" s="2175">
        <f>MTSS!N92</f>
        <v>1585.0640000000001</v>
      </c>
      <c r="JI260" s="2175">
        <f>MTSS!O92</f>
        <v>355.11200000000002</v>
      </c>
      <c r="JJ260" s="4092">
        <f>MTSS!P92</f>
        <v>12149.84</v>
      </c>
      <c r="JK260" s="2980">
        <f t="shared" si="3452"/>
        <v>0.50418598104995627</v>
      </c>
      <c r="JL260" s="2980">
        <f t="shared" si="3453"/>
        <v>0.26218476951136804</v>
      </c>
      <c r="JM260" s="2980">
        <f t="shared" si="3454"/>
        <v>4.1028441526801997E-2</v>
      </c>
      <c r="JN260" s="2980">
        <f t="shared" si="3455"/>
        <v>3.2913437543210446E-2</v>
      </c>
      <c r="JO260" s="2980">
        <f t="shared" si="3456"/>
        <v>0.1304596603741284</v>
      </c>
      <c r="JP260" s="2980">
        <f t="shared" si="3457"/>
        <v>2.922770999453491E-2</v>
      </c>
      <c r="JQ260" s="4096">
        <f t="shared" si="3458"/>
        <v>1</v>
      </c>
      <c r="JR260" s="2391">
        <f t="shared" si="3459"/>
        <v>98.442286649661213</v>
      </c>
      <c r="JS260" s="2391">
        <f t="shared" si="3460"/>
        <v>103.09618374567452</v>
      </c>
      <c r="JT260" s="2391">
        <f t="shared" si="3461"/>
        <v>111.89528076570834</v>
      </c>
      <c r="JU260" s="2391">
        <f t="shared" si="3462"/>
        <v>98.327493576267216</v>
      </c>
      <c r="JV260" s="2391">
        <f t="shared" si="3463"/>
        <v>109.59380712821888</v>
      </c>
      <c r="JW260" s="2391">
        <f t="shared" si="3464"/>
        <v>100.61340654545867</v>
      </c>
      <c r="JX260" s="4045">
        <f t="shared" si="3465"/>
        <v>101.55338606433489</v>
      </c>
      <c r="JY260" s="2974"/>
      <c r="JZ260" s="2391"/>
      <c r="KA260" s="2391"/>
      <c r="KB260" s="2391"/>
      <c r="KC260" s="2391"/>
      <c r="KD260" s="2391"/>
      <c r="KE260" s="2391"/>
      <c r="KF260" s="5642" t="e">
        <f>VLOOKUP(B260,Tabla.Desempleo,DESEMPLEO!$H$6,FALSE)*100</f>
        <v>#N/A</v>
      </c>
      <c r="KG260" s="2925"/>
      <c r="KH260" s="2925"/>
      <c r="KI260" s="2960"/>
      <c r="KJ260" s="2961"/>
      <c r="KK260" s="2925"/>
      <c r="KL260" s="5502"/>
      <c r="KM260" s="5614">
        <v>2652</v>
      </c>
      <c r="KN260" s="5615">
        <f>KM260*$CG$146/CG260</f>
        <v>193.03645047238359</v>
      </c>
      <c r="KO260" s="5579"/>
      <c r="KP260" s="4229"/>
      <c r="KQ260" s="3116"/>
      <c r="KS260" s="3732"/>
      <c r="KT260" s="3733"/>
      <c r="KU260" s="3733"/>
      <c r="KV260" s="3733"/>
      <c r="KW260" s="3733"/>
      <c r="KX260" s="3733"/>
      <c r="KY260" s="3733"/>
      <c r="KZ260" s="3733">
        <v>100</v>
      </c>
      <c r="LA260" s="3734"/>
      <c r="LE260" s="2365"/>
      <c r="LF260" s="2366"/>
      <c r="LG260" s="2366"/>
      <c r="LI260" s="2379"/>
      <c r="LK260" s="2296"/>
      <c r="LQ260" s="2296"/>
      <c r="LR260" s="2296"/>
      <c r="LS260" s="2296"/>
    </row>
    <row r="261" spans="2:331">
      <c r="B261" s="2101">
        <v>43646</v>
      </c>
      <c r="C261" s="4053"/>
      <c r="D261" s="4054" t="s">
        <v>3106</v>
      </c>
      <c r="E261" s="2212">
        <f>VLOOKUP(B261,Tabla.BCRA,BCRA!$W$1,TRUE)</f>
        <v>64278004.113238923</v>
      </c>
      <c r="F261" s="2212">
        <f>VLOOKUP(B261,Tabla.BCRA,BCRA!$Y$1,TRUE)</f>
        <v>48671383.212048531</v>
      </c>
      <c r="G261" s="2212">
        <f>VLOOKUP(B261,Tabla.BCRA,BCRA!$AG$1,TRUE)</f>
        <v>15334965.546323404</v>
      </c>
      <c r="H261" s="2214">
        <f t="shared" ref="H261" si="3537">E261-E260</f>
        <v>-501379.90726475418</v>
      </c>
      <c r="I261" s="2214">
        <f t="shared" ref="I261" si="3538">F261-F260</f>
        <v>438434.38209533691</v>
      </c>
      <c r="J261" s="2214">
        <f t="shared" ref="J261" si="3539">G261-G260</f>
        <v>-443980.83210315928</v>
      </c>
      <c r="K261" s="2264">
        <f>RESERVAS!F206*1000</f>
        <v>0</v>
      </c>
      <c r="L261" s="2265">
        <f>RESERVAS!G206*1000</f>
        <v>85085.015372421985</v>
      </c>
      <c r="M261" s="2265">
        <f>RESERVAS!H206*1000</f>
        <v>-161209.57107424436</v>
      </c>
      <c r="N261" s="2265">
        <f>RESERVAS!I206*1000</f>
        <v>-939814.31000627892</v>
      </c>
      <c r="O261" s="2216">
        <f>RESERVAS!J206*1000</f>
        <v>514559.00172288372</v>
      </c>
      <c r="P261" s="4645">
        <f t="shared" si="3423"/>
        <v>978000</v>
      </c>
      <c r="Q261" s="4645">
        <f t="shared" si="3345"/>
        <v>9895808.875741763</v>
      </c>
      <c r="R261" s="4645">
        <f t="shared" si="3346"/>
        <v>-15191127.24709842</v>
      </c>
      <c r="S261" s="4645">
        <f t="shared" si="3347"/>
        <v>1456094.0571227842</v>
      </c>
      <c r="T261" s="4646">
        <f t="shared" si="3348"/>
        <v>1333411.6613574224</v>
      </c>
      <c r="U261" s="2217">
        <f>VLOOKUP(B261,Tabla.BCRA,BCRA!$AK$1,TRUE)</f>
        <v>42.448300000000003</v>
      </c>
      <c r="V261" s="2213">
        <f t="shared" ref="V261" si="3540">(U261-U260)/U261</f>
        <v>-5.7050576819330671E-2</v>
      </c>
      <c r="W261" s="2213">
        <f t="shared" ref="W261" si="3541">U261/U260-1</f>
        <v>-5.3971473144639903E-2</v>
      </c>
      <c r="X261" s="2213">
        <f t="shared" si="3351"/>
        <v>0.10930944230982161</v>
      </c>
      <c r="Y261" s="2213">
        <f t="shared" ref="Y261" si="3542">U261/$U$255-1</f>
        <v>0.12272437533557445</v>
      </c>
      <c r="Z261" s="2562"/>
      <c r="AA261" s="2213"/>
      <c r="AB261" s="2213"/>
      <c r="AC261" s="2568"/>
      <c r="AD261" s="4315">
        <f t="shared" ref="AD261:AD263" si="3543">(AZ261+BN261)/G261</f>
        <v>163.21120464467307</v>
      </c>
      <c r="AE261" s="4315">
        <f t="shared" ref="AE261:AE263" si="3544">(AZ261+BN261)/F261</f>
        <v>51.423198496245448</v>
      </c>
      <c r="AF261" s="4315">
        <f t="shared" ref="AF261:AF263" si="3545">AZ261/G261</f>
        <v>89.716721947891969</v>
      </c>
      <c r="AG261" s="4315">
        <f t="shared" ref="AG261:AG263" si="3546">AZ261/F261</f>
        <v>28.267181847000025</v>
      </c>
      <c r="AH261" s="3226">
        <f>BM!AP89*1000</f>
        <v>0</v>
      </c>
      <c r="AI261" s="2218">
        <f>BM!AQ89*1000</f>
        <v>0</v>
      </c>
      <c r="AJ261" s="2486">
        <f t="shared" si="3503"/>
        <v>0</v>
      </c>
      <c r="AK261" s="2477">
        <f>BM!AO89*1000</f>
        <v>-55939099.6148853</v>
      </c>
      <c r="AL261" s="2486">
        <f t="shared" si="3504"/>
        <v>-55939099.6148853</v>
      </c>
      <c r="AM261" s="2997">
        <f t="shared" si="3425"/>
        <v>0</v>
      </c>
      <c r="AN261" s="2670">
        <f t="shared" si="3359"/>
        <v>77244800</v>
      </c>
      <c r="AO261" s="2486">
        <f t="shared" si="3360"/>
        <v>77244800</v>
      </c>
      <c r="AP261" s="2670">
        <f t="shared" si="3361"/>
        <v>-55939099.6148853</v>
      </c>
      <c r="AQ261" s="2486">
        <f t="shared" si="3362"/>
        <v>21305700.3851147</v>
      </c>
      <c r="AR261" s="2347"/>
      <c r="AS261" s="2348"/>
      <c r="AT261" s="2348"/>
      <c r="AU261" s="2348"/>
      <c r="AV261" s="2349"/>
      <c r="AW261" s="4184"/>
      <c r="AX261" s="4156"/>
      <c r="AY261" s="3250">
        <v>19598783.054397583</v>
      </c>
      <c r="AZ261" s="2212">
        <f>VLOOKUP(B261,Tabla.BCRA,BCRA!$H$1,TRUE)</f>
        <v>1375802840</v>
      </c>
      <c r="BA261" s="2222">
        <f t="shared" ref="BA261" si="3547">AZ261/AZ260-1</f>
        <v>1.4266000035239035E-2</v>
      </c>
      <c r="BB261" s="2222">
        <f t="shared" ref="BB261" si="3548">AZ261/AZ249-1</f>
        <v>0.31828305245616417</v>
      </c>
      <c r="BC261" s="2222">
        <f t="shared" si="3268"/>
        <v>-2.3545029542850981E-2</v>
      </c>
      <c r="BD261" s="2223">
        <f>BM!AN89*1000</f>
        <v>0</v>
      </c>
      <c r="BE261" s="2224">
        <f>SUM(BM!AO89:AR89)*1000</f>
        <v>59278748.630309999</v>
      </c>
      <c r="BF261" s="2224">
        <f>SUM(BM!AS89:AV89)*1000</f>
        <v>-51207067.956580296</v>
      </c>
      <c r="BG261" s="2224">
        <f>BM!AW89*1000</f>
        <v>0</v>
      </c>
      <c r="BH261" s="2225">
        <f t="shared" si="3507"/>
        <v>11279459.326270297</v>
      </c>
      <c r="BI261" s="2512">
        <f t="shared" si="3366"/>
        <v>36547454</v>
      </c>
      <c r="BJ261" s="2512">
        <f t="shared" si="3367"/>
        <v>14571008.733508594</v>
      </c>
      <c r="BK261" s="2512">
        <f t="shared" si="3368"/>
        <v>-94956266.979084134</v>
      </c>
      <c r="BL261" s="2512">
        <f t="shared" si="3369"/>
        <v>0</v>
      </c>
      <c r="BM261" s="2225">
        <f t="shared" si="3370"/>
        <v>10663393.245575547</v>
      </c>
      <c r="BN261" s="2512">
        <f>VLOOKUP(B261,Tabla.BCRA,BCRA!$L$1,TRUE)</f>
        <v>1127035360</v>
      </c>
      <c r="BO261" s="4301">
        <v>1352002</v>
      </c>
      <c r="BP261" s="2971">
        <f t="shared" ref="BP261:BP262" si="3549">(BO261*1000)/AZ261</f>
        <v>0.98270039913567853</v>
      </c>
      <c r="BQ261" s="2222">
        <f t="shared" ref="BQ261:BQ262" si="3550">BO261/BO260-1</f>
        <v>2.5032904114075771E-2</v>
      </c>
      <c r="BR261" s="2222">
        <f t="shared" ref="BR261:BR262" si="3551">BO261/BO249-1</f>
        <v>2.3282673851836133E-2</v>
      </c>
      <c r="BS261" s="2228">
        <f t="shared" si="3371"/>
        <v>-9.5277448953849153E-2</v>
      </c>
      <c r="BT261" s="4907">
        <f>DEPOSITOS!AC205</f>
        <v>2044934</v>
      </c>
      <c r="BU261" s="2971">
        <f t="shared" ref="BU261:BU262" si="3552">(BT261*1000)/AZ261</f>
        <v>1.4863568678198105</v>
      </c>
      <c r="BV261" s="2222">
        <f t="shared" ref="BV261:BV262" si="3553">BT261/BT260-1</f>
        <v>5.1425357187662613E-2</v>
      </c>
      <c r="BW261" s="2222">
        <f t="shared" ref="BW261:BW262" si="3554">BT261/BT249-1</f>
        <v>9.0249443261747775E-2</v>
      </c>
      <c r="BX261" s="2228">
        <f t="shared" ref="BX261:BX262" si="3555">BT261/$BT$255-1</f>
        <v>-3.6268121218290705E-2</v>
      </c>
      <c r="BY261" s="2301">
        <f t="shared" si="3477"/>
        <v>258.03739257209452</v>
      </c>
      <c r="BZ261" s="2302">
        <v>2.7E-2</v>
      </c>
      <c r="CA261" s="2231">
        <f t="shared" si="3274"/>
        <v>0.23149301023814628</v>
      </c>
      <c r="CB261" s="2231">
        <f t="shared" ref="CB261" si="3556">BY261/BY249-1</f>
        <v>0.56758649799550298</v>
      </c>
      <c r="CC261" s="2301">
        <f t="shared" si="3479"/>
        <v>771.21256768859382</v>
      </c>
      <c r="CD261" s="2302">
        <v>2.7E-2</v>
      </c>
      <c r="CE261" s="2231">
        <f t="shared" si="3276"/>
        <v>0.22435978825725722</v>
      </c>
      <c r="CF261" s="2231">
        <f t="shared" ref="CF261" si="3557">CC261/CC249-1</f>
        <v>0.55883643162296526</v>
      </c>
      <c r="CG261" s="2301">
        <f>CG260*(1+CD261)</f>
        <v>2193.1844865496751</v>
      </c>
      <c r="CH261" s="2302"/>
      <c r="CI261" s="2231">
        <f t="shared" si="3278"/>
        <v>0.22435978825725722</v>
      </c>
      <c r="CJ261" s="2231">
        <f t="shared" si="1790"/>
        <v>0.55883643162296526</v>
      </c>
      <c r="CK261" s="2693">
        <f t="shared" si="3279"/>
        <v>0.41039558788611696</v>
      </c>
      <c r="CL261" s="4829">
        <f t="shared" si="1733"/>
        <v>1.5613544676695899</v>
      </c>
      <c r="CM261" s="2231" t="str">
        <f t="shared" si="1745"/>
        <v>1Y, 7M</v>
      </c>
      <c r="CN261" s="4829"/>
      <c r="CO261" s="2494">
        <f t="shared" si="3515"/>
        <v>1718.3292912877998</v>
      </c>
      <c r="CP261" s="2219">
        <f t="shared" si="3516"/>
        <v>1605.9480896846899</v>
      </c>
      <c r="CQ261" s="2506">
        <f t="shared" si="3280"/>
        <v>2459.9431855319449</v>
      </c>
      <c r="CR261" s="2247"/>
      <c r="CS261" s="2247">
        <v>40.220366560867603</v>
      </c>
      <c r="CT261" s="2247">
        <v>27.0346243245442</v>
      </c>
      <c r="CU261" s="3174">
        <v>20.1370360510934</v>
      </c>
      <c r="CV261" s="3175"/>
      <c r="CW261" s="3161"/>
      <c r="CX261" s="2709"/>
      <c r="CY261" s="2222"/>
      <c r="CZ261" s="2494"/>
      <c r="DA261" s="4190"/>
      <c r="DB261" s="2218">
        <f>DEPOSITOS!B205</f>
        <v>581011</v>
      </c>
      <c r="DC261" s="2218">
        <f>DEPOSITOS!C205</f>
        <v>692932</v>
      </c>
      <c r="DD261" s="2218">
        <f>DEPOSITOS!D205</f>
        <v>1529863.398</v>
      </c>
      <c r="DE261" s="2218">
        <f>DEPOSITOS!E205</f>
        <v>24393.601999999999</v>
      </c>
      <c r="DF261" s="2218">
        <f>DEPOSITOS!F205</f>
        <v>114443</v>
      </c>
      <c r="DG261" s="2218">
        <f>DEPOSITOS!G205</f>
        <v>0</v>
      </c>
      <c r="DH261" s="2472">
        <f>DEPOSITOS!H205</f>
        <v>2942643</v>
      </c>
      <c r="DI261" s="2218">
        <f>DEPOSITOS!I205</f>
        <v>0</v>
      </c>
      <c r="DJ261" s="4059">
        <f>DEPOSITOS!J205</f>
        <v>2942643</v>
      </c>
      <c r="DK261" s="2477">
        <f>DEPOSITOS!K205</f>
        <v>441242</v>
      </c>
      <c r="DL261" s="2477">
        <f>DEPOSITOS!L205</f>
        <v>664038</v>
      </c>
      <c r="DM261" s="2477">
        <f>DEPOSITOS!M205</f>
        <v>1211700.398</v>
      </c>
      <c r="DN261" s="2477">
        <f>DEPOSITOS!N205</f>
        <v>21735.601999999999</v>
      </c>
      <c r="DO261" s="2477">
        <f>DEPOSITOS!O205</f>
        <v>74154</v>
      </c>
      <c r="DP261" s="2477">
        <f>DEPOSITOS!P205</f>
        <v>0</v>
      </c>
      <c r="DQ261" s="2472">
        <f>DEPOSITOS!Q205</f>
        <v>2412870</v>
      </c>
      <c r="DR261" s="2477">
        <f>DEPOSITOS!R205</f>
        <v>0</v>
      </c>
      <c r="DS261" s="4063">
        <f>DEPOSITOS!S205</f>
        <v>2412870</v>
      </c>
      <c r="DT261" s="2235">
        <f t="shared" si="3376"/>
        <v>139769</v>
      </c>
      <c r="DU261" s="2219">
        <f t="shared" si="3377"/>
        <v>28894</v>
      </c>
      <c r="DV261" s="2219">
        <f t="shared" si="3378"/>
        <v>318163</v>
      </c>
      <c r="DW261" s="2219">
        <f t="shared" si="3379"/>
        <v>2658</v>
      </c>
      <c r="DX261" s="2219">
        <f t="shared" si="3380"/>
        <v>40289</v>
      </c>
      <c r="DY261" s="2219">
        <f t="shared" si="3381"/>
        <v>0</v>
      </c>
      <c r="DZ261" s="2219">
        <f t="shared" si="3382"/>
        <v>529773</v>
      </c>
      <c r="EA261" s="2219">
        <f t="shared" si="3383"/>
        <v>0</v>
      </c>
      <c r="EB261" s="4063">
        <f t="shared" si="3384"/>
        <v>529773</v>
      </c>
      <c r="EC261" s="2477">
        <f>DEPOSITOS!Z205</f>
        <v>34174</v>
      </c>
      <c r="ED261" s="2477">
        <f>DEPOSITOS!AA205</f>
        <v>30908</v>
      </c>
      <c r="EE261" s="3265">
        <f t="shared" si="3385"/>
        <v>3266</v>
      </c>
      <c r="EF261" s="2218">
        <f>PRESTAMOS!B205</f>
        <v>148165</v>
      </c>
      <c r="EG261" s="2218">
        <f>PRESTAMOS!C205</f>
        <v>224067</v>
      </c>
      <c r="EH261" s="2218">
        <f>PRESTAMOS!D205</f>
        <v>212486</v>
      </c>
      <c r="EI261" s="2218">
        <f>PRESTAMOS!E205</f>
        <v>88081</v>
      </c>
      <c r="EJ261" s="2218">
        <f>PRESTAMOS!F205</f>
        <v>415840</v>
      </c>
      <c r="EK261" s="2218">
        <f>PRESTAMOS!G205</f>
        <v>404372</v>
      </c>
      <c r="EL261" s="2218">
        <f>PRESTAMOS!H205</f>
        <v>46182</v>
      </c>
      <c r="EM261" s="2266">
        <f>PRESTAMOS!I205</f>
        <v>1539193</v>
      </c>
      <c r="EN261" s="2218">
        <f>PRESTAMOS!J205</f>
        <v>409</v>
      </c>
      <c r="EO261" s="2218">
        <f>PRESTAMOS!K205</f>
        <v>12667</v>
      </c>
      <c r="EP261" s="2218">
        <f>PRESTAMOS!L205</f>
        <v>361</v>
      </c>
      <c r="EQ261" s="2218">
        <f>PRESTAMOS!M205</f>
        <v>489</v>
      </c>
      <c r="ER261" s="2218">
        <f>PRESTAMOS!N205</f>
        <v>5</v>
      </c>
      <c r="ES261" s="2218">
        <f>PRESTAMOS!O205</f>
        <v>313</v>
      </c>
      <c r="ET261" s="2218">
        <f>PRESTAMOS!P205</f>
        <v>1517</v>
      </c>
      <c r="EU261" s="2267">
        <f>PRESTAMOS!Q205</f>
        <v>15761</v>
      </c>
      <c r="EV261" s="2227">
        <f t="shared" si="3291"/>
        <v>47.908853251991708</v>
      </c>
      <c r="EW261" s="2227">
        <f t="shared" si="3292"/>
        <v>46.62</v>
      </c>
      <c r="EX261" s="2227">
        <f t="shared" si="3293"/>
        <v>0</v>
      </c>
      <c r="EY261" s="2268">
        <f t="shared" si="3294"/>
        <v>48.34</v>
      </c>
      <c r="EZ261" s="2227">
        <f t="shared" si="3295"/>
        <v>1.2549630896936286</v>
      </c>
      <c r="FA261" s="2269">
        <f t="shared" si="3296"/>
        <v>1.18</v>
      </c>
      <c r="FB261" s="2270">
        <f t="shared" si="3297"/>
        <v>1.27</v>
      </c>
      <c r="FC261" s="2271">
        <f t="shared" si="3298"/>
        <v>49.625</v>
      </c>
      <c r="FD261" s="2227">
        <f t="shared" si="3299"/>
        <v>50.6875</v>
      </c>
      <c r="FE261" s="4207">
        <f t="shared" si="3300"/>
        <v>48.5625</v>
      </c>
      <c r="FF261" s="2212">
        <v>195749.60000000003</v>
      </c>
      <c r="FG261" s="2212">
        <v>94352.299999999988</v>
      </c>
      <c r="FH261" s="2212">
        <v>8301.9</v>
      </c>
      <c r="FI261" s="2212">
        <v>8113.6</v>
      </c>
      <c r="FJ261" s="2212">
        <v>64571.5</v>
      </c>
      <c r="FK261" s="2219">
        <f t="shared" si="3517"/>
        <v>2529.4999999999418</v>
      </c>
      <c r="FL261" s="2239">
        <v>373618.39999999997</v>
      </c>
      <c r="FM261" s="2212">
        <v>62688.800000000003</v>
      </c>
      <c r="FN261" s="2212">
        <v>200925.8</v>
      </c>
      <c r="FO261" s="2212">
        <v>85852.900000000009</v>
      </c>
      <c r="FP261" s="2212">
        <v>8342.3999999999978</v>
      </c>
      <c r="FQ261" s="2212">
        <v>21122.100000000002</v>
      </c>
      <c r="FR261" s="2670">
        <f t="shared" si="3518"/>
        <v>1276.0999999999767</v>
      </c>
      <c r="FS261" s="2241">
        <v>380208.1</v>
      </c>
      <c r="FT261" s="4067">
        <f t="shared" ref="FT261:FT279" si="3558">FL261-FS261</f>
        <v>-6589.7000000000116</v>
      </c>
      <c r="FU261" s="2212">
        <v>61122.599999999991</v>
      </c>
      <c r="FV261" s="2356"/>
      <c r="FW261" s="4067">
        <f t="shared" ref="FW261:FW279" si="3559">FT261-FU261-FV261</f>
        <v>-67712.3</v>
      </c>
      <c r="FX261" s="2355">
        <v>21365.9</v>
      </c>
      <c r="FY261" s="4067">
        <f t="shared" ref="FY261:FY279" si="3560">FW261-FX261</f>
        <v>-89078.200000000012</v>
      </c>
      <c r="FZ261" s="2670">
        <f t="shared" si="3386"/>
        <v>960630.10000000009</v>
      </c>
      <c r="GA261" s="2670">
        <f t="shared" ref="GA261" si="3561">GA260+FG261</f>
        <v>574848.6</v>
      </c>
      <c r="GB261" s="2670">
        <f t="shared" ref="GB261" si="3562">GB260+FH261</f>
        <v>56217.3</v>
      </c>
      <c r="GC261" s="2670">
        <f t="shared" ref="GC261" si="3563">GC260+FI261</f>
        <v>101134.1</v>
      </c>
      <c r="GD261" s="2670">
        <f t="shared" ref="GD261" si="3564">GD260+FJ261</f>
        <v>66621.100000000006</v>
      </c>
      <c r="GE261" s="2670">
        <f t="shared" ref="GE261" si="3565">GE260+FK261</f>
        <v>11468.300000000017</v>
      </c>
      <c r="GF261" s="2841">
        <f t="shared" ref="GF261" si="3566">GF260+FL261</f>
        <v>1770919.5</v>
      </c>
      <c r="GG261" s="2670">
        <f t="shared" ref="GG261" si="3567">GG260+FM261</f>
        <v>313283.7</v>
      </c>
      <c r="GH261" s="2670">
        <f t="shared" ref="GH261" si="3568">GH260+FN261</f>
        <v>826928.3</v>
      </c>
      <c r="GI261" s="2670">
        <f t="shared" ref="GI261" si="3569">GI260+FO261</f>
        <v>450847.6</v>
      </c>
      <c r="GJ261" s="2670">
        <f t="shared" ref="GJ261" si="3570">GJ260+FP261</f>
        <v>34430.899999999994</v>
      </c>
      <c r="GK261" s="2670">
        <f t="shared" ref="GK261" si="3571">GK260+FQ261</f>
        <v>107299.90000000001</v>
      </c>
      <c r="GL261" s="2670">
        <f t="shared" ref="GL261" si="3572">GL260+FR261</f>
        <v>7887.7000000000116</v>
      </c>
      <c r="GM261" s="2486">
        <f t="shared" ref="GM261" si="3573">GM260+FS261</f>
        <v>1740678.1</v>
      </c>
      <c r="GN261" s="4067">
        <f t="shared" ref="GN261" si="3574">GN260+FT261</f>
        <v>30241.400000000052</v>
      </c>
      <c r="GO261" s="2670">
        <f t="shared" si="3400"/>
        <v>317443</v>
      </c>
      <c r="GP261" s="2845"/>
      <c r="GQ261" s="4067">
        <f t="shared" ref="GQ261" si="3575">GQ260+FW261</f>
        <v>-287201.59999999998</v>
      </c>
      <c r="GR261" s="2670">
        <f t="shared" ref="GR261" si="3576">GR260+FX261</f>
        <v>82266.399999999994</v>
      </c>
      <c r="GS261" s="4218">
        <f t="shared" ref="GS261" si="3577">GS260+FY261</f>
        <v>-369467.99999999994</v>
      </c>
      <c r="GT261" s="2212">
        <f>'REC TRIB'!B275</f>
        <v>136853.52735505998</v>
      </c>
      <c r="GU261" s="2212">
        <f>'REC TRIB'!E275</f>
        <v>127408.14749958998</v>
      </c>
      <c r="GV261" s="2212">
        <f>'REC TRIB'!U275</f>
        <v>27330.99554068</v>
      </c>
      <c r="GW261" s="2219">
        <f t="shared" ref="GW261:GW282" si="3578">GX261-SUM(GT261:GV261)</f>
        <v>2079.494935130002</v>
      </c>
      <c r="GX261" s="2241">
        <f>'REC TRIB'!B275+'REC TRIB'!E275-'REC TRIB'!I275+SUM('REC TRIB'!J275:M275)+'REC TRIB'!P275+'REC TRIB'!T275+'REC TRIB'!W275</f>
        <v>293672.16533045995</v>
      </c>
      <c r="GY261" s="2237">
        <f>'REC TRIB'!X275</f>
        <v>37731.864544410004</v>
      </c>
      <c r="GZ261" s="2212">
        <f>'REC TRIB'!Y275</f>
        <v>52696.414547990003</v>
      </c>
      <c r="HA261" s="2219">
        <f t="shared" ref="HA261:HA282" si="3579">HB261-SUM(GY261:GZ261)</f>
        <v>1704.5104641899816</v>
      </c>
      <c r="HB261" s="2239">
        <f>'REC TRIB'!AD275</f>
        <v>92132.789556589996</v>
      </c>
      <c r="HC261" s="2212">
        <f>'REC TRIB'!O275</f>
        <v>13083.22268941</v>
      </c>
      <c r="HD261" s="2212">
        <f>'REC TRIB'!N275</f>
        <v>28222.964313519999</v>
      </c>
      <c r="HE261" s="2219">
        <f t="shared" ref="HE261:HE282" si="3580">HF261-SUM(HC261:HD261)</f>
        <v>0</v>
      </c>
      <c r="HF261" s="2241">
        <f>'REC TRIB'!N275+'REC TRIB'!O275</f>
        <v>41306.187002929997</v>
      </c>
      <c r="HG261" s="4073">
        <f>'REC TRIB'!AE275</f>
        <v>454442.13743065984</v>
      </c>
      <c r="HH261" s="2212">
        <f t="shared" si="3404"/>
        <v>540124.06250897003</v>
      </c>
      <c r="HI261" s="2212">
        <f t="shared" si="3405"/>
        <v>697702.81140140002</v>
      </c>
      <c r="HJ261" s="2212">
        <f t="shared" si="3406"/>
        <v>151238.94601821003</v>
      </c>
      <c r="HK261" s="2219">
        <f t="shared" si="3407"/>
        <v>-20992.578449299937</v>
      </c>
      <c r="HL261" s="2241">
        <f t="shared" si="3408"/>
        <v>1368073.2414792799</v>
      </c>
      <c r="HM261" s="2237">
        <f t="shared" si="3409"/>
        <v>224206.52879481998</v>
      </c>
      <c r="HN261" s="2212">
        <f t="shared" si="3410"/>
        <v>320012.13509068004</v>
      </c>
      <c r="HO261" s="2219">
        <f t="shared" si="3411"/>
        <v>10471.323674879997</v>
      </c>
      <c r="HP261" s="2239">
        <f t="shared" si="3412"/>
        <v>554689.98756038002</v>
      </c>
      <c r="HQ261" s="2212">
        <f t="shared" si="3413"/>
        <v>62939.666868590008</v>
      </c>
      <c r="HR261" s="2212">
        <f t="shared" si="3414"/>
        <v>141799.75006428</v>
      </c>
      <c r="HS261" s="2219">
        <f t="shared" si="3415"/>
        <v>0</v>
      </c>
      <c r="HT261" s="2241">
        <f t="shared" si="3416"/>
        <v>204739.41693287002</v>
      </c>
      <c r="HU261" s="4073">
        <f t="shared" si="3417"/>
        <v>2278741.59199074</v>
      </c>
      <c r="HV261" s="2242">
        <f t="shared" si="3418"/>
        <v>0.51469769387314557</v>
      </c>
      <c r="HW261" s="2242">
        <f t="shared" ref="HW261:HW284" si="3581">GU261/GU249-1</f>
        <v>0.38295486440258752</v>
      </c>
      <c r="HX261" s="2242">
        <f t="shared" ref="HX261:HX284" si="3582">GV261/GV249-1</f>
        <v>0.35460480479947165</v>
      </c>
      <c r="HY261" s="2222">
        <f t="shared" ref="HY261:HY284" si="3583">GW261/GW249-1</f>
        <v>-1.161131025944258</v>
      </c>
      <c r="HZ261" s="2243">
        <f t="shared" si="3332"/>
        <v>0.54769067663442672</v>
      </c>
      <c r="IA261" s="2244">
        <f t="shared" si="3333"/>
        <v>0.32898284362751262</v>
      </c>
      <c r="IB261" s="2242">
        <f t="shared" si="3334"/>
        <v>0.32317268067669502</v>
      </c>
      <c r="IC261" s="2222">
        <f t="shared" si="3335"/>
        <v>8.4662528425850425E-2</v>
      </c>
      <c r="ID261" s="2245">
        <f t="shared" si="3336"/>
        <v>0.32016573448778773</v>
      </c>
      <c r="IE261" s="2242">
        <f t="shared" si="3337"/>
        <v>0.55538295477176369</v>
      </c>
      <c r="IF261" s="2242">
        <f t="shared" si="3338"/>
        <v>1.6307923552588606</v>
      </c>
      <c r="IG261" s="2222" t="e">
        <f t="shared" si="3339"/>
        <v>#DIV/0!</v>
      </c>
      <c r="IH261" s="2243">
        <f t="shared" si="3340"/>
        <v>1.1581632944838476</v>
      </c>
      <c r="II261" s="4083">
        <f t="shared" si="3536"/>
        <v>0.52061947529826513</v>
      </c>
      <c r="IJ261" s="2395">
        <f t="shared" si="2987"/>
        <v>8.3793076524321886E-2</v>
      </c>
      <c r="IK261" s="2395">
        <f t="shared" si="2988"/>
        <v>7.8009831822288836E-2</v>
      </c>
      <c r="IL261" s="2395">
        <f t="shared" si="2989"/>
        <v>1.6734301593004753E-2</v>
      </c>
      <c r="IM261" s="2395">
        <f t="shared" si="2990"/>
        <v>1.2732392185932609E-3</v>
      </c>
      <c r="IN261" s="4484">
        <f t="shared" si="2991"/>
        <v>0.17981044915820873</v>
      </c>
      <c r="IO261" s="3192">
        <f t="shared" si="2992"/>
        <v>2.3102575975059051E-2</v>
      </c>
      <c r="IP261" s="2395">
        <f t="shared" si="2993"/>
        <v>3.2265114258407564E-2</v>
      </c>
      <c r="IQ261" s="2395">
        <f t="shared" si="2994"/>
        <v>1.0436426340098843E-3</v>
      </c>
      <c r="IR261" s="4485">
        <f t="shared" si="2995"/>
        <v>5.6411332867476509E-2</v>
      </c>
      <c r="IS261" s="2395">
        <f t="shared" si="2996"/>
        <v>8.0106337131831545E-3</v>
      </c>
      <c r="IT261" s="2395">
        <f t="shared" si="2997"/>
        <v>1.728043883246352E-2</v>
      </c>
      <c r="IU261" s="2395">
        <f t="shared" si="2998"/>
        <v>0</v>
      </c>
      <c r="IV261" s="4484">
        <f t="shared" si="2999"/>
        <v>2.5291072545646675E-2</v>
      </c>
      <c r="IW261" s="3275">
        <v>167.5</v>
      </c>
      <c r="IX261" s="2537">
        <v>167.3</v>
      </c>
      <c r="IY261" s="4089">
        <f>SUM(IW261:IX261)</f>
        <v>334.8</v>
      </c>
      <c r="IZ261" s="2246">
        <f>EMAE!N319</f>
        <v>97.417923667859384</v>
      </c>
      <c r="JA261" s="2222">
        <f>EMAE!O319%</f>
        <v>1.5648871426696687E-3</v>
      </c>
      <c r="JB261" s="2222">
        <f t="shared" si="3128"/>
        <v>1.3237114138988648E-3</v>
      </c>
      <c r="JC261" s="3189">
        <f t="shared" si="3419"/>
        <v>9.1306636201680114E-3</v>
      </c>
      <c r="JD261" s="2246">
        <f>MTSS!J93</f>
        <v>6117.1890000000003</v>
      </c>
      <c r="JE261" s="2246">
        <f>MTSS!K93</f>
        <v>3187.9949999999999</v>
      </c>
      <c r="JF261" s="2246">
        <f>MTSS!L93</f>
        <v>498.77100000000002</v>
      </c>
      <c r="JG261" s="2246">
        <f>MTSS!M93</f>
        <v>398.81</v>
      </c>
      <c r="JH261" s="2246">
        <f>MTSS!N93</f>
        <v>1582.443</v>
      </c>
      <c r="JI261" s="2246">
        <f>MTSS!O93</f>
        <v>356.62599999999998</v>
      </c>
      <c r="JJ261" s="4094">
        <f>MTSS!P93</f>
        <v>12141.834000000001</v>
      </c>
      <c r="JK261" s="2982">
        <f t="shared" si="3452"/>
        <v>0.50381095640082052</v>
      </c>
      <c r="JL261" s="2982">
        <f t="shared" si="3453"/>
        <v>0.26256288794592314</v>
      </c>
      <c r="JM261" s="2982">
        <f t="shared" si="3454"/>
        <v>4.1078720068154446E-2</v>
      </c>
      <c r="JN261" s="2982">
        <f t="shared" si="3455"/>
        <v>3.2845944031190018E-2</v>
      </c>
      <c r="JO261" s="2982">
        <f t="shared" si="3456"/>
        <v>0.13032981673114621</v>
      </c>
      <c r="JP261" s="2982">
        <f t="shared" si="3457"/>
        <v>2.9371674822765651E-2</v>
      </c>
      <c r="JQ261" s="4098">
        <f t="shared" si="3458"/>
        <v>1</v>
      </c>
      <c r="JR261" s="3094">
        <f t="shared" si="3459"/>
        <v>98.304243921981922</v>
      </c>
      <c r="JS261" s="3094">
        <f t="shared" si="3460"/>
        <v>103.17683527539974</v>
      </c>
      <c r="JT261" s="3094">
        <f t="shared" si="3461"/>
        <v>111.95858099736024</v>
      </c>
      <c r="JU261" s="3094">
        <f t="shared" si="3462"/>
        <v>98.061200654052797</v>
      </c>
      <c r="JV261" s="3094">
        <f t="shared" si="3463"/>
        <v>109.41258708380235</v>
      </c>
      <c r="JW261" s="3094">
        <f t="shared" si="3464"/>
        <v>101.04236613429211</v>
      </c>
      <c r="JX261" s="4047">
        <f t="shared" si="3465"/>
        <v>101.48646860625881</v>
      </c>
      <c r="JY261" s="2881"/>
      <c r="JZ261" s="2882"/>
      <c r="KA261" s="2882"/>
      <c r="KB261" s="2882"/>
      <c r="KC261" s="2882"/>
      <c r="KD261" s="2882"/>
      <c r="KE261" s="2882"/>
      <c r="KF261" s="5644">
        <f>VLOOKUP(B261,Tabla.Desempleo,DESEMPLEO!$H$6,FALSE)*100</f>
        <v>10.6</v>
      </c>
      <c r="KG261" s="2927"/>
      <c r="KH261" s="2927"/>
      <c r="KI261" s="2964"/>
      <c r="KJ261" s="2965"/>
      <c r="KK261" s="2927">
        <v>7.7</v>
      </c>
      <c r="KL261" s="2927">
        <v>35.4</v>
      </c>
      <c r="KM261" s="5618">
        <v>2652</v>
      </c>
      <c r="KN261" s="5619">
        <f>KM261*$CG$146/CG261</f>
        <v>187.96149023601131</v>
      </c>
      <c r="KO261" s="5581"/>
      <c r="KP261" s="4231"/>
      <c r="KQ261" s="3118"/>
      <c r="KS261" s="3735"/>
      <c r="KT261" s="3736"/>
      <c r="KU261" s="3736"/>
      <c r="KV261" s="3736"/>
      <c r="KW261" s="3736"/>
      <c r="KX261" s="3736"/>
      <c r="KY261" s="3736"/>
      <c r="KZ261" s="3736">
        <v>100</v>
      </c>
      <c r="LA261" s="3737"/>
      <c r="LE261" s="2365"/>
      <c r="LF261" s="2366"/>
      <c r="LG261" s="2366"/>
      <c r="LI261" s="2379"/>
      <c r="LJ261" s="2972"/>
      <c r="LK261" s="2296"/>
      <c r="LQ261" s="2296"/>
      <c r="LR261" s="2296"/>
      <c r="LS261" s="2296"/>
    </row>
    <row r="262" spans="2:331">
      <c r="B262" s="2064">
        <v>43677</v>
      </c>
      <c r="C262" s="4051"/>
      <c r="D262" s="4052" t="s">
        <v>3106</v>
      </c>
      <c r="E262" s="2177">
        <f>VLOOKUP(B262,Tabla.BCRA,BCRA!$W$1,TRUE)</f>
        <v>67899418.316267446</v>
      </c>
      <c r="F262" s="2177">
        <f>VLOOKUP(B262,Tabla.BCRA,BCRA!$Y$1,TRUE)</f>
        <v>51987731.301231839</v>
      </c>
      <c r="G262" s="2177">
        <f>VLOOKUP(B262,Tabla.BCRA,BCRA!$AG$1,TRUE)</f>
        <v>19610900.677468471</v>
      </c>
      <c r="H262" s="2179">
        <f t="shared" ref="H262" si="3584">E262-E261</f>
        <v>3621414.2030285224</v>
      </c>
      <c r="I262" s="2179">
        <f t="shared" ref="I262" si="3585">F262-F261</f>
        <v>3316348.0891833082</v>
      </c>
      <c r="J262" s="2179">
        <f t="shared" ref="J262" si="3586">G262-G261</f>
        <v>4275935.1311450675</v>
      </c>
      <c r="K262" s="2256">
        <f>RESERVAS!F207*1000</f>
        <v>0</v>
      </c>
      <c r="L262" s="2257">
        <f>RESERVAS!G207*1000</f>
        <v>5285768.5892852405</v>
      </c>
      <c r="M262" s="2257">
        <f>RESERVAS!H207*1000</f>
        <v>-2534289.8976525953</v>
      </c>
      <c r="N262" s="2257">
        <f>RESERVAS!I207*1000</f>
        <v>305066.11882836855</v>
      </c>
      <c r="O262" s="2181">
        <f>RESERVAS!J207*1000</f>
        <v>564869.37763688096</v>
      </c>
      <c r="P262" s="4643">
        <f t="shared" si="3423"/>
        <v>978000</v>
      </c>
      <c r="Q262" s="4643">
        <f t="shared" si="3345"/>
        <v>15181577.465027004</v>
      </c>
      <c r="R262" s="4643">
        <f t="shared" si="3346"/>
        <v>-17725417.144751016</v>
      </c>
      <c r="S262" s="4643">
        <f t="shared" si="3347"/>
        <v>1761160.1759511528</v>
      </c>
      <c r="T262" s="4644">
        <f t="shared" si="3348"/>
        <v>1898281.0389943034</v>
      </c>
      <c r="U262" s="2182">
        <f>VLOOKUP(B262,Tabla.BCRA,BCRA!$AK$1,TRUE)</f>
        <v>43.869199999999999</v>
      </c>
      <c r="V262" s="2178">
        <f t="shared" ref="V262" si="3587">(U262-U261)/U262</f>
        <v>3.2389466869694364E-2</v>
      </c>
      <c r="W262" s="2178">
        <f t="shared" ref="W262" si="3588">U262/U261-1</f>
        <v>3.3473660900436464E-2</v>
      </c>
      <c r="X262" s="2178">
        <f t="shared" si="3351"/>
        <v>0.13815843461927724</v>
      </c>
      <c r="Y262" s="2178">
        <f t="shared" ref="Y262" si="3589">U262/$U$255-1</f>
        <v>0.16030607036021172</v>
      </c>
      <c r="Z262" s="2561"/>
      <c r="AA262" s="2178"/>
      <c r="AB262" s="2178"/>
      <c r="AC262" s="2567"/>
      <c r="AD262" s="4314">
        <f t="shared" si="3543"/>
        <v>133.17931205478664</v>
      </c>
      <c r="AE262" s="4314">
        <f t="shared" si="3544"/>
        <v>50.238127258654096</v>
      </c>
      <c r="AF262" s="4314">
        <f t="shared" si="3545"/>
        <v>68.293497174189298</v>
      </c>
      <c r="AG262" s="4314">
        <f t="shared" si="3546"/>
        <v>25.761789492981119</v>
      </c>
      <c r="AH262" s="3225">
        <f>BM!AP90*1000</f>
        <v>0</v>
      </c>
      <c r="AI262" s="2183">
        <f>BM!AQ90*1000</f>
        <v>0</v>
      </c>
      <c r="AJ262" s="2485">
        <f t="shared" ref="AJ262" si="3590">AH262+AI262</f>
        <v>0</v>
      </c>
      <c r="AK262" s="2476">
        <f>BM!AO90*1000</f>
        <v>42451640</v>
      </c>
      <c r="AL262" s="2485">
        <f t="shared" ref="AL262" si="3591">AJ262+AK262</f>
        <v>42451640</v>
      </c>
      <c r="AM262" s="2996">
        <f t="shared" si="3425"/>
        <v>0</v>
      </c>
      <c r="AN262" s="2672">
        <f t="shared" si="3359"/>
        <v>77244800</v>
      </c>
      <c r="AO262" s="2485">
        <f t="shared" si="3360"/>
        <v>77244800</v>
      </c>
      <c r="AP262" s="2672">
        <f t="shared" si="3361"/>
        <v>-13487459.6148853</v>
      </c>
      <c r="AQ262" s="2485">
        <f t="shared" si="3362"/>
        <v>63757340.3851147</v>
      </c>
      <c r="AR262" s="2342"/>
      <c r="AS262" s="2343"/>
      <c r="AT262" s="2343"/>
      <c r="AU262" s="2343"/>
      <c r="AV262" s="2344"/>
      <c r="AW262" s="4183"/>
      <c r="AX262" s="4157"/>
      <c r="AY262" s="3251">
        <v>20116927.747299194</v>
      </c>
      <c r="AZ262" s="2177">
        <f>VLOOKUP(B262,Tabla.BCRA,BCRA!$H$1,TRUE)</f>
        <v>1339296990</v>
      </c>
      <c r="BA262" s="2187">
        <f t="shared" ref="BA262" si="3592">AZ262/AZ261-1</f>
        <v>-2.653421619626839E-2</v>
      </c>
      <c r="BB262" s="2187">
        <f t="shared" ref="BB262" si="3593">AZ262/AZ250-1</f>
        <v>0.25542310159549975</v>
      </c>
      <c r="BC262" s="2187">
        <f t="shared" ref="BC262" si="3594">AZ262/$AZ$255-1</f>
        <v>-4.9454496834881789E-2</v>
      </c>
      <c r="BD262" s="2188">
        <f>BM!AN90*1000</f>
        <v>0</v>
      </c>
      <c r="BE262" s="2189">
        <f>SUM(BM!AO90:AR90)*1000</f>
        <v>45432106.949809842</v>
      </c>
      <c r="BF262" s="2189">
        <f>SUM(BM!AS90:AV90)*1000</f>
        <v>-83776096.702460349</v>
      </c>
      <c r="BG262" s="2189">
        <f>BM!AW90*1000</f>
        <v>0</v>
      </c>
      <c r="BH262" s="2190">
        <f t="shared" ref="BH262" si="3595">(AZ262-AZ261)-SUM(BD262:BG262)</f>
        <v>1838139.7526505068</v>
      </c>
      <c r="BI262" s="2511">
        <f t="shared" si="3366"/>
        <v>36547454</v>
      </c>
      <c r="BJ262" s="2511">
        <f t="shared" si="3367"/>
        <v>60003115.683318436</v>
      </c>
      <c r="BK262" s="2511">
        <f t="shared" si="3368"/>
        <v>-178732363.68154448</v>
      </c>
      <c r="BL262" s="2511">
        <f t="shared" si="3369"/>
        <v>0</v>
      </c>
      <c r="BM262" s="2190">
        <f t="shared" si="3370"/>
        <v>12501532.998226054</v>
      </c>
      <c r="BN262" s="2511">
        <f>VLOOKUP(B262,Tabla.BCRA,BCRA!$L$1,TRUE)</f>
        <v>1272469271</v>
      </c>
      <c r="BO262" s="4300">
        <v>1423795</v>
      </c>
      <c r="BP262" s="2970">
        <f t="shared" si="3549"/>
        <v>1.0630913162882565</v>
      </c>
      <c r="BQ262" s="2187">
        <f t="shared" si="3550"/>
        <v>5.3101252808797517E-2</v>
      </c>
      <c r="BR262" s="2187">
        <f t="shared" si="3551"/>
        <v>0.1863485283910582</v>
      </c>
      <c r="BS262" s="2193">
        <f t="shared" si="3371"/>
        <v>-4.7235548048927267E-2</v>
      </c>
      <c r="BT262" s="4908">
        <f>DEPOSITOS!AC206</f>
        <v>2085152</v>
      </c>
      <c r="BU262" s="2970">
        <f t="shared" si="3552"/>
        <v>1.556900385477608</v>
      </c>
      <c r="BV262" s="2187">
        <f t="shared" si="3553"/>
        <v>1.966713840153278E-2</v>
      </c>
      <c r="BW262" s="2187">
        <f t="shared" si="3554"/>
        <v>0.20967226362783564</v>
      </c>
      <c r="BX262" s="2193">
        <f t="shared" si="3555"/>
        <v>-1.7314272976321599E-2</v>
      </c>
      <c r="BY262" s="2299">
        <f t="shared" si="3477"/>
        <v>263.45617781610849</v>
      </c>
      <c r="BZ262" s="2300">
        <v>2.1000000000000001E-2</v>
      </c>
      <c r="CA262" s="2196">
        <f t="shared" ref="CA262" si="3596">BY262/$BY$255-1</f>
        <v>0.25735436345314744</v>
      </c>
      <c r="CB262" s="2196">
        <f t="shared" ref="CB262" si="3597">BY262/BY250-1</f>
        <v>0.55087772718353545</v>
      </c>
      <c r="CC262" s="2299">
        <f t="shared" si="3479"/>
        <v>788.17924417774293</v>
      </c>
      <c r="CD262" s="2300">
        <v>2.1999999999999999E-2</v>
      </c>
      <c r="CE262" s="2196">
        <f t="shared" ref="CE262" si="3598">CC262/$CC$255-1</f>
        <v>0.25129570359891695</v>
      </c>
      <c r="CF262" s="2196">
        <f t="shared" ref="CF262" si="3599">CC262/CC250-1</f>
        <v>0.54522874211316275</v>
      </c>
      <c r="CG262" s="2299">
        <f t="shared" ref="CG262:CG266" si="3600">CG261*(1+CD262)</f>
        <v>2241.4345452537677</v>
      </c>
      <c r="CH262" s="2300"/>
      <c r="CI262" s="2196">
        <f t="shared" si="3278"/>
        <v>0.25129570359891673</v>
      </c>
      <c r="CJ262" s="2196">
        <f t="shared" si="1790"/>
        <v>0.5452287421131623</v>
      </c>
      <c r="CK262" s="2692">
        <f t="shared" si="3279"/>
        <v>0.41039558788611696</v>
      </c>
      <c r="CL262" s="4828">
        <f t="shared" si="1733"/>
        <v>1.5928121665847963</v>
      </c>
      <c r="CM262" s="2196" t="str">
        <f t="shared" si="1745"/>
        <v>1Y, 7M</v>
      </c>
      <c r="CN262" s="4828"/>
      <c r="CO262" s="2493">
        <f t="shared" si="3515"/>
        <v>1672.734770376389</v>
      </c>
      <c r="CP262" s="2184">
        <f t="shared" si="3516"/>
        <v>1637.5324930301961</v>
      </c>
      <c r="CQ262" s="2505">
        <f t="shared" si="3280"/>
        <v>2514.0619356136476</v>
      </c>
      <c r="CR262" s="2686"/>
      <c r="CS262" s="2686">
        <v>40.4</v>
      </c>
      <c r="CT262" s="2686">
        <v>28.1</v>
      </c>
      <c r="CU262" s="3172">
        <v>20.5</v>
      </c>
      <c r="CV262" s="3173"/>
      <c r="CW262" s="3160"/>
      <c r="CX262" s="2708"/>
      <c r="CY262" s="2187"/>
      <c r="CZ262" s="2493"/>
      <c r="DA262" s="4189"/>
      <c r="DB262" s="2183">
        <f>DEPOSITOS!B206</f>
        <v>631513</v>
      </c>
      <c r="DC262" s="2183">
        <f>DEPOSITOS!C206</f>
        <v>661357</v>
      </c>
      <c r="DD262" s="2183">
        <f>DEPOSITOS!D206</f>
        <v>1602261.317</v>
      </c>
      <c r="DE262" s="2183">
        <f>DEPOSITOS!E206</f>
        <v>20740.683000000001</v>
      </c>
      <c r="DF262" s="2183">
        <f>DEPOSITOS!F206</f>
        <v>111114</v>
      </c>
      <c r="DG262" s="2183">
        <f>DEPOSITOS!G206</f>
        <v>0</v>
      </c>
      <c r="DH262" s="2471">
        <f>DEPOSITOS!H206</f>
        <v>3026986</v>
      </c>
      <c r="DI262" s="2183">
        <f>DEPOSITOS!I206</f>
        <v>0</v>
      </c>
      <c r="DJ262" s="4058">
        <f>DEPOSITOS!J206</f>
        <v>3026986</v>
      </c>
      <c r="DK262" s="2476">
        <f>DEPOSITOS!K206</f>
        <v>450316</v>
      </c>
      <c r="DL262" s="2476">
        <f>DEPOSITOS!L206</f>
        <v>626789</v>
      </c>
      <c r="DM262" s="2476">
        <f>DEPOSITOS!M206</f>
        <v>1262272.317</v>
      </c>
      <c r="DN262" s="2476">
        <f>DEPOSITOS!N206</f>
        <v>18326.683000000001</v>
      </c>
      <c r="DO262" s="2476">
        <f>DEPOSITOS!O206</f>
        <v>73502</v>
      </c>
      <c r="DP262" s="2476">
        <f>DEPOSITOS!P206</f>
        <v>0</v>
      </c>
      <c r="DQ262" s="2471">
        <f>DEPOSITOS!Q206</f>
        <v>2431206</v>
      </c>
      <c r="DR262" s="2476">
        <f>DEPOSITOS!R206</f>
        <v>0</v>
      </c>
      <c r="DS262" s="4062">
        <f>DEPOSITOS!S206</f>
        <v>2431206</v>
      </c>
      <c r="DT262" s="2200">
        <f t="shared" si="3376"/>
        <v>181197</v>
      </c>
      <c r="DU262" s="2184">
        <f t="shared" si="3377"/>
        <v>34568</v>
      </c>
      <c r="DV262" s="2184">
        <f t="shared" si="3378"/>
        <v>339989</v>
      </c>
      <c r="DW262" s="2184">
        <f t="shared" si="3379"/>
        <v>2414</v>
      </c>
      <c r="DX262" s="2184">
        <f t="shared" si="3380"/>
        <v>37612</v>
      </c>
      <c r="DY262" s="2184">
        <f t="shared" si="3381"/>
        <v>0</v>
      </c>
      <c r="DZ262" s="2184">
        <f t="shared" si="3382"/>
        <v>595780</v>
      </c>
      <c r="EA262" s="2184">
        <f t="shared" si="3383"/>
        <v>0</v>
      </c>
      <c r="EB262" s="4062">
        <f t="shared" si="3384"/>
        <v>595780</v>
      </c>
      <c r="EC262" s="2476">
        <f>DEPOSITOS!Z206</f>
        <v>35089</v>
      </c>
      <c r="ED262" s="2476">
        <f>DEPOSITOS!AA206</f>
        <v>32163</v>
      </c>
      <c r="EE262" s="3264">
        <f t="shared" si="3385"/>
        <v>2926</v>
      </c>
      <c r="EF262" s="2183">
        <f>PRESTAMOS!B206</f>
        <v>146435</v>
      </c>
      <c r="EG262" s="2183">
        <f>PRESTAMOS!C206</f>
        <v>220120</v>
      </c>
      <c r="EH262" s="2183">
        <f>PRESTAMOS!D206</f>
        <v>212344</v>
      </c>
      <c r="EI262" s="2183">
        <f>PRESTAMOS!E206</f>
        <v>87833</v>
      </c>
      <c r="EJ262" s="2183">
        <f>PRESTAMOS!F206</f>
        <v>410844</v>
      </c>
      <c r="EK262" s="2183">
        <f>PRESTAMOS!G206</f>
        <v>415325</v>
      </c>
      <c r="EL262" s="2183">
        <f>PRESTAMOS!H206</f>
        <v>48978</v>
      </c>
      <c r="EM262" s="2258">
        <f>PRESTAMOS!I206</f>
        <v>1541879</v>
      </c>
      <c r="EN262" s="2183">
        <f>PRESTAMOS!J206</f>
        <v>385</v>
      </c>
      <c r="EO262" s="2183">
        <f>PRESTAMOS!K206</f>
        <v>13029</v>
      </c>
      <c r="EP262" s="2183">
        <f>PRESTAMOS!L206</f>
        <v>371</v>
      </c>
      <c r="EQ262" s="2183">
        <f>PRESTAMOS!M206</f>
        <v>488</v>
      </c>
      <c r="ER262" s="2183">
        <f>PRESTAMOS!N206</f>
        <v>5</v>
      </c>
      <c r="ES262" s="2183">
        <f>PRESTAMOS!O206</f>
        <v>394</v>
      </c>
      <c r="ET262" s="2183">
        <f>PRESTAMOS!P206</f>
        <v>1586</v>
      </c>
      <c r="EU262" s="2259">
        <f>PRESTAMOS!Q206</f>
        <v>16258</v>
      </c>
      <c r="EV262" s="2192">
        <f t="shared" si="3291"/>
        <v>47.892835131007978</v>
      </c>
      <c r="EW262" s="2192">
        <f t="shared" si="3292"/>
        <v>46.12</v>
      </c>
      <c r="EX262" s="2192">
        <f t="shared" si="3293"/>
        <v>0</v>
      </c>
      <c r="EY262" s="2260">
        <f t="shared" si="3294"/>
        <v>48.74</v>
      </c>
      <c r="EZ262" s="2192">
        <f t="shared" si="3295"/>
        <v>1.2732565960502102</v>
      </c>
      <c r="FA262" s="2261">
        <f t="shared" si="3296"/>
        <v>1.3</v>
      </c>
      <c r="FB262" s="2262">
        <f t="shared" si="3297"/>
        <v>1.18</v>
      </c>
      <c r="FC262" s="2263">
        <f t="shared" si="3298"/>
        <v>49.5</v>
      </c>
      <c r="FD262" s="2192">
        <f t="shared" si="3299"/>
        <v>51.5</v>
      </c>
      <c r="FE262" s="4206">
        <f t="shared" si="3300"/>
        <v>51.625</v>
      </c>
      <c r="FF262" s="2177">
        <v>186155.2</v>
      </c>
      <c r="FG262" s="2177">
        <v>128786.6</v>
      </c>
      <c r="FH262" s="2177">
        <v>9935.2999999999993</v>
      </c>
      <c r="FI262" s="2177">
        <v>27241.4</v>
      </c>
      <c r="FJ262" s="2177">
        <v>12392.5</v>
      </c>
      <c r="FK262" s="2184">
        <f t="shared" si="3517"/>
        <v>11355.599999999919</v>
      </c>
      <c r="FL262" s="2204">
        <v>375866.6</v>
      </c>
      <c r="FM262" s="2177">
        <v>68279.600000000006</v>
      </c>
      <c r="FN262" s="2177">
        <v>149731.9</v>
      </c>
      <c r="FO262" s="2177">
        <v>123750.6</v>
      </c>
      <c r="FP262" s="2177">
        <v>7339.3000000000029</v>
      </c>
      <c r="FQ262" s="2177">
        <v>21179.800000000003</v>
      </c>
      <c r="FR262" s="2672">
        <f t="shared" si="3518"/>
        <v>1284.8000000000466</v>
      </c>
      <c r="FS262" s="2206">
        <v>371566</v>
      </c>
      <c r="FT262" s="4066">
        <f t="shared" si="3558"/>
        <v>4300.5999999999767</v>
      </c>
      <c r="FU262" s="2177">
        <v>82167.600000000006</v>
      </c>
      <c r="FV262" s="2354"/>
      <c r="FW262" s="4066">
        <f t="shared" si="3559"/>
        <v>-77867.000000000029</v>
      </c>
      <c r="FX262" s="2353">
        <v>18547</v>
      </c>
      <c r="FY262" s="4066">
        <f t="shared" si="3560"/>
        <v>-96414.000000000029</v>
      </c>
      <c r="FZ262" s="2672">
        <f t="shared" si="3386"/>
        <v>1146785.3</v>
      </c>
      <c r="GA262" s="2672">
        <f t="shared" ref="GA262" si="3601">GA261+FG262</f>
        <v>703635.2</v>
      </c>
      <c r="GB262" s="2672">
        <f t="shared" ref="GB262" si="3602">GB261+FH262</f>
        <v>66152.600000000006</v>
      </c>
      <c r="GC262" s="2672">
        <f t="shared" ref="GC262" si="3603">GC261+FI262</f>
        <v>128375.5</v>
      </c>
      <c r="GD262" s="2672">
        <f t="shared" ref="GD262" si="3604">GD261+FJ262</f>
        <v>79013.600000000006</v>
      </c>
      <c r="GE262" s="2672">
        <f t="shared" ref="GE262" si="3605">GE261+FK262</f>
        <v>22823.899999999936</v>
      </c>
      <c r="GF262" s="2840">
        <f t="shared" ref="GF262" si="3606">GF261+FL262</f>
        <v>2146786.1</v>
      </c>
      <c r="GG262" s="2672">
        <f t="shared" ref="GG262" si="3607">GG261+FM262</f>
        <v>381563.30000000005</v>
      </c>
      <c r="GH262" s="2672">
        <f t="shared" ref="GH262" si="3608">GH261+FN262</f>
        <v>976660.20000000007</v>
      </c>
      <c r="GI262" s="2672">
        <f t="shared" ref="GI262" si="3609">GI261+FO262</f>
        <v>574598.19999999995</v>
      </c>
      <c r="GJ262" s="2672">
        <f t="shared" ref="GJ262" si="3610">GJ261+FP262</f>
        <v>41770.199999999997</v>
      </c>
      <c r="GK262" s="2672">
        <f t="shared" ref="GK262" si="3611">GK261+FQ262</f>
        <v>128479.70000000001</v>
      </c>
      <c r="GL262" s="2672">
        <f t="shared" ref="GL262" si="3612">GL261+FR262</f>
        <v>9172.5000000000582</v>
      </c>
      <c r="GM262" s="2485">
        <f t="shared" ref="GM262" si="3613">GM261+FS262</f>
        <v>2112244.1</v>
      </c>
      <c r="GN262" s="4066">
        <f t="shared" ref="GN262" si="3614">GN261+FT262</f>
        <v>34542.000000000029</v>
      </c>
      <c r="GO262" s="2672">
        <f t="shared" ref="GO262" si="3615">GO261+FU262</f>
        <v>399610.6</v>
      </c>
      <c r="GP262" s="2844"/>
      <c r="GQ262" s="4066">
        <f t="shared" ref="GQ262" si="3616">GQ261+FW262</f>
        <v>-365068.6</v>
      </c>
      <c r="GR262" s="2672">
        <f t="shared" ref="GR262" si="3617">GR261+FX262</f>
        <v>100813.4</v>
      </c>
      <c r="GS262" s="4217">
        <f t="shared" ref="GS262" si="3618">GS261+FY262</f>
        <v>-465882</v>
      </c>
      <c r="GT262" s="2177">
        <f>'REC TRIB'!B276</f>
        <v>99001.155431850013</v>
      </c>
      <c r="GU262" s="2177">
        <f>'REC TRIB'!E276</f>
        <v>131014.45526111999</v>
      </c>
      <c r="GV262" s="2177">
        <f>'REC TRIB'!U276</f>
        <v>29232.014679899999</v>
      </c>
      <c r="GW262" s="2184">
        <f t="shared" si="3578"/>
        <v>-6392.8594779099803</v>
      </c>
      <c r="GX262" s="2206">
        <f>'REC TRIB'!B276+'REC TRIB'!E276-'REC TRIB'!I276+SUM('REC TRIB'!J276:M276)+'REC TRIB'!P276+'REC TRIB'!T276+'REC TRIB'!W276</f>
        <v>252854.76589496</v>
      </c>
      <c r="GY262" s="2202">
        <f>'REC TRIB'!X276</f>
        <v>51157.02681779</v>
      </c>
      <c r="GZ262" s="2177">
        <f>'REC TRIB'!Y276</f>
        <v>71759.851823550009</v>
      </c>
      <c r="HA262" s="2184">
        <f t="shared" si="3579"/>
        <v>1644.2172386099701</v>
      </c>
      <c r="HB262" s="2204">
        <f>'REC TRIB'!AD276</f>
        <v>124561.09587994998</v>
      </c>
      <c r="HC262" s="2177">
        <f>'REC TRIB'!O276</f>
        <v>14936.17583837</v>
      </c>
      <c r="HD262" s="2177">
        <f>'REC TRIB'!N276</f>
        <v>29325.749854099999</v>
      </c>
      <c r="HE262" s="2184">
        <f t="shared" si="3580"/>
        <v>0</v>
      </c>
      <c r="HF262" s="2206">
        <f>'REC TRIB'!N276+'REC TRIB'!O276</f>
        <v>44261.925692470002</v>
      </c>
      <c r="HG262" s="4072">
        <f>'REC TRIB'!AE276</f>
        <v>450909.80214728002</v>
      </c>
      <c r="HH262" s="2177">
        <f t="shared" si="3404"/>
        <v>639125.21794082003</v>
      </c>
      <c r="HI262" s="2177">
        <f t="shared" si="3405"/>
        <v>828717.26666252001</v>
      </c>
      <c r="HJ262" s="2177">
        <f t="shared" si="3406"/>
        <v>180470.96069811002</v>
      </c>
      <c r="HK262" s="2184">
        <f t="shared" si="3407"/>
        <v>-27385.437927209918</v>
      </c>
      <c r="HL262" s="2206">
        <f t="shared" si="3408"/>
        <v>1620928.0073742399</v>
      </c>
      <c r="HM262" s="2202">
        <f t="shared" si="3409"/>
        <v>275363.55561260995</v>
      </c>
      <c r="HN262" s="2177">
        <f t="shared" si="3410"/>
        <v>391771.98691423004</v>
      </c>
      <c r="HO262" s="2184">
        <f t="shared" si="3411"/>
        <v>12115.540913489967</v>
      </c>
      <c r="HP262" s="2204">
        <f t="shared" si="3412"/>
        <v>679251.08344033</v>
      </c>
      <c r="HQ262" s="2177">
        <f t="shared" si="3413"/>
        <v>77875.842706960015</v>
      </c>
      <c r="HR262" s="2177">
        <f t="shared" si="3414"/>
        <v>171125.49991838</v>
      </c>
      <c r="HS262" s="2184">
        <f t="shared" si="3415"/>
        <v>0</v>
      </c>
      <c r="HT262" s="2206">
        <f t="shared" si="3416"/>
        <v>249001.34262534004</v>
      </c>
      <c r="HU262" s="4072">
        <f t="shared" si="3417"/>
        <v>2729651.39413802</v>
      </c>
      <c r="HV262" s="2207">
        <f t="shared" si="3418"/>
        <v>0.65821845033401316</v>
      </c>
      <c r="HW262" s="2207">
        <f t="shared" si="3581"/>
        <v>0.43257097203265027</v>
      </c>
      <c r="HX262" s="2207">
        <f t="shared" si="3582"/>
        <v>0.55996400901866838</v>
      </c>
      <c r="HY262" s="2187">
        <f t="shared" si="3583"/>
        <v>4.8395077007420539</v>
      </c>
      <c r="HZ262" s="2208">
        <f t="shared" si="3332"/>
        <v>0.49794106392281856</v>
      </c>
      <c r="IA262" s="2209">
        <f t="shared" si="3333"/>
        <v>0.41321023408792401</v>
      </c>
      <c r="IB262" s="2207">
        <f t="shared" si="3334"/>
        <v>0.39154601665551358</v>
      </c>
      <c r="IC262" s="2187">
        <f t="shared" si="3335"/>
        <v>0.29986204330246524</v>
      </c>
      <c r="ID262" s="2210">
        <f t="shared" si="3336"/>
        <v>0.39905174568828716</v>
      </c>
      <c r="IE262" s="2207">
        <f t="shared" si="3337"/>
        <v>0.49868377344702397</v>
      </c>
      <c r="IF262" s="2207">
        <f t="shared" si="3338"/>
        <v>2.9872781192826974</v>
      </c>
      <c r="IG262" s="2187" t="e">
        <f t="shared" si="3339"/>
        <v>#DIV/0!</v>
      </c>
      <c r="IH262" s="2208">
        <f t="shared" si="3340"/>
        <v>1.5553872039855752</v>
      </c>
      <c r="II262" s="4082">
        <f t="shared" si="3536"/>
        <v>0.53426003845063064</v>
      </c>
      <c r="IJ262" s="2394">
        <f t="shared" si="2987"/>
        <v>5.9055432325728636E-2</v>
      </c>
      <c r="IK262" s="2394">
        <f t="shared" si="2988"/>
        <v>7.8151767649735318E-2</v>
      </c>
      <c r="IL262" s="2394">
        <f t="shared" si="2989"/>
        <v>1.743726380912685E-2</v>
      </c>
      <c r="IM262" s="2394">
        <f t="shared" si="2990"/>
        <v>-3.8134209506826447E-3</v>
      </c>
      <c r="IN262" s="4482">
        <f t="shared" si="2991"/>
        <v>0.15083104283390814</v>
      </c>
      <c r="IO262" s="3191">
        <f t="shared" si="2992"/>
        <v>3.0515808851373803E-2</v>
      </c>
      <c r="IP262" s="2394">
        <f t="shared" si="2993"/>
        <v>4.2805652667227474E-2</v>
      </c>
      <c r="IQ262" s="2394">
        <f t="shared" si="2994"/>
        <v>9.807962284881489E-4</v>
      </c>
      <c r="IR262" s="4483">
        <f t="shared" si="2995"/>
        <v>7.4302257747089429E-2</v>
      </c>
      <c r="IS262" s="2394">
        <f t="shared" si="2996"/>
        <v>8.9096164340751859E-3</v>
      </c>
      <c r="IT262" s="2394">
        <f t="shared" si="2997"/>
        <v>1.7493178017525347E-2</v>
      </c>
      <c r="IU262" s="2394">
        <f t="shared" si="2998"/>
        <v>0</v>
      </c>
      <c r="IV262" s="4482">
        <f t="shared" si="2999"/>
        <v>2.6402794451600535E-2</v>
      </c>
      <c r="IW262" s="3274"/>
      <c r="IX262" s="2536"/>
      <c r="IY262" s="4090"/>
      <c r="IZ262" s="2211">
        <f>EMAE!N320</f>
        <v>98.883034727220675</v>
      </c>
      <c r="JA262" s="2187">
        <f>EMAE!O320%</f>
        <v>1.5039440425321571E-2</v>
      </c>
      <c r="JB262" s="2187">
        <f t="shared" si="3128"/>
        <v>1.3305774519446256E-2</v>
      </c>
      <c r="JC262" s="3188">
        <f t="shared" si="3419"/>
        <v>2.430742411704867E-2</v>
      </c>
      <c r="JD262" s="2211">
        <f>MTSS!J94</f>
        <v>6108.4639999999999</v>
      </c>
      <c r="JE262" s="2211">
        <f>MTSS!K94</f>
        <v>3190.3690000000001</v>
      </c>
      <c r="JF262" s="2211">
        <f>MTSS!L94</f>
        <v>498.77100000000002</v>
      </c>
      <c r="JG262" s="2211">
        <f>MTSS!M94</f>
        <v>397.83800000000002</v>
      </c>
      <c r="JH262" s="2211">
        <f>MTSS!N94</f>
        <v>1595.982</v>
      </c>
      <c r="JI262" s="2211">
        <f>MTSS!O94</f>
        <v>350.89600000000002</v>
      </c>
      <c r="JJ262" s="4093">
        <f>MTSS!P94</f>
        <v>12142.320000000002</v>
      </c>
      <c r="JK262" s="2981">
        <f t="shared" ref="JK262:JK263" si="3619">JD262/JJ262</f>
        <v>0.50307223001864543</v>
      </c>
      <c r="JL262" s="2981">
        <f t="shared" ref="JL262:JL263" si="3620">JE262/JJ262</f>
        <v>0.26274789331857501</v>
      </c>
      <c r="JM262" s="2981">
        <f t="shared" ref="JM262:JM263" si="3621">JF262/JJ262</f>
        <v>4.1077075880062458E-2</v>
      </c>
      <c r="JN262" s="2981">
        <f t="shared" ref="JN262:JN263" si="3622">JG262/JJ262</f>
        <v>3.2764578762542906E-2</v>
      </c>
      <c r="JO262" s="2981">
        <f t="shared" ref="JO262:JO263" si="3623">JH262/JJ262</f>
        <v>0.13143962603522225</v>
      </c>
      <c r="JP262" s="2981">
        <f t="shared" ref="JP262:JP263" si="3624">JI262/JJ262</f>
        <v>2.8898595984951803E-2</v>
      </c>
      <c r="JQ262" s="4097">
        <f t="shared" ref="JQ262:JQ263" si="3625">JJ262/JJ262</f>
        <v>1</v>
      </c>
      <c r="JR262" s="2390">
        <f t="shared" ref="JR262:JR263" si="3626">(JD262/$JD$219)*100</f>
        <v>98.164031721865271</v>
      </c>
      <c r="JS262" s="2390">
        <f t="shared" ref="JS262:JS263" si="3627">(JE262/$JE$219)*100</f>
        <v>103.25366783220858</v>
      </c>
      <c r="JT262" s="2390">
        <f t="shared" ref="JT262:JT263" si="3628">(JF262/$JF$219)*100</f>
        <v>111.95858099736024</v>
      </c>
      <c r="JU262" s="2390">
        <f t="shared" ref="JU262:JU263" si="3629">(JG262/$JG$219)*100</f>
        <v>97.822200912231523</v>
      </c>
      <c r="JV262" s="2390">
        <f t="shared" ref="JV262:JV263" si="3630">(JH262/$JH$219)*100</f>
        <v>110.34869474551756</v>
      </c>
      <c r="JW262" s="2390">
        <f t="shared" ref="JW262:JW263" si="3631">(JI262/$JI$219)*100</f>
        <v>99.418892921600133</v>
      </c>
      <c r="JX262" s="4046">
        <f t="shared" ref="JX262:JX263" si="3632">(JJ262/$JJ$219)*100</f>
        <v>101.49053079519523</v>
      </c>
      <c r="JY262" s="2978"/>
      <c r="JZ262" s="2979"/>
      <c r="KA262" s="2979"/>
      <c r="KB262" s="2979"/>
      <c r="KC262" s="2979"/>
      <c r="KD262" s="2979"/>
      <c r="KE262" s="2979"/>
      <c r="KF262" s="5643" t="e">
        <f>VLOOKUP(B262,Tabla.Desempleo,DESEMPLEO!$H$6,FALSE)*100</f>
        <v>#N/A</v>
      </c>
      <c r="KG262" s="2926"/>
      <c r="KH262" s="2926"/>
      <c r="KI262" s="2962"/>
      <c r="KJ262" s="2963"/>
      <c r="KK262" s="2926"/>
      <c r="KL262" s="2926"/>
      <c r="KM262" s="5616">
        <v>2652</v>
      </c>
      <c r="KN262" s="5617">
        <f>KM262*$CG$146/CG262</f>
        <v>183.91535248142009</v>
      </c>
      <c r="KO262" s="5580"/>
      <c r="KP262" s="4230"/>
      <c r="KQ262" s="3117"/>
      <c r="KS262" s="3732"/>
      <c r="KT262" s="3733"/>
      <c r="KU262" s="3733"/>
      <c r="KV262" s="3733"/>
      <c r="KW262" s="3733"/>
      <c r="KX262" s="3733"/>
      <c r="KY262" s="3733"/>
      <c r="KZ262" s="3733">
        <v>100</v>
      </c>
      <c r="LA262" s="3734"/>
      <c r="LE262" s="2365"/>
      <c r="LF262" s="2366"/>
      <c r="LG262" s="2366"/>
      <c r="LK262" s="2296"/>
      <c r="LQ262" s="2296"/>
      <c r="LR262" s="2296"/>
      <c r="LS262" s="2296"/>
    </row>
    <row r="263" spans="2:331">
      <c r="B263" s="2025">
        <v>43708</v>
      </c>
      <c r="C263" s="4049"/>
      <c r="D263" s="4050" t="s">
        <v>3108</v>
      </c>
      <c r="E263" s="2140">
        <f>VLOOKUP(B263,Tabla.BCRA,BCRA!$W$1,TRUE)</f>
        <v>54100382.970799826</v>
      </c>
      <c r="F263" s="2140">
        <f>VLOOKUP(B263,Tabla.BCRA,BCRA!$Y$1,TRUE)</f>
        <v>42965929.868810833</v>
      </c>
      <c r="G263" s="2140">
        <f>VLOOKUP(B263,Tabla.BCRA,BCRA!$AG$1,TRUE)</f>
        <v>12976558.273381297</v>
      </c>
      <c r="H263" s="2142">
        <f t="shared" ref="H263" si="3633">E263-E262</f>
        <v>-13799035.34546762</v>
      </c>
      <c r="I263" s="2142">
        <f t="shared" ref="I263" si="3634">F263-F262</f>
        <v>-9021801.4324210063</v>
      </c>
      <c r="J263" s="2142">
        <f t="shared" ref="J263" si="3635">G263-G262</f>
        <v>-6634342.4040871747</v>
      </c>
      <c r="K263" s="2248">
        <f>RESERVAS!F208*1000</f>
        <v>-2038000</v>
      </c>
      <c r="L263" s="2249">
        <f>RESERVAS!G208*1000</f>
        <v>-690333.46466110216</v>
      </c>
      <c r="M263" s="2249">
        <f>RESERVAS!H208*1000</f>
        <v>-5576207.6361233275</v>
      </c>
      <c r="N263" s="2249">
        <f>RESERVAS!I208*1000</f>
        <v>-4777238.8927120408</v>
      </c>
      <c r="O263" s="2144">
        <f>RESERVAS!J208*1000</f>
        <v>-717255.35641705326</v>
      </c>
      <c r="P263" s="293">
        <f t="shared" si="3423"/>
        <v>-1060000</v>
      </c>
      <c r="Q263" s="293">
        <f t="shared" si="3345"/>
        <v>14491244.000365902</v>
      </c>
      <c r="R263" s="293">
        <f t="shared" si="3346"/>
        <v>-23301624.780874342</v>
      </c>
      <c r="S263" s="293">
        <f t="shared" si="3347"/>
        <v>-3016078.7167608878</v>
      </c>
      <c r="T263" s="4642">
        <f t="shared" si="3348"/>
        <v>1181025.6825772501</v>
      </c>
      <c r="U263" s="2145">
        <f>VLOOKUP(B263,Tabla.BCRA,BCRA!$AK$1,TRUE)</f>
        <v>59.075000000000003</v>
      </c>
      <c r="V263" s="2141">
        <f t="shared" ref="V263" si="3636">(U263-U262)/U263</f>
        <v>0.2573982225983919</v>
      </c>
      <c r="W263" s="2141">
        <f t="shared" ref="W263" si="3637">U263/U262-1</f>
        <v>0.34661676073418257</v>
      </c>
      <c r="X263" s="2141">
        <f t="shared" ref="X263" si="3638">(U263-$U$255)/U263</f>
        <v>0.35999492170969105</v>
      </c>
      <c r="Y263" s="2141">
        <f t="shared" ref="Y263" si="3639">U263/$U$255-1</f>
        <v>0.56248760192867708</v>
      </c>
      <c r="Z263" s="2560"/>
      <c r="AA263" s="2141"/>
      <c r="AB263" s="2141"/>
      <c r="AC263" s="2566"/>
      <c r="AD263" s="4313">
        <f t="shared" si="3543"/>
        <v>198.05359147285839</v>
      </c>
      <c r="AE263" s="4313">
        <f t="shared" si="3544"/>
        <v>59.816091001573184</v>
      </c>
      <c r="AF263" s="4313">
        <f t="shared" si="3545"/>
        <v>99.885704105288681</v>
      </c>
      <c r="AG263" s="4313">
        <f t="shared" si="3546"/>
        <v>30.167452769150884</v>
      </c>
      <c r="AH263" s="3224">
        <f>BM!AP91*1000</f>
        <v>0</v>
      </c>
      <c r="AI263" s="2146">
        <f>BM!AQ91*1000</f>
        <v>126999999.9999103</v>
      </c>
      <c r="AJ263" s="2484">
        <f t="shared" ref="AJ263" si="3640">AH263+AI263</f>
        <v>126999999.9999103</v>
      </c>
      <c r="AK263" s="2475">
        <f>BM!AO91*1000</f>
        <v>-127000000</v>
      </c>
      <c r="AL263" s="2484">
        <f t="shared" ref="AL263" si="3641">AJ263+AK263</f>
        <v>-8.9704990386962891E-5</v>
      </c>
      <c r="AM263" s="2995">
        <f t="shared" si="3425"/>
        <v>0</v>
      </c>
      <c r="AN263" s="2671">
        <f t="shared" si="3359"/>
        <v>204244799.9999103</v>
      </c>
      <c r="AO263" s="2484">
        <f t="shared" si="3360"/>
        <v>204244799.9999103</v>
      </c>
      <c r="AP263" s="2671">
        <f t="shared" si="3361"/>
        <v>-140487459.6148853</v>
      </c>
      <c r="AQ263" s="2484">
        <f t="shared" si="3362"/>
        <v>63757340.385024995</v>
      </c>
      <c r="AR263" s="2339"/>
      <c r="AS263" s="2340"/>
      <c r="AT263" s="2340"/>
      <c r="AU263" s="2340"/>
      <c r="AV263" s="2341"/>
      <c r="AW263" s="4182"/>
      <c r="AX263" s="4158"/>
      <c r="AY263" s="3252">
        <v>20647429.436843872</v>
      </c>
      <c r="AZ263" s="2140">
        <f>VLOOKUP(B263,Tabla.BCRA,BCRA!$H$1,TRUE)</f>
        <v>1296172660</v>
      </c>
      <c r="BA263" s="2150">
        <f t="shared" ref="BA263" si="3642">AZ263/AZ262-1</f>
        <v>-3.219922864158753E-2</v>
      </c>
      <c r="BB263" s="2150">
        <f t="shared" ref="BB263" si="3643">AZ263/AZ251-1</f>
        <v>7.2745302905853126E-2</v>
      </c>
      <c r="BC263" s="2150">
        <f t="shared" ref="BC263" si="3644">AZ263/$AZ$255-1</f>
        <v>-8.00613288255283E-2</v>
      </c>
      <c r="BD263" s="2151">
        <f>BM!AN91*1000</f>
        <v>-116834561</v>
      </c>
      <c r="BE263" s="2152">
        <f>SUM(BM!AO91:AR91)*1000</f>
        <v>-791478.46711002826</v>
      </c>
      <c r="BF263" s="2152">
        <f>SUM(BM!AS91:AV91)*1000</f>
        <v>94920010.789700761</v>
      </c>
      <c r="BG263" s="2152">
        <f>BM!AW91*1000</f>
        <v>0</v>
      </c>
      <c r="BH263" s="2153">
        <f t="shared" ref="BH263" si="3645">(AZ263-AZ262)-SUM(BD263:BG263)</f>
        <v>-20418301.322590739</v>
      </c>
      <c r="BI263" s="2510">
        <f t="shared" si="3366"/>
        <v>-80287107</v>
      </c>
      <c r="BJ263" s="2510">
        <f t="shared" si="3367"/>
        <v>59211637.216208406</v>
      </c>
      <c r="BK263" s="2510">
        <f t="shared" si="3368"/>
        <v>-83812352.891843721</v>
      </c>
      <c r="BL263" s="2510">
        <f t="shared" si="3369"/>
        <v>0</v>
      </c>
      <c r="BM263" s="2153">
        <f t="shared" si="3370"/>
        <v>-7916768.3243646845</v>
      </c>
      <c r="BN263" s="4306">
        <f>VLOOKUP(B263,Tabla.BCRA,BCRA!$L$1,TRUE)</f>
        <v>1273881311</v>
      </c>
      <c r="BO263" s="4299">
        <v>1536468</v>
      </c>
      <c r="BP263" s="2969">
        <f t="shared" ref="BP263:BP269" si="3646">(BO263*1000)/AZ263</f>
        <v>1.1853883725645007</v>
      </c>
      <c r="BQ263" s="2150">
        <f t="shared" ref="BQ263:BQ269" si="3647">BO263/BO262-1</f>
        <v>7.9135690180117235E-2</v>
      </c>
      <c r="BR263" s="2150">
        <f t="shared" ref="BR263:BR269" si="3648">BO263/BO251-1</f>
        <v>0.1327326370918871</v>
      </c>
      <c r="BS263" s="2156">
        <f t="shared" ref="BS263:BS267" si="3649">BO263/$BO$255-1</f>
        <v>2.8162124435302083E-2</v>
      </c>
      <c r="BT263" s="4905">
        <f>DEPOSITOS!AC207</f>
        <v>2185665</v>
      </c>
      <c r="BU263" s="2969">
        <f t="shared" ref="BU263:BU269" si="3650">(BT263*1000)/AZ263</f>
        <v>1.6862452568626158</v>
      </c>
      <c r="BV263" s="2150">
        <f t="shared" ref="BV263:BV269" si="3651">BT263/BT262-1</f>
        <v>4.820415969675107E-2</v>
      </c>
      <c r="BW263" s="2150">
        <f t="shared" ref="BW263:BW269" si="3652">BT263/BT251-1</f>
        <v>0.15532580582582778</v>
      </c>
      <c r="BX263" s="2156">
        <f t="shared" ref="BX263:BX267" si="3653">BT263/$BT$255-1</f>
        <v>3.0055266740845799E-2</v>
      </c>
      <c r="BY263" s="2297">
        <f t="shared" si="3477"/>
        <v>275.57516199564947</v>
      </c>
      <c r="BZ263" s="2298">
        <v>4.5999999999999999E-2</v>
      </c>
      <c r="CA263" s="2159">
        <f t="shared" ref="CA263" si="3654">BY263/$BY$255-1</f>
        <v>0.31519266417199199</v>
      </c>
      <c r="CB263" s="2159">
        <f t="shared" ref="CB263" si="3655">BY263/BY251-1</f>
        <v>0.56887630815665169</v>
      </c>
      <c r="CC263" s="2297">
        <f t="shared" si="3479"/>
        <v>819.70641394485267</v>
      </c>
      <c r="CD263" s="2298">
        <v>0.04</v>
      </c>
      <c r="CE263" s="2159">
        <f t="shared" ref="CE263" si="3656">CC263/$CC$255-1</f>
        <v>0.30134753174287376</v>
      </c>
      <c r="CF263" s="2159">
        <f t="shared" ref="CF263" si="3657">CC263/CC251-1</f>
        <v>0.54671596900643826</v>
      </c>
      <c r="CG263" s="2297">
        <f t="shared" si="3600"/>
        <v>2331.0919270639183</v>
      </c>
      <c r="CH263" s="2298"/>
      <c r="CI263" s="2159">
        <f t="shared" si="3278"/>
        <v>0.30134753174287332</v>
      </c>
      <c r="CJ263" s="2159">
        <f t="shared" si="1790"/>
        <v>0.5467159690064376</v>
      </c>
      <c r="CK263" s="2691">
        <f>CK262</f>
        <v>0.41039558788611696</v>
      </c>
      <c r="CL263" s="4827">
        <f t="shared" si="1733"/>
        <v>1.5892988263778427</v>
      </c>
      <c r="CM263" s="4812" t="str">
        <f t="shared" si="1745"/>
        <v>1Y, 7M</v>
      </c>
      <c r="CN263" s="4827"/>
      <c r="CO263" s="2492">
        <f t="shared" si="3515"/>
        <v>1618.8740010483064</v>
      </c>
      <c r="CP263" s="2147">
        <f t="shared" si="3516"/>
        <v>1716.4683708328425</v>
      </c>
      <c r="CQ263" s="2504">
        <f t="shared" si="3280"/>
        <v>2614.6244130381938</v>
      </c>
      <c r="CR263" s="2176"/>
      <c r="CS263" s="2176">
        <v>54.926516442729401</v>
      </c>
      <c r="CT263" s="2176">
        <v>39.250802654378298</v>
      </c>
      <c r="CU263" s="3170">
        <v>29.7673035060191</v>
      </c>
      <c r="CV263" s="3171"/>
      <c r="CW263" s="3159"/>
      <c r="CX263" s="2707"/>
      <c r="CY263" s="2150"/>
      <c r="CZ263" s="2492"/>
      <c r="DA263" s="4188"/>
      <c r="DB263" s="2146">
        <f>DEPOSITOS!B207</f>
        <v>741084</v>
      </c>
      <c r="DC263" s="2146">
        <f>DEPOSITOS!C207</f>
        <v>649197</v>
      </c>
      <c r="DD263" s="2146">
        <f>DEPOSITOS!D207</f>
        <v>1542527.615</v>
      </c>
      <c r="DE263" s="2146">
        <f>DEPOSITOS!E207</f>
        <v>17475.385000000002</v>
      </c>
      <c r="DF263" s="2146">
        <f>DEPOSITOS!F207</f>
        <v>107772</v>
      </c>
      <c r="DG263" s="2146">
        <f>DEPOSITOS!G207</f>
        <v>0</v>
      </c>
      <c r="DH263" s="2470">
        <f>DEPOSITOS!H207</f>
        <v>3058056</v>
      </c>
      <c r="DI263" s="2146">
        <f>DEPOSITOS!I207</f>
        <v>0</v>
      </c>
      <c r="DJ263" s="4057">
        <f>DEPOSITOS!J207</f>
        <v>3058056</v>
      </c>
      <c r="DK263" s="2475">
        <f>DEPOSITOS!K207</f>
        <v>520793</v>
      </c>
      <c r="DL263" s="2475">
        <f>DEPOSITOS!L207</f>
        <v>595995</v>
      </c>
      <c r="DM263" s="2475">
        <f>DEPOSITOS!M207</f>
        <v>1205354.9709999999</v>
      </c>
      <c r="DN263" s="2475">
        <f>DEPOSITOS!N207</f>
        <v>15190.029</v>
      </c>
      <c r="DO263" s="2475">
        <f>DEPOSITOS!O207</f>
        <v>72060</v>
      </c>
      <c r="DP263" s="2475">
        <f>DEPOSITOS!P207</f>
        <v>0</v>
      </c>
      <c r="DQ263" s="2470">
        <f>DEPOSITOS!Q207</f>
        <v>2409393</v>
      </c>
      <c r="DR263" s="2475">
        <f>DEPOSITOS!R207</f>
        <v>0</v>
      </c>
      <c r="DS263" s="4061">
        <f>DEPOSITOS!S207</f>
        <v>2409393</v>
      </c>
      <c r="DT263" s="2163">
        <f t="shared" ref="DT263:DT265" si="3658">DB263-DK263</f>
        <v>220291</v>
      </c>
      <c r="DU263" s="2147">
        <f t="shared" ref="DU263:DU265" si="3659">DC263-DL263</f>
        <v>53202</v>
      </c>
      <c r="DV263" s="2147">
        <f t="shared" ref="DV263:DV265" si="3660">DD263-DM263</f>
        <v>337172.64400000009</v>
      </c>
      <c r="DW263" s="2147">
        <f t="shared" ref="DW263:DW265" si="3661">DE263-DN263</f>
        <v>2285.3560000000016</v>
      </c>
      <c r="DX263" s="2147">
        <f t="shared" ref="DX263:DX265" si="3662">DF263-DO263</f>
        <v>35712</v>
      </c>
      <c r="DY263" s="2147">
        <f t="shared" ref="DY263:DY265" si="3663">DG263-DP263</f>
        <v>0</v>
      </c>
      <c r="DZ263" s="2147">
        <f t="shared" ref="DZ263:DZ265" si="3664">DH263-DQ263</f>
        <v>648663</v>
      </c>
      <c r="EA263" s="2147">
        <f t="shared" ref="EA263:EA265" si="3665">DI263-DR263</f>
        <v>0</v>
      </c>
      <c r="EB263" s="4061">
        <f t="shared" ref="EB263:EB265" si="3666">DJ263-DS263</f>
        <v>648663</v>
      </c>
      <c r="EC263" s="2475">
        <f>DEPOSITOS!Z207</f>
        <v>29488</v>
      </c>
      <c r="ED263" s="2475">
        <f>DEPOSITOS!AA207</f>
        <v>26623</v>
      </c>
      <c r="EE263" s="3263">
        <f t="shared" ref="EE263:EE265" si="3667">EC263-ED263</f>
        <v>2865</v>
      </c>
      <c r="EF263" s="2146">
        <f>PRESTAMOS!B207</f>
        <v>171134</v>
      </c>
      <c r="EG263" s="2146">
        <f>PRESTAMOS!C207</f>
        <v>228342</v>
      </c>
      <c r="EH263" s="2146">
        <f>PRESTAMOS!D207</f>
        <v>212173</v>
      </c>
      <c r="EI263" s="2146">
        <f>PRESTAMOS!E207</f>
        <v>87407</v>
      </c>
      <c r="EJ263" s="2146">
        <f>PRESTAMOS!F207</f>
        <v>409589</v>
      </c>
      <c r="EK263" s="2146">
        <f>PRESTAMOS!G207</f>
        <v>433400</v>
      </c>
      <c r="EL263" s="2146">
        <f>PRESTAMOS!H207</f>
        <v>50122</v>
      </c>
      <c r="EM263" s="2250">
        <f>PRESTAMOS!I207</f>
        <v>1592167</v>
      </c>
      <c r="EN263" s="2146">
        <f>PRESTAMOS!J207</f>
        <v>341</v>
      </c>
      <c r="EO263" s="2146">
        <f>PRESTAMOS!K207</f>
        <v>12344</v>
      </c>
      <c r="EP263" s="2146">
        <f>PRESTAMOS!L207</f>
        <v>377</v>
      </c>
      <c r="EQ263" s="2146">
        <f>PRESTAMOS!M207</f>
        <v>482</v>
      </c>
      <c r="ER263" s="2146">
        <f>PRESTAMOS!N207</f>
        <v>5</v>
      </c>
      <c r="ES263" s="2146">
        <f>PRESTAMOS!O207</f>
        <v>268</v>
      </c>
      <c r="ET263" s="2146">
        <f>PRESTAMOS!P207</f>
        <v>1585</v>
      </c>
      <c r="EU263" s="2251">
        <f>PRESTAMOS!Q207</f>
        <v>15402</v>
      </c>
      <c r="EV263" s="2155">
        <f t="shared" si="3291"/>
        <v>56.038994376715131</v>
      </c>
      <c r="EW263" s="2155">
        <f t="shared" si="3292"/>
        <v>53.27</v>
      </c>
      <c r="EX263" s="2155">
        <f t="shared" si="3293"/>
        <v>0</v>
      </c>
      <c r="EY263" s="2252">
        <f t="shared" si="3294"/>
        <v>57.85</v>
      </c>
      <c r="EZ263" s="2155">
        <f t="shared" si="3295"/>
        <v>1.7240678450787295</v>
      </c>
      <c r="FA263" s="2253">
        <f t="shared" si="3296"/>
        <v>1.57</v>
      </c>
      <c r="FB263" s="2254">
        <f t="shared" si="3297"/>
        <v>2.09</v>
      </c>
      <c r="FC263" s="2255">
        <f t="shared" si="3298"/>
        <v>57.75</v>
      </c>
      <c r="FD263" s="2155">
        <f t="shared" si="3299"/>
        <v>60.125</v>
      </c>
      <c r="FE263" s="4205">
        <f t="shared" si="3300"/>
        <v>61.875</v>
      </c>
      <c r="FF263" s="2140">
        <v>206231.90000000002</v>
      </c>
      <c r="FG263" s="2140">
        <v>100431.8</v>
      </c>
      <c r="FH263" s="2140">
        <v>10152.5</v>
      </c>
      <c r="FI263" s="2140">
        <v>15197.3</v>
      </c>
      <c r="FJ263" s="2140">
        <v>11730</v>
      </c>
      <c r="FK263" s="2147">
        <f t="shared" si="3517"/>
        <v>2679.5999999999767</v>
      </c>
      <c r="FL263" s="2167">
        <v>346423.1</v>
      </c>
      <c r="FM263" s="2140">
        <v>60500.5</v>
      </c>
      <c r="FN263" s="2140">
        <v>139118</v>
      </c>
      <c r="FO263" s="2140">
        <v>100135.3</v>
      </c>
      <c r="FP263" s="2140">
        <v>7421.2000000000007</v>
      </c>
      <c r="FQ263" s="2140">
        <v>23996.9</v>
      </c>
      <c r="FR263" s="2671">
        <f t="shared" si="3518"/>
        <v>1504.7999999999884</v>
      </c>
      <c r="FS263" s="2169">
        <v>332676.7</v>
      </c>
      <c r="FT263" s="4065">
        <f t="shared" si="3558"/>
        <v>13746.399999999965</v>
      </c>
      <c r="FU263" s="2140">
        <v>28544.400000000001</v>
      </c>
      <c r="FV263" s="2352"/>
      <c r="FW263" s="4065">
        <f t="shared" si="3559"/>
        <v>-14798.000000000036</v>
      </c>
      <c r="FX263" s="2351">
        <v>1743.6</v>
      </c>
      <c r="FY263" s="4065">
        <f t="shared" si="3560"/>
        <v>-16541.600000000035</v>
      </c>
      <c r="FZ263" s="2671">
        <f t="shared" ref="FZ263" si="3668">FZ262+FF263</f>
        <v>1353017.2000000002</v>
      </c>
      <c r="GA263" s="2671">
        <f t="shared" ref="GA263" si="3669">GA262+FG263</f>
        <v>804067</v>
      </c>
      <c r="GB263" s="2671">
        <f t="shared" ref="GB263" si="3670">GB262+FH263</f>
        <v>76305.100000000006</v>
      </c>
      <c r="GC263" s="2671">
        <f t="shared" ref="GC263" si="3671">GC262+FI263</f>
        <v>143572.79999999999</v>
      </c>
      <c r="GD263" s="2671">
        <f t="shared" ref="GD263" si="3672">GD262+FJ263</f>
        <v>90743.6</v>
      </c>
      <c r="GE263" s="2671">
        <f t="shared" ref="GE263" si="3673">GE262+FK263</f>
        <v>25503.499999999913</v>
      </c>
      <c r="GF263" s="2839">
        <f t="shared" ref="GF263" si="3674">GF262+FL263</f>
        <v>2493209.2000000002</v>
      </c>
      <c r="GG263" s="2671">
        <f t="shared" ref="GG263" si="3675">GG262+FM263</f>
        <v>442063.80000000005</v>
      </c>
      <c r="GH263" s="2671">
        <f t="shared" ref="GH263" si="3676">GH262+FN263</f>
        <v>1115778.2000000002</v>
      </c>
      <c r="GI263" s="2671">
        <f t="shared" ref="GI263" si="3677">GI262+FO263</f>
        <v>674733.5</v>
      </c>
      <c r="GJ263" s="2671">
        <f t="shared" ref="GJ263" si="3678">GJ262+FP263</f>
        <v>49191.399999999994</v>
      </c>
      <c r="GK263" s="2671">
        <f t="shared" ref="GK263" si="3679">GK262+FQ263</f>
        <v>152476.6</v>
      </c>
      <c r="GL263" s="2671">
        <f t="shared" ref="GL263" si="3680">GL262+FR263</f>
        <v>10677.300000000047</v>
      </c>
      <c r="GM263" s="2484">
        <f t="shared" ref="GM263" si="3681">GM262+FS263</f>
        <v>2444920.8000000003</v>
      </c>
      <c r="GN263" s="4065">
        <f t="shared" ref="GN263" si="3682">GN262+FT263</f>
        <v>48288.399999999994</v>
      </c>
      <c r="GO263" s="2671">
        <f t="shared" ref="GO263" si="3683">GO262+FU263</f>
        <v>428155</v>
      </c>
      <c r="GP263" s="2843"/>
      <c r="GQ263" s="4065">
        <f t="shared" ref="GQ263" si="3684">GQ262+FW263</f>
        <v>-379866.60000000003</v>
      </c>
      <c r="GR263" s="2671">
        <f t="shared" ref="GR263" si="3685">GR262+FX263</f>
        <v>102557</v>
      </c>
      <c r="GS263" s="4216">
        <f t="shared" ref="GS263" si="3686">GS262+FY263</f>
        <v>-482423.60000000003</v>
      </c>
      <c r="GT263" s="2140">
        <f>'REC TRIB'!B277</f>
        <v>102676.97577113</v>
      </c>
      <c r="GU263" s="2140">
        <f>'REC TRIB'!E277</f>
        <v>141394.87150939001</v>
      </c>
      <c r="GV263" s="2140">
        <f>'REC TRIB'!U277</f>
        <v>31907.45552811</v>
      </c>
      <c r="GW263" s="2147">
        <f t="shared" si="3578"/>
        <v>-2962.7420328800217</v>
      </c>
      <c r="GX263" s="2169">
        <f>'REC TRIB'!B277+'REC TRIB'!E277-'REC TRIB'!I277+SUM('REC TRIB'!J277:M277)+'REC TRIB'!P277+'REC TRIB'!T277+'REC TRIB'!W277</f>
        <v>273016.56077574997</v>
      </c>
      <c r="GY263" s="2170">
        <f>'REC TRIB'!X277</f>
        <v>39097.673795530005</v>
      </c>
      <c r="GZ263" s="2140">
        <f>'REC TRIB'!Y277</f>
        <v>56257.150218449991</v>
      </c>
      <c r="HA263" s="2147">
        <f t="shared" si="3579"/>
        <v>2164.3619211900077</v>
      </c>
      <c r="HB263" s="2167">
        <f>'REC TRIB'!AD277</f>
        <v>97519.185935169997</v>
      </c>
      <c r="HC263" s="2140">
        <f>'REC TRIB'!O277</f>
        <v>16667.429740570002</v>
      </c>
      <c r="HD263" s="2140">
        <f>'REC TRIB'!N277</f>
        <v>39383.966324720001</v>
      </c>
      <c r="HE263" s="2147">
        <f t="shared" si="3580"/>
        <v>0</v>
      </c>
      <c r="HF263" s="2169">
        <f>'REC TRIB'!N277+'REC TRIB'!O277</f>
        <v>56051.396065289999</v>
      </c>
      <c r="HG263" s="4071">
        <f>'REC TRIB'!AE277</f>
        <v>458494.59830432007</v>
      </c>
      <c r="HH263" s="2140">
        <f t="shared" si="3404"/>
        <v>741802.19371194998</v>
      </c>
      <c r="HI263" s="2140">
        <f t="shared" si="3405"/>
        <v>970112.13817191008</v>
      </c>
      <c r="HJ263" s="2140">
        <f t="shared" si="3406"/>
        <v>212378.41622622003</v>
      </c>
      <c r="HK263" s="2147">
        <f t="shared" si="3407"/>
        <v>-30348.179960089939</v>
      </c>
      <c r="HL263" s="2169">
        <f t="shared" si="3408"/>
        <v>1893944.5681499899</v>
      </c>
      <c r="HM263" s="2170">
        <f t="shared" si="3409"/>
        <v>314461.22940813995</v>
      </c>
      <c r="HN263" s="2140">
        <f t="shared" si="3410"/>
        <v>448029.13713268004</v>
      </c>
      <c r="HO263" s="2147">
        <f t="shared" si="3411"/>
        <v>14279.902834679975</v>
      </c>
      <c r="HP263" s="2167">
        <f t="shared" si="3412"/>
        <v>776770.26937550004</v>
      </c>
      <c r="HQ263" s="2140">
        <f t="shared" si="3413"/>
        <v>94543.27244753002</v>
      </c>
      <c r="HR263" s="2140">
        <f t="shared" si="3414"/>
        <v>210509.4662431</v>
      </c>
      <c r="HS263" s="2147">
        <f t="shared" si="3415"/>
        <v>0</v>
      </c>
      <c r="HT263" s="2169">
        <f t="shared" si="3416"/>
        <v>305052.73869063007</v>
      </c>
      <c r="HU263" s="4071">
        <f t="shared" si="3417"/>
        <v>3188145.9924423401</v>
      </c>
      <c r="HV263" s="2171">
        <f t="shared" si="3418"/>
        <v>0.49455120976026223</v>
      </c>
      <c r="HW263" s="2171">
        <f t="shared" si="3581"/>
        <v>0.44109753870071144</v>
      </c>
      <c r="HX263" s="2171">
        <f t="shared" si="3582"/>
        <v>0.53805438925101856</v>
      </c>
      <c r="HY263" s="2150">
        <f t="shared" si="3583"/>
        <v>0.36498511161973379</v>
      </c>
      <c r="HZ263" s="2172">
        <f t="shared" si="3332"/>
        <v>0.47264651433936655</v>
      </c>
      <c r="IA263" s="2173">
        <f t="shared" si="3333"/>
        <v>0.3877423232578765</v>
      </c>
      <c r="IB263" s="2171">
        <f t="shared" si="3334"/>
        <v>0.4018998224433854</v>
      </c>
      <c r="IC263" s="2150">
        <f t="shared" si="3335"/>
        <v>0.34143828536956677</v>
      </c>
      <c r="ID263" s="2174">
        <f t="shared" si="3336"/>
        <v>0.39479961562740229</v>
      </c>
      <c r="IE263" s="2171">
        <f t="shared" si="3337"/>
        <v>0.51433340494489888</v>
      </c>
      <c r="IF263" s="2171">
        <f t="shared" si="3338"/>
        <v>5.1938380650775473</v>
      </c>
      <c r="IG263" s="2150" t="e">
        <f t="shared" si="3339"/>
        <v>#DIV/0!</v>
      </c>
      <c r="IH263" s="2172">
        <f t="shared" si="3340"/>
        <v>2.2278338913408433</v>
      </c>
      <c r="II263" s="4081">
        <f t="shared" si="3536"/>
        <v>0.56259658147444114</v>
      </c>
      <c r="IJ263" s="2389">
        <f t="shared" si="2987"/>
        <v>5.9674436133677872E-2</v>
      </c>
      <c r="IK263" s="2389">
        <f t="shared" si="2988"/>
        <v>8.2176740853027008E-2</v>
      </c>
      <c r="IL263" s="2389">
        <f t="shared" si="2989"/>
        <v>1.8544171200996138E-2</v>
      </c>
      <c r="IM263" s="2389">
        <f t="shared" si="2990"/>
        <v>-1.7219046324051664E-3</v>
      </c>
      <c r="IN263" s="4479">
        <f t="shared" si="2991"/>
        <v>0.15867344355529583</v>
      </c>
      <c r="IO263" s="4481">
        <f t="shared" si="2992"/>
        <v>2.2723026465907462E-2</v>
      </c>
      <c r="IP263" s="2389">
        <f t="shared" si="2993"/>
        <v>3.2695876486046112E-2</v>
      </c>
      <c r="IQ263" s="2389">
        <f t="shared" si="2994"/>
        <v>1.257897169898268E-3</v>
      </c>
      <c r="IR263" s="4480">
        <f t="shared" si="2995"/>
        <v>5.6676800121851841E-2</v>
      </c>
      <c r="IS263" s="2389">
        <f t="shared" si="2996"/>
        <v>9.6868793037228097E-3</v>
      </c>
      <c r="IT263" s="2389">
        <f t="shared" si="2997"/>
        <v>2.2889415718418939E-2</v>
      </c>
      <c r="IU263" s="2389">
        <f t="shared" si="2998"/>
        <v>0</v>
      </c>
      <c r="IV263" s="4479">
        <f t="shared" si="2999"/>
        <v>3.2576295022141745E-2</v>
      </c>
      <c r="IW263" s="3273"/>
      <c r="IX263" s="2535"/>
      <c r="IY263" s="4089"/>
      <c r="IZ263" s="2175">
        <f>EMAE!N321</f>
        <v>98.6429619052291</v>
      </c>
      <c r="JA263" s="2150">
        <f>EMAE!O321%</f>
        <v>-2.4278464213183248E-3</v>
      </c>
      <c r="JB263" s="2150">
        <f t="shared" si="3128"/>
        <v>-1.0926241959963501E-2</v>
      </c>
      <c r="JC263" s="3187">
        <f t="shared" si="3419"/>
        <v>2.1820563003076332E-2</v>
      </c>
      <c r="JD263" s="2175">
        <f>MTSS!J95</f>
        <v>6095.9440000000004</v>
      </c>
      <c r="JE263" s="2175">
        <f>MTSS!K95</f>
        <v>3189.8919999999998</v>
      </c>
      <c r="JF263" s="2175">
        <f>MTSS!L95</f>
        <v>498.73700000000002</v>
      </c>
      <c r="JG263" s="2175">
        <f>MTSS!M95</f>
        <v>400.791</v>
      </c>
      <c r="JH263" s="2175">
        <f>MTSS!N95</f>
        <v>1605.902</v>
      </c>
      <c r="JI263" s="2175">
        <f>MTSS!O95</f>
        <v>365.49099999999999</v>
      </c>
      <c r="JJ263" s="4092">
        <f>MTSS!P95</f>
        <v>12156.756999999998</v>
      </c>
      <c r="JK263" s="2980">
        <f t="shared" si="3619"/>
        <v>0.50144491660070212</v>
      </c>
      <c r="JL263" s="2980">
        <f t="shared" si="3620"/>
        <v>0.26239662436289551</v>
      </c>
      <c r="JM263" s="2980">
        <f t="shared" si="3621"/>
        <v>4.1025497178235948E-2</v>
      </c>
      <c r="JN263" s="2980">
        <f t="shared" si="3622"/>
        <v>3.296857870894352E-2</v>
      </c>
      <c r="JO263" s="2980">
        <f t="shared" si="3623"/>
        <v>0.13209953937550947</v>
      </c>
      <c r="JP263" s="2980">
        <f t="shared" si="3624"/>
        <v>3.0064843773713667E-2</v>
      </c>
      <c r="JQ263" s="4096">
        <f t="shared" si="3625"/>
        <v>1</v>
      </c>
      <c r="JR263" s="2391">
        <f t="shared" si="3626"/>
        <v>97.96283324101023</v>
      </c>
      <c r="JS263" s="2391">
        <f t="shared" si="3627"/>
        <v>103.23823011965685</v>
      </c>
      <c r="JT263" s="2391">
        <f t="shared" si="3628"/>
        <v>111.95094905453698</v>
      </c>
      <c r="JU263" s="2391">
        <f t="shared" si="3629"/>
        <v>98.548297864493051</v>
      </c>
      <c r="JV263" s="2391">
        <f t="shared" si="3630"/>
        <v>111.03457907997468</v>
      </c>
      <c r="JW263" s="2391">
        <f t="shared" si="3631"/>
        <v>103.55407469110092</v>
      </c>
      <c r="JX263" s="4045">
        <f t="shared" si="3632"/>
        <v>101.61120121016454</v>
      </c>
      <c r="JY263" s="2974"/>
      <c r="JZ263" s="2391"/>
      <c r="KA263" s="2391"/>
      <c r="KB263" s="2391"/>
      <c r="KC263" s="2391"/>
      <c r="KD263" s="2391"/>
      <c r="KE263" s="2391"/>
      <c r="KF263" s="5642" t="e">
        <f>VLOOKUP(B263,Tabla.Desempleo,DESEMPLEO!$H$6,FALSE)*100</f>
        <v>#N/A</v>
      </c>
      <c r="KG263" s="2925"/>
      <c r="KH263" s="2925"/>
      <c r="KI263" s="2960"/>
      <c r="KJ263" s="2961"/>
      <c r="KK263" s="2925"/>
      <c r="KL263" s="5502"/>
      <c r="KM263" s="5614">
        <v>2652</v>
      </c>
      <c r="KN263" s="5615">
        <f>KM263*$CG$146/CG263</f>
        <v>176.84168507828855</v>
      </c>
      <c r="KO263" s="5579"/>
      <c r="KP263" s="4229"/>
      <c r="KQ263" s="3116"/>
      <c r="KS263" s="3732"/>
      <c r="KT263" s="3733"/>
      <c r="KU263" s="3733"/>
      <c r="KV263" s="3733"/>
      <c r="KW263" s="3733"/>
      <c r="KX263" s="3733"/>
      <c r="KY263" s="3733"/>
      <c r="KZ263" s="3733">
        <v>100</v>
      </c>
      <c r="LA263" s="3734"/>
      <c r="LE263" s="2365"/>
      <c r="LF263" s="2366"/>
      <c r="LG263" s="2366"/>
      <c r="LK263" s="2296"/>
      <c r="LQ263" s="2296"/>
      <c r="LR263" s="2296"/>
      <c r="LS263" s="2296"/>
    </row>
    <row r="264" spans="2:331">
      <c r="B264" s="2101">
        <v>43738</v>
      </c>
      <c r="C264" s="4053"/>
      <c r="D264" s="4054" t="s">
        <v>3109</v>
      </c>
      <c r="E264" s="2212">
        <f>VLOOKUP(B264,Tabla.BCRA,BCRA!$W$1,TRUE)</f>
        <v>48703341.811693534</v>
      </c>
      <c r="F264" s="2212">
        <f>VLOOKUP(B264,Tabla.BCRA,BCRA!$Y$1,TRUE)</f>
        <v>39978490.243804976</v>
      </c>
      <c r="G264" s="2212">
        <f>VLOOKUP(B264,Tabla.BCRA,BCRA!$AG$1,TRUE)</f>
        <v>13368333.984846674</v>
      </c>
      <c r="H264" s="2214">
        <f t="shared" ref="H264" si="3687">E264-E263</f>
        <v>-5397041.1591062918</v>
      </c>
      <c r="I264" s="2214">
        <f t="shared" ref="I264" si="3688">F264-F263</f>
        <v>-2987439.6250058562</v>
      </c>
      <c r="J264" s="2214">
        <f t="shared" ref="J264" si="3689">G264-G263</f>
        <v>391775.71146537736</v>
      </c>
      <c r="K264" s="2264">
        <f>RESERVAS!F209*1000</f>
        <v>-1322050.0000000002</v>
      </c>
      <c r="L264" s="2265">
        <f>RESERVAS!G209*1000</f>
        <v>-300862.74128000002</v>
      </c>
      <c r="M264" s="2265">
        <f>RESERVAS!H209*1000</f>
        <v>-1087281.9039100439</v>
      </c>
      <c r="N264" s="2265">
        <f>RESERVAS!I209*1000</f>
        <v>-2409593.8693597685</v>
      </c>
      <c r="O264" s="2216">
        <f>RESERVAS!J209*1000</f>
        <v>-277252.67465457175</v>
      </c>
      <c r="P264" s="4645">
        <f t="shared" si="3423"/>
        <v>-2382050</v>
      </c>
      <c r="Q264" s="4645">
        <f t="shared" si="3345"/>
        <v>14190381.259085901</v>
      </c>
      <c r="R264" s="4645">
        <f t="shared" si="3346"/>
        <v>-24388906.684784386</v>
      </c>
      <c r="S264" s="4645">
        <f t="shared" si="3347"/>
        <v>-5425672.5861206558</v>
      </c>
      <c r="T264" s="4646">
        <f t="shared" si="3348"/>
        <v>903773.00792267825</v>
      </c>
      <c r="U264" s="2217">
        <f>VLOOKUP(B264,Tabla.BCRA,BCRA!$AK$1,TRUE)</f>
        <v>57.558300000000003</v>
      </c>
      <c r="V264" s="2213">
        <f t="shared" ref="V264" si="3690">(U264-U263)/U264</f>
        <v>-2.6350674012262352E-2</v>
      </c>
      <c r="W264" s="2213">
        <f t="shared" ref="W264" si="3691">U264/U263-1</f>
        <v>-2.5674143038510344E-2</v>
      </c>
      <c r="X264" s="2213">
        <f t="shared" ref="X264" si="3692">(U264-$U$255)/U264</f>
        <v>0.34313035652547069</v>
      </c>
      <c r="Y264" s="2213">
        <f t="shared" ref="Y264" si="3693">U264/$U$255-1</f>
        <v>0.52237207174086109</v>
      </c>
      <c r="Z264" s="2562"/>
      <c r="AA264" s="2213"/>
      <c r="AB264" s="2213"/>
      <c r="AC264" s="2568"/>
      <c r="AD264" s="4315">
        <f t="shared" ref="AD264" si="3694">(AZ264+BN264)/G264</f>
        <v>190.13664431792344</v>
      </c>
      <c r="AE264" s="4315">
        <f t="shared" ref="AE264" si="3695">(AZ264+BN264)/F264</f>
        <v>63.579443558248833</v>
      </c>
      <c r="AF264" s="4315">
        <f t="shared" ref="AF264" si="3696">AZ264/G264</f>
        <v>97.994928274903145</v>
      </c>
      <c r="AG264" s="4315">
        <f t="shared" ref="AG264" si="3697">AZ264/F264</f>
        <v>32.768344227381142</v>
      </c>
      <c r="AH264" s="3226">
        <f>BM!AP92*1000</f>
        <v>0</v>
      </c>
      <c r="AI264" s="2218">
        <f>BM!AQ92*1000</f>
        <v>0</v>
      </c>
      <c r="AJ264" s="2486">
        <f t="shared" ref="AJ264:AJ265" si="3698">AH264+AI264</f>
        <v>0</v>
      </c>
      <c r="AK264" s="2477">
        <f>BM!AO92*1000</f>
        <v>90391554</v>
      </c>
      <c r="AL264" s="2486">
        <f t="shared" ref="AL264:AL265" si="3699">AJ264+AK264</f>
        <v>90391554</v>
      </c>
      <c r="AM264" s="2997">
        <f t="shared" si="3425"/>
        <v>0</v>
      </c>
      <c r="AN264" s="2670">
        <f t="shared" si="3359"/>
        <v>204244799.9999103</v>
      </c>
      <c r="AO264" s="2486">
        <f t="shared" si="3360"/>
        <v>204244799.9999103</v>
      </c>
      <c r="AP264" s="2670">
        <f t="shared" si="3361"/>
        <v>-50095905.6148853</v>
      </c>
      <c r="AQ264" s="2486">
        <f t="shared" si="3362"/>
        <v>154148894.38502499</v>
      </c>
      <c r="AR264" s="2347"/>
      <c r="AS264" s="2348"/>
      <c r="AT264" s="2348"/>
      <c r="AU264" s="2348"/>
      <c r="AV264" s="2349"/>
      <c r="AW264" s="4184"/>
      <c r="AX264" s="4159"/>
      <c r="AY264" s="3253">
        <v>21172790.756973267</v>
      </c>
      <c r="AZ264" s="2212">
        <f>VLOOKUP(B264,Tabla.BCRA,BCRA!$H$1,TRUE)</f>
        <v>1310028930</v>
      </c>
      <c r="BA264" s="2222">
        <f t="shared" ref="BA264" si="3700">AZ264/AZ263-1</f>
        <v>1.0690142160535876E-2</v>
      </c>
      <c r="BB264" s="2222">
        <f t="shared" ref="BB264" si="3701">AZ264/AZ252-1</f>
        <v>4.831107899149778E-2</v>
      </c>
      <c r="BC264" s="2222">
        <f t="shared" ref="BC264" si="3702">AZ264/$AZ$255-1</f>
        <v>-7.022705365169879E-2</v>
      </c>
      <c r="BD264" s="2223">
        <f>BM!AN92*1000</f>
        <v>-75004795.199999988</v>
      </c>
      <c r="BE264" s="2224">
        <f>SUM(BM!AO92:AR92)*1000</f>
        <v>32506258.36334056</v>
      </c>
      <c r="BF264" s="2224">
        <f>SUM(BM!AS92:AV92)*1000</f>
        <v>31884292.865700372</v>
      </c>
      <c r="BG264" s="2224">
        <f>BM!AW92*1000</f>
        <v>0</v>
      </c>
      <c r="BH264" s="2225">
        <f t="shared" ref="BH264:BH265" si="3703">(AZ264-AZ263)-SUM(BD264:BG264)</f>
        <v>24470513.97095906</v>
      </c>
      <c r="BI264" s="2512">
        <f t="shared" si="3366"/>
        <v>-155291902.19999999</v>
      </c>
      <c r="BJ264" s="2512">
        <f t="shared" si="3367"/>
        <v>91717895.57954897</v>
      </c>
      <c r="BK264" s="2512">
        <f t="shared" si="3368"/>
        <v>-51928060.02614335</v>
      </c>
      <c r="BL264" s="2512">
        <f t="shared" si="3369"/>
        <v>0</v>
      </c>
      <c r="BM264" s="2225">
        <f t="shared" si="3370"/>
        <v>16553745.646594375</v>
      </c>
      <c r="BN264" s="2512">
        <f>VLOOKUP(B264,Tabla.BCRA,BCRA!$L$1,TRUE)</f>
        <v>1231781234</v>
      </c>
      <c r="BO264" s="4301">
        <v>1550179</v>
      </c>
      <c r="BP264" s="2971">
        <f t="shared" si="3646"/>
        <v>1.1833166157635924</v>
      </c>
      <c r="BQ264" s="2222">
        <f t="shared" si="3647"/>
        <v>8.9237133477559905E-3</v>
      </c>
      <c r="BR264" s="2222">
        <f t="shared" si="3648"/>
        <v>0.23625936757083954</v>
      </c>
      <c r="BS264" s="2228">
        <f t="shared" si="3649"/>
        <v>3.7337148508782558E-2</v>
      </c>
      <c r="BT264" s="4907">
        <f>DEPOSITOS!AC208</f>
        <v>2206198</v>
      </c>
      <c r="BU264" s="2971">
        <f t="shared" si="3650"/>
        <v>1.6840834194402103</v>
      </c>
      <c r="BV264" s="2222">
        <f t="shared" si="3651"/>
        <v>9.3943948409294098E-3</v>
      </c>
      <c r="BW264" s="2222">
        <f t="shared" si="3652"/>
        <v>0.2073434479860079</v>
      </c>
      <c r="BX264" s="2228">
        <f t="shared" si="3653"/>
        <v>3.9732012624588142E-2</v>
      </c>
      <c r="BY264" s="2301">
        <f t="shared" ref="BY264" si="3704">BY263*(1+BZ264)</f>
        <v>293.21197236337105</v>
      </c>
      <c r="BZ264" s="2302">
        <v>6.4000000000000001E-2</v>
      </c>
      <c r="CA264" s="2231">
        <f t="shared" ref="CA264" si="3705">BY264/$BY$255-1</f>
        <v>0.39936499467899966</v>
      </c>
      <c r="CB264" s="2231">
        <f t="shared" ref="CB264" si="3706">BY264/BY252-1</f>
        <v>0.55137954635564812</v>
      </c>
      <c r="CC264" s="2301">
        <f t="shared" ref="CC264" si="3707">CC263*(1+CD264)</f>
        <v>868.06909236759896</v>
      </c>
      <c r="CD264" s="2302">
        <v>5.8999999999999997E-2</v>
      </c>
      <c r="CE264" s="2231">
        <f t="shared" ref="CE264" si="3708">CC264/$CC$255-1</f>
        <v>0.3781270361157032</v>
      </c>
      <c r="CF264" s="2231">
        <f t="shared" ref="CF264" si="3709">CC264/CC252-1</f>
        <v>0.53800207622330354</v>
      </c>
      <c r="CG264" s="2301">
        <f t="shared" si="3600"/>
        <v>2468.6263507606895</v>
      </c>
      <c r="CH264" s="2302"/>
      <c r="CI264" s="2231">
        <f t="shared" si="3278"/>
        <v>0.37812703611570275</v>
      </c>
      <c r="CJ264" s="2231">
        <f t="shared" si="1790"/>
        <v>0.53800207622330287</v>
      </c>
      <c r="CK264" s="2693">
        <f>CK263</f>
        <v>0.41039558788611696</v>
      </c>
      <c r="CL264" s="4829">
        <f t="shared" si="1733"/>
        <v>1.6101569969212337</v>
      </c>
      <c r="CM264" s="2231" t="str">
        <f t="shared" si="1745"/>
        <v>1Y, 7M</v>
      </c>
      <c r="CN264" s="4829"/>
      <c r="CO264" s="2494">
        <f t="shared" si="3515"/>
        <v>1636.179994259508</v>
      </c>
      <c r="CP264" s="2219">
        <f t="shared" si="3516"/>
        <v>1732.5935524404131</v>
      </c>
      <c r="CQ264" s="2506">
        <f t="shared" si="3280"/>
        <v>2768.8872534074471</v>
      </c>
      <c r="CR264" s="2247"/>
      <c r="CS264" s="2247">
        <v>55.330946549366203</v>
      </c>
      <c r="CT264" s="2247">
        <v>40.654973787562</v>
      </c>
      <c r="CU264" s="3174">
        <v>30.758820398280299</v>
      </c>
      <c r="CV264" s="3175"/>
      <c r="CW264" s="3161"/>
      <c r="CX264" s="2709"/>
      <c r="CY264" s="2222"/>
      <c r="CZ264" s="2494"/>
      <c r="DA264" s="4190"/>
      <c r="DB264" s="2218">
        <f>DEPOSITOS!B208</f>
        <v>733877</v>
      </c>
      <c r="DC264" s="2218">
        <f>DEPOSITOS!C208</f>
        <v>656019</v>
      </c>
      <c r="DD264" s="2218">
        <f>DEPOSITOS!D208</f>
        <v>1509358.1610000001</v>
      </c>
      <c r="DE264" s="2218">
        <f>DEPOSITOS!E208</f>
        <v>14694.839</v>
      </c>
      <c r="DF264" s="2218">
        <f>DEPOSITOS!F208</f>
        <v>118634</v>
      </c>
      <c r="DG264" s="2218">
        <f>DEPOSITOS!G208</f>
        <v>0</v>
      </c>
      <c r="DH264" s="2472">
        <f>DEPOSITOS!H208</f>
        <v>3032583.0000000005</v>
      </c>
      <c r="DI264" s="2218">
        <f>DEPOSITOS!I208</f>
        <v>0</v>
      </c>
      <c r="DJ264" s="4059">
        <f>DEPOSITOS!J208</f>
        <v>3032583.0000000005</v>
      </c>
      <c r="DK264" s="2477">
        <f>DEPOSITOS!K208</f>
        <v>576851</v>
      </c>
      <c r="DL264" s="2477">
        <f>DEPOSITOS!L208</f>
        <v>612791</v>
      </c>
      <c r="DM264" s="2477">
        <f>DEPOSITOS!M208</f>
        <v>1168833.122</v>
      </c>
      <c r="DN264" s="2477">
        <f>DEPOSITOS!N208</f>
        <v>13015.878000000001</v>
      </c>
      <c r="DO264" s="2477">
        <f>DEPOSITOS!O208</f>
        <v>78668</v>
      </c>
      <c r="DP264" s="2477">
        <f>DEPOSITOS!P208</f>
        <v>0</v>
      </c>
      <c r="DQ264" s="2472">
        <f>DEPOSITOS!Q208</f>
        <v>2450159</v>
      </c>
      <c r="DR264" s="2477">
        <f>DEPOSITOS!R208</f>
        <v>0</v>
      </c>
      <c r="DS264" s="4063">
        <f>DEPOSITOS!S208</f>
        <v>2450159</v>
      </c>
      <c r="DT264" s="2235">
        <f t="shared" si="3658"/>
        <v>157026</v>
      </c>
      <c r="DU264" s="2219">
        <f t="shared" si="3659"/>
        <v>43228</v>
      </c>
      <c r="DV264" s="2219">
        <f t="shared" si="3660"/>
        <v>340525.03900000011</v>
      </c>
      <c r="DW264" s="2219">
        <f t="shared" si="3661"/>
        <v>1678.9609999999993</v>
      </c>
      <c r="DX264" s="2219">
        <f t="shared" si="3662"/>
        <v>39966</v>
      </c>
      <c r="DY264" s="2219">
        <f t="shared" si="3663"/>
        <v>0</v>
      </c>
      <c r="DZ264" s="2219">
        <f t="shared" si="3664"/>
        <v>582424.00000000047</v>
      </c>
      <c r="EA264" s="2219">
        <f t="shared" si="3665"/>
        <v>0</v>
      </c>
      <c r="EB264" s="4063">
        <f t="shared" si="3666"/>
        <v>582424.00000000047</v>
      </c>
      <c r="EC264" s="2477">
        <f>DEPOSITOS!Z208</f>
        <v>23807</v>
      </c>
      <c r="ED264" s="2477">
        <f>DEPOSITOS!AA208</f>
        <v>21384</v>
      </c>
      <c r="EE264" s="3265">
        <f t="shared" si="3667"/>
        <v>2423</v>
      </c>
      <c r="EF264" s="2218">
        <f>PRESTAMOS!B208</f>
        <v>192585</v>
      </c>
      <c r="EG264" s="2218">
        <f>PRESTAMOS!C208</f>
        <v>248518</v>
      </c>
      <c r="EH264" s="2218">
        <f>PRESTAMOS!D208</f>
        <v>213551</v>
      </c>
      <c r="EI264" s="2218">
        <f>PRESTAMOS!E208</f>
        <v>85418</v>
      </c>
      <c r="EJ264" s="2218">
        <f>PRESTAMOS!F208</f>
        <v>405467</v>
      </c>
      <c r="EK264" s="2218">
        <f>PRESTAMOS!G208</f>
        <v>460589</v>
      </c>
      <c r="EL264" s="2218">
        <f>PRESTAMOS!H208</f>
        <v>48395</v>
      </c>
      <c r="EM264" s="2266">
        <f>PRESTAMOS!I208</f>
        <v>1654523</v>
      </c>
      <c r="EN264" s="2218">
        <f>PRESTAMOS!J208</f>
        <v>307</v>
      </c>
      <c r="EO264" s="2218">
        <f>PRESTAMOS!K208</f>
        <v>10488</v>
      </c>
      <c r="EP264" s="2218">
        <f>PRESTAMOS!L208</f>
        <v>385</v>
      </c>
      <c r="EQ264" s="2218">
        <f>PRESTAMOS!M208</f>
        <v>500</v>
      </c>
      <c r="ER264" s="2218">
        <f>PRESTAMOS!N208</f>
        <v>5</v>
      </c>
      <c r="ES264" s="2218">
        <f>PRESTAMOS!O208</f>
        <v>263</v>
      </c>
      <c r="ET264" s="2218">
        <f>PRESTAMOS!P208</f>
        <v>1459</v>
      </c>
      <c r="EU264" s="2267">
        <f>PRESTAMOS!Q208</f>
        <v>13407</v>
      </c>
      <c r="EV264" s="2227">
        <f t="shared" si="3291"/>
        <v>56.907373868571476</v>
      </c>
      <c r="EW264" s="2227">
        <f t="shared" si="3292"/>
        <v>56.59</v>
      </c>
      <c r="EX264" s="2227">
        <f t="shared" si="3293"/>
        <v>0</v>
      </c>
      <c r="EY264" s="2268">
        <f t="shared" si="3294"/>
        <v>57.21</v>
      </c>
      <c r="EZ264" s="2227">
        <f t="shared" si="3295"/>
        <v>1.8799402957260911</v>
      </c>
      <c r="FA264" s="2269">
        <f t="shared" si="3296"/>
        <v>1.77</v>
      </c>
      <c r="FB264" s="2270">
        <f t="shared" si="3297"/>
        <v>2.0699999999999998</v>
      </c>
      <c r="FC264" s="2271">
        <f t="shared" si="3298"/>
        <v>59.5</v>
      </c>
      <c r="FD264" s="2227">
        <f t="shared" si="3299"/>
        <v>61.5</v>
      </c>
      <c r="FE264" s="4207">
        <f t="shared" si="3300"/>
        <v>60.9375</v>
      </c>
      <c r="FF264" s="2212">
        <v>192267.99999999997</v>
      </c>
      <c r="FG264" s="2212">
        <v>96030.299999999988</v>
      </c>
      <c r="FH264" s="2212">
        <v>11351.900000000001</v>
      </c>
      <c r="FI264" s="2212">
        <v>15487.3</v>
      </c>
      <c r="FJ264" s="2212">
        <v>13633.300000000001</v>
      </c>
      <c r="FK264" s="2219">
        <f t="shared" si="3517"/>
        <v>2921.0000000000582</v>
      </c>
      <c r="FL264" s="2239">
        <v>331691.8</v>
      </c>
      <c r="FM264" s="2212">
        <v>60278.8</v>
      </c>
      <c r="FN264" s="2212">
        <v>161854</v>
      </c>
      <c r="FO264" s="2212">
        <v>97333.500000000015</v>
      </c>
      <c r="FP264" s="2212">
        <v>8282.5999999999985</v>
      </c>
      <c r="FQ264" s="2212">
        <v>27983.8</v>
      </c>
      <c r="FR264" s="2670">
        <f t="shared" si="3518"/>
        <v>1319.5999999999767</v>
      </c>
      <c r="FS264" s="2241">
        <v>357052.29999999993</v>
      </c>
      <c r="FT264" s="4067">
        <f t="shared" si="3558"/>
        <v>-25360.499999999942</v>
      </c>
      <c r="FU264" s="2212">
        <v>50863.600000000006</v>
      </c>
      <c r="FV264" s="2356"/>
      <c r="FW264" s="4067">
        <f t="shared" si="3559"/>
        <v>-76224.099999999948</v>
      </c>
      <c r="FX264" s="2355">
        <v>19116.7</v>
      </c>
      <c r="FY264" s="4067">
        <f t="shared" si="3560"/>
        <v>-95340.799999999945</v>
      </c>
      <c r="FZ264" s="2670">
        <f t="shared" ref="FZ264" si="3710">FZ263+FF264</f>
        <v>1545285.2000000002</v>
      </c>
      <c r="GA264" s="2670">
        <f t="shared" ref="GA264" si="3711">GA263+FG264</f>
        <v>900097.3</v>
      </c>
      <c r="GB264" s="2670">
        <f t="shared" ref="GB264" si="3712">GB263+FH264</f>
        <v>87657</v>
      </c>
      <c r="GC264" s="2670">
        <f t="shared" ref="GC264" si="3713">GC263+FI264</f>
        <v>159060.09999999998</v>
      </c>
      <c r="GD264" s="2670">
        <f t="shared" ref="GD264" si="3714">GD263+FJ264</f>
        <v>104376.90000000001</v>
      </c>
      <c r="GE264" s="2670">
        <f t="shared" ref="GE264" si="3715">GE263+FK264</f>
        <v>28424.499999999971</v>
      </c>
      <c r="GF264" s="2841">
        <f t="shared" ref="GF264" si="3716">GF263+FL264</f>
        <v>2824901</v>
      </c>
      <c r="GG264" s="2670">
        <f t="shared" ref="GG264" si="3717">GG263+FM264</f>
        <v>502342.60000000003</v>
      </c>
      <c r="GH264" s="2670">
        <f t="shared" ref="GH264" si="3718">GH263+FN264</f>
        <v>1277632.2000000002</v>
      </c>
      <c r="GI264" s="2670">
        <f t="shared" ref="GI264" si="3719">GI263+FO264</f>
        <v>772067</v>
      </c>
      <c r="GJ264" s="2670">
        <f t="shared" ref="GJ264" si="3720">GJ263+FP264</f>
        <v>57473.999999999993</v>
      </c>
      <c r="GK264" s="2670">
        <f t="shared" ref="GK264" si="3721">GK263+FQ264</f>
        <v>180460.4</v>
      </c>
      <c r="GL264" s="2670">
        <f t="shared" ref="GL264" si="3722">GL263+FR264</f>
        <v>11996.900000000023</v>
      </c>
      <c r="GM264" s="2486">
        <f t="shared" ref="GM264" si="3723">GM263+FS264</f>
        <v>2801973.1</v>
      </c>
      <c r="GN264" s="4067">
        <f t="shared" ref="GN264" si="3724">GN263+FT264</f>
        <v>22927.900000000052</v>
      </c>
      <c r="GO264" s="2670">
        <f t="shared" ref="GO264" si="3725">GO263+FU264</f>
        <v>479018.6</v>
      </c>
      <c r="GP264" s="2845"/>
      <c r="GQ264" s="4067">
        <f t="shared" ref="GQ264" si="3726">GQ263+FW264</f>
        <v>-456090.69999999995</v>
      </c>
      <c r="GR264" s="2670">
        <f t="shared" ref="GR264" si="3727">GR263+FX264</f>
        <v>121673.7</v>
      </c>
      <c r="GS264" s="4218">
        <f t="shared" ref="GS264" si="3728">GS263+FY264</f>
        <v>-577764.4</v>
      </c>
      <c r="GT264" s="2212">
        <f>'REC TRIB'!B278</f>
        <v>83699.15026645</v>
      </c>
      <c r="GU264" s="2212">
        <f>'REC TRIB'!E278</f>
        <v>139170.06907955001</v>
      </c>
      <c r="GV264" s="2212">
        <f>'REC TRIB'!U278</f>
        <v>31545.613276929998</v>
      </c>
      <c r="GW264" s="2219">
        <f t="shared" si="3578"/>
        <v>-1535.2568982800003</v>
      </c>
      <c r="GX264" s="2241">
        <f>'REC TRIB'!B278+'REC TRIB'!E278-'REC TRIB'!I278+SUM('REC TRIB'!J278:M278)+'REC TRIB'!P278+'REC TRIB'!T278+'REC TRIB'!W278</f>
        <v>252879.57572465</v>
      </c>
      <c r="GY264" s="2237">
        <f>'REC TRIB'!X278</f>
        <v>32563.051195279993</v>
      </c>
      <c r="GZ264" s="2212">
        <f>'REC TRIB'!Y278</f>
        <v>54210.29353612</v>
      </c>
      <c r="HA264" s="2219">
        <f t="shared" si="3579"/>
        <v>1395.2089348900045</v>
      </c>
      <c r="HB264" s="2239">
        <f>'REC TRIB'!AD278</f>
        <v>88168.553666289998</v>
      </c>
      <c r="HC264" s="2212">
        <f>'REC TRIB'!O278</f>
        <v>17269.92753805</v>
      </c>
      <c r="HD264" s="2212">
        <f>'REC TRIB'!N278</f>
        <v>32147.98779848</v>
      </c>
      <c r="HE264" s="2219">
        <f t="shared" si="3580"/>
        <v>0</v>
      </c>
      <c r="HF264" s="2241">
        <f>'REC TRIB'!N278+'REC TRIB'!O278</f>
        <v>49417.915336530001</v>
      </c>
      <c r="HG264" s="4073">
        <f>'REC TRIB'!AE278</f>
        <v>422011.65800440003</v>
      </c>
      <c r="HH264" s="2212">
        <f t="shared" si="3404"/>
        <v>825501.34397839999</v>
      </c>
      <c r="HI264" s="2212">
        <f t="shared" si="3405"/>
        <v>1109282.2072514601</v>
      </c>
      <c r="HJ264" s="2212">
        <f t="shared" si="3406"/>
        <v>243924.02950315003</v>
      </c>
      <c r="HK264" s="2219">
        <f t="shared" si="3407"/>
        <v>-31883.43685836994</v>
      </c>
      <c r="HL264" s="2241">
        <f t="shared" si="3408"/>
        <v>2146824.1438746401</v>
      </c>
      <c r="HM264" s="2237">
        <f t="shared" si="3409"/>
        <v>347024.28060341993</v>
      </c>
      <c r="HN264" s="2212">
        <f t="shared" si="3410"/>
        <v>502239.43066880002</v>
      </c>
      <c r="HO264" s="2219">
        <f t="shared" si="3411"/>
        <v>15675.11176956998</v>
      </c>
      <c r="HP264" s="2239">
        <f t="shared" si="3412"/>
        <v>864938.82304179005</v>
      </c>
      <c r="HQ264" s="2212">
        <f t="shared" si="3413"/>
        <v>111813.19998558002</v>
      </c>
      <c r="HR264" s="2212">
        <f t="shared" si="3414"/>
        <v>242657.45404158</v>
      </c>
      <c r="HS264" s="2219">
        <f t="shared" si="3415"/>
        <v>0</v>
      </c>
      <c r="HT264" s="2241">
        <f t="shared" si="3416"/>
        <v>354470.65402716008</v>
      </c>
      <c r="HU264" s="4073">
        <f t="shared" si="3417"/>
        <v>3610157.65044674</v>
      </c>
      <c r="HV264" s="2242">
        <f t="shared" si="3418"/>
        <v>0.40912921093228216</v>
      </c>
      <c r="HW264" s="2242">
        <f t="shared" si="3581"/>
        <v>0.34372943766060571</v>
      </c>
      <c r="HX264" s="2242">
        <f t="shared" si="3582"/>
        <v>0.41662310277717141</v>
      </c>
      <c r="HY264" s="2222">
        <f t="shared" si="3583"/>
        <v>-0.74461951630912182</v>
      </c>
      <c r="HZ264" s="2243">
        <f t="shared" si="3332"/>
        <v>0.41096684331740918</v>
      </c>
      <c r="IA264" s="2244">
        <f t="shared" si="3333"/>
        <v>0.13624340031561144</v>
      </c>
      <c r="IB264" s="2242">
        <f t="shared" si="3334"/>
        <v>0.33690140473765418</v>
      </c>
      <c r="IC264" s="2222">
        <f t="shared" si="3335"/>
        <v>-3.2336479482386382E-2</v>
      </c>
      <c r="ID264" s="2245">
        <f t="shared" si="3336"/>
        <v>0.2479703440049712</v>
      </c>
      <c r="IE264" s="2242">
        <f t="shared" si="3337"/>
        <v>0.64964373987754453</v>
      </c>
      <c r="IF264" s="2242">
        <f t="shared" si="3338"/>
        <v>1.434217395728282</v>
      </c>
      <c r="IG264" s="2222" t="e">
        <f t="shared" si="3339"/>
        <v>#DIV/0!</v>
      </c>
      <c r="IH264" s="2243">
        <f t="shared" si="3340"/>
        <v>1.087294213354185</v>
      </c>
      <c r="II264" s="4083">
        <f t="shared" si="3536"/>
        <v>0.42659394112482407</v>
      </c>
      <c r="IJ264" s="2395">
        <f t="shared" si="2987"/>
        <v>4.7437761735146029E-2</v>
      </c>
      <c r="IK264" s="2395">
        <f t="shared" si="2988"/>
        <v>7.8876745542132726E-2</v>
      </c>
      <c r="IL264" s="2395">
        <f t="shared" si="2989"/>
        <v>1.7878954346086155E-2</v>
      </c>
      <c r="IM264" s="2395">
        <f t="shared" si="2990"/>
        <v>-8.7013011136910967E-4</v>
      </c>
      <c r="IN264" s="4484">
        <f t="shared" si="2991"/>
        <v>0.14332333151199581</v>
      </c>
      <c r="IO264" s="3192">
        <f t="shared" si="2992"/>
        <v>1.8455602703893161E-2</v>
      </c>
      <c r="IP264" s="2395">
        <f t="shared" si="2993"/>
        <v>3.0724505328575537E-2</v>
      </c>
      <c r="IQ264" s="2395">
        <f t="shared" si="2994"/>
        <v>7.9075580592350119E-4</v>
      </c>
      <c r="IR264" s="4485">
        <f t="shared" si="2995"/>
        <v>4.99708638383922E-2</v>
      </c>
      <c r="IS264" s="2395">
        <f t="shared" si="2996"/>
        <v>9.787993129264063E-3</v>
      </c>
      <c r="IT264" s="2395">
        <f t="shared" si="2997"/>
        <v>1.8220359234160221E-2</v>
      </c>
      <c r="IU264" s="2395">
        <f t="shared" si="2998"/>
        <v>0</v>
      </c>
      <c r="IV264" s="4484">
        <f t="shared" si="2999"/>
        <v>2.8008352363424284E-2</v>
      </c>
      <c r="IW264" s="3275">
        <v>154.36838070603847</v>
      </c>
      <c r="IX264" s="2537">
        <v>154.47714097552029</v>
      </c>
      <c r="IY264" s="4089">
        <f>SUM(IW264:IX264)</f>
        <v>308.84552168155875</v>
      </c>
      <c r="IZ264" s="2246">
        <f>EMAE!N322</f>
        <v>96.067328428422329</v>
      </c>
      <c r="JA264" s="2222">
        <f>EMAE!O322%</f>
        <v>-2.6110666458710963E-2</v>
      </c>
      <c r="JB264" s="2222">
        <f t="shared" ref="JB264:JB267" si="3729">IZ264/IZ252-1</f>
        <v>-1.3102485973849443E-2</v>
      </c>
      <c r="JC264" s="3189">
        <f t="shared" ref="JC264:JC267" si="3730">IZ264/$IZ$255-1</f>
        <v>-4.859852898149275E-3</v>
      </c>
      <c r="JD264" s="2246">
        <f>MTSS!J96</f>
        <v>6067.6480000000001</v>
      </c>
      <c r="JE264" s="2246">
        <f>MTSS!K96</f>
        <v>3201.6370000000002</v>
      </c>
      <c r="JF264" s="2246">
        <f>MTSS!L96</f>
        <v>499.13099999999997</v>
      </c>
      <c r="JG264" s="2246">
        <f>MTSS!M96</f>
        <v>399.70400000000001</v>
      </c>
      <c r="JH264" s="2246">
        <f>MTSS!N96</f>
        <v>1622.095</v>
      </c>
      <c r="JI264" s="2246">
        <f>MTSS!O96</f>
        <v>359.30599999999998</v>
      </c>
      <c r="JJ264" s="4094">
        <f>MTSS!P96</f>
        <v>12149.520999999999</v>
      </c>
      <c r="JK264" s="2982">
        <f t="shared" ref="JK264:JK279" si="3731">JD264/JJ264</f>
        <v>0.49941458597421257</v>
      </c>
      <c r="JL264" s="2982">
        <f t="shared" ref="JL264:JL280" si="3732">JE264/JJ264</f>
        <v>0.26351960706928285</v>
      </c>
      <c r="JM264" s="2982">
        <f t="shared" ref="JM264:JM280" si="3733">JF264/JJ264</f>
        <v>4.1082360366305803E-2</v>
      </c>
      <c r="JN264" s="2982">
        <f t="shared" ref="JN264:JN280" si="3734">JG264/JJ264</f>
        <v>3.2898745555483222E-2</v>
      </c>
      <c r="JO264" s="2982">
        <f t="shared" ref="JO264:JO280" si="3735">JH264/JJ264</f>
        <v>0.13351102483793395</v>
      </c>
      <c r="JP264" s="2982">
        <f t="shared" ref="JP264:JP280" si="3736">JI264/JJ264</f>
        <v>2.9573676196781751E-2</v>
      </c>
      <c r="JQ264" s="4098">
        <f t="shared" ref="JQ264:JQ280" si="3737">JJ264/JJ264</f>
        <v>1</v>
      </c>
      <c r="JR264" s="3094">
        <f t="shared" ref="JR264:JR280" si="3738">(JD264/$JD$219)*100</f>
        <v>97.508111818144855</v>
      </c>
      <c r="JS264" s="3094">
        <f t="shared" ref="JS264:JS280" si="3739">(JE264/$JE$219)*100</f>
        <v>103.6183473815439</v>
      </c>
      <c r="JT264" s="3094">
        <f t="shared" ref="JT264:JT280" si="3740">(JF264/$JF$219)*100</f>
        <v>112.03938980372439</v>
      </c>
      <c r="JU264" s="3094">
        <f t="shared" ref="JU264:JU280" si="3741">(JG264/$JG$219)*100</f>
        <v>98.281021404246431</v>
      </c>
      <c r="JV264" s="3094">
        <f t="shared" ref="JV264:JV280" si="3742">(JH264/$JH$219)*100</f>
        <v>112.15418845778356</v>
      </c>
      <c r="JW264" s="3094">
        <f t="shared" ref="JW264:JW280" si="3743">(JI264/$JI$219)*100</f>
        <v>101.80168693883218</v>
      </c>
      <c r="JX264" s="4047">
        <f t="shared" ref="JX264:JX280" si="3744">(JJ264/$JJ$219)*100</f>
        <v>101.55071973044451</v>
      </c>
      <c r="JY264" s="2881"/>
      <c r="JZ264" s="2882"/>
      <c r="KA264" s="2882"/>
      <c r="KB264" s="2882"/>
      <c r="KC264" s="2882"/>
      <c r="KD264" s="2882"/>
      <c r="KE264" s="2882"/>
      <c r="KF264" s="5644">
        <f>VLOOKUP(B264,Tabla.Desempleo,DESEMPLEO!$H$6,FALSE)*100</f>
        <v>9.7000000000000011</v>
      </c>
      <c r="KG264" s="2927"/>
      <c r="KH264" s="2927"/>
      <c r="KI264" s="2964"/>
      <c r="KJ264" s="2965"/>
      <c r="KK264" s="2927"/>
      <c r="KL264" s="2927"/>
      <c r="KM264" s="5618">
        <v>2652</v>
      </c>
      <c r="KN264" s="5619">
        <f>KM264*$CG$146/CG264</f>
        <v>166.98931546580599</v>
      </c>
      <c r="KO264" s="5581"/>
      <c r="KP264" s="4231"/>
      <c r="KQ264" s="3118"/>
      <c r="KS264" s="3735"/>
      <c r="KT264" s="3736"/>
      <c r="KU264" s="3736"/>
      <c r="KV264" s="3736"/>
      <c r="KW264" s="3736"/>
      <c r="KX264" s="3736"/>
      <c r="KY264" s="3736"/>
      <c r="KZ264" s="3736">
        <v>100</v>
      </c>
      <c r="LA264" s="3737"/>
      <c r="LE264" s="2365"/>
      <c r="LF264" s="2366"/>
      <c r="LG264" s="2366"/>
      <c r="LJ264" s="2972"/>
      <c r="LK264" s="2296"/>
      <c r="LQ264" s="2296"/>
      <c r="LR264" s="2296"/>
      <c r="LS264" s="2296"/>
    </row>
    <row r="265" spans="2:331">
      <c r="B265" s="2064">
        <v>43769</v>
      </c>
      <c r="C265" s="4051"/>
      <c r="D265" s="4052" t="s">
        <v>3110</v>
      </c>
      <c r="E265" s="2177">
        <f>VLOOKUP(B265,Tabla.BCRA,BCRA!$W$1,TRUE)</f>
        <v>43260325.18120037</v>
      </c>
      <c r="F265" s="2177">
        <f>VLOOKUP(B265,Tabla.BCRA,BCRA!$Y$1,TRUE)</f>
        <v>35296916.554907605</v>
      </c>
      <c r="G265" s="2177">
        <f>VLOOKUP(B265,Tabla.BCRA,BCRA!$AG$1,TRUE)</f>
        <v>9637207.2121848352</v>
      </c>
      <c r="H265" s="2179">
        <f t="shared" ref="H265" si="3745">E265-E264</f>
        <v>-5443016.6304931641</v>
      </c>
      <c r="I265" s="2179">
        <f t="shared" ref="I265" si="3746">F265-F264</f>
        <v>-4681573.6888973713</v>
      </c>
      <c r="J265" s="2179">
        <f t="shared" ref="J265" si="3747">G265-G264</f>
        <v>-3731126.7726618387</v>
      </c>
      <c r="K265" s="2248">
        <f>RESERVAS!F210*1000</f>
        <v>-3945750</v>
      </c>
      <c r="L265" s="2249">
        <f>RESERVAS!G210*1000</f>
        <v>-154731.80482999995</v>
      </c>
      <c r="M265" s="2249">
        <f>RESERVAS!H210*1000</f>
        <v>-1889949.2915488295</v>
      </c>
      <c r="N265" s="2249">
        <f>RESERVAS!I210*1000</f>
        <v>-761496.7556708979</v>
      </c>
      <c r="O265" s="2144">
        <f>RESERVAS!J210*1000</f>
        <v>1308911.2558389853</v>
      </c>
      <c r="P265" s="293">
        <f t="shared" si="3423"/>
        <v>-6327800</v>
      </c>
      <c r="Q265" s="293">
        <f t="shared" si="3345"/>
        <v>14035649.454255901</v>
      </c>
      <c r="R265" s="293">
        <f t="shared" si="3346"/>
        <v>-26278855.976333216</v>
      </c>
      <c r="S265" s="293">
        <f t="shared" si="3347"/>
        <v>-6187169.3417915534</v>
      </c>
      <c r="T265" s="4642">
        <f t="shared" si="3348"/>
        <v>2212684.2637616638</v>
      </c>
      <c r="U265" s="2145">
        <f>VLOOKUP(B265,Tabla.BCRA,BCRA!$AK$1,TRUE)</f>
        <v>59.726700000000001</v>
      </c>
      <c r="V265" s="2141">
        <f t="shared" ref="V265" si="3748">(U265-U264)/U265</f>
        <v>3.6305370964744385E-2</v>
      </c>
      <c r="W265" s="2141">
        <f t="shared" ref="W265" si="3749">U265/U264-1</f>
        <v>3.7673107093155966E-2</v>
      </c>
      <c r="X265" s="2141">
        <f t="shared" ref="X265" si="3750">(U265-$U$255)/U265</f>
        <v>0.36697825260729283</v>
      </c>
      <c r="Y265" s="2141">
        <f t="shared" ref="Y265" si="3751">U265/$U$255-1</f>
        <v>0.57972455783518417</v>
      </c>
      <c r="Z265" s="2560"/>
      <c r="AA265" s="2141"/>
      <c r="AB265" s="2141"/>
      <c r="AC265" s="2566"/>
      <c r="AD265" s="4313">
        <f t="shared" ref="AD265" si="3752">(AZ265+BN265)/G265</f>
        <v>246.03477883116457</v>
      </c>
      <c r="AE265" s="4313">
        <f t="shared" ref="AE265" si="3753">(AZ265+BN265)/F265</f>
        <v>67.175503597079199</v>
      </c>
      <c r="AF265" s="4313">
        <f t="shared" ref="AF265" si="3754">AZ265/G265</f>
        <v>143.94659245741178</v>
      </c>
      <c r="AG265" s="4313">
        <f t="shared" ref="AG265" si="3755">AZ265/F265</f>
        <v>39.302105520804218</v>
      </c>
      <c r="AH265" s="3224">
        <f>BM!AP93*1000</f>
        <v>0</v>
      </c>
      <c r="AI265" s="2146">
        <f>BM!AQ93*1000</f>
        <v>0</v>
      </c>
      <c r="AJ265" s="2484">
        <f t="shared" si="3698"/>
        <v>0</v>
      </c>
      <c r="AK265" s="2475">
        <f>BM!AO93*1000</f>
        <v>0</v>
      </c>
      <c r="AL265" s="2484">
        <f t="shared" si="3699"/>
        <v>0</v>
      </c>
      <c r="AM265" s="2995">
        <f t="shared" si="3425"/>
        <v>0</v>
      </c>
      <c r="AN265" s="2671">
        <f t="shared" si="3359"/>
        <v>204244799.9999103</v>
      </c>
      <c r="AO265" s="2484">
        <f t="shared" si="3360"/>
        <v>204244799.9999103</v>
      </c>
      <c r="AP265" s="2671">
        <f t="shared" si="3361"/>
        <v>-50095905.6148853</v>
      </c>
      <c r="AQ265" s="2484">
        <f t="shared" si="3362"/>
        <v>154148894.38502499</v>
      </c>
      <c r="AR265" s="2339"/>
      <c r="AS265" s="2340"/>
      <c r="AT265" s="2340"/>
      <c r="AU265" s="2340"/>
      <c r="AV265" s="2341"/>
      <c r="AW265" s="4182"/>
      <c r="AX265" s="4158"/>
      <c r="AY265" s="3252">
        <v>21728252.034500122</v>
      </c>
      <c r="AZ265" s="2140">
        <f>VLOOKUP(B265,Tabla.BCRA,BCRA!$H$1,TRUE)</f>
        <v>1387243139</v>
      </c>
      <c r="BA265" s="2150">
        <f t="shared" ref="BA265" si="3756">AZ265/AZ264-1</f>
        <v>5.8940842627040357E-2</v>
      </c>
      <c r="BB265" s="2150">
        <f t="shared" ref="BB265" si="3757">AZ265/AZ253-1</f>
        <v>0.20099066407097177</v>
      </c>
      <c r="BC265" s="2150">
        <f t="shared" ref="BC265" si="3758">AZ265/$AZ$255-1</f>
        <v>-1.542545274210394E-2</v>
      </c>
      <c r="BD265" s="2151">
        <f>BM!AN93*1000</f>
        <v>-232117556.00000021</v>
      </c>
      <c r="BE265" s="2152">
        <f>SUM(BM!AO93:AR93)*1000</f>
        <v>52673446.859448977</v>
      </c>
      <c r="BF265" s="2152">
        <f>SUM(BM!AS93:AV93)*1000</f>
        <v>270665300.66874039</v>
      </c>
      <c r="BG265" s="2152">
        <f>BM!AW93*1000</f>
        <v>0</v>
      </c>
      <c r="BH265" s="2153">
        <f t="shared" si="3703"/>
        <v>-14006982.528189152</v>
      </c>
      <c r="BI265" s="2510">
        <f t="shared" si="3366"/>
        <v>-387409458.20000017</v>
      </c>
      <c r="BJ265" s="2510">
        <f t="shared" si="3367"/>
        <v>144391342.43899795</v>
      </c>
      <c r="BK265" s="2510">
        <f t="shared" si="3368"/>
        <v>218737240.64259705</v>
      </c>
      <c r="BL265" s="2510">
        <f t="shared" si="3369"/>
        <v>0</v>
      </c>
      <c r="BM265" s="2153">
        <f t="shared" si="3370"/>
        <v>2546763.1184052229</v>
      </c>
      <c r="BN265" s="4306">
        <f>VLOOKUP(B265,Tabla.BCRA,BCRA!$L$1,TRUE)</f>
        <v>983845006</v>
      </c>
      <c r="BO265" s="4299">
        <v>1566498</v>
      </c>
      <c r="BP265" s="2969">
        <f t="shared" si="3646"/>
        <v>1.1292166138440711</v>
      </c>
      <c r="BQ265" s="2150">
        <f t="shared" si="3647"/>
        <v>1.0527171378273081E-2</v>
      </c>
      <c r="BR265" s="2150">
        <f t="shared" si="3648"/>
        <v>0.3110865418656874</v>
      </c>
      <c r="BS265" s="2156">
        <f t="shared" si="3649"/>
        <v>4.8257374448183565E-2</v>
      </c>
      <c r="BT265" s="4905">
        <f>DEPOSITOS!AC209</f>
        <v>2189626</v>
      </c>
      <c r="BU265" s="2969">
        <f t="shared" si="3650"/>
        <v>1.578401030390679</v>
      </c>
      <c r="BV265" s="2150">
        <f t="shared" si="3651"/>
        <v>-7.5115651451048704E-3</v>
      </c>
      <c r="BW265" s="2150">
        <f t="shared" si="3652"/>
        <v>0.27000365405919569</v>
      </c>
      <c r="BX265" s="2156">
        <f t="shared" si="3653"/>
        <v>3.1921997878307629E-2</v>
      </c>
      <c r="BY265" s="2297">
        <f t="shared" ref="BY265" si="3759">BY264*(1+BZ265)</f>
        <v>304.35402731317913</v>
      </c>
      <c r="BZ265" s="2298">
        <v>3.7999999999999999E-2</v>
      </c>
      <c r="CA265" s="2159">
        <f t="shared" ref="CA265" si="3760">BY265/$BY$255-1</f>
        <v>0.45254086447680142</v>
      </c>
      <c r="CB265" s="2159">
        <f t="shared" ref="CB265" si="3761">BY265/BY253-1</f>
        <v>0.54098753025565793</v>
      </c>
      <c r="CC265" s="2297">
        <f t="shared" ref="CC265" si="3762">CC264*(1+CD265)</f>
        <v>896.71537241572969</v>
      </c>
      <c r="CD265" s="2298">
        <v>3.3000000000000002E-2</v>
      </c>
      <c r="CE265" s="2159">
        <f t="shared" ref="CE265" si="3763">CC265/$CC$255-1</f>
        <v>0.42360522830752134</v>
      </c>
      <c r="CF265" s="2159">
        <f t="shared" ref="CF265" si="3764">CC265/CC253-1</f>
        <v>0.50735877109930949</v>
      </c>
      <c r="CG265" s="2297">
        <f t="shared" si="3600"/>
        <v>2550.0910203357921</v>
      </c>
      <c r="CH265" s="2298"/>
      <c r="CI265" s="2159">
        <f t="shared" si="3278"/>
        <v>0.4236052283075209</v>
      </c>
      <c r="CJ265" s="2159">
        <f t="shared" si="1790"/>
        <v>0.50735877109930905</v>
      </c>
      <c r="CK265" s="2691">
        <f>CK264</f>
        <v>0.41039558788611696</v>
      </c>
      <c r="CL265" s="4827">
        <f t="shared" si="1733"/>
        <v>1.6891240264003728</v>
      </c>
      <c r="CM265" s="4812" t="str">
        <f t="shared" si="1745"/>
        <v>1Y, 8M</v>
      </c>
      <c r="CN265" s="4827">
        <v>0.1</v>
      </c>
      <c r="CO265" s="2492">
        <f t="shared" si="3515"/>
        <v>1732.6178218106695</v>
      </c>
      <c r="CP265" s="2147">
        <f t="shared" si="3516"/>
        <v>1719.5790631012685</v>
      </c>
      <c r="CQ265" s="2504">
        <f t="shared" si="3280"/>
        <v>2860.2605327698925</v>
      </c>
      <c r="CR265" s="2176"/>
      <c r="CS265" s="2176">
        <v>56.469855195562303</v>
      </c>
      <c r="CT265" s="2176">
        <v>41.868605040598659</v>
      </c>
      <c r="CU265" s="3170">
        <v>31.046242758550651</v>
      </c>
      <c r="CV265" s="3171"/>
      <c r="CW265" s="3159"/>
      <c r="CX265" s="2707"/>
      <c r="CY265" s="2150"/>
      <c r="CZ265" s="2492"/>
      <c r="DA265" s="4188"/>
      <c r="DB265" s="2146">
        <f>DEPOSITOS!B209</f>
        <v>765685</v>
      </c>
      <c r="DC265" s="2146">
        <f>DEPOSITOS!C209</f>
        <v>623128</v>
      </c>
      <c r="DD265" s="2146">
        <f>DEPOSITOS!D209</f>
        <v>1464927.6</v>
      </c>
      <c r="DE265" s="2146">
        <f>DEPOSITOS!E209</f>
        <v>18119.400000000001</v>
      </c>
      <c r="DF265" s="2146">
        <f>DEPOSITOS!F209</f>
        <v>113638</v>
      </c>
      <c r="DG265" s="2146">
        <f>DEPOSITOS!G209</f>
        <v>0</v>
      </c>
      <c r="DH265" s="2470">
        <f>DEPOSITOS!H209</f>
        <v>2985498</v>
      </c>
      <c r="DI265" s="2146">
        <f>DEPOSITOS!I209</f>
        <v>0</v>
      </c>
      <c r="DJ265" s="4057">
        <f>DEPOSITOS!J209</f>
        <v>2985498</v>
      </c>
      <c r="DK265" s="2475">
        <f>DEPOSITOS!K209</f>
        <v>600914</v>
      </c>
      <c r="DL265" s="2475">
        <f>DEPOSITOS!L209</f>
        <v>581429</v>
      </c>
      <c r="DM265" s="2475">
        <f>DEPOSITOS!M209</f>
        <v>1133352.321</v>
      </c>
      <c r="DN265" s="2475">
        <f>DEPOSITOS!N209</f>
        <v>15319.679</v>
      </c>
      <c r="DO265" s="2475">
        <f>DEPOSITOS!O209</f>
        <v>75208</v>
      </c>
      <c r="DP265" s="2475">
        <f>DEPOSITOS!P209</f>
        <v>0</v>
      </c>
      <c r="DQ265" s="2470">
        <f>DEPOSITOS!Q209</f>
        <v>2406223</v>
      </c>
      <c r="DR265" s="2475">
        <f>DEPOSITOS!R209</f>
        <v>0</v>
      </c>
      <c r="DS265" s="4061">
        <f>DEPOSITOS!S209</f>
        <v>2406223</v>
      </c>
      <c r="DT265" s="2163">
        <f t="shared" si="3658"/>
        <v>164771</v>
      </c>
      <c r="DU265" s="2147">
        <f t="shared" si="3659"/>
        <v>41699</v>
      </c>
      <c r="DV265" s="2147">
        <f t="shared" si="3660"/>
        <v>331575.2790000001</v>
      </c>
      <c r="DW265" s="2147">
        <f t="shared" si="3661"/>
        <v>2799.7210000000014</v>
      </c>
      <c r="DX265" s="2147">
        <f t="shared" si="3662"/>
        <v>38430</v>
      </c>
      <c r="DY265" s="2147">
        <f t="shared" si="3663"/>
        <v>0</v>
      </c>
      <c r="DZ265" s="2147">
        <f t="shared" si="3664"/>
        <v>579275</v>
      </c>
      <c r="EA265" s="2147">
        <f t="shared" si="3665"/>
        <v>0</v>
      </c>
      <c r="EB265" s="4061">
        <f t="shared" si="3666"/>
        <v>579275</v>
      </c>
      <c r="EC265" s="2475">
        <f>DEPOSITOS!Z209</f>
        <v>21459</v>
      </c>
      <c r="ED265" s="2475">
        <f>DEPOSITOS!AA209</f>
        <v>19099</v>
      </c>
      <c r="EE265" s="3263">
        <f t="shared" si="3667"/>
        <v>2360</v>
      </c>
      <c r="EF265" s="2146">
        <f>PRESTAMOS!B209</f>
        <v>213327</v>
      </c>
      <c r="EG265" s="2146">
        <f>PRESTAMOS!C209</f>
        <v>273100</v>
      </c>
      <c r="EH265" s="2146">
        <f>PRESTAMOS!D209</f>
        <v>213994</v>
      </c>
      <c r="EI265" s="2146">
        <f>PRESTAMOS!E209</f>
        <v>83776</v>
      </c>
      <c r="EJ265" s="2146">
        <f>PRESTAMOS!F209</f>
        <v>403945</v>
      </c>
      <c r="EK265" s="2146">
        <f>PRESTAMOS!G209</f>
        <v>517861</v>
      </c>
      <c r="EL265" s="2146">
        <f>PRESTAMOS!H209</f>
        <v>56134</v>
      </c>
      <c r="EM265" s="2250">
        <f>PRESTAMOS!I209</f>
        <v>1762137</v>
      </c>
      <c r="EN265" s="2146">
        <f>PRESTAMOS!J209</f>
        <v>284</v>
      </c>
      <c r="EO265" s="2146">
        <f>PRESTAMOS!K209</f>
        <v>8933</v>
      </c>
      <c r="EP265" s="2146">
        <f>PRESTAMOS!L209</f>
        <v>390</v>
      </c>
      <c r="EQ265" s="2146">
        <f>PRESTAMOS!M209</f>
        <v>481</v>
      </c>
      <c r="ER265" s="2146">
        <f>PRESTAMOS!N209</f>
        <v>5</v>
      </c>
      <c r="ES265" s="2146">
        <f>PRESTAMOS!O209</f>
        <v>301</v>
      </c>
      <c r="ET265" s="2146">
        <f>PRESTAMOS!P209</f>
        <v>1446</v>
      </c>
      <c r="EU265" s="2251">
        <f>PRESTAMOS!Q209</f>
        <v>11840</v>
      </c>
      <c r="EV265" s="2155">
        <f t="shared" si="3291"/>
        <v>49.409035792707726</v>
      </c>
      <c r="EW265" s="2155">
        <f t="shared" si="3292"/>
        <v>48.09</v>
      </c>
      <c r="EX265" s="2155">
        <f t="shared" si="3293"/>
        <v>0</v>
      </c>
      <c r="EY265" s="2252">
        <f t="shared" si="3294"/>
        <v>49.89</v>
      </c>
      <c r="EZ265" s="2155">
        <f t="shared" si="3295"/>
        <v>2.2280101371915531</v>
      </c>
      <c r="FA265" s="2253">
        <f t="shared" si="3296"/>
        <v>1.65</v>
      </c>
      <c r="FB265" s="2254">
        <f t="shared" si="3297"/>
        <v>2.56</v>
      </c>
      <c r="FC265" s="2255">
        <f t="shared" si="3298"/>
        <v>49.4375</v>
      </c>
      <c r="FD265" s="2155">
        <f t="shared" si="3299"/>
        <v>49.4375</v>
      </c>
      <c r="FE265" s="4205">
        <f t="shared" si="3300"/>
        <v>49.375</v>
      </c>
      <c r="FF265" s="2140">
        <v>206533.80000000002</v>
      </c>
      <c r="FG265" s="2140">
        <v>100083.5</v>
      </c>
      <c r="FH265" s="2140">
        <v>15339.599999999999</v>
      </c>
      <c r="FI265" s="2140">
        <v>17583.599999999999</v>
      </c>
      <c r="FJ265" s="2140">
        <v>12292.4</v>
      </c>
      <c r="FK265" s="2147">
        <f t="shared" si="3517"/>
        <v>2864.1999999999534</v>
      </c>
      <c r="FL265" s="2167">
        <v>354697.1</v>
      </c>
      <c r="FM265" s="2140">
        <v>61035.7</v>
      </c>
      <c r="FN265" s="2140">
        <v>156852.5</v>
      </c>
      <c r="FO265" s="2140">
        <v>97986.800000000017</v>
      </c>
      <c r="FP265" s="2140">
        <v>10672.8</v>
      </c>
      <c r="FQ265" s="2140">
        <v>19157.400000000001</v>
      </c>
      <c r="FR265" s="2671">
        <f t="shared" si="3518"/>
        <v>462.70000000001164</v>
      </c>
      <c r="FS265" s="2169">
        <v>346167.9</v>
      </c>
      <c r="FT265" s="4065">
        <f t="shared" si="3558"/>
        <v>8529.1999999999534</v>
      </c>
      <c r="FU265" s="2140">
        <v>72776.399999999994</v>
      </c>
      <c r="FV265" s="2352"/>
      <c r="FW265" s="4065">
        <f t="shared" si="3559"/>
        <v>-64247.200000000041</v>
      </c>
      <c r="FX265" s="2351">
        <v>14018</v>
      </c>
      <c r="FY265" s="4065">
        <f t="shared" si="3560"/>
        <v>-78265.200000000041</v>
      </c>
      <c r="FZ265" s="2671">
        <f t="shared" ref="FZ265" si="3765">FZ264+FF265</f>
        <v>1751819.0000000002</v>
      </c>
      <c r="GA265" s="2671">
        <f t="shared" ref="GA265" si="3766">GA264+FG265</f>
        <v>1000180.8</v>
      </c>
      <c r="GB265" s="2671">
        <f t="shared" ref="GB265" si="3767">GB264+FH265</f>
        <v>102996.6</v>
      </c>
      <c r="GC265" s="2671">
        <f t="shared" ref="GC265" si="3768">GC264+FI265</f>
        <v>176643.69999999998</v>
      </c>
      <c r="GD265" s="2671">
        <f t="shared" ref="GD265" si="3769">GD264+FJ265</f>
        <v>116669.3</v>
      </c>
      <c r="GE265" s="2671">
        <f t="shared" ref="GE265" si="3770">GE264+FK265</f>
        <v>31288.699999999924</v>
      </c>
      <c r="GF265" s="2839">
        <f t="shared" ref="GF265" si="3771">GF264+FL265</f>
        <v>3179598.1</v>
      </c>
      <c r="GG265" s="2671">
        <f t="shared" ref="GG265" si="3772">GG264+FM265</f>
        <v>563378.30000000005</v>
      </c>
      <c r="GH265" s="2671">
        <f t="shared" ref="GH265" si="3773">GH264+FN265</f>
        <v>1434484.7000000002</v>
      </c>
      <c r="GI265" s="2671">
        <f t="shared" ref="GI265" si="3774">GI264+FO265</f>
        <v>870053.8</v>
      </c>
      <c r="GJ265" s="2671">
        <f t="shared" ref="GJ265" si="3775">GJ264+FP265</f>
        <v>68146.799999999988</v>
      </c>
      <c r="GK265" s="2671">
        <f t="shared" ref="GK265" si="3776">GK264+FQ265</f>
        <v>199617.8</v>
      </c>
      <c r="GL265" s="2671">
        <f t="shared" ref="GL265" si="3777">GL264+FR265</f>
        <v>12459.600000000035</v>
      </c>
      <c r="GM265" s="2484">
        <f t="shared" ref="GM265" si="3778">GM264+FS265</f>
        <v>3148141</v>
      </c>
      <c r="GN265" s="4065">
        <f t="shared" ref="GN265" si="3779">GN264+FT265</f>
        <v>31457.100000000006</v>
      </c>
      <c r="GO265" s="2671">
        <f t="shared" ref="GO265" si="3780">GO264+FU265</f>
        <v>551795</v>
      </c>
      <c r="GP265" s="2843"/>
      <c r="GQ265" s="4065">
        <f t="shared" ref="GQ265" si="3781">GQ264+FW265</f>
        <v>-520337.9</v>
      </c>
      <c r="GR265" s="2671">
        <f t="shared" ref="GR265" si="3782">GR264+FX265</f>
        <v>135691.70000000001</v>
      </c>
      <c r="GS265" s="4216">
        <f t="shared" ref="GS265" si="3783">GS264+FY265</f>
        <v>-656029.60000000009</v>
      </c>
      <c r="GT265" s="2140">
        <f>'REC TRIB'!B279</f>
        <v>79940.66514985</v>
      </c>
      <c r="GU265" s="2140">
        <f>'REC TRIB'!E279</f>
        <v>146250.95929567004</v>
      </c>
      <c r="GV265" s="2140">
        <f>'REC TRIB'!U279</f>
        <v>33977.829937920003</v>
      </c>
      <c r="GW265" s="2147">
        <f t="shared" si="3578"/>
        <v>-978.80998825002462</v>
      </c>
      <c r="GX265" s="2169">
        <f>'REC TRIB'!B279+'REC TRIB'!E279-'REC TRIB'!I279+SUM('REC TRIB'!J279:M279)+'REC TRIB'!P279+'REC TRIB'!T279+'REC TRIB'!W279</f>
        <v>259190.64439519003</v>
      </c>
      <c r="GY265" s="2170">
        <f>'REC TRIB'!X279</f>
        <v>34936.603993599994</v>
      </c>
      <c r="GZ265" s="2140">
        <f>'REC TRIB'!Y279</f>
        <v>58717.281587820013</v>
      </c>
      <c r="HA265" s="2147">
        <f t="shared" si="3579"/>
        <v>1312.0910545399965</v>
      </c>
      <c r="HB265" s="2167">
        <f>'REC TRIB'!AD279</f>
        <v>94965.976635960003</v>
      </c>
      <c r="HC265" s="2140">
        <f>'REC TRIB'!O279</f>
        <v>19245.857377120003</v>
      </c>
      <c r="HD265" s="2140">
        <f>'REC TRIB'!N279</f>
        <v>38791.459631340003</v>
      </c>
      <c r="HE265" s="2147">
        <f t="shared" si="3580"/>
        <v>0</v>
      </c>
      <c r="HF265" s="2169">
        <f>'REC TRIB'!N279+'REC TRIB'!O279</f>
        <v>58037.317008460006</v>
      </c>
      <c r="HG265" s="4071">
        <f>'REC TRIB'!AE279</f>
        <v>446171.76797753019</v>
      </c>
      <c r="HH265" s="2140">
        <f t="shared" si="3404"/>
        <v>905442.00912824995</v>
      </c>
      <c r="HI265" s="2140">
        <f t="shared" si="3405"/>
        <v>1255533.1665471301</v>
      </c>
      <c r="HJ265" s="2140">
        <f t="shared" si="3406"/>
        <v>277901.85944107</v>
      </c>
      <c r="HK265" s="2147">
        <f t="shared" si="3407"/>
        <v>-32862.246846619964</v>
      </c>
      <c r="HL265" s="2169">
        <f t="shared" si="3408"/>
        <v>2406014.7882698299</v>
      </c>
      <c r="HM265" s="2170">
        <f t="shared" si="3409"/>
        <v>381960.88459701993</v>
      </c>
      <c r="HN265" s="2140">
        <f t="shared" si="3410"/>
        <v>560956.71225662006</v>
      </c>
      <c r="HO265" s="2147">
        <f t="shared" si="3411"/>
        <v>16987.202824109976</v>
      </c>
      <c r="HP265" s="2167">
        <f t="shared" si="3412"/>
        <v>959904.7996777501</v>
      </c>
      <c r="HQ265" s="2140">
        <f t="shared" si="3413"/>
        <v>131059.05736270003</v>
      </c>
      <c r="HR265" s="2140">
        <f t="shared" si="3414"/>
        <v>281448.91367292003</v>
      </c>
      <c r="HS265" s="2147">
        <f t="shared" si="3415"/>
        <v>0</v>
      </c>
      <c r="HT265" s="2169">
        <f t="shared" si="3416"/>
        <v>412507.97103562008</v>
      </c>
      <c r="HU265" s="4071">
        <f t="shared" si="3417"/>
        <v>4056329.4184242701</v>
      </c>
      <c r="HV265" s="2171">
        <f t="shared" si="3418"/>
        <v>0.25411186068944991</v>
      </c>
      <c r="HW265" s="2171">
        <f t="shared" si="3581"/>
        <v>0.32040243890948994</v>
      </c>
      <c r="HX265" s="2171">
        <f t="shared" si="3582"/>
        <v>0.57959549859031156</v>
      </c>
      <c r="HY265" s="2150">
        <f t="shared" si="3583"/>
        <v>-0.81426830532041961</v>
      </c>
      <c r="HZ265" s="2172">
        <f t="shared" si="3332"/>
        <v>0.35882821218725747</v>
      </c>
      <c r="IA265" s="2173">
        <f t="shared" si="3333"/>
        <v>0.16627236755216046</v>
      </c>
      <c r="IB265" s="2171">
        <f t="shared" si="3334"/>
        <v>0.36586089642838537</v>
      </c>
      <c r="IC265" s="2150">
        <f t="shared" si="3335"/>
        <v>-0.21854803245157051</v>
      </c>
      <c r="ID265" s="2174">
        <f t="shared" si="3336"/>
        <v>0.27259231111629778</v>
      </c>
      <c r="IE265" s="2171">
        <f t="shared" si="3337"/>
        <v>0.66234446623946397</v>
      </c>
      <c r="IF265" s="2171">
        <f t="shared" si="3338"/>
        <v>1.7607450836042897</v>
      </c>
      <c r="IG265" s="2150" t="e">
        <f t="shared" si="3339"/>
        <v>#DIV/0!</v>
      </c>
      <c r="IH265" s="2172">
        <f t="shared" si="3340"/>
        <v>1.2645508066584652</v>
      </c>
      <c r="II265" s="4081">
        <f t="shared" si="3536"/>
        <v>0.42770933055350602</v>
      </c>
      <c r="IJ265" s="2389">
        <f t="shared" si="2987"/>
        <v>4.4149339775470316E-2</v>
      </c>
      <c r="IK265" s="2389">
        <f t="shared" si="2988"/>
        <v>8.0770947831488374E-2</v>
      </c>
      <c r="IL265" s="2389">
        <f t="shared" si="2989"/>
        <v>1.876515232829774E-2</v>
      </c>
      <c r="IM265" s="2389">
        <f t="shared" si="2990"/>
        <v>-5.4057362002016729E-4</v>
      </c>
      <c r="IN265" s="4479">
        <f t="shared" si="2991"/>
        <v>0.14314486631523626</v>
      </c>
      <c r="IO265" s="4481">
        <f t="shared" si="2992"/>
        <v>1.9294660576356155E-2</v>
      </c>
      <c r="IP265" s="2389">
        <f t="shared" si="2993"/>
        <v>3.2428166699054503E-2</v>
      </c>
      <c r="IQ265" s="2389">
        <f t="shared" si="2994"/>
        <v>7.2463687504544308E-4</v>
      </c>
      <c r="IR265" s="4480">
        <f t="shared" si="2995"/>
        <v>5.2447464150456105E-2</v>
      </c>
      <c r="IS265" s="2389">
        <f t="shared" si="2996"/>
        <v>1.0629032108001009E-2</v>
      </c>
      <c r="IT265" s="2389">
        <f t="shared" si="2997"/>
        <v>2.1423606226444861E-2</v>
      </c>
      <c r="IU265" s="2389">
        <f t="shared" si="2998"/>
        <v>0</v>
      </c>
      <c r="IV265" s="4479">
        <f t="shared" si="2999"/>
        <v>3.2052638334445868E-2</v>
      </c>
      <c r="IW265" s="3273"/>
      <c r="IX265" s="2535"/>
      <c r="IY265" s="4090"/>
      <c r="IZ265" s="2175">
        <f>EMAE!N323</f>
        <v>97.583925721100471</v>
      </c>
      <c r="JA265" s="2150">
        <f>EMAE!O323%</f>
        <v>1.5786816574254292E-2</v>
      </c>
      <c r="JB265" s="2150">
        <f t="shared" si="3729"/>
        <v>-1.6087589671798241E-3</v>
      </c>
      <c r="JC265" s="3187">
        <f t="shared" si="3730"/>
        <v>1.085024206982399E-2</v>
      </c>
      <c r="JD265" s="2175">
        <f>MTSS!J97</f>
        <v>6041.6530000000002</v>
      </c>
      <c r="JE265" s="2175">
        <f>MTSS!K97</f>
        <v>3205.6379999999999</v>
      </c>
      <c r="JF265" s="2175">
        <f>MTSS!L97</f>
        <v>499.83</v>
      </c>
      <c r="JG265" s="2175">
        <f>MTSS!M97</f>
        <v>398.36099999999999</v>
      </c>
      <c r="JH265" s="2175">
        <f>MTSS!N97</f>
        <v>1629.3579999999999</v>
      </c>
      <c r="JI265" s="2175">
        <f>MTSS!O97</f>
        <v>355.48200000000003</v>
      </c>
      <c r="JJ265" s="4092">
        <f>MTSS!P97</f>
        <v>12130.322000000002</v>
      </c>
      <c r="JK265" s="2980">
        <f t="shared" si="3731"/>
        <v>0.49806204649802366</v>
      </c>
      <c r="JL265" s="2980">
        <f t="shared" si="3732"/>
        <v>0.26426652153174496</v>
      </c>
      <c r="JM265" s="2980">
        <f t="shared" si="3733"/>
        <v>4.1205006759095095E-2</v>
      </c>
      <c r="JN265" s="2980">
        <f t="shared" si="3734"/>
        <v>3.2840101029469777E-2</v>
      </c>
      <c r="JO265" s="2980">
        <f t="shared" si="3735"/>
        <v>0.13432108397452266</v>
      </c>
      <c r="JP265" s="2980">
        <f t="shared" si="3736"/>
        <v>2.9305240207143715E-2</v>
      </c>
      <c r="JQ265" s="4096">
        <f t="shared" si="3737"/>
        <v>1</v>
      </c>
      <c r="JR265" s="2391">
        <f t="shared" si="3738"/>
        <v>97.090367847711391</v>
      </c>
      <c r="JS265" s="2391">
        <f t="shared" si="3739"/>
        <v>103.74783645475037</v>
      </c>
      <c r="JT265" s="2391">
        <f t="shared" si="3740"/>
        <v>112.19629356941476</v>
      </c>
      <c r="JU265" s="2391">
        <f t="shared" si="3741"/>
        <v>97.950798509939887</v>
      </c>
      <c r="JV265" s="2391">
        <f t="shared" si="3742"/>
        <v>112.65636365144907</v>
      </c>
      <c r="JW265" s="2391">
        <f t="shared" si="3743"/>
        <v>100.71823814907054</v>
      </c>
      <c r="JX265" s="4045">
        <f t="shared" si="3744"/>
        <v>101.39024655062907</v>
      </c>
      <c r="JY265" s="2978"/>
      <c r="JZ265" s="2979"/>
      <c r="KA265" s="2979"/>
      <c r="KB265" s="2979"/>
      <c r="KC265" s="2979"/>
      <c r="KD265" s="2979"/>
      <c r="KE265" s="2979"/>
      <c r="KF265" s="5642" t="e">
        <f>VLOOKUP(B265,Tabla.Desempleo,DESEMPLEO!$H$6,FALSE)*100</f>
        <v>#N/A</v>
      </c>
      <c r="KG265" s="2925"/>
      <c r="KH265" s="2925"/>
      <c r="KI265" s="2960"/>
      <c r="KJ265" s="2961"/>
      <c r="KK265" s="2925"/>
      <c r="KL265" s="5502"/>
      <c r="KM265" s="5614">
        <v>2652</v>
      </c>
      <c r="KN265" s="5615">
        <f>KM265*$CG$146/CG265</f>
        <v>161.65471003466217</v>
      </c>
      <c r="KO265" s="5579"/>
      <c r="KP265" s="4229"/>
      <c r="KQ265" s="3116"/>
      <c r="KS265" s="3732"/>
      <c r="KT265" s="3733"/>
      <c r="KU265" s="3733"/>
      <c r="KV265" s="3733"/>
      <c r="KW265" s="3733"/>
      <c r="KX265" s="3733"/>
      <c r="KY265" s="3733"/>
      <c r="KZ265" s="3733">
        <v>100</v>
      </c>
      <c r="LA265" s="3734"/>
      <c r="LE265" s="2365"/>
      <c r="LF265" s="2366"/>
      <c r="LG265" s="2366"/>
      <c r="LK265" s="2296"/>
      <c r="LQ265" s="2296"/>
      <c r="LR265" s="2296"/>
      <c r="LS265" s="2296"/>
    </row>
    <row r="266" spans="2:331">
      <c r="B266" s="2025">
        <v>43799</v>
      </c>
      <c r="C266" s="4049"/>
      <c r="D266" s="4050" t="s">
        <v>3111</v>
      </c>
      <c r="E266" s="2140">
        <f>VLOOKUP(B266,Tabla.BCRA,BCRA!$W$1,TRUE)</f>
        <v>43772255.973192252</v>
      </c>
      <c r="F266" s="2140">
        <f>VLOOKUP(B266,Tabla.BCRA,BCRA!$Y$1,TRUE)</f>
        <v>35641779.788284302</v>
      </c>
      <c r="G266" s="2140">
        <f>VLOOKUP(B266,Tabla.BCRA,BCRA!$AG$1,TRUE)</f>
        <v>11669941.533460394</v>
      </c>
      <c r="H266" s="2142">
        <f t="shared" ref="H266" si="3784">E266-E265</f>
        <v>511930.79199188203</v>
      </c>
      <c r="I266" s="2142">
        <f t="shared" ref="I266" si="3785">F266-F265</f>
        <v>344863.23337669671</v>
      </c>
      <c r="J266" s="2142">
        <f t="shared" ref="J266" si="3786">G266-G265</f>
        <v>2032734.3212755583</v>
      </c>
      <c r="K266" s="2248">
        <f>RESERVAS!F211*1000</f>
        <v>2202000</v>
      </c>
      <c r="L266" s="2249">
        <f>RESERVAS!G211*1000</f>
        <v>-608301.72768388316</v>
      </c>
      <c r="M266" s="2249">
        <f>RESERVAS!H211*1000</f>
        <v>-1214205.0596270103</v>
      </c>
      <c r="N266" s="2249">
        <f>RESERVAS!I211*1000</f>
        <v>167200.00000000009</v>
      </c>
      <c r="O266" s="2144">
        <f>RESERVAS!J211*1000</f>
        <v>-34762.411292062141</v>
      </c>
      <c r="P266" s="293">
        <f t="shared" si="3423"/>
        <v>-4125800</v>
      </c>
      <c r="Q266" s="293">
        <f t="shared" si="3345"/>
        <v>13427347.726572018</v>
      </c>
      <c r="R266" s="293">
        <f t="shared" si="3346"/>
        <v>-27493061.035960227</v>
      </c>
      <c r="S266" s="293">
        <f t="shared" si="3347"/>
        <v>-6019969.3417915534</v>
      </c>
      <c r="T266" s="4642">
        <f t="shared" si="3348"/>
        <v>2177921.8524696017</v>
      </c>
      <c r="U266" s="2145">
        <f>VLOOKUP(B266,Tabla.BCRA,BCRA!$AK$1,TRUE)</f>
        <v>59.863300000000002</v>
      </c>
      <c r="V266" s="2141">
        <f t="shared" ref="V266" si="3787">(U266-U265)/U266</f>
        <v>2.281865516936109E-3</v>
      </c>
      <c r="W266" s="2141">
        <f t="shared" ref="W266" si="3788">U266/U265-1</f>
        <v>2.2870843358162585E-3</v>
      </c>
      <c r="X266" s="2141">
        <f t="shared" ref="X266" si="3789">(U266-$U$255)/U266</f>
        <v>0.36842272310413893</v>
      </c>
      <c r="Y266" s="2141">
        <f t="shared" ref="Y266" si="3790">U266/$U$255-1</f>
        <v>0.58333752112631343</v>
      </c>
      <c r="Z266" s="2560"/>
      <c r="AA266" s="2141"/>
      <c r="AB266" s="2141"/>
      <c r="AC266" s="2566"/>
      <c r="AD266" s="4313">
        <f t="shared" ref="AD266" si="3791">(AZ266+BN266)/G266</f>
        <v>218.35538710230406</v>
      </c>
      <c r="AE266" s="4313">
        <f t="shared" ref="AE266" si="3792">(AZ266+BN266)/F266</f>
        <v>71.494594718235959</v>
      </c>
      <c r="AF266" s="4313">
        <f t="shared" ref="AF266" si="3793">AZ266/G266</f>
        <v>143.24157684998511</v>
      </c>
      <c r="AG266" s="4313">
        <f t="shared" ref="AG266" si="3794">AZ266/F266</f>
        <v>46.900599154407921</v>
      </c>
      <c r="AH266" s="3224">
        <f>BM!AP94*1000</f>
        <v>60000000</v>
      </c>
      <c r="AI266" s="2146">
        <f>BM!AQ94*1000</f>
        <v>0</v>
      </c>
      <c r="AJ266" s="2484">
        <f t="shared" ref="AJ266" si="3795">AH266+AI266</f>
        <v>60000000</v>
      </c>
      <c r="AK266" s="2475">
        <f>BM!AO94*1000</f>
        <v>0</v>
      </c>
      <c r="AL266" s="2484">
        <f t="shared" ref="AL266" si="3796">AJ266+AK266</f>
        <v>60000000</v>
      </c>
      <c r="AM266" s="2995">
        <f t="shared" si="3425"/>
        <v>60000000</v>
      </c>
      <c r="AN266" s="2671">
        <f t="shared" si="3359"/>
        <v>204244799.9999103</v>
      </c>
      <c r="AO266" s="2484">
        <f t="shared" si="3360"/>
        <v>264244799.9999103</v>
      </c>
      <c r="AP266" s="2671">
        <f t="shared" si="3361"/>
        <v>-50095905.6148853</v>
      </c>
      <c r="AQ266" s="2484">
        <f t="shared" si="3362"/>
        <v>214148894.38502499</v>
      </c>
      <c r="AR266" s="2339"/>
      <c r="AS266" s="2340"/>
      <c r="AT266" s="2340"/>
      <c r="AU266" s="2340"/>
      <c r="AV266" s="2341"/>
      <c r="AW266" s="4182"/>
      <c r="AX266" s="4158"/>
      <c r="AY266" s="3252">
        <v>22278186.197463989</v>
      </c>
      <c r="AZ266" s="2140">
        <f>VLOOKUP(B266,Tabla.BCRA,BCRA!$H$1,TRUE)</f>
        <v>1671620827</v>
      </c>
      <c r="BA266" s="2150">
        <f t="shared" ref="BA266" si="3797">AZ266/AZ265-1</f>
        <v>0.20499484193159878</v>
      </c>
      <c r="BB266" s="2150">
        <f t="shared" ref="BB266" si="3798">AZ266/AZ254-1</f>
        <v>0.34928835716956796</v>
      </c>
      <c r="BC266" s="2150">
        <f t="shared" ref="BC266" si="3799">AZ266/$AZ$255-1</f>
        <v>0.186407250942904</v>
      </c>
      <c r="BD266" s="2151">
        <f>BM!AN94*1000</f>
        <v>131387735.69999996</v>
      </c>
      <c r="BE266" s="2152">
        <f>SUM(BM!AO94:AR94)*1000</f>
        <v>43745238.884970099</v>
      </c>
      <c r="BF266" s="2152">
        <f>SUM(BM!AS94:AV94)*1000</f>
        <v>110532059.43611041</v>
      </c>
      <c r="BG266" s="2152">
        <f>BM!AW94*1000</f>
        <v>0</v>
      </c>
      <c r="BH266" s="2153">
        <f t="shared" ref="BH266" si="3800">(AZ266-AZ265)-SUM(BD266:BG266)</f>
        <v>-1287346.0210804939</v>
      </c>
      <c r="BI266" s="2510">
        <f t="shared" si="3366"/>
        <v>-256021722.50000021</v>
      </c>
      <c r="BJ266" s="2510">
        <f t="shared" si="3367"/>
        <v>188136581.32396805</v>
      </c>
      <c r="BK266" s="2510">
        <f t="shared" si="3368"/>
        <v>329269300.07870746</v>
      </c>
      <c r="BL266" s="2510">
        <f t="shared" si="3369"/>
        <v>0</v>
      </c>
      <c r="BM266" s="2153">
        <f t="shared" si="3370"/>
        <v>1259417.097324729</v>
      </c>
      <c r="BN266" s="4306">
        <f>VLOOKUP(B266,Tabla.BCRA,BCRA!$L$1,TRUE)</f>
        <v>876573774</v>
      </c>
      <c r="BO266" s="4299">
        <v>1686228</v>
      </c>
      <c r="BP266" s="2969">
        <f t="shared" si="3646"/>
        <v>1.0087383291498078</v>
      </c>
      <c r="BQ266" s="2150">
        <f t="shared" si="3647"/>
        <v>7.6431632852387965E-2</v>
      </c>
      <c r="BR266" s="2150">
        <f t="shared" si="3648"/>
        <v>0.356326091992484</v>
      </c>
      <c r="BS266" s="2156">
        <f t="shared" si="3649"/>
        <v>0.1283773972268154</v>
      </c>
      <c r="BT266" s="4905">
        <f>DEPOSITOS!AC210</f>
        <v>2328738</v>
      </c>
      <c r="BU266" s="2969">
        <f t="shared" si="3650"/>
        <v>1.3931018101630772</v>
      </c>
      <c r="BV266" s="2150">
        <f t="shared" si="3651"/>
        <v>6.3532310997403307E-2</v>
      </c>
      <c r="BW266" s="2150">
        <f t="shared" si="3652"/>
        <v>0.31080166932402653</v>
      </c>
      <c r="BX266" s="2156">
        <f t="shared" si="3653"/>
        <v>9.7482387172573848E-2</v>
      </c>
      <c r="BY266" s="2297">
        <f t="shared" ref="BY266" si="3801">BY265*(1+BZ266)</f>
        <v>316.52818840570632</v>
      </c>
      <c r="BZ266" s="2298">
        <v>0.04</v>
      </c>
      <c r="CA266" s="2159">
        <f t="shared" ref="CA266" si="3802">BY266/$BY$255-1</f>
        <v>0.51064249905587356</v>
      </c>
      <c r="CB266" s="2159">
        <f t="shared" ref="CB266" si="3803">BY266/BY254-1</f>
        <v>0.55142984653038196</v>
      </c>
      <c r="CC266" s="2542">
        <f t="shared" ref="CC266" si="3804">CC265*(1+CD266)</f>
        <v>935.27413342960597</v>
      </c>
      <c r="CD266" s="2541">
        <v>4.2999999999999997E-2</v>
      </c>
      <c r="CE266" s="2543">
        <f t="shared" ref="CE266" si="3805">CC266/$CC$255-1</f>
        <v>0.48482025312474475</v>
      </c>
      <c r="CF266" s="2544">
        <f t="shared" ref="CF266" si="3806">CC266/CC254-1</f>
        <v>0.52342557970598813</v>
      </c>
      <c r="CG266" s="2542">
        <f t="shared" si="3600"/>
        <v>2659.7449342102309</v>
      </c>
      <c r="CH266" s="2541"/>
      <c r="CI266" s="2543">
        <f t="shared" si="3278"/>
        <v>0.48482025312474408</v>
      </c>
      <c r="CJ266" s="2543">
        <f t="shared" si="1790"/>
        <v>0.52342557970598746</v>
      </c>
      <c r="CK266" s="2694">
        <f>CK265</f>
        <v>0.41039558788611696</v>
      </c>
      <c r="CL266" s="4834">
        <f t="shared" si="1733"/>
        <v>1.6465810529952734</v>
      </c>
      <c r="CM266" s="4817" t="str">
        <f t="shared" si="1745"/>
        <v>1Y, 8M</v>
      </c>
      <c r="CN266" s="4834"/>
      <c r="CO266" s="2492">
        <f t="shared" si="3515"/>
        <v>2087.795538320619</v>
      </c>
      <c r="CP266" s="2147">
        <f t="shared" si="3516"/>
        <v>1828.8278949228413</v>
      </c>
      <c r="CQ266" s="2504">
        <f t="shared" si="3280"/>
        <v>2983.2517356789976</v>
      </c>
      <c r="CR266" s="2176"/>
      <c r="CS266" s="2176">
        <v>54.347302712438079</v>
      </c>
      <c r="CT266" s="2176">
        <v>42.995524939706492</v>
      </c>
      <c r="CU266" s="3170">
        <v>32.91887533041762</v>
      </c>
      <c r="CV266" s="3171"/>
      <c r="CW266" s="3159"/>
      <c r="CX266" s="2707"/>
      <c r="CY266" s="2150"/>
      <c r="CZ266" s="2492"/>
      <c r="DA266" s="4188"/>
      <c r="DB266" s="2146">
        <f>DEPOSITOS!B210</f>
        <v>845139</v>
      </c>
      <c r="DC266" s="2146">
        <f>DEPOSITOS!C210</f>
        <v>642510</v>
      </c>
      <c r="DD266" s="2146">
        <f>DEPOSITOS!D210</f>
        <v>1522697.0449999999</v>
      </c>
      <c r="DE266" s="2146">
        <f>DEPOSITOS!E210</f>
        <v>20641.954999999998</v>
      </c>
      <c r="DF266" s="2146">
        <f>DEPOSITOS!F210</f>
        <v>119247</v>
      </c>
      <c r="DG266" s="2146">
        <f>DEPOSITOS!G210</f>
        <v>0</v>
      </c>
      <c r="DH266" s="2470">
        <f>DEPOSITOS!H210</f>
        <v>3150235</v>
      </c>
      <c r="DI266" s="2146">
        <f>DEPOSITOS!I210</f>
        <v>0</v>
      </c>
      <c r="DJ266" s="4057">
        <f>DEPOSITOS!J210</f>
        <v>3150235</v>
      </c>
      <c r="DK266" s="2475">
        <f>DEPOSITOS!K210</f>
        <v>646739</v>
      </c>
      <c r="DL266" s="2475">
        <f>DEPOSITOS!L210</f>
        <v>613513</v>
      </c>
      <c r="DM266" s="2475">
        <f>DEPOSITOS!M210</f>
        <v>1195582.8089999999</v>
      </c>
      <c r="DN266" s="2475">
        <f>DEPOSITOS!N210</f>
        <v>17781.190999999999</v>
      </c>
      <c r="DO266" s="2475">
        <f>DEPOSITOS!O210</f>
        <v>77443</v>
      </c>
      <c r="DP266" s="2475">
        <f>DEPOSITOS!P210</f>
        <v>0</v>
      </c>
      <c r="DQ266" s="2470">
        <f>DEPOSITOS!Q210</f>
        <v>2551059</v>
      </c>
      <c r="DR266" s="2475">
        <f>DEPOSITOS!R210</f>
        <v>0</v>
      </c>
      <c r="DS266" s="4061">
        <f>DEPOSITOS!S210</f>
        <v>2551059</v>
      </c>
      <c r="DT266" s="2163">
        <f t="shared" ref="DT266" si="3807">DB266-DK266</f>
        <v>198400</v>
      </c>
      <c r="DU266" s="2147">
        <f t="shared" ref="DU266" si="3808">DC266-DL266</f>
        <v>28997</v>
      </c>
      <c r="DV266" s="2147">
        <f t="shared" ref="DV266" si="3809">DD266-DM266</f>
        <v>327114.23600000003</v>
      </c>
      <c r="DW266" s="2147">
        <f t="shared" ref="DW266" si="3810">DE266-DN266</f>
        <v>2860.7639999999992</v>
      </c>
      <c r="DX266" s="2147">
        <f t="shared" ref="DX266" si="3811">DF266-DO266</f>
        <v>41804</v>
      </c>
      <c r="DY266" s="2147">
        <f t="shared" ref="DY266" si="3812">DG266-DP266</f>
        <v>0</v>
      </c>
      <c r="DZ266" s="2147">
        <f t="shared" ref="DZ266" si="3813">DH266-DQ266</f>
        <v>599176</v>
      </c>
      <c r="EA266" s="2147">
        <f t="shared" ref="EA266" si="3814">DI266-DR266</f>
        <v>0</v>
      </c>
      <c r="EB266" s="4061">
        <f t="shared" ref="EB266" si="3815">DJ266-DS266</f>
        <v>599176</v>
      </c>
      <c r="EC266" s="2475">
        <f>DEPOSITOS!Z210</f>
        <v>20787</v>
      </c>
      <c r="ED266" s="2475">
        <f>DEPOSITOS!AA210</f>
        <v>18441</v>
      </c>
      <c r="EE266" s="3263">
        <f t="shared" ref="EE266" si="3816">EC266-ED266</f>
        <v>2346</v>
      </c>
      <c r="EF266" s="2146">
        <f>PRESTAMOS!B210</f>
        <v>210068</v>
      </c>
      <c r="EG266" s="2146">
        <f>PRESTAMOS!C210</f>
        <v>278209</v>
      </c>
      <c r="EH266" s="2146">
        <f>PRESTAMOS!D210</f>
        <v>214418</v>
      </c>
      <c r="EI266" s="2146">
        <f>PRESTAMOS!E210</f>
        <v>81469</v>
      </c>
      <c r="EJ266" s="2146">
        <f>PRESTAMOS!F210</f>
        <v>402292</v>
      </c>
      <c r="EK266" s="2146">
        <f>PRESTAMOS!G210</f>
        <v>540768</v>
      </c>
      <c r="EL266" s="2146">
        <f>PRESTAMOS!H210</f>
        <v>58247</v>
      </c>
      <c r="EM266" s="2250">
        <f>PRESTAMOS!I210</f>
        <v>1785471</v>
      </c>
      <c r="EN266" s="2146">
        <f>PRESTAMOS!J210</f>
        <v>266</v>
      </c>
      <c r="EO266" s="2146">
        <f>PRESTAMOS!K210</f>
        <v>8276</v>
      </c>
      <c r="EP266" s="2146">
        <f>PRESTAMOS!L210</f>
        <v>387</v>
      </c>
      <c r="EQ266" s="2146">
        <f>PRESTAMOS!M210</f>
        <v>499</v>
      </c>
      <c r="ER266" s="2146">
        <f>PRESTAMOS!N210</f>
        <v>5</v>
      </c>
      <c r="ES266" s="2146">
        <f>PRESTAMOS!O210</f>
        <v>252</v>
      </c>
      <c r="ET266" s="2146">
        <f>PRESTAMOS!P210</f>
        <v>1355</v>
      </c>
      <c r="EU266" s="2251">
        <f>PRESTAMOS!Q210</f>
        <v>11040</v>
      </c>
      <c r="EV266" s="2155">
        <f t="shared" si="3291"/>
        <v>43.02768944694327</v>
      </c>
      <c r="EW266" s="2155">
        <f t="shared" si="3292"/>
        <v>42.33</v>
      </c>
      <c r="EX266" s="2155">
        <f t="shared" si="3293"/>
        <v>0</v>
      </c>
      <c r="EY266" s="2252">
        <f t="shared" si="3294"/>
        <v>43.24</v>
      </c>
      <c r="EZ266" s="2155">
        <f t="shared" si="3295"/>
        <v>1.6781066404026348</v>
      </c>
      <c r="FA266" s="2253">
        <f t="shared" si="3296"/>
        <v>1.66</v>
      </c>
      <c r="FB266" s="2254">
        <f t="shared" si="3297"/>
        <v>1.65</v>
      </c>
      <c r="FC266" s="2255">
        <f t="shared" si="3298"/>
        <v>42.9375</v>
      </c>
      <c r="FD266" s="2155">
        <f t="shared" si="3299"/>
        <v>42</v>
      </c>
      <c r="FE266" s="4205">
        <f t="shared" si="3300"/>
        <v>45.125</v>
      </c>
      <c r="FF266" s="2140">
        <v>221391.39999999997</v>
      </c>
      <c r="FG266" s="2140">
        <v>108100.2</v>
      </c>
      <c r="FH266" s="2140">
        <v>10314.199999999999</v>
      </c>
      <c r="FI266" s="2140">
        <v>25340.799999999999</v>
      </c>
      <c r="FJ266" s="2140">
        <v>1030.9999999999998</v>
      </c>
      <c r="FK266" s="2147">
        <f t="shared" si="3517"/>
        <v>2725.4000000000233</v>
      </c>
      <c r="FL266" s="2167">
        <v>368903</v>
      </c>
      <c r="FM266" s="2140">
        <v>60800</v>
      </c>
      <c r="FN266" s="2140">
        <v>169511.69999999998</v>
      </c>
      <c r="FO266" s="2140">
        <v>118745.5</v>
      </c>
      <c r="FP266" s="2140">
        <v>6768.9000000000015</v>
      </c>
      <c r="FQ266" s="2140">
        <v>18990.800000000003</v>
      </c>
      <c r="FR266" s="2671">
        <f t="shared" si="3518"/>
        <v>481.70000000001164</v>
      </c>
      <c r="FS266" s="2169">
        <v>375298.6</v>
      </c>
      <c r="FT266" s="4065">
        <f t="shared" si="3558"/>
        <v>-6395.5999999999767</v>
      </c>
      <c r="FU266" s="2140">
        <v>67270.599999999977</v>
      </c>
      <c r="FV266" s="2352"/>
      <c r="FW266" s="4065">
        <f t="shared" si="3559"/>
        <v>-73666.199999999953</v>
      </c>
      <c r="FX266" s="2351">
        <v>15185</v>
      </c>
      <c r="FY266" s="4065">
        <f t="shared" si="3560"/>
        <v>-88851.199999999953</v>
      </c>
      <c r="FZ266" s="2671">
        <f t="shared" ref="FZ266" si="3817">FZ265+FF266</f>
        <v>1973210.4000000001</v>
      </c>
      <c r="GA266" s="2671">
        <f t="shared" ref="GA266" si="3818">GA265+FG266</f>
        <v>1108281</v>
      </c>
      <c r="GB266" s="2671">
        <f t="shared" ref="GB266" si="3819">GB265+FH266</f>
        <v>113310.8</v>
      </c>
      <c r="GC266" s="2671">
        <f t="shared" ref="GC266" si="3820">GC265+FI266</f>
        <v>201984.49999999997</v>
      </c>
      <c r="GD266" s="2671">
        <f t="shared" ref="GD266" si="3821">GD265+FJ266</f>
        <v>117700.3</v>
      </c>
      <c r="GE266" s="2671">
        <f t="shared" ref="GE266" si="3822">GE265+FK266</f>
        <v>34014.099999999948</v>
      </c>
      <c r="GF266" s="2839">
        <f t="shared" ref="GF266" si="3823">GF265+FL266</f>
        <v>3548501.1</v>
      </c>
      <c r="GG266" s="2671">
        <f t="shared" ref="GG266" si="3824">GG265+FM266</f>
        <v>624178.30000000005</v>
      </c>
      <c r="GH266" s="2671">
        <f t="shared" ref="GH266" si="3825">GH265+FN266</f>
        <v>1603996.4000000001</v>
      </c>
      <c r="GI266" s="2671">
        <f t="shared" ref="GI266" si="3826">GI265+FO266</f>
        <v>988799.3</v>
      </c>
      <c r="GJ266" s="2671">
        <f t="shared" ref="GJ266" si="3827">GJ265+FP266</f>
        <v>74915.699999999983</v>
      </c>
      <c r="GK266" s="2671">
        <f t="shared" ref="GK266" si="3828">GK265+FQ266</f>
        <v>218608.59999999998</v>
      </c>
      <c r="GL266" s="2671">
        <f t="shared" ref="GL266" si="3829">GL265+FR266</f>
        <v>12941.300000000047</v>
      </c>
      <c r="GM266" s="2484">
        <f t="shared" ref="GM266" si="3830">GM265+FS266</f>
        <v>3523439.6</v>
      </c>
      <c r="GN266" s="4065">
        <f t="shared" ref="GN266" si="3831">GN265+FT266</f>
        <v>25061.500000000029</v>
      </c>
      <c r="GO266" s="2671">
        <f t="shared" ref="GO266" si="3832">GO265+FU266</f>
        <v>619065.59999999998</v>
      </c>
      <c r="GP266" s="2843"/>
      <c r="GQ266" s="4065">
        <f t="shared" ref="GQ266" si="3833">GQ265+FW266</f>
        <v>-594004.1</v>
      </c>
      <c r="GR266" s="2671">
        <f t="shared" ref="GR266" si="3834">GR265+FX266</f>
        <v>150876.70000000001</v>
      </c>
      <c r="GS266" s="4216">
        <f t="shared" ref="GS266" si="3835">GS265+FY266</f>
        <v>-744880.8</v>
      </c>
      <c r="GT266" s="2140">
        <f>'REC TRIB'!B280</f>
        <v>88620.53284058001</v>
      </c>
      <c r="GU266" s="2140">
        <f>'REC TRIB'!E280</f>
        <v>142641.87797115001</v>
      </c>
      <c r="GV266" s="2140">
        <f>'REC TRIB'!U280</f>
        <v>35769.298988900002</v>
      </c>
      <c r="GW266" s="2147">
        <f t="shared" si="3578"/>
        <v>-4018.3938318499713</v>
      </c>
      <c r="GX266" s="2169">
        <f>'REC TRIB'!B280+'REC TRIB'!E280-'REC TRIB'!I280+SUM('REC TRIB'!J280:M280)+'REC TRIB'!P280+'REC TRIB'!T280+'REC TRIB'!W280</f>
        <v>263013.31596878002</v>
      </c>
      <c r="GY266" s="2170">
        <f>'REC TRIB'!X280</f>
        <v>42910.658366550007</v>
      </c>
      <c r="GZ266" s="2140">
        <f>'REC TRIB'!Y280</f>
        <v>61102.144109129993</v>
      </c>
      <c r="HA266" s="2147">
        <f t="shared" si="3579"/>
        <v>1981.6114798499912</v>
      </c>
      <c r="HB266" s="2167">
        <f>'REC TRIB'!AD280</f>
        <v>105994.41395552999</v>
      </c>
      <c r="HC266" s="2140">
        <f>'REC TRIB'!O280</f>
        <v>16329.5644868</v>
      </c>
      <c r="HD266" s="2140">
        <f>'REC TRIB'!N280</f>
        <v>53763.519903979999</v>
      </c>
      <c r="HE266" s="2147">
        <f t="shared" si="3580"/>
        <v>0</v>
      </c>
      <c r="HF266" s="2169">
        <f>'REC TRIB'!N280+'REC TRIB'!O280</f>
        <v>70093.084390780001</v>
      </c>
      <c r="HG266" s="4071">
        <f>'REC TRIB'!AE280</f>
        <v>474870.11330398999</v>
      </c>
      <c r="HH266" s="2140">
        <f t="shared" si="3404"/>
        <v>994062.54196882993</v>
      </c>
      <c r="HI266" s="2140">
        <f t="shared" si="3405"/>
        <v>1398175.0445182801</v>
      </c>
      <c r="HJ266" s="2140">
        <f t="shared" si="3406"/>
        <v>313671.15842997003</v>
      </c>
      <c r="HK266" s="2147">
        <f t="shared" si="3407"/>
        <v>-36880.640678469936</v>
      </c>
      <c r="HL266" s="2169">
        <f t="shared" si="3408"/>
        <v>2669028.1042386098</v>
      </c>
      <c r="HM266" s="2170">
        <f t="shared" si="3409"/>
        <v>424871.54296356993</v>
      </c>
      <c r="HN266" s="2140">
        <f t="shared" si="3410"/>
        <v>622058.85636575008</v>
      </c>
      <c r="HO266" s="2147">
        <f t="shared" si="3411"/>
        <v>18968.814303959967</v>
      </c>
      <c r="HP266" s="2167">
        <f t="shared" si="3412"/>
        <v>1065899.21363328</v>
      </c>
      <c r="HQ266" s="2140">
        <f t="shared" si="3413"/>
        <v>147388.62184950002</v>
      </c>
      <c r="HR266" s="2140">
        <f t="shared" si="3414"/>
        <v>335212.43357690005</v>
      </c>
      <c r="HS266" s="2147">
        <f t="shared" si="3415"/>
        <v>0</v>
      </c>
      <c r="HT266" s="2169">
        <f t="shared" si="3416"/>
        <v>482601.0554264001</v>
      </c>
      <c r="HU266" s="4071">
        <f t="shared" si="3417"/>
        <v>4531199.5317282602</v>
      </c>
      <c r="HV266" s="2171">
        <f t="shared" si="3418"/>
        <v>0.35474003336127846</v>
      </c>
      <c r="HW266" s="2171">
        <f t="shared" si="3581"/>
        <v>0.47369430402109436</v>
      </c>
      <c r="HX266" s="2171">
        <f t="shared" si="3582"/>
        <v>0.51807813247389767</v>
      </c>
      <c r="HY266" s="2150">
        <f t="shared" si="3583"/>
        <v>-0.4669172044085862</v>
      </c>
      <c r="HZ266" s="2172">
        <f t="shared" si="3332"/>
        <v>0.4756845633013993</v>
      </c>
      <c r="IA266" s="2173">
        <f t="shared" si="3333"/>
        <v>0.41942823894865899</v>
      </c>
      <c r="IB266" s="2171">
        <f t="shared" si="3334"/>
        <v>0.41441269722987362</v>
      </c>
      <c r="IC266" s="2150">
        <f t="shared" si="3335"/>
        <v>0.70674294295544549</v>
      </c>
      <c r="ID266" s="2174">
        <f t="shared" si="3336"/>
        <v>0.42099566161553859</v>
      </c>
      <c r="IE266" s="2171">
        <f t="shared" si="3337"/>
        <v>0.81046845903150055</v>
      </c>
      <c r="IF266" s="2171">
        <f t="shared" si="3338"/>
        <v>2.6537603190645029</v>
      </c>
      <c r="IG266" s="2150" t="e">
        <f t="shared" si="3339"/>
        <v>#DIV/0!</v>
      </c>
      <c r="IH266" s="2172">
        <f t="shared" si="3340"/>
        <v>1.9532653207452411</v>
      </c>
      <c r="II266" s="4081">
        <f t="shared" si="3536"/>
        <v>0.58227080598811631</v>
      </c>
      <c r="IJ266" s="2389">
        <f t="shared" si="2987"/>
        <v>4.7734873237032925E-2</v>
      </c>
      <c r="IK266" s="2389">
        <f t="shared" si="2988"/>
        <v>7.683311919929324E-2</v>
      </c>
      <c r="IL266" s="2389">
        <f t="shared" si="2989"/>
        <v>1.9266900099598822E-2</v>
      </c>
      <c r="IM266" s="2389">
        <f t="shared" si="2990"/>
        <v>-2.1644816842265554E-3</v>
      </c>
      <c r="IN266" s="4479">
        <f t="shared" si="2991"/>
        <v>0.1416704108516984</v>
      </c>
      <c r="IO266" s="4481">
        <f t="shared" si="2992"/>
        <v>2.3113546849573251E-2</v>
      </c>
      <c r="IP266" s="2389">
        <f t="shared" si="2993"/>
        <v>3.2912272247415983E-2</v>
      </c>
      <c r="IQ266" s="2389">
        <f t="shared" si="2994"/>
        <v>1.0673821265084311E-3</v>
      </c>
      <c r="IR266" s="4480">
        <f t="shared" si="2995"/>
        <v>5.7093201223497668E-2</v>
      </c>
      <c r="IS266" s="2389">
        <f t="shared" si="2996"/>
        <v>8.7958136315382032E-3</v>
      </c>
      <c r="IT266" s="2389">
        <f t="shared" si="2997"/>
        <v>2.8959370081986353E-2</v>
      </c>
      <c r="IU266" s="2389">
        <f t="shared" si="2998"/>
        <v>0</v>
      </c>
      <c r="IV266" s="4479">
        <f t="shared" si="2999"/>
        <v>3.7755183713524557E-2</v>
      </c>
      <c r="IW266" s="3273"/>
      <c r="IX266" s="2535"/>
      <c r="IY266" s="4089"/>
      <c r="IZ266" s="2175">
        <f>EMAE!N324</f>
        <v>95.86419766118415</v>
      </c>
      <c r="JA266" s="2150">
        <f>EMAE!O324%</f>
        <v>-1.7623066987808911E-2</v>
      </c>
      <c r="JB266" s="2150">
        <f t="shared" si="3729"/>
        <v>-6.9194128475246197E-3</v>
      </c>
      <c r="JC266" s="3187">
        <f t="shared" si="3730"/>
        <v>-6.9640394608153633E-3</v>
      </c>
      <c r="JD266" s="2175">
        <f>MTSS!J98</f>
        <v>6022.5290000000005</v>
      </c>
      <c r="JE266" s="2175">
        <f>MTSS!K98</f>
        <v>3204.2310000000002</v>
      </c>
      <c r="JF266" s="2175">
        <f>MTSS!L98</f>
        <v>500.06799999999998</v>
      </c>
      <c r="JG266" s="2175">
        <f>MTSS!M98</f>
        <v>402.00299999999999</v>
      </c>
      <c r="JH266" s="2175">
        <f>MTSS!N98</f>
        <v>1620.9459999999999</v>
      </c>
      <c r="JI266" s="2175">
        <f>MTSS!O98</f>
        <v>365.12599999999998</v>
      </c>
      <c r="JJ266" s="4092">
        <f>MTSS!P98</f>
        <v>12114.903</v>
      </c>
      <c r="JK266" s="2980">
        <f t="shared" si="3731"/>
        <v>0.49711739334603011</v>
      </c>
      <c r="JL266" s="2980">
        <f t="shared" si="3732"/>
        <v>0.26448672350079899</v>
      </c>
      <c r="JM266" s="2980">
        <f t="shared" si="3733"/>
        <v>4.1277094831052297E-2</v>
      </c>
      <c r="JN266" s="2980">
        <f t="shared" si="3734"/>
        <v>3.3182519084139592E-2</v>
      </c>
      <c r="JO266" s="2980">
        <f t="shared" si="3735"/>
        <v>0.13379768703059364</v>
      </c>
      <c r="JP266" s="2980">
        <f t="shared" si="3736"/>
        <v>3.0138582207385398E-2</v>
      </c>
      <c r="JQ266" s="4096">
        <f t="shared" si="3737"/>
        <v>1</v>
      </c>
      <c r="JR266" s="2391">
        <f t="shared" si="3738"/>
        <v>96.783041989255167</v>
      </c>
      <c r="JS266" s="2391">
        <f t="shared" si="3739"/>
        <v>103.70230005734933</v>
      </c>
      <c r="JT266" s="2391">
        <f t="shared" si="3740"/>
        <v>112.24971716917773</v>
      </c>
      <c r="JU266" s="2391">
        <f t="shared" si="3741"/>
        <v>98.846309888245486</v>
      </c>
      <c r="JV266" s="2391">
        <f t="shared" si="3742"/>
        <v>112.07474479847998</v>
      </c>
      <c r="JW266" s="2391">
        <f t="shared" si="3743"/>
        <v>103.4506597307811</v>
      </c>
      <c r="JX266" s="4045">
        <f t="shared" si="3744"/>
        <v>101.26136817365241</v>
      </c>
      <c r="JY266" s="2974"/>
      <c r="JZ266" s="2391"/>
      <c r="KA266" s="2391"/>
      <c r="KB266" s="2391"/>
      <c r="KC266" s="2391"/>
      <c r="KD266" s="2391"/>
      <c r="KE266" s="2391"/>
      <c r="KF266" s="5642" t="e">
        <f>VLOOKUP(B266,Tabla.Desempleo,DESEMPLEO!$H$6,FALSE)*100</f>
        <v>#N/A</v>
      </c>
      <c r="KG266" s="2925"/>
      <c r="KH266" s="2925"/>
      <c r="KI266" s="2960"/>
      <c r="KJ266" s="2961"/>
      <c r="KK266" s="2925"/>
      <c r="KL266" s="5502"/>
      <c r="KM266" s="5614">
        <v>2652</v>
      </c>
      <c r="KN266" s="5615">
        <f>KM266*$CG$146/CG266</f>
        <v>154.99013426142108</v>
      </c>
      <c r="KO266" s="5579"/>
      <c r="KP266" s="4229">
        <v>100</v>
      </c>
      <c r="KQ266" s="3116" t="s">
        <v>3676</v>
      </c>
      <c r="KS266" s="3732"/>
      <c r="KT266" s="3733"/>
      <c r="KU266" s="3733"/>
      <c r="KV266" s="3733"/>
      <c r="KW266" s="3733"/>
      <c r="KX266" s="3733"/>
      <c r="KY266" s="3733"/>
      <c r="KZ266" s="3733">
        <v>100</v>
      </c>
      <c r="LA266" s="3734">
        <v>100</v>
      </c>
      <c r="LE266" s="2365"/>
      <c r="LF266" s="2366"/>
      <c r="LG266" s="2366"/>
      <c r="LJ266" s="2296"/>
      <c r="LK266" s="2296"/>
      <c r="LQ266" s="2296"/>
      <c r="LR266" s="2296"/>
      <c r="LS266" s="2296"/>
    </row>
    <row r="267" spans="2:331" ht="13.5" thickBot="1">
      <c r="B267" s="2138">
        <v>43830</v>
      </c>
      <c r="C267" s="4055"/>
      <c r="D267" s="4056" t="s">
        <v>3112</v>
      </c>
      <c r="E267" s="3615">
        <f>VLOOKUP(B267,Tabla.BCRA,BCRA!$W$1,TRUE)</f>
        <v>44848343.417647548</v>
      </c>
      <c r="F267" s="3615">
        <f>VLOOKUP(B267,Tabla.BCRA,BCRA!$Y$1,TRUE)</f>
        <v>35939719.20861508</v>
      </c>
      <c r="G267" s="3615">
        <f>VLOOKUP(B267,Tabla.BCRA,BCRA!$AG$1,TRUE)</f>
        <v>11333452.208030723</v>
      </c>
      <c r="H267" s="3616">
        <f t="shared" ref="H267" si="3836">E267-E266</f>
        <v>1076087.4444552958</v>
      </c>
      <c r="I267" s="3616">
        <f t="shared" ref="I267" si="3837">F267-F266</f>
        <v>297939.42033077776</v>
      </c>
      <c r="J267" s="3616">
        <f t="shared" ref="J267" si="3838">G267-G266</f>
        <v>-336489.32542967051</v>
      </c>
      <c r="K267" s="3500">
        <f>RESERVAS!F212*1000</f>
        <v>1120950</v>
      </c>
      <c r="L267" s="3617">
        <f>RESERVAS!G212*1000</f>
        <v>-77942.536519781308</v>
      </c>
      <c r="M267" s="3617">
        <f>RESERVAS!H212*1000</f>
        <v>-486366.12138945557</v>
      </c>
      <c r="N267" s="3617">
        <f>RESERVAS!I212*1000</f>
        <v>778071.58744590043</v>
      </c>
      <c r="O267" s="3502">
        <f>RESERVAS!J212*1000</f>
        <v>-325868.32186470815</v>
      </c>
      <c r="P267" s="4647">
        <f t="shared" si="3423"/>
        <v>-3004850</v>
      </c>
      <c r="Q267" s="4647">
        <f t="shared" si="3345"/>
        <v>13349405.190052237</v>
      </c>
      <c r="R267" s="4647">
        <f t="shared" si="3346"/>
        <v>-27979427.157349683</v>
      </c>
      <c r="S267" s="4647">
        <f t="shared" si="3347"/>
        <v>-5241897.7543456526</v>
      </c>
      <c r="T267" s="4648">
        <f t="shared" si="3348"/>
        <v>1852053.5306048936</v>
      </c>
      <c r="U267" s="3618">
        <f>VLOOKUP(B267,Tabla.BCRA,BCRA!$AK$1,TRUE)</f>
        <v>59.895000000000003</v>
      </c>
      <c r="V267" s="3619">
        <f t="shared" ref="V267:V268" si="3839">(U267-U266)/U267</f>
        <v>5.2925953752401241E-4</v>
      </c>
      <c r="W267" s="3619">
        <f t="shared" ref="W267:W268" si="3840">U267/U266-1</f>
        <v>5.2953980151437818E-4</v>
      </c>
      <c r="X267" s="3619">
        <f t="shared" ref="X267" si="3841">(U267-$U$255)/U267</f>
        <v>0.36875699140161949</v>
      </c>
      <c r="Y267" s="3619">
        <f t="shared" ref="Y267" si="3842">U267/$U$255-1</f>
        <v>0.58417596136298111</v>
      </c>
      <c r="Z267" s="3506"/>
      <c r="AA267" s="3619"/>
      <c r="AB267" s="3619"/>
      <c r="AC267" s="3507"/>
      <c r="AD267" s="4316">
        <f t="shared" ref="AD267" si="3843">(AZ267+BN267)/G267</f>
        <v>261.21564732961502</v>
      </c>
      <c r="AE267" s="4316">
        <f t="shared" ref="AE267" si="3844">(AZ267+BN267)/F267</f>
        <v>82.373349602863541</v>
      </c>
      <c r="AF267" s="4316">
        <f t="shared" ref="AF267" si="3845">AZ267/G267</f>
        <v>167.23773482337182</v>
      </c>
      <c r="AG267" s="4316">
        <f t="shared" ref="AG267" si="3846">AZ267/F267</f>
        <v>52.737776386011937</v>
      </c>
      <c r="AH267" s="3508">
        <f>BM!AP95*1000</f>
        <v>290000000</v>
      </c>
      <c r="AI267" s="3620">
        <f>BM!AQ95*1000</f>
        <v>0</v>
      </c>
      <c r="AJ267" s="3623">
        <f t="shared" ref="AJ267:AJ268" si="3847">AH267+AI267</f>
        <v>290000000</v>
      </c>
      <c r="AK267" s="3622">
        <f>BM!AO95*1000</f>
        <v>-32278200</v>
      </c>
      <c r="AL267" s="3623">
        <f t="shared" ref="AL267:AL268" si="3848">AJ267+AK267</f>
        <v>257721800</v>
      </c>
      <c r="AM267" s="3512">
        <f t="shared" si="3425"/>
        <v>350000000</v>
      </c>
      <c r="AN267" s="3624">
        <f t="shared" si="3359"/>
        <v>204244799.9999103</v>
      </c>
      <c r="AO267" s="3623">
        <f t="shared" si="3360"/>
        <v>554244799.99991035</v>
      </c>
      <c r="AP267" s="3624">
        <f t="shared" si="3361"/>
        <v>-82374105.6148853</v>
      </c>
      <c r="AQ267" s="3623">
        <f t="shared" si="3362"/>
        <v>471870694.38502502</v>
      </c>
      <c r="AR267" s="3417"/>
      <c r="AS267" s="3578"/>
      <c r="AT267" s="3578"/>
      <c r="AU267" s="3578"/>
      <c r="AV267" s="3419"/>
      <c r="AW267" s="4185"/>
      <c r="AX267" s="4160"/>
      <c r="AY267" s="3514">
        <v>22859476.263656616</v>
      </c>
      <c r="AZ267" s="3615">
        <f>VLOOKUP(B267,Tabla.BCRA,BCRA!$H$1,TRUE)</f>
        <v>1895380875</v>
      </c>
      <c r="BA267" s="3628">
        <f t="shared" ref="BA267:BA268" si="3849">AZ267/AZ266-1</f>
        <v>0.13385813599940266</v>
      </c>
      <c r="BB267" s="3628">
        <f t="shared" ref="BB267:BB268" si="3850">AZ267/AZ255-1</f>
        <v>0.34521751409029666</v>
      </c>
      <c r="BC267" s="3628">
        <f t="shared" ref="BC267" si="3851">AZ267/$AZ$255-1</f>
        <v>0.34521751409029666</v>
      </c>
      <c r="BD267" s="3516">
        <f>BM!AN95*1000</f>
        <v>67034845.199999936</v>
      </c>
      <c r="BE267" s="3629">
        <f>SUM(BM!AO95:AR95)*1000</f>
        <v>244282216.17983967</v>
      </c>
      <c r="BF267" s="3629">
        <f>SUM(BM!AS95:AV95)*1000</f>
        <v>-88556346.367120132</v>
      </c>
      <c r="BG267" s="3629">
        <f>BM!AW95*1000</f>
        <v>0</v>
      </c>
      <c r="BH267" s="3518">
        <f t="shared" ref="BH267" si="3852">(AZ267-AZ266)-SUM(BD267:BG267)</f>
        <v>999332.98728054762</v>
      </c>
      <c r="BI267" s="3630">
        <f t="shared" si="3366"/>
        <v>-188986877.30000028</v>
      </c>
      <c r="BJ267" s="3630">
        <f t="shared" si="3367"/>
        <v>432418797.50380772</v>
      </c>
      <c r="BK267" s="3630">
        <f t="shared" si="3368"/>
        <v>240712953.71158731</v>
      </c>
      <c r="BL267" s="3630">
        <f t="shared" si="3369"/>
        <v>0</v>
      </c>
      <c r="BM267" s="3518">
        <f t="shared" si="3370"/>
        <v>2258750.0846052766</v>
      </c>
      <c r="BN267" s="3630">
        <f>VLOOKUP(B267,Tabla.BCRA,BCRA!$L$1,TRUE)</f>
        <v>1065094180</v>
      </c>
      <c r="BO267" s="4302">
        <v>1939064</v>
      </c>
      <c r="BP267" s="3631">
        <f t="shared" si="3646"/>
        <v>1.0230471487689776</v>
      </c>
      <c r="BQ267" s="3628">
        <f t="shared" si="3647"/>
        <v>0.14994176351003552</v>
      </c>
      <c r="BR267" s="3628">
        <f t="shared" si="3648"/>
        <v>0.2975682940718678</v>
      </c>
      <c r="BS267" s="3521">
        <f t="shared" si="3649"/>
        <v>0.2975682940718678</v>
      </c>
      <c r="BT267" s="4904">
        <f>DEPOSITOS!AC211</f>
        <v>2735901</v>
      </c>
      <c r="BU267" s="3631">
        <f t="shared" si="3650"/>
        <v>1.4434571099067357</v>
      </c>
      <c r="BV267" s="3628">
        <f t="shared" si="3651"/>
        <v>0.17484276891603945</v>
      </c>
      <c r="BW267" s="3628">
        <f t="shared" si="3652"/>
        <v>0.28936924658241159</v>
      </c>
      <c r="BX267" s="3521">
        <f t="shared" si="3653"/>
        <v>0.28936924658241159</v>
      </c>
      <c r="BY267" s="3522">
        <f t="shared" ref="BY267" si="3853">BY266*(1+BZ267)</f>
        <v>328.23973137671743</v>
      </c>
      <c r="BZ267" s="3632">
        <v>3.6999999999999998E-2</v>
      </c>
      <c r="CA267" s="3633">
        <f t="shared" ref="CA267" si="3854">BY267/$BY$255-1</f>
        <v>0.56653627152094077</v>
      </c>
      <c r="CB267" s="3633">
        <f t="shared" ref="CB267" si="3855">BY267/BY255-1</f>
        <v>0.56653627152094077</v>
      </c>
      <c r="CC267" s="3525">
        <f t="shared" ref="CC267:CC268" si="3856">CC266*(1+CD267)</f>
        <v>969.87927636650136</v>
      </c>
      <c r="CD267" s="3716">
        <v>3.6999999999999998E-2</v>
      </c>
      <c r="CE267" s="3717">
        <f t="shared" ref="CE267" si="3857">CC267/$CC$255-1</f>
        <v>0.53975860249036023</v>
      </c>
      <c r="CF267" s="3528">
        <f t="shared" ref="CF267:CF268" si="3858">CC267/CC255-1</f>
        <v>0.53975860249036023</v>
      </c>
      <c r="CG267" s="3525">
        <f>CG266*(1+CD267)</f>
        <v>2758.1554967760094</v>
      </c>
      <c r="CH267" s="3716"/>
      <c r="CI267" s="3717">
        <f t="shared" si="3278"/>
        <v>0.53975860249035956</v>
      </c>
      <c r="CJ267" s="3717">
        <f t="shared" si="1790"/>
        <v>0.53975860249035956</v>
      </c>
      <c r="CK267" s="3529">
        <f>CK266</f>
        <v>0.41039558788611696</v>
      </c>
      <c r="CL267" s="4830">
        <f t="shared" si="1733"/>
        <v>1.6058989462989877</v>
      </c>
      <c r="CM267" s="4813" t="str">
        <f t="shared" si="1745"/>
        <v>1Y, 7M</v>
      </c>
      <c r="CN267" s="4830"/>
      <c r="CO267" s="4821">
        <f t="shared" si="3515"/>
        <v>2367.2639574280861</v>
      </c>
      <c r="CP267" s="3636">
        <f t="shared" si="3516"/>
        <v>2148.5852279420428</v>
      </c>
      <c r="CQ267" s="3531">
        <f t="shared" si="3280"/>
        <v>3093.6320498991204</v>
      </c>
      <c r="CR267" s="3718"/>
      <c r="CS267" s="3718">
        <v>0</v>
      </c>
      <c r="CT267" s="3718">
        <v>41.567804253536892</v>
      </c>
      <c r="CU267" s="3533">
        <v>32.526351470584594</v>
      </c>
      <c r="CV267" s="3534"/>
      <c r="CW267" s="3535"/>
      <c r="CX267" s="3536"/>
      <c r="CY267" s="3628"/>
      <c r="CZ267" s="3537"/>
      <c r="DA267" s="4191"/>
      <c r="DB267" s="3620">
        <f>DEPOSITOS!B211</f>
        <v>929324</v>
      </c>
      <c r="DC267" s="3620">
        <f>DEPOSITOS!C211</f>
        <v>796837</v>
      </c>
      <c r="DD267" s="3620">
        <f>DEPOSITOS!D211</f>
        <v>1489988.6410000001</v>
      </c>
      <c r="DE267" s="3620">
        <f>DEPOSITOS!E211</f>
        <v>28628.359</v>
      </c>
      <c r="DF267" s="3620">
        <f>DEPOSITOS!F211</f>
        <v>131410</v>
      </c>
      <c r="DG267" s="3620">
        <f>DEPOSITOS!G211</f>
        <v>0</v>
      </c>
      <c r="DH267" s="3621">
        <f>DEPOSITOS!H211</f>
        <v>3376188</v>
      </c>
      <c r="DI267" s="3620">
        <f>DEPOSITOS!I211</f>
        <v>0</v>
      </c>
      <c r="DJ267" s="4060">
        <f>DEPOSITOS!J211</f>
        <v>3376188</v>
      </c>
      <c r="DK267" s="3622">
        <f>DEPOSITOS!K211</f>
        <v>695147</v>
      </c>
      <c r="DL267" s="3622">
        <f>DEPOSITOS!L211</f>
        <v>733785</v>
      </c>
      <c r="DM267" s="3622">
        <f>DEPOSITOS!M211</f>
        <v>1231617.9680000001</v>
      </c>
      <c r="DN267" s="3622">
        <f>DEPOSITOS!N211</f>
        <v>23486.031999999999</v>
      </c>
      <c r="DO267" s="3622">
        <f>DEPOSITOS!O211</f>
        <v>87287</v>
      </c>
      <c r="DP267" s="3622">
        <f>DEPOSITOS!P211</f>
        <v>0</v>
      </c>
      <c r="DQ267" s="3621">
        <f>DEPOSITOS!Q211</f>
        <v>2771323.0000000005</v>
      </c>
      <c r="DR267" s="3622">
        <f>DEPOSITOS!R211</f>
        <v>0</v>
      </c>
      <c r="DS267" s="4064">
        <f>DEPOSITOS!S211</f>
        <v>2771323.0000000005</v>
      </c>
      <c r="DT267" s="3638">
        <f t="shared" ref="DT267:DT268" si="3859">DB267-DK267</f>
        <v>234177</v>
      </c>
      <c r="DU267" s="3636">
        <f t="shared" ref="DU267:DU268" si="3860">DC267-DL267</f>
        <v>63052</v>
      </c>
      <c r="DV267" s="3636">
        <f t="shared" ref="DV267:DV268" si="3861">DD267-DM267</f>
        <v>258370.67299999995</v>
      </c>
      <c r="DW267" s="3636">
        <f t="shared" ref="DW267:DW268" si="3862">DE267-DN267</f>
        <v>5142.3270000000011</v>
      </c>
      <c r="DX267" s="3636">
        <f t="shared" ref="DX267:DX268" si="3863">DF267-DO267</f>
        <v>44123</v>
      </c>
      <c r="DY267" s="3636">
        <f t="shared" ref="DY267:DY268" si="3864">DG267-DP267</f>
        <v>0</v>
      </c>
      <c r="DZ267" s="3636">
        <f t="shared" ref="DZ267:DZ268" si="3865">DH267-DQ267</f>
        <v>604864.99999999953</v>
      </c>
      <c r="EA267" s="3636">
        <f t="shared" ref="EA267:EA268" si="3866">DI267-DR267</f>
        <v>0</v>
      </c>
      <c r="EB267" s="4064">
        <f t="shared" ref="EB267:EB268" si="3867">DJ267-DS267</f>
        <v>604864.99999999953</v>
      </c>
      <c r="EC267" s="3622">
        <f>DEPOSITOS!Z211</f>
        <v>21885</v>
      </c>
      <c r="ED267" s="3622">
        <f>DEPOSITOS!AA211</f>
        <v>19448</v>
      </c>
      <c r="EE267" s="3540">
        <f t="shared" ref="EE267:EE268" si="3868">EC267-ED267</f>
        <v>2437</v>
      </c>
      <c r="EF267" s="3620">
        <f>PRESTAMOS!B211</f>
        <v>208405</v>
      </c>
      <c r="EG267" s="3620">
        <f>PRESTAMOS!C211</f>
        <v>301982</v>
      </c>
      <c r="EH267" s="3620">
        <f>PRESTAMOS!D211</f>
        <v>215131</v>
      </c>
      <c r="EI267" s="3620">
        <f>PRESTAMOS!E211</f>
        <v>79531</v>
      </c>
      <c r="EJ267" s="3620">
        <f>PRESTAMOS!F211</f>
        <v>398579</v>
      </c>
      <c r="EK267" s="3620">
        <f>PRESTAMOS!G211</f>
        <v>582973</v>
      </c>
      <c r="EL267" s="3620">
        <f>PRESTAMOS!H211</f>
        <v>69868</v>
      </c>
      <c r="EM267" s="3541">
        <f>PRESTAMOS!I211</f>
        <v>1856469</v>
      </c>
      <c r="EN267" s="3620">
        <f>PRESTAMOS!J211</f>
        <v>246</v>
      </c>
      <c r="EO267" s="3620">
        <f>PRESTAMOS!K211</f>
        <v>7627</v>
      </c>
      <c r="EP267" s="3620">
        <f>PRESTAMOS!L211</f>
        <v>379</v>
      </c>
      <c r="EQ267" s="3620">
        <f>PRESTAMOS!M211</f>
        <v>485</v>
      </c>
      <c r="ER267" s="3620">
        <f>PRESTAMOS!N211</f>
        <v>5</v>
      </c>
      <c r="ES267" s="3620">
        <f>PRESTAMOS!O211</f>
        <v>267</v>
      </c>
      <c r="ET267" s="3620">
        <f>PRESTAMOS!P211</f>
        <v>1305</v>
      </c>
      <c r="EU267" s="3542">
        <f>PRESTAMOS!Q211</f>
        <v>10314</v>
      </c>
      <c r="EV267" s="3639">
        <f t="shared" si="3291"/>
        <v>37.900169270101024</v>
      </c>
      <c r="EW267" s="3639">
        <f t="shared" si="3292"/>
        <v>36.770000000000003</v>
      </c>
      <c r="EX267" s="3639">
        <f t="shared" si="3293"/>
        <v>0</v>
      </c>
      <c r="EY267" s="3544">
        <f t="shared" si="3294"/>
        <v>38.36</v>
      </c>
      <c r="EZ267" s="3639">
        <f t="shared" si="3295"/>
        <v>1.2814453311007039</v>
      </c>
      <c r="FA267" s="3545">
        <f t="shared" si="3296"/>
        <v>1.35</v>
      </c>
      <c r="FB267" s="3640">
        <f t="shared" si="3297"/>
        <v>1.31</v>
      </c>
      <c r="FC267" s="3547">
        <f t="shared" si="3298"/>
        <v>38.125</v>
      </c>
      <c r="FD267" s="3639">
        <f t="shared" si="3299"/>
        <v>38.25</v>
      </c>
      <c r="FE267" s="4208">
        <f t="shared" si="3300"/>
        <v>40.5</v>
      </c>
      <c r="FF267" s="3615">
        <v>236096.2</v>
      </c>
      <c r="FG267" s="3615">
        <v>116157.9</v>
      </c>
      <c r="FH267" s="3615">
        <v>9903.7999999999993</v>
      </c>
      <c r="FI267" s="3615">
        <v>21362.400000000001</v>
      </c>
      <c r="FJ267" s="3615">
        <v>1941.8</v>
      </c>
      <c r="FK267" s="3636">
        <f t="shared" si="3517"/>
        <v>3110.2999999999884</v>
      </c>
      <c r="FL267" s="3548">
        <v>388572.39999999997</v>
      </c>
      <c r="FM267" s="3615">
        <v>81555.100000000006</v>
      </c>
      <c r="FN267" s="3615">
        <v>262690</v>
      </c>
      <c r="FO267" s="3615">
        <v>136343.20000000001</v>
      </c>
      <c r="FP267" s="3615">
        <v>9809.1</v>
      </c>
      <c r="FQ267" s="3615">
        <v>17753.099999999999</v>
      </c>
      <c r="FR267" s="3624">
        <f t="shared" si="3518"/>
        <v>562.70000000001164</v>
      </c>
      <c r="FS267" s="3642">
        <v>508713.19999999995</v>
      </c>
      <c r="FT267" s="4068">
        <f t="shared" si="3558"/>
        <v>-120140.79999999999</v>
      </c>
      <c r="FU267" s="3615">
        <v>105262</v>
      </c>
      <c r="FV267" s="3719"/>
      <c r="FW267" s="4068">
        <f t="shared" si="3559"/>
        <v>-225402.8</v>
      </c>
      <c r="FX267" s="3641">
        <v>39596.800000000003</v>
      </c>
      <c r="FY267" s="4068">
        <f t="shared" si="3560"/>
        <v>-264999.59999999998</v>
      </c>
      <c r="FZ267" s="3624">
        <f t="shared" ref="FZ267" si="3869">FZ266+FF267</f>
        <v>2209306.6</v>
      </c>
      <c r="GA267" s="3624">
        <f t="shared" ref="GA267" si="3870">GA266+FG267</f>
        <v>1224438.8999999999</v>
      </c>
      <c r="GB267" s="3624">
        <f t="shared" ref="GB267" si="3871">GB266+FH267</f>
        <v>123214.6</v>
      </c>
      <c r="GC267" s="3624">
        <f t="shared" ref="GC267" si="3872">GC266+FI267</f>
        <v>223346.89999999997</v>
      </c>
      <c r="GD267" s="3624">
        <f t="shared" ref="GD267" si="3873">GD266+FJ267</f>
        <v>119642.1</v>
      </c>
      <c r="GE267" s="3624">
        <f t="shared" ref="GE267" si="3874">GE266+FK267</f>
        <v>37124.399999999936</v>
      </c>
      <c r="GF267" s="3551">
        <f t="shared" ref="GF267" si="3875">GF266+FL267</f>
        <v>3937073.5</v>
      </c>
      <c r="GG267" s="3624">
        <f t="shared" ref="GG267" si="3876">GG266+FM267</f>
        <v>705733.4</v>
      </c>
      <c r="GH267" s="3624">
        <f t="shared" ref="GH267" si="3877">GH266+FN267</f>
        <v>1866686.4000000001</v>
      </c>
      <c r="GI267" s="3624">
        <f t="shared" ref="GI267" si="3878">GI266+FO267</f>
        <v>1125142.5</v>
      </c>
      <c r="GJ267" s="3624">
        <f t="shared" ref="GJ267" si="3879">GJ266+FP267</f>
        <v>84724.799999999988</v>
      </c>
      <c r="GK267" s="3624">
        <f t="shared" ref="GK267" si="3880">GK266+FQ267</f>
        <v>236361.69999999998</v>
      </c>
      <c r="GL267" s="3624">
        <f t="shared" ref="GL267" si="3881">GL266+FR267</f>
        <v>13504.000000000058</v>
      </c>
      <c r="GM267" s="3623">
        <f t="shared" ref="GM267" si="3882">GM266+FS267</f>
        <v>4032152.8</v>
      </c>
      <c r="GN267" s="4068">
        <f t="shared" ref="GN267" si="3883">GN266+FT267</f>
        <v>-95079.299999999959</v>
      </c>
      <c r="GO267" s="3624">
        <f t="shared" ref="GO267" si="3884">GO266+FU267</f>
        <v>724327.6</v>
      </c>
      <c r="GP267" s="3720"/>
      <c r="GQ267" s="4068">
        <f t="shared" ref="GQ267" si="3885">GQ266+FW267</f>
        <v>-819406.89999999991</v>
      </c>
      <c r="GR267" s="3624">
        <f t="shared" ref="GR267" si="3886">GR266+FX267</f>
        <v>190473.5</v>
      </c>
      <c r="GS267" s="4219">
        <f t="shared" ref="GS267" si="3887">GS266+FY267</f>
        <v>-1009880.4</v>
      </c>
      <c r="GT267" s="3615">
        <f>'REC TRIB'!B281</f>
        <v>102458.7</v>
      </c>
      <c r="GU267" s="3615">
        <f>'REC TRIB'!E281</f>
        <v>134421.9</v>
      </c>
      <c r="GV267" s="3615">
        <f>'REC TRIB'!U281</f>
        <v>35888</v>
      </c>
      <c r="GW267" s="3636">
        <f t="shared" si="3578"/>
        <v>-4972.3000000000466</v>
      </c>
      <c r="GX267" s="3642">
        <f>'REC TRIB'!B281+'REC TRIB'!E281-'REC TRIB'!I281+SUM('REC TRIB'!J281:M281)+'REC TRIB'!P281+'REC TRIB'!T281+'REC TRIB'!W281</f>
        <v>267796.29999999993</v>
      </c>
      <c r="GY267" s="3554">
        <f>'REC TRIB'!X281</f>
        <v>47639.4</v>
      </c>
      <c r="GZ267" s="3615">
        <f>'REC TRIB'!Y281</f>
        <v>61883.7</v>
      </c>
      <c r="HA267" s="3636">
        <f t="shared" si="3579"/>
        <v>371.09999999999127</v>
      </c>
      <c r="HB267" s="3548">
        <f>'REC TRIB'!AD281</f>
        <v>109894.2</v>
      </c>
      <c r="HC267" s="3615">
        <f>'REC TRIB'!O281</f>
        <v>15688.7</v>
      </c>
      <c r="HD267" s="3615">
        <f>'REC TRIB'!N281</f>
        <v>63099.4</v>
      </c>
      <c r="HE267" s="3636">
        <f t="shared" si="3580"/>
        <v>0</v>
      </c>
      <c r="HF267" s="3642">
        <f>'REC TRIB'!N281+'REC TRIB'!O281</f>
        <v>78788.100000000006</v>
      </c>
      <c r="HG267" s="4074">
        <f>'REC TRIB'!AE281</f>
        <v>492366.6</v>
      </c>
      <c r="HH267" s="3615">
        <f t="shared" si="3404"/>
        <v>1096521.2419688299</v>
      </c>
      <c r="HI267" s="3615">
        <f t="shared" si="3405"/>
        <v>1532596.94451828</v>
      </c>
      <c r="HJ267" s="3615">
        <f t="shared" si="3406"/>
        <v>349559.15842997003</v>
      </c>
      <c r="HK267" s="3636">
        <f t="shared" si="3407"/>
        <v>-41852.940678469982</v>
      </c>
      <c r="HL267" s="3642">
        <f t="shared" si="3408"/>
        <v>2936824.4042386096</v>
      </c>
      <c r="HM267" s="3554">
        <f t="shared" si="3409"/>
        <v>472510.94296356995</v>
      </c>
      <c r="HN267" s="3615">
        <f t="shared" si="3410"/>
        <v>683942.55636575003</v>
      </c>
      <c r="HO267" s="3636">
        <f t="shared" si="3411"/>
        <v>19339.914303959958</v>
      </c>
      <c r="HP267" s="3548">
        <f t="shared" si="3412"/>
        <v>1175793.41363328</v>
      </c>
      <c r="HQ267" s="3615">
        <f t="shared" si="3413"/>
        <v>163077.32184950003</v>
      </c>
      <c r="HR267" s="3615">
        <f t="shared" si="3414"/>
        <v>398311.83357690007</v>
      </c>
      <c r="HS267" s="3636">
        <f t="shared" si="3415"/>
        <v>0</v>
      </c>
      <c r="HT267" s="3642">
        <f t="shared" si="3416"/>
        <v>561389.15542640013</v>
      </c>
      <c r="HU267" s="4074">
        <f t="shared" si="3417"/>
        <v>5023566.1317282598</v>
      </c>
      <c r="HV267" s="3643">
        <f t="shared" si="3418"/>
        <v>0.38770903046080196</v>
      </c>
      <c r="HW267" s="3643">
        <f t="shared" si="3581"/>
        <v>0.35492372052155874</v>
      </c>
      <c r="HX267" s="3643">
        <f t="shared" si="3582"/>
        <v>0.53399069214056061</v>
      </c>
      <c r="HY267" s="3628">
        <f t="shared" si="3583"/>
        <v>-6.1136031733072009</v>
      </c>
      <c r="HZ267" s="3644">
        <f>GX267/GX255-1</f>
        <v>0.35654551539853419</v>
      </c>
      <c r="IA267" s="3557">
        <f t="shared" si="3333"/>
        <v>0.5721230110520088</v>
      </c>
      <c r="IB267" s="3643">
        <f t="shared" si="3334"/>
        <v>0.43156014054829428</v>
      </c>
      <c r="IC267" s="3628">
        <f t="shared" si="3335"/>
        <v>-0.73076570733627411</v>
      </c>
      <c r="ID267" s="3558">
        <f t="shared" si="3336"/>
        <v>0.46703411465121358</v>
      </c>
      <c r="IE267" s="3643">
        <f t="shared" si="3337"/>
        <v>0.86492537253385393</v>
      </c>
      <c r="IF267" s="3643">
        <f t="shared" si="3338"/>
        <v>2.9951035569554918</v>
      </c>
      <c r="IG267" s="3628" t="e">
        <f t="shared" si="3339"/>
        <v>#DIV/0!</v>
      </c>
      <c r="IH267" s="3644">
        <f t="shared" si="3340"/>
        <v>2.254806558516552</v>
      </c>
      <c r="II267" s="4084">
        <f t="shared" si="3536"/>
        <v>0.53902338263999172</v>
      </c>
      <c r="IJ267" s="3648">
        <f t="shared" si="2987"/>
        <v>5.3785326742360265E-2</v>
      </c>
      <c r="IK267" s="3648">
        <f t="shared" si="2988"/>
        <v>7.0564293835749206E-2</v>
      </c>
      <c r="IL267" s="3648">
        <f t="shared" si="2989"/>
        <v>1.883927676351374E-2</v>
      </c>
      <c r="IM267" s="3648">
        <f t="shared" si="2990"/>
        <v>-2.6101910346416702E-3</v>
      </c>
      <c r="IN267" s="4486">
        <f t="shared" si="2991"/>
        <v>0.14057870630698155</v>
      </c>
      <c r="IO267" s="3562">
        <f t="shared" si="2992"/>
        <v>2.5008132006457216E-2</v>
      </c>
      <c r="IP267" s="3648">
        <f t="shared" si="2993"/>
        <v>3.2485626154989282E-2</v>
      </c>
      <c r="IQ267" s="3648">
        <f t="shared" si="2994"/>
        <v>1.9480761276582101E-4</v>
      </c>
      <c r="IR267" s="4487">
        <f t="shared" si="2995"/>
        <v>5.7688565774212316E-2</v>
      </c>
      <c r="IS267" s="3648">
        <f t="shared" si="2996"/>
        <v>8.2357267431937709E-3</v>
      </c>
      <c r="IT267" s="3648">
        <f t="shared" si="2997"/>
        <v>3.3123803505674849E-2</v>
      </c>
      <c r="IU267" s="3648">
        <f t="shared" si="2998"/>
        <v>0</v>
      </c>
      <c r="IV267" s="4486">
        <f t="shared" si="2999"/>
        <v>4.1359530248868619E-2</v>
      </c>
      <c r="IW267" s="3559">
        <v>155.87171899039521</v>
      </c>
      <c r="IX267" s="3645">
        <v>164.75768974815662</v>
      </c>
      <c r="IY267" s="4091">
        <f>SUM(IW267:IX267)</f>
        <v>320.62940873855183</v>
      </c>
      <c r="IZ267" s="3647">
        <f>EMAE!N325</f>
        <v>95.780450887062102</v>
      </c>
      <c r="JA267" s="3628">
        <f>EMAE!O325%</f>
        <v>-8.7359802893294258E-4</v>
      </c>
      <c r="JB267" s="3628">
        <f t="shared" si="3729"/>
        <v>-7.8315537186018913E-3</v>
      </c>
      <c r="JC267" s="5013">
        <f t="shared" si="3730"/>
        <v>-7.8315537186018913E-3</v>
      </c>
      <c r="JD267" s="3647">
        <f>MTSS!J99</f>
        <v>6001.7089999999998</v>
      </c>
      <c r="JE267" s="3647">
        <f>MTSS!K99</f>
        <v>3210.6669999999999</v>
      </c>
      <c r="JF267" s="3647">
        <f>MTSS!L99</f>
        <v>499.58800000000002</v>
      </c>
      <c r="JG267" s="3647">
        <f>MTSS!M99</f>
        <v>402.42899999999997</v>
      </c>
      <c r="JH267" s="3647">
        <f>MTSS!N99</f>
        <v>1625.3140000000001</v>
      </c>
      <c r="JI267" s="3647">
        <f>MTSS!O99</f>
        <v>365.60399999999998</v>
      </c>
      <c r="JJ267" s="4095">
        <f>MTSS!P99</f>
        <v>12105.311</v>
      </c>
      <c r="JK267" s="3650">
        <f t="shared" si="3731"/>
        <v>0.49579139272010442</v>
      </c>
      <c r="JL267" s="3650">
        <f t="shared" si="3732"/>
        <v>0.26522796481643468</v>
      </c>
      <c r="JM267" s="3650">
        <f t="shared" si="3733"/>
        <v>4.1270149936668298E-2</v>
      </c>
      <c r="JN267" s="3650">
        <f t="shared" si="3734"/>
        <v>3.3244003396525702E-2</v>
      </c>
      <c r="JO267" s="3650">
        <f t="shared" si="3735"/>
        <v>0.1342645389284092</v>
      </c>
      <c r="JP267" s="3650">
        <f t="shared" si="3736"/>
        <v>3.0201950201857682E-2</v>
      </c>
      <c r="JQ267" s="4099">
        <f t="shared" si="3737"/>
        <v>1</v>
      </c>
      <c r="JR267" s="3649">
        <f t="shared" si="3738"/>
        <v>96.448461128919533</v>
      </c>
      <c r="JS267" s="3649">
        <f t="shared" si="3739"/>
        <v>103.91059590217733</v>
      </c>
      <c r="JT267" s="3649">
        <f t="shared" si="3740"/>
        <v>112.14197209402555</v>
      </c>
      <c r="JU267" s="3649">
        <f t="shared" si="3741"/>
        <v>98.951056688673319</v>
      </c>
      <c r="JV267" s="3649">
        <f t="shared" si="3742"/>
        <v>112.37675515865224</v>
      </c>
      <c r="JW267" s="3649">
        <f t="shared" si="3743"/>
        <v>103.5860908295013</v>
      </c>
      <c r="JX267" s="4048">
        <f t="shared" si="3744"/>
        <v>101.18119427184553</v>
      </c>
      <c r="JY267" s="3651"/>
      <c r="JZ267" s="3652"/>
      <c r="KA267" s="3652"/>
      <c r="KB267" s="3652"/>
      <c r="KC267" s="3652"/>
      <c r="KD267" s="3652"/>
      <c r="KE267" s="3652"/>
      <c r="KF267" s="5645">
        <f>VLOOKUP(B267,Tabla.Desempleo,DESEMPLEO!$H$6,FALSE)*100</f>
        <v>8.9</v>
      </c>
      <c r="KG267" s="3653"/>
      <c r="KH267" s="3653"/>
      <c r="KI267" s="3569"/>
      <c r="KJ267" s="3570"/>
      <c r="KK267" s="3653">
        <v>8</v>
      </c>
      <c r="KL267" s="3653">
        <v>35.5</v>
      </c>
      <c r="KM267" s="5620">
        <v>2746</v>
      </c>
      <c r="KN267" s="5621">
        <f>KM267*$CG$146/CG267</f>
        <v>154.75771590003296</v>
      </c>
      <c r="KO267" s="5582"/>
      <c r="KP267" s="4232"/>
      <c r="KQ267" s="3571"/>
      <c r="KS267" s="3738"/>
      <c r="KT267" s="3739"/>
      <c r="KU267" s="3739"/>
      <c r="KV267" s="3739"/>
      <c r="KW267" s="3739"/>
      <c r="KX267" s="3739"/>
      <c r="KY267" s="3739"/>
      <c r="KZ267" s="3739"/>
      <c r="LA267" s="3740">
        <v>100</v>
      </c>
      <c r="LE267" s="2365"/>
      <c r="LF267" s="2366"/>
      <c r="LG267" s="2366"/>
      <c r="LJ267" s="2972"/>
      <c r="LK267" s="2296"/>
      <c r="LL267" s="2540"/>
      <c r="LM267" s="2540"/>
      <c r="LQ267" s="2296"/>
      <c r="LR267" s="2296"/>
      <c r="LS267" s="2296"/>
    </row>
    <row r="268" spans="2:331">
      <c r="B268" s="2139">
        <v>43861</v>
      </c>
      <c r="C268" s="4049">
        <v>2020</v>
      </c>
      <c r="D268" s="4050" t="s">
        <v>3106</v>
      </c>
      <c r="E268" s="2026">
        <f>VLOOKUP(B268,Tabla.BCRA,BCRA!$W$1,TRUE)</f>
        <v>44917098.333863735</v>
      </c>
      <c r="F268" s="2026">
        <f>VLOOKUP(B268,Tabla.BCRA,BCRA!$Y$1,TRUE)</f>
        <v>34994901.642931014</v>
      </c>
      <c r="G268" s="2026">
        <f>VLOOKUP(B268,Tabla.BCRA,BCRA!$AG$1,TRUE)</f>
        <v>11023168.211472668</v>
      </c>
      <c r="H268" s="2028">
        <f t="shared" ref="H268" si="3888">E268-E267</f>
        <v>68754.916216187179</v>
      </c>
      <c r="I268" s="2028">
        <f t="shared" ref="I268" si="3889">F268-F267</f>
        <v>-944817.56568406522</v>
      </c>
      <c r="J268" s="2028">
        <f>G268-G267</f>
        <v>-310283.99655805528</v>
      </c>
      <c r="K268" s="2272">
        <f>RESERVAS!F213*1000</f>
        <v>782170.00000000012</v>
      </c>
      <c r="L268" s="2273">
        <f>RESERVAS!G213*1000</f>
        <v>-113977.00244834863</v>
      </c>
      <c r="M268" s="2273">
        <f>RESERVAS!H213*1000</f>
        <v>-195309.82588660336</v>
      </c>
      <c r="N268" s="2273">
        <f>RESERVAS!I213*1000</f>
        <v>1013699.9999999998</v>
      </c>
      <c r="O268" s="2030">
        <f>RESERVAS!J213*1000</f>
        <v>-1350585.4387917183</v>
      </c>
      <c r="P268" s="317">
        <f>K268</f>
        <v>782170.00000000012</v>
      </c>
      <c r="Q268" s="317">
        <f t="shared" ref="Q268" si="3890">L268</f>
        <v>-113977.00244834863</v>
      </c>
      <c r="R268" s="317">
        <f t="shared" ref="R268" si="3891">M268</f>
        <v>-195309.82588660336</v>
      </c>
      <c r="S268" s="317">
        <f t="shared" ref="S268" si="3892">N268</f>
        <v>1013699.9999999998</v>
      </c>
      <c r="T268" s="4649">
        <f t="shared" ref="T268" si="3893">O268</f>
        <v>-1350585.4387917183</v>
      </c>
      <c r="U268" s="2031">
        <f>VLOOKUP(B268,Tabla.BCRA,BCRA!$AK$1,TRUE)</f>
        <v>60.331200000000003</v>
      </c>
      <c r="V268" s="2027">
        <f t="shared" si="3839"/>
        <v>7.2300899037313938E-3</v>
      </c>
      <c r="W268" s="2027">
        <f t="shared" si="3840"/>
        <v>7.2827448034058495E-3</v>
      </c>
      <c r="X268" s="2027">
        <f>(U268-$U$267)/U268</f>
        <v>7.2300899037313938E-3</v>
      </c>
      <c r="Y268" s="2027">
        <f>U268/$U$267-1</f>
        <v>7.2827448034058495E-3</v>
      </c>
      <c r="Z268" s="2557"/>
      <c r="AA268" s="2027"/>
      <c r="AB268" s="2027"/>
      <c r="AC268" s="3490"/>
      <c r="AD268" s="4309">
        <f t="shared" ref="AD268" si="3894">(AZ268+BN268)/G268</f>
        <v>290.73179293993996</v>
      </c>
      <c r="AE268" s="4309">
        <f t="shared" ref="AE268" si="3895">(AZ268+BN268)/F268</f>
        <v>91.578638817159472</v>
      </c>
      <c r="AF268" s="4309">
        <f t="shared" ref="AF268" si="3896">AZ268/G268</f>
        <v>155.02537920281804</v>
      </c>
      <c r="AG268" s="4309">
        <f t="shared" ref="AG268" si="3897">AZ268/F268</f>
        <v>48.831994141214928</v>
      </c>
      <c r="AH268" s="3221">
        <f>BM!AP96*1000</f>
        <v>0</v>
      </c>
      <c r="AI268" s="2033">
        <f>BM!AQ96*1000</f>
        <v>0</v>
      </c>
      <c r="AJ268" s="2481">
        <f t="shared" si="3847"/>
        <v>0</v>
      </c>
      <c r="AK268" s="2478">
        <f>BM!AO96*1000</f>
        <v>-1790700</v>
      </c>
      <c r="AL268" s="2481">
        <f t="shared" si="3848"/>
        <v>-1790700</v>
      </c>
      <c r="AM268" s="2998">
        <f>AH268</f>
        <v>0</v>
      </c>
      <c r="AN268" s="2718">
        <f t="shared" ref="AN268" si="3898">AI268</f>
        <v>0</v>
      </c>
      <c r="AO268" s="2481">
        <f t="shared" ref="AO268" si="3899">AJ268</f>
        <v>0</v>
      </c>
      <c r="AP268" s="2718">
        <f t="shared" ref="AP268" si="3900">AK268</f>
        <v>-1790700</v>
      </c>
      <c r="AQ268" s="2481">
        <f t="shared" ref="AQ268" si="3901">AL268</f>
        <v>-1790700</v>
      </c>
      <c r="AR268" s="2339"/>
      <c r="AS268" s="2340"/>
      <c r="AT268" s="2340"/>
      <c r="AU268" s="2340"/>
      <c r="AV268" s="2341"/>
      <c r="AW268" s="4182"/>
      <c r="AX268" s="4161"/>
      <c r="AY268" s="3254">
        <v>23454231.294631958</v>
      </c>
      <c r="AZ268" s="2026">
        <f>VLOOKUP(B268,Tabla.BCRA,BCRA!$H$1,TRUE)</f>
        <v>1708870832</v>
      </c>
      <c r="BA268" s="2037">
        <f t="shared" si="3849"/>
        <v>-9.8402408434135946E-2</v>
      </c>
      <c r="BB268" s="2037">
        <f t="shared" si="3850"/>
        <v>0.26320564986172412</v>
      </c>
      <c r="BC268" s="2037">
        <f>AZ268/$AZ$267-1</f>
        <v>-9.8402408434135946E-2</v>
      </c>
      <c r="BD268" s="3491">
        <f>BM!AN96*1000</f>
        <v>46814397.249999955</v>
      </c>
      <c r="BE268" s="2039">
        <f>SUM(BM!AO96:AR96)*1000</f>
        <v>14672929.07022034</v>
      </c>
      <c r="BF268" s="2039">
        <f>SUM(BM!AS96:AV96)*1000</f>
        <v>-245034901.48967996</v>
      </c>
      <c r="BG268" s="2039">
        <f>BM!AW96*1000</f>
        <v>0</v>
      </c>
      <c r="BH268" s="2040">
        <f t="shared" ref="BH268" si="3902">(AZ268-AZ267)-SUM(BD268:BG268)</f>
        <v>-2962467.8305403292</v>
      </c>
      <c r="BI268" s="2732">
        <f>BD268</f>
        <v>46814397.249999955</v>
      </c>
      <c r="BJ268" s="2732">
        <f t="shared" ref="BJ268" si="3903">BE268</f>
        <v>14672929.07022034</v>
      </c>
      <c r="BK268" s="2732">
        <f t="shared" ref="BK268" si="3904">BF268</f>
        <v>-245034901.48967996</v>
      </c>
      <c r="BL268" s="2732">
        <f t="shared" ref="BL268" si="3905">BG268</f>
        <v>0</v>
      </c>
      <c r="BM268" s="2733">
        <f t="shared" ref="BM268" si="3906">BH268</f>
        <v>-2962467.8305403292</v>
      </c>
      <c r="BN268" s="4307">
        <f>VLOOKUP(B268,Tabla.BCRA,BCRA!$L$1,TRUE)</f>
        <v>1495914626</v>
      </c>
      <c r="BO268" s="4295">
        <v>1905014</v>
      </c>
      <c r="BP268" s="2966">
        <f t="shared" si="3646"/>
        <v>1.1147793995467996</v>
      </c>
      <c r="BQ268" s="289">
        <f t="shared" si="3647"/>
        <v>-1.7560018648172471E-2</v>
      </c>
      <c r="BR268" s="289">
        <f t="shared" si="3648"/>
        <v>0.51703405696520566</v>
      </c>
      <c r="BS268" s="4269">
        <f>BO268/$BO$267-1</f>
        <v>-1.7560018648172471E-2</v>
      </c>
      <c r="BT268" s="4911">
        <f>DEPOSITOS!AC212</f>
        <v>2823290</v>
      </c>
      <c r="BU268" s="2966">
        <f t="shared" si="3650"/>
        <v>1.6521377433165763</v>
      </c>
      <c r="BV268" s="289">
        <f t="shared" si="3651"/>
        <v>3.1941579757454708E-2</v>
      </c>
      <c r="BW268" s="289">
        <f t="shared" si="3652"/>
        <v>0.53856843364971652</v>
      </c>
      <c r="BX268" s="4269">
        <f>BT268/$BT$267-1</f>
        <v>3.1941579757454708E-2</v>
      </c>
      <c r="BY268" s="2545">
        <f t="shared" ref="BY268:BY273" si="3907">BY267*(1+BZ268)</f>
        <v>336.11748492975863</v>
      </c>
      <c r="BZ268" s="2546">
        <v>2.4E-2</v>
      </c>
      <c r="CA268" s="2547">
        <f t="shared" ref="CA268:CA273" si="3908">BY268/$BY$267-1</f>
        <v>2.4000000000000021E-2</v>
      </c>
      <c r="CB268" s="2548">
        <f t="shared" ref="CB268:CB273" si="3909">BY268/BY256-1</f>
        <v>0.55741081751208088</v>
      </c>
      <c r="CC268" s="2545">
        <f t="shared" si="3856"/>
        <v>992.18649972293076</v>
      </c>
      <c r="CD268" s="2546">
        <v>2.3E-2</v>
      </c>
      <c r="CE268" s="2547">
        <f t="shared" ref="CE268:CE273" si="3910">CC268/$CC$267-1</f>
        <v>2.2999999999999909E-2</v>
      </c>
      <c r="CF268" s="2548">
        <f t="shared" si="3858"/>
        <v>0.53078041821927924</v>
      </c>
      <c r="CG268" s="2545">
        <f t="shared" ref="CG268:CG274" si="3911">CG267*(1+CD268)</f>
        <v>2821.5930732018574</v>
      </c>
      <c r="CH268" s="2770"/>
      <c r="CI268" s="2547">
        <f t="shared" ref="CI268:CI279" si="3912">CG268/$CG$267-1</f>
        <v>2.2999999999999909E-2</v>
      </c>
      <c r="CJ268" s="2547">
        <f t="shared" si="1790"/>
        <v>0.53078041821927902</v>
      </c>
      <c r="CK268" s="3614">
        <f>(CC282/CC267)^(12/(COUNT(B268:B282)))-1</f>
        <v>0.4095785866338395</v>
      </c>
      <c r="CL268" s="4833">
        <f t="shared" ref="CL268:CL281" si="3913">LN(2)/LN(1+CJ268)</f>
        <v>1.6279556417421022</v>
      </c>
      <c r="CM268" s="4818" t="str">
        <f t="shared" si="1745"/>
        <v>1Y, 8M</v>
      </c>
      <c r="CN268" s="4833"/>
      <c r="CO268" s="2489">
        <f t="shared" si="3515"/>
        <v>2134.3194826178387</v>
      </c>
      <c r="CP268" s="2034">
        <f t="shared" si="3516"/>
        <v>2217.2144343660425</v>
      </c>
      <c r="CQ268" s="2501">
        <f t="shared" si="3280"/>
        <v>3164.7855870467997</v>
      </c>
      <c r="CR268" s="2063"/>
      <c r="CS268" s="2063"/>
      <c r="CT268" s="2063"/>
      <c r="CU268" s="3168"/>
      <c r="CV268" s="3493"/>
      <c r="CW268" s="3494"/>
      <c r="CX268" s="2704"/>
      <c r="CY268" s="2037"/>
      <c r="CZ268" s="2489"/>
      <c r="DA268" s="4192"/>
      <c r="DB268" s="2033">
        <f>DEPOSITOS!B212</f>
        <v>905581</v>
      </c>
      <c r="DC268" s="2033">
        <f>DEPOSITOS!C212</f>
        <v>918276</v>
      </c>
      <c r="DD268" s="2033">
        <f>DEPOSITOS!D212</f>
        <v>1697955.4609999999</v>
      </c>
      <c r="DE268" s="2033">
        <f>DEPOSITOS!E212</f>
        <v>49046.538999999997</v>
      </c>
      <c r="DF268" s="2033">
        <f>DEPOSITOS!F212</f>
        <v>120754</v>
      </c>
      <c r="DG268" s="2033">
        <f>DEPOSITOS!G212</f>
        <v>0</v>
      </c>
      <c r="DH268" s="2467">
        <f>DEPOSITOS!H212</f>
        <v>3691613</v>
      </c>
      <c r="DI268" s="2033">
        <f>DEPOSITOS!I212</f>
        <v>0</v>
      </c>
      <c r="DJ268" s="4057">
        <f>DEPOSITOS!J212</f>
        <v>3691613</v>
      </c>
      <c r="DK268" s="2478">
        <f>DEPOSITOS!K212</f>
        <v>708146</v>
      </c>
      <c r="DL268" s="2478">
        <f>DEPOSITOS!L212</f>
        <v>845252</v>
      </c>
      <c r="DM268" s="2478">
        <f>DEPOSITOS!M212</f>
        <v>1383859.8319999999</v>
      </c>
      <c r="DN268" s="2478">
        <f>DEPOSITOS!N212</f>
        <v>42185.167999999998</v>
      </c>
      <c r="DO268" s="2478">
        <f>DEPOSITOS!O212</f>
        <v>79473</v>
      </c>
      <c r="DP268" s="2478">
        <f>DEPOSITOS!P212</f>
        <v>0</v>
      </c>
      <c r="DQ268" s="2467">
        <f>DEPOSITOS!Q212</f>
        <v>3058916</v>
      </c>
      <c r="DR268" s="2478">
        <f>DEPOSITOS!R212</f>
        <v>0</v>
      </c>
      <c r="DS268" s="4061">
        <f>DEPOSITOS!S212</f>
        <v>3058916</v>
      </c>
      <c r="DT268" s="2050">
        <f t="shared" si="3859"/>
        <v>197435</v>
      </c>
      <c r="DU268" s="2034">
        <f t="shared" si="3860"/>
        <v>73024</v>
      </c>
      <c r="DV268" s="2034">
        <f t="shared" si="3861"/>
        <v>314095.62899999996</v>
      </c>
      <c r="DW268" s="2034">
        <f t="shared" si="3862"/>
        <v>6861.3709999999992</v>
      </c>
      <c r="DX268" s="2034">
        <f t="shared" si="3863"/>
        <v>41281</v>
      </c>
      <c r="DY268" s="2034">
        <f t="shared" si="3864"/>
        <v>0</v>
      </c>
      <c r="DZ268" s="2034">
        <f t="shared" si="3865"/>
        <v>632697</v>
      </c>
      <c r="EA268" s="2034">
        <f t="shared" si="3866"/>
        <v>0</v>
      </c>
      <c r="EB268" s="4061">
        <f t="shared" si="3867"/>
        <v>632697</v>
      </c>
      <c r="EC268" s="2478">
        <f>DEPOSITOS!Z212</f>
        <v>21290</v>
      </c>
      <c r="ED268" s="2478">
        <f>DEPOSITOS!AA212</f>
        <v>18719</v>
      </c>
      <c r="EE268" s="3266">
        <f t="shared" si="3868"/>
        <v>2571</v>
      </c>
      <c r="EF268" s="2033">
        <f>PRESTAMOS!B212</f>
        <v>201140</v>
      </c>
      <c r="EG268" s="2033">
        <f>PRESTAMOS!C212</f>
        <v>287870</v>
      </c>
      <c r="EH268" s="2033">
        <f>PRESTAMOS!D212</f>
        <v>214545</v>
      </c>
      <c r="EI268" s="2033">
        <f>PRESTAMOS!E212</f>
        <v>77564</v>
      </c>
      <c r="EJ268" s="2033">
        <f>PRESTAMOS!F212</f>
        <v>400785</v>
      </c>
      <c r="EK268" s="2033">
        <f>PRESTAMOS!G212</f>
        <v>598697</v>
      </c>
      <c r="EL268" s="2033">
        <f>PRESTAMOS!H212</f>
        <v>69055</v>
      </c>
      <c r="EM268" s="2274">
        <f>PRESTAMOS!I212</f>
        <v>1849656</v>
      </c>
      <c r="EN268" s="2033">
        <f>PRESTAMOS!J212</f>
        <v>228</v>
      </c>
      <c r="EO268" s="2033">
        <f>PRESTAMOS!K212</f>
        <v>7273</v>
      </c>
      <c r="EP268" s="2033">
        <f>PRESTAMOS!L212</f>
        <v>379</v>
      </c>
      <c r="EQ268" s="2033">
        <f>PRESTAMOS!M212</f>
        <v>488</v>
      </c>
      <c r="ER268" s="2033">
        <f>PRESTAMOS!N212</f>
        <v>5</v>
      </c>
      <c r="ES268" s="2033">
        <f>PRESTAMOS!O212</f>
        <v>193</v>
      </c>
      <c r="ET268" s="2033">
        <f>PRESTAMOS!P212</f>
        <v>1311</v>
      </c>
      <c r="EU268" s="3495">
        <f>PRESTAMOS!Q212</f>
        <v>9877</v>
      </c>
      <c r="EV268" s="2042">
        <f t="shared" si="3291"/>
        <v>33.538507791456276</v>
      </c>
      <c r="EW268" s="2042">
        <f t="shared" si="3292"/>
        <v>32.700000000000003</v>
      </c>
      <c r="EX268" s="2042">
        <f t="shared" si="3293"/>
        <v>38.043739728633732</v>
      </c>
      <c r="EY268" s="2276">
        <f t="shared" si="3294"/>
        <v>33.880000000000003</v>
      </c>
      <c r="EZ268" s="2042">
        <f t="shared" si="3295"/>
        <v>1.4066631323569052</v>
      </c>
      <c r="FA268" s="2277">
        <f t="shared" si="3296"/>
        <v>1.28</v>
      </c>
      <c r="FB268" s="2278">
        <f t="shared" si="3297"/>
        <v>2.2400000000000002</v>
      </c>
      <c r="FC268" s="2279">
        <f t="shared" si="3298"/>
        <v>33.625</v>
      </c>
      <c r="FD268" s="2042">
        <f t="shared" si="3299"/>
        <v>33.5</v>
      </c>
      <c r="FE268" s="4209">
        <f t="shared" si="3300"/>
        <v>34</v>
      </c>
      <c r="FF268" s="2026">
        <f t="array" ref="FF268:FF279">TRANSPOSE('BASE CAJA (AIF)'!L2636:W2636)</f>
        <v>199264.6</v>
      </c>
      <c r="FG268" s="2026">
        <f t="array" ref="FG268:FG279">TRANSPOSE('BASE CAJA (AIF)'!L2637:W2637)</f>
        <v>153481.30000000002</v>
      </c>
      <c r="FH268" s="2026">
        <f t="array" ref="FH268:FH279">TRANSPOSE('BASE CAJA (AIF)'!L2638:W2638)</f>
        <v>10196.299999999999</v>
      </c>
      <c r="FI268" s="2026">
        <f t="array" ref="FI268:FI279">TRANSPOSE('BASE CAJA (AIF)'!L2641:W2641)</f>
        <v>29778</v>
      </c>
      <c r="FJ268" s="2026">
        <f t="array" ref="FJ268:FJ279">TRANSPOSE('BASE CAJA (AIF)'!L2668:W2668)</f>
        <v>199.6</v>
      </c>
      <c r="FK268" s="2034">
        <f>FL268-SUM(FF268:FJ268)</f>
        <v>2304.9999999999418</v>
      </c>
      <c r="FL268" s="2054">
        <f t="array" ref="FL268:FL279">TRANSPOSE('BASE CAJA (AIF)'!L2635:W2635)+FJ268:FJ279</f>
        <v>395224.79999999993</v>
      </c>
      <c r="FM268" s="2026">
        <f t="array" ref="FM268:FM279">TRANSPOSE('BASE CAJA (AIF)'!L2647:W2647)</f>
        <v>68603</v>
      </c>
      <c r="FN268" s="2026">
        <f t="array" ref="FN268:FN279">TRANSPOSE('BASE CAJA (AIF)'!L2654:W2654)</f>
        <v>182505.4</v>
      </c>
      <c r="FO268" s="2026">
        <f t="array" ref="FO268:FO279">TRANSPOSE('BASE CAJA (AIF)'!L2656:W2656)</f>
        <v>130276.2</v>
      </c>
      <c r="FP268" s="2026">
        <f t="array" ref="FP268:FP279">TRANSPOSE('BASE CAJA (AIF)'!L2664:W2664)</f>
        <v>5351</v>
      </c>
      <c r="FQ268" s="2026">
        <f t="array" ref="FQ268:FQ279">TRANSPOSE('BASE CAJA (AIF)'!L2670:W2670)</f>
        <v>11481</v>
      </c>
      <c r="FR268" s="2718">
        <f t="shared" ref="FR268:FR271" si="3914">FS268-SUM(FM268:FQ268)-FU268+FU268</f>
        <v>773.80000000010477</v>
      </c>
      <c r="FS268" s="2056">
        <f t="array" ref="FS268:FS279">TRANSPOSE('BASE CAJA (AIF)'!L2646:W2646)+FQ268:FQ279-FU268:FU279</f>
        <v>398990.40000000008</v>
      </c>
      <c r="FT268" s="4065">
        <f t="shared" si="3558"/>
        <v>-3765.6000000001513</v>
      </c>
      <c r="FU268" s="2026">
        <f t="array" ref="FU268:FU279">TRANSPOSE('BASE CAJA (AIF)'!L2651:W2651)</f>
        <v>87052.499999999985</v>
      </c>
      <c r="FV268" s="2055"/>
      <c r="FW268" s="4065">
        <f t="shared" si="3559"/>
        <v>-90818.100000000137</v>
      </c>
      <c r="FX268" s="2852">
        <v>22151</v>
      </c>
      <c r="FY268" s="4065">
        <f t="shared" si="3560"/>
        <v>-112969.10000000014</v>
      </c>
      <c r="FZ268" s="2718">
        <f>FF268</f>
        <v>199264.6</v>
      </c>
      <c r="GA268" s="2718">
        <f t="shared" ref="GA268" si="3915">FG268</f>
        <v>153481.30000000002</v>
      </c>
      <c r="GB268" s="2718">
        <f t="shared" ref="GB268" si="3916">FH268</f>
        <v>10196.299999999999</v>
      </c>
      <c r="GC268" s="2718">
        <f t="shared" ref="GC268" si="3917">FI268</f>
        <v>29778</v>
      </c>
      <c r="GD268" s="2718">
        <f t="shared" ref="GD268" si="3918">FJ268</f>
        <v>199.6</v>
      </c>
      <c r="GE268" s="2718">
        <f t="shared" ref="GE268" si="3919">FK268</f>
        <v>2304.9999999999418</v>
      </c>
      <c r="GF268" s="2836">
        <f t="shared" ref="GF268" si="3920">FL268</f>
        <v>395224.79999999993</v>
      </c>
      <c r="GG268" s="2718">
        <f t="shared" ref="GG268" si="3921">FM268</f>
        <v>68603</v>
      </c>
      <c r="GH268" s="2718">
        <f t="shared" ref="GH268" si="3922">FN268</f>
        <v>182505.4</v>
      </c>
      <c r="GI268" s="2718">
        <f t="shared" ref="GI268" si="3923">FO268</f>
        <v>130276.2</v>
      </c>
      <c r="GJ268" s="2718">
        <f t="shared" ref="GJ268" si="3924">FP268</f>
        <v>5351</v>
      </c>
      <c r="GK268" s="2718">
        <f t="shared" ref="GK268" si="3925">FQ268</f>
        <v>11481</v>
      </c>
      <c r="GL268" s="2718">
        <f t="shared" ref="GL268" si="3926">FR268</f>
        <v>773.80000000010477</v>
      </c>
      <c r="GM268" s="2481">
        <f t="shared" ref="GM268" si="3927">FS268</f>
        <v>398990.40000000008</v>
      </c>
      <c r="GN268" s="4065">
        <f t="shared" ref="GN268" si="3928">FT268</f>
        <v>-3765.6000000001513</v>
      </c>
      <c r="GO268" s="2718">
        <f t="shared" ref="GO268" si="3929">FU268</f>
        <v>87052.499999999985</v>
      </c>
      <c r="GP268" s="2846"/>
      <c r="GQ268" s="4065">
        <f t="shared" ref="GQ268" si="3930">FW268</f>
        <v>-90818.100000000137</v>
      </c>
      <c r="GR268" s="2849">
        <f t="shared" ref="GR268" si="3931">FX268</f>
        <v>22151</v>
      </c>
      <c r="GS268" s="4216">
        <f t="shared" ref="GS268" si="3932">FY268</f>
        <v>-112969.10000000014</v>
      </c>
      <c r="GT268" s="2710">
        <f>'REC TRIB'!B282</f>
        <v>96142.319890109997</v>
      </c>
      <c r="GU268" s="2710">
        <f>'REC TRIB'!E282</f>
        <v>170695.56111151003</v>
      </c>
      <c r="GV268" s="2710">
        <f>'REC TRIB'!U282</f>
        <v>35776.151070109998</v>
      </c>
      <c r="GW268" s="2718">
        <f t="shared" si="3578"/>
        <v>-5707.2053278399399</v>
      </c>
      <c r="GX268" s="2666">
        <f>'REC TRIB'!B282+'REC TRIB'!E282-'REC TRIB'!I282+SUM('REC TRIB'!J282:M282)+'REC TRIB'!P282+'REC TRIB'!T282+'REC TRIB'!W282</f>
        <v>296906.82674389007</v>
      </c>
      <c r="GY268" s="2713">
        <f>'REC TRIB'!X282</f>
        <v>60942.698609840001</v>
      </c>
      <c r="GZ268" s="2710">
        <f>'REC TRIB'!Y282</f>
        <v>87380.721714639993</v>
      </c>
      <c r="HA268" s="2718">
        <f t="shared" si="3579"/>
        <v>2702.6531895899971</v>
      </c>
      <c r="HB268" s="2665">
        <f>'REC TRIB'!AD282</f>
        <v>151026.07351406998</v>
      </c>
      <c r="HC268" s="2710">
        <f>'REC TRIB'!O282</f>
        <v>16415.076891299999</v>
      </c>
      <c r="HD268" s="2710">
        <f>'REC TRIB'!N282</f>
        <v>23979.278282259998</v>
      </c>
      <c r="HE268" s="2718">
        <f t="shared" si="3580"/>
        <v>0</v>
      </c>
      <c r="HF268" s="2666">
        <f>'REC TRIB'!N282+'REC TRIB'!O282</f>
        <v>40394.355173559998</v>
      </c>
      <c r="HG268" s="4075">
        <f>'REC TRIB'!AE282</f>
        <v>527284.46216997004</v>
      </c>
      <c r="HH268" s="2710">
        <f t="shared" ref="HH268" si="3933">GT268</f>
        <v>96142.319890109997</v>
      </c>
      <c r="HI268" s="2710">
        <f t="shared" ref="HI268" si="3934">GU268</f>
        <v>170695.56111151003</v>
      </c>
      <c r="HJ268" s="2710">
        <f t="shared" ref="HJ268" si="3935">GV268</f>
        <v>35776.151070109998</v>
      </c>
      <c r="HK268" s="2718">
        <f t="shared" ref="HK268" si="3936">GW268</f>
        <v>-5707.2053278399399</v>
      </c>
      <c r="HL268" s="2666">
        <f t="shared" ref="HL268" si="3937">GX268</f>
        <v>296906.82674389007</v>
      </c>
      <c r="HM268" s="2713">
        <f t="shared" ref="HM268" si="3938">GY268</f>
        <v>60942.698609840001</v>
      </c>
      <c r="HN268" s="2710">
        <f t="shared" ref="HN268" si="3939">GZ268</f>
        <v>87380.721714639993</v>
      </c>
      <c r="HO268" s="2718">
        <f t="shared" ref="HO268" si="3940">HA268</f>
        <v>2702.6531895899971</v>
      </c>
      <c r="HP268" s="2665">
        <f t="shared" ref="HP268" si="3941">HB268</f>
        <v>151026.07351406998</v>
      </c>
      <c r="HQ268" s="2710">
        <f t="shared" ref="HQ268" si="3942">HC268</f>
        <v>16415.076891299999</v>
      </c>
      <c r="HR268" s="2710">
        <f t="shared" ref="HR268" si="3943">HD268</f>
        <v>23979.278282259998</v>
      </c>
      <c r="HS268" s="2718">
        <f t="shared" ref="HS268" si="3944">HE268</f>
        <v>0</v>
      </c>
      <c r="HT268" s="2666">
        <f t="shared" ref="HT268" si="3945">HF268</f>
        <v>40394.355173559998</v>
      </c>
      <c r="HU268" s="4075">
        <f t="shared" ref="HU268" si="3946">HG268</f>
        <v>527284.46216997004</v>
      </c>
      <c r="HV268" s="111">
        <f>GT268/GT256-1</f>
        <v>0.34842147447050809</v>
      </c>
      <c r="HW268" s="111">
        <f t="shared" si="3581"/>
        <v>0.4876411104194196</v>
      </c>
      <c r="HX268" s="111">
        <f t="shared" si="3582"/>
        <v>0.46953930253339271</v>
      </c>
      <c r="HY268" s="289">
        <f t="shared" si="3583"/>
        <v>0.10747230831632559</v>
      </c>
      <c r="HZ268" s="2687">
        <f t="shared" ref="HZ268:HZ278" si="3947">GX268/GX256-1</f>
        <v>0.44667379821814568</v>
      </c>
      <c r="IA268" s="2719">
        <f t="shared" si="3333"/>
        <v>0.39790442964405304</v>
      </c>
      <c r="IB268" s="111">
        <f t="shared" si="3334"/>
        <v>0.37306976137994474</v>
      </c>
      <c r="IC268" s="289">
        <f t="shared" si="3335"/>
        <v>0.44783955312047929</v>
      </c>
      <c r="ID268" s="2720">
        <f t="shared" si="3336"/>
        <v>0.38427271132439977</v>
      </c>
      <c r="IE268" s="111">
        <f t="shared" si="3337"/>
        <v>0.69686552070301433</v>
      </c>
      <c r="IF268" s="111">
        <f t="shared" si="3338"/>
        <v>0.53984012956663485</v>
      </c>
      <c r="IG268" s="289" t="e">
        <f t="shared" si="3339"/>
        <v>#DIV/0!</v>
      </c>
      <c r="IH268" s="2687">
        <f t="shared" si="3340"/>
        <v>0.60000831871938587</v>
      </c>
      <c r="II268" s="4085">
        <f t="shared" si="3536"/>
        <v>0.4488742673634758</v>
      </c>
      <c r="IJ268" s="289">
        <f t="shared" ref="IJ268:IJ291" si="3948">GT268/($AY268/12)</f>
        <v>4.9189752765223763E-2</v>
      </c>
      <c r="IK268" s="289">
        <f t="shared" ref="IK268:IK291" si="3949">GU268/($AY268/12)</f>
        <v>8.7333782446621128E-2</v>
      </c>
      <c r="IL268" s="289">
        <f t="shared" ref="IL268:IL291" si="3950">GV268/($AY268/12)</f>
        <v>1.8304322467374078E-2</v>
      </c>
      <c r="IM268" s="289">
        <f t="shared" ref="IM268:IM291" si="3951">GW268/($AY268/12)</f>
        <v>-2.9200046283228216E-3</v>
      </c>
      <c r="IN268" s="4488">
        <f t="shared" ref="IN268:IN291" si="3952">GX268/($AY268/12)</f>
        <v>0.15190785305089613</v>
      </c>
      <c r="IO268" s="3193">
        <f t="shared" ref="IO268:IO291" si="3953">GY268/($AY268/12)</f>
        <v>3.1180402978521739E-2</v>
      </c>
      <c r="IP268" s="289">
        <f t="shared" ref="IP268:IP291" si="3954">GZ268/($AY268/12)</f>
        <v>4.4707014585281639E-2</v>
      </c>
      <c r="IQ268" s="289">
        <f t="shared" ref="IQ268:IQ291" si="3955">HA268/($AY268/12)</f>
        <v>1.3827713160866944E-3</v>
      </c>
      <c r="IR268" s="4489">
        <f t="shared" ref="IR268:IR291" si="3956">HB268/($AY268/12)</f>
        <v>7.7270188879890067E-2</v>
      </c>
      <c r="IS268" s="289">
        <f t="shared" ref="IS268:IS291" si="3957">HC268/($AY268/12)</f>
        <v>8.3985239260722915E-3</v>
      </c>
      <c r="IT268" s="289">
        <f t="shared" ref="IT268:IT291" si="3958">HD268/($AY268/12)</f>
        <v>1.2268632289516926E-2</v>
      </c>
      <c r="IU268" s="289">
        <f t="shared" ref="IU268:IU291" si="3959">HE268/($AY268/12)</f>
        <v>0</v>
      </c>
      <c r="IV268" s="4488">
        <f t="shared" ref="IV268:IV291" si="3960">HF268/($AY268/12)</f>
        <v>2.0667156215589216E-2</v>
      </c>
      <c r="IW268" s="3270"/>
      <c r="IX268" s="2532"/>
      <c r="IY268" s="4089"/>
      <c r="IZ268" s="2528">
        <f>EMAE!N326</f>
        <v>95.875235497670332</v>
      </c>
      <c r="JA268" s="2037">
        <f>EMAE!O326%</f>
        <v>9.896028858749073E-4</v>
      </c>
      <c r="JB268" s="2037">
        <f t="shared" ref="JB268:JB269" si="3961">IZ268/IZ256-1</f>
        <v>-1.4834914235702268E-2</v>
      </c>
      <c r="JC268" s="3184">
        <f>IZ268/$IZ$267-1</f>
        <v>9.896028858749073E-4</v>
      </c>
      <c r="JD268" s="2062">
        <f>MTSS!J100</f>
        <v>5982.8029999999999</v>
      </c>
      <c r="JE268" s="2062">
        <f>MTSS!K100</f>
        <v>3204.9290000000001</v>
      </c>
      <c r="JF268" s="2062">
        <f>MTSS!L100</f>
        <v>499.17099999999999</v>
      </c>
      <c r="JG268" s="2062">
        <f>MTSS!M100</f>
        <v>400.089</v>
      </c>
      <c r="JH268" s="2062">
        <f>MTSS!N100</f>
        <v>1630.375</v>
      </c>
      <c r="JI268" s="2062">
        <f>MTSS!O100</f>
        <v>366.08199999999999</v>
      </c>
      <c r="JJ268" s="4092">
        <f>MTSS!P100</f>
        <v>12083.449000000001</v>
      </c>
      <c r="JK268" s="2983">
        <f t="shared" si="3731"/>
        <v>0.4951237846081859</v>
      </c>
      <c r="JL268" s="2983">
        <f t="shared" si="3732"/>
        <v>0.2652329645285878</v>
      </c>
      <c r="JM268" s="2983">
        <f t="shared" si="3733"/>
        <v>4.1310308008913679E-2</v>
      </c>
      <c r="JN268" s="2983">
        <f t="shared" si="3734"/>
        <v>3.3110496845726742E-2</v>
      </c>
      <c r="JO268" s="2983">
        <f t="shared" si="3735"/>
        <v>0.13492629463657271</v>
      </c>
      <c r="JP268" s="2983">
        <f t="shared" si="3736"/>
        <v>3.029615137201307E-2</v>
      </c>
      <c r="JQ268" s="4096">
        <f t="shared" si="3737"/>
        <v>1</v>
      </c>
      <c r="JR268" s="291">
        <f t="shared" si="3738"/>
        <v>96.144638566695434</v>
      </c>
      <c r="JS268" s="291">
        <f t="shared" si="3739"/>
        <v>103.72489025307492</v>
      </c>
      <c r="JT268" s="291">
        <f t="shared" si="3740"/>
        <v>112.04836855998708</v>
      </c>
      <c r="JU268" s="291">
        <f t="shared" si="3741"/>
        <v>98.375686939844357</v>
      </c>
      <c r="JV268" s="291">
        <f t="shared" si="3742"/>
        <v>112.72668062404412</v>
      </c>
      <c r="JW268" s="291">
        <f t="shared" si="3743"/>
        <v>103.72152192822151</v>
      </c>
      <c r="JX268" s="4045">
        <f t="shared" si="3744"/>
        <v>100.99846263701426</v>
      </c>
      <c r="JY268" s="2871"/>
      <c r="JZ268" s="2872"/>
      <c r="KA268" s="2872"/>
      <c r="KB268" s="2872"/>
      <c r="KC268" s="2872"/>
      <c r="KD268" s="2872"/>
      <c r="KE268" s="2872"/>
      <c r="KF268" s="5638" t="e">
        <f>VLOOKUP(B268,Tabla.Desempleo,DESEMPLEO!$H$6,FALSE)*100</f>
        <v>#N/A</v>
      </c>
      <c r="KG268" s="2922"/>
      <c r="KH268" s="2922"/>
      <c r="KI268" s="2954"/>
      <c r="KJ268" s="2955"/>
      <c r="KK268" s="2922"/>
      <c r="KL268" s="5500"/>
      <c r="KM268" s="5606">
        <v>2746</v>
      </c>
      <c r="KN268" s="5607">
        <f>KM268*$CG$146/CG268</f>
        <v>151.27831466278883</v>
      </c>
      <c r="KO268" s="5575"/>
      <c r="KP268" s="4225"/>
      <c r="KQ268" s="3497"/>
      <c r="KS268" s="3724"/>
      <c r="LA268" s="3725">
        <v>100</v>
      </c>
      <c r="LE268" s="2365"/>
      <c r="LF268" s="2366"/>
      <c r="LG268" s="2366"/>
      <c r="LH268" s="2296"/>
      <c r="LI268" s="2379"/>
      <c r="LJ268" s="2296"/>
      <c r="LQ268" s="2296"/>
      <c r="LR268" s="2296"/>
      <c r="LS268" s="2296"/>
    </row>
    <row r="269" spans="2:331">
      <c r="B269" s="2025">
        <v>43890</v>
      </c>
      <c r="C269" s="4049"/>
      <c r="D269" s="4050" t="s">
        <v>3107</v>
      </c>
      <c r="E269" s="2026">
        <f>VLOOKUP(B269,Tabla.BCRA,BCRA!$W$1,TRUE)</f>
        <v>44790677.613811731</v>
      </c>
      <c r="F269" s="2026">
        <f>VLOOKUP(B269,Tabla.BCRA,BCRA!$Y$1,TRUE)</f>
        <v>34200490.403163582</v>
      </c>
      <c r="G269" s="2026">
        <f>VLOOKUP(B269,Tabla.BCRA,BCRA!$AG$1,TRUE)</f>
        <v>10457750.096450619</v>
      </c>
      <c r="H269" s="2028">
        <f t="shared" ref="H269:H270" si="3962">E269-E268</f>
        <v>-126420.72005200386</v>
      </c>
      <c r="I269" s="2028">
        <f t="shared" ref="I269:I270" si="3963">F269-F268</f>
        <v>-794411.23976743221</v>
      </c>
      <c r="J269" s="2028">
        <f t="shared" ref="J269:J270" si="3964">G269-G268</f>
        <v>-565418.11502204835</v>
      </c>
      <c r="K269" s="2272">
        <f>RESERVAS!F214*1000</f>
        <v>-259525.00000000003</v>
      </c>
      <c r="L269" s="2273">
        <f>RESERVAS!G214*1000</f>
        <v>-471225.08435711614</v>
      </c>
      <c r="M269" s="2273">
        <f>RESERVAS!H214*1000</f>
        <v>456592.05564740289</v>
      </c>
      <c r="N269" s="2273">
        <f>RESERVAS!I214*1000</f>
        <v>667700</v>
      </c>
      <c r="O269" s="2030">
        <f>RESERVAS!J214*1000</f>
        <v>-519962.68723536114</v>
      </c>
      <c r="P269" s="317">
        <f>P268+K269</f>
        <v>522645.00000000012</v>
      </c>
      <c r="Q269" s="317">
        <f t="shared" ref="Q269:Q279" si="3965">Q268+L269</f>
        <v>-585202.08680546482</v>
      </c>
      <c r="R269" s="317">
        <f t="shared" ref="R269:R279" si="3966">R268+M269</f>
        <v>261282.22976079953</v>
      </c>
      <c r="S269" s="317">
        <f t="shared" ref="S269:S279" si="3967">S268+N269</f>
        <v>1681399.9999999998</v>
      </c>
      <c r="T269" s="4649">
        <f t="shared" ref="T269:T279" si="3968">T268+O269</f>
        <v>-1870548.1260270795</v>
      </c>
      <c r="U269" s="2031">
        <f>VLOOKUP(B269,Tabla.BCRA,BCRA!$AK$1,TRUE)</f>
        <v>62.207999999999998</v>
      </c>
      <c r="V269" s="2027">
        <f t="shared" ref="V269:V271" si="3969">(U269-U268)/U269</f>
        <v>3.0169753086419688E-2</v>
      </c>
      <c r="W269" s="2027">
        <f t="shared" ref="W269:W271" si="3970">U269/U268-1</f>
        <v>3.1108282281804289E-2</v>
      </c>
      <c r="X269" s="2027">
        <f t="shared" ref="X269:X271" si="3971">(U269-$U$267)/U269</f>
        <v>3.7181712962962889E-2</v>
      </c>
      <c r="Y269" s="2027">
        <f t="shared" ref="Y269:Y271" si="3972">U269/$U$267-1</f>
        <v>3.861758076634092E-2</v>
      </c>
      <c r="Z269" s="2557"/>
      <c r="AA269" s="2027"/>
      <c r="AB269" s="2027"/>
      <c r="AC269" s="2563"/>
      <c r="AD269" s="4309">
        <f t="shared" ref="AD269:AD271" si="3973">(AZ269+BN269)/G269</f>
        <v>320.76940011585594</v>
      </c>
      <c r="AE269" s="4309">
        <f t="shared" ref="AE269:AE271" si="3974">(AZ269+BN269)/F269</f>
        <v>98.084155678940292</v>
      </c>
      <c r="AF269" s="4309">
        <f t="shared" ref="AF269:AF271" si="3975">AZ269/G269</f>
        <v>164.10165237955525</v>
      </c>
      <c r="AG269" s="4309">
        <f t="shared" ref="AG269:AG271" si="3976">AZ269/F269</f>
        <v>50.178639275922656</v>
      </c>
      <c r="AH269" s="3221">
        <f>BM!AP97*1000</f>
        <v>107000000</v>
      </c>
      <c r="AI269" s="2033">
        <f>BM!AQ97*1000</f>
        <v>0</v>
      </c>
      <c r="AJ269" s="2481">
        <f t="shared" ref="AJ269:AJ271" si="3977">AH269+AI269</f>
        <v>107000000</v>
      </c>
      <c r="AK269" s="2478">
        <f>BM!AO97*1000</f>
        <v>0</v>
      </c>
      <c r="AL269" s="2481">
        <f t="shared" ref="AL269:AL271" si="3978">AJ269+AK269</f>
        <v>107000000</v>
      </c>
      <c r="AM269" s="2998">
        <f>AM268+AH269</f>
        <v>107000000</v>
      </c>
      <c r="AN269" s="2718">
        <f t="shared" ref="AN269:AN279" si="3979">AN268+AI269</f>
        <v>0</v>
      </c>
      <c r="AO269" s="2481">
        <f t="shared" ref="AO269:AO279" si="3980">AO268+AJ269</f>
        <v>107000000</v>
      </c>
      <c r="AP269" s="2718">
        <f t="shared" ref="AP269:AP279" si="3981">AP268+AK269</f>
        <v>-1790700</v>
      </c>
      <c r="AQ269" s="2481">
        <f t="shared" ref="AQ269:AQ279" si="3982">AQ268+AL269</f>
        <v>105209300</v>
      </c>
      <c r="AR269" s="2339"/>
      <c r="AS269" s="2340"/>
      <c r="AT269" s="2340"/>
      <c r="AU269" s="2340"/>
      <c r="AV269" s="2341"/>
      <c r="AW269" s="4182"/>
      <c r="AX269" s="4161"/>
      <c r="AY269" s="3254">
        <v>24023009.996261597</v>
      </c>
      <c r="AZ269" s="2026">
        <f>VLOOKUP(B269,Tabla.BCRA,BCRA!$H$1,TRUE)</f>
        <v>1716134071</v>
      </c>
      <c r="BA269" s="2037">
        <f t="shared" ref="BA269:BA270" si="3983">AZ269/AZ268-1</f>
        <v>4.2503148067074559E-3</v>
      </c>
      <c r="BB269" s="2037">
        <f t="shared" ref="BB269:BB270" si="3984">AZ269/AZ257-1</f>
        <v>0.22311867591742351</v>
      </c>
      <c r="BC269" s="2037">
        <f t="shared" ref="BC269:BC270" si="3985">AZ269/$AZ$267-1</f>
        <v>-9.4570334841011849E-2</v>
      </c>
      <c r="BD269" s="2038">
        <f>BM!AN97*1000</f>
        <v>-15646672.600000005</v>
      </c>
      <c r="BE269" s="2039">
        <f>SUM(BM!AO97:AR97)*1000</f>
        <v>110804312.00028999</v>
      </c>
      <c r="BF269" s="2039">
        <f>SUM(BM!AS97:AV97)*1000</f>
        <v>-89263340.945289776</v>
      </c>
      <c r="BG269" s="2039">
        <f>BM!AW97*1000</f>
        <v>0</v>
      </c>
      <c r="BH269" s="2040">
        <f t="shared" ref="BH269:BH270" si="3986">(AZ269-AZ268)-SUM(BD269:BG269)</f>
        <v>1368940.5449997932</v>
      </c>
      <c r="BI269" s="2732">
        <f t="shared" ref="BI269:BI279" si="3987">BI268+BD269</f>
        <v>31167724.64999995</v>
      </c>
      <c r="BJ269" s="2732">
        <f t="shared" ref="BJ269:BJ279" si="3988">BJ268+BE269</f>
        <v>125477241.07051033</v>
      </c>
      <c r="BK269" s="2732">
        <f t="shared" ref="BK269:BK279" si="3989">BK268+BF269</f>
        <v>-334298242.43496972</v>
      </c>
      <c r="BL269" s="2732">
        <f t="shared" ref="BL269:BL279" si="3990">BL268+BG269</f>
        <v>0</v>
      </c>
      <c r="BM269" s="2733">
        <f t="shared" ref="BM269:BM279" si="3991">BM268+BH269</f>
        <v>-1593527.285540536</v>
      </c>
      <c r="BN269" s="4307">
        <f>VLOOKUP(B269,Tabla.BCRA,BCRA!$L$1,TRUE)</f>
        <v>1638392154</v>
      </c>
      <c r="BO269" s="4295">
        <v>1950826</v>
      </c>
      <c r="BP269" s="2966">
        <f t="shared" si="3646"/>
        <v>1.1367561736381375</v>
      </c>
      <c r="BQ269" s="289">
        <f t="shared" si="3647"/>
        <v>2.4048117231684429E-2</v>
      </c>
      <c r="BR269" s="289">
        <f t="shared" si="3648"/>
        <v>0.5367017752812353</v>
      </c>
      <c r="BS269" s="4269">
        <f>BO269/$BO$267-1</f>
        <v>6.0658131964701489E-3</v>
      </c>
      <c r="BT269" s="4911">
        <f>DEPOSITOS!AC213</f>
        <v>2891324</v>
      </c>
      <c r="BU269" s="2966">
        <f t="shared" si="3650"/>
        <v>1.6847891134258588</v>
      </c>
      <c r="BV269" s="289">
        <f t="shared" si="3651"/>
        <v>2.4097418260256687E-2</v>
      </c>
      <c r="BW269" s="289">
        <f t="shared" si="3652"/>
        <v>0.57174349063430641</v>
      </c>
      <c r="BX269" s="4269">
        <f>BT269/$BT$267-1</f>
        <v>5.6808707625020105E-2</v>
      </c>
      <c r="BY269" s="2303">
        <f t="shared" si="3907"/>
        <v>344.18430456807283</v>
      </c>
      <c r="BZ269" s="2304">
        <v>2.4E-2</v>
      </c>
      <c r="CA269" s="2046">
        <f t="shared" si="3908"/>
        <v>4.8575999999999953E-2</v>
      </c>
      <c r="CB269" s="2047">
        <f t="shared" si="3909"/>
        <v>0.53492654199458234</v>
      </c>
      <c r="CC269" s="2545">
        <f t="shared" ref="CC269" si="3992">CC268*(1+CD269)</f>
        <v>1012.0302297173894</v>
      </c>
      <c r="CD269" s="2546">
        <v>0.02</v>
      </c>
      <c r="CE269" s="2547">
        <f t="shared" si="3910"/>
        <v>4.3459999999999832E-2</v>
      </c>
      <c r="CF269" s="2548">
        <f t="shared" ref="CF269" si="3993">CC269/CC257-1</f>
        <v>0.50423509304784653</v>
      </c>
      <c r="CG269" s="2545">
        <f t="shared" si="3911"/>
        <v>2878.0249346658948</v>
      </c>
      <c r="CH269" s="2770"/>
      <c r="CI269" s="2547">
        <f t="shared" si="3912"/>
        <v>4.3460000000000054E-2</v>
      </c>
      <c r="CJ269" s="2547">
        <f t="shared" si="1790"/>
        <v>0.50423509304784631</v>
      </c>
      <c r="CK269" s="2695">
        <f t="shared" ref="CK269:CK282" si="3994">CK268</f>
        <v>0.4095785866338395</v>
      </c>
      <c r="CL269" s="4835">
        <f t="shared" si="3913"/>
        <v>1.697706226450336</v>
      </c>
      <c r="CM269" s="4818" t="str">
        <f t="shared" ref="CM269:CM275" si="3995">TRUNC(CL269)&amp;"Y, "&amp;ROUND((CL269-TRUNC(CL269))*12,0)&amp;"M"</f>
        <v>1Y, 8M</v>
      </c>
      <c r="CN269" s="4835"/>
      <c r="CO269" s="2489">
        <f t="shared" si="3515"/>
        <v>2143.3910123170535</v>
      </c>
      <c r="CP269" s="2034">
        <f t="shared" si="3516"/>
        <v>2270.6435779636395</v>
      </c>
      <c r="CQ269" s="2501">
        <f t="shared" si="3280"/>
        <v>3228.0812987877357</v>
      </c>
      <c r="CR269" s="2063"/>
      <c r="CS269" s="2063"/>
      <c r="CT269" s="2063"/>
      <c r="CU269" s="3168"/>
      <c r="CV269" s="3178"/>
      <c r="CW269" s="3156"/>
      <c r="CX269" s="2704"/>
      <c r="CY269" s="2037"/>
      <c r="CZ269" s="2489"/>
      <c r="DA269" s="4192"/>
      <c r="DB269" s="2033">
        <f>DEPOSITOS!B213</f>
        <v>944454</v>
      </c>
      <c r="DC269" s="2033">
        <f>DEPOSITOS!C213</f>
        <v>940498</v>
      </c>
      <c r="DD269" s="2033">
        <f>DEPOSITOS!D213</f>
        <v>1763090.227</v>
      </c>
      <c r="DE269" s="2033">
        <f>DEPOSITOS!E213</f>
        <v>67939.773000000016</v>
      </c>
      <c r="DF269" s="2033">
        <f>DEPOSITOS!F213</f>
        <v>131398</v>
      </c>
      <c r="DG269" s="2033">
        <f>DEPOSITOS!G213</f>
        <v>0</v>
      </c>
      <c r="DH269" s="2467">
        <f>DEPOSITOS!H213</f>
        <v>3847380</v>
      </c>
      <c r="DI269" s="2033">
        <f>DEPOSITOS!I213</f>
        <v>0</v>
      </c>
      <c r="DJ269" s="4057">
        <f>DEPOSITOS!J213</f>
        <v>3847380</v>
      </c>
      <c r="DK269" s="2478">
        <f>DEPOSITOS!K213</f>
        <v>728773</v>
      </c>
      <c r="DL269" s="2478">
        <f>DEPOSITOS!L213</f>
        <v>876427</v>
      </c>
      <c r="DM269" s="2478">
        <f>DEPOSITOS!M213</f>
        <v>1424699.577</v>
      </c>
      <c r="DN269" s="2478">
        <f>DEPOSITOS!N213</f>
        <v>59863.423000000003</v>
      </c>
      <c r="DO269" s="2478">
        <f>DEPOSITOS!O213</f>
        <v>86076</v>
      </c>
      <c r="DP269" s="2478">
        <f>DEPOSITOS!P213</f>
        <v>0</v>
      </c>
      <c r="DQ269" s="2467">
        <f>DEPOSITOS!Q213</f>
        <v>3175839</v>
      </c>
      <c r="DR269" s="2478">
        <f>DEPOSITOS!R213</f>
        <v>0</v>
      </c>
      <c r="DS269" s="4061">
        <f>DEPOSITOS!S213</f>
        <v>3175839</v>
      </c>
      <c r="DT269" s="2050">
        <f t="shared" ref="DT269:DT270" si="3996">DB269-DK269</f>
        <v>215681</v>
      </c>
      <c r="DU269" s="2034">
        <f t="shared" ref="DU269:DU270" si="3997">DC269-DL269</f>
        <v>64071</v>
      </c>
      <c r="DV269" s="2034">
        <f t="shared" ref="DV269:DV270" si="3998">DD269-DM269</f>
        <v>338390.64999999991</v>
      </c>
      <c r="DW269" s="2034">
        <f t="shared" ref="DW269:DW270" si="3999">DE269-DN269</f>
        <v>8076.3500000000131</v>
      </c>
      <c r="DX269" s="2034">
        <f t="shared" ref="DX269:DX270" si="4000">DF269-DO269</f>
        <v>45322</v>
      </c>
      <c r="DY269" s="2034">
        <f t="shared" ref="DY269:DY270" si="4001">DG269-DP269</f>
        <v>0</v>
      </c>
      <c r="DZ269" s="2034">
        <f t="shared" ref="DZ269:DZ270" si="4002">DH269-DQ269</f>
        <v>671541</v>
      </c>
      <c r="EA269" s="2034">
        <f t="shared" ref="EA269:EA270" si="4003">DI269-DR269</f>
        <v>0</v>
      </c>
      <c r="EB269" s="4061">
        <f t="shared" ref="EB269:EB270" si="4004">DJ269-DS269</f>
        <v>671541</v>
      </c>
      <c r="EC269" s="2478">
        <f>DEPOSITOS!Z213</f>
        <v>21044</v>
      </c>
      <c r="ED269" s="2478">
        <f>DEPOSITOS!AA213</f>
        <v>18555</v>
      </c>
      <c r="EE269" s="3266">
        <f t="shared" ref="EE269:EE270" si="4005">EC269-ED269</f>
        <v>2489</v>
      </c>
      <c r="EF269" s="2033">
        <f>PRESTAMOS!B213</f>
        <v>212521</v>
      </c>
      <c r="EG269" s="2033">
        <f>PRESTAMOS!C213</f>
        <v>293173</v>
      </c>
      <c r="EH269" s="2033">
        <f>PRESTAMOS!D213</f>
        <v>213779</v>
      </c>
      <c r="EI269" s="2033">
        <f>PRESTAMOS!E213</f>
        <v>76109</v>
      </c>
      <c r="EJ269" s="2033">
        <f>PRESTAMOS!F213</f>
        <v>404296</v>
      </c>
      <c r="EK269" s="2033">
        <f>PRESTAMOS!G213</f>
        <v>592737</v>
      </c>
      <c r="EL269" s="2033">
        <f>PRESTAMOS!H213</f>
        <v>75084</v>
      </c>
      <c r="EM269" s="2274">
        <f>PRESTAMOS!I213</f>
        <v>1867699</v>
      </c>
      <c r="EN269" s="2033">
        <f>PRESTAMOS!J213</f>
        <v>230</v>
      </c>
      <c r="EO269" s="2033">
        <f>PRESTAMOS!K213</f>
        <v>6983</v>
      </c>
      <c r="EP269" s="2033">
        <f>PRESTAMOS!L213</f>
        <v>378</v>
      </c>
      <c r="EQ269" s="2033">
        <f>PRESTAMOS!M213</f>
        <v>471</v>
      </c>
      <c r="ER269" s="2033">
        <f>PRESTAMOS!N213</f>
        <v>5</v>
      </c>
      <c r="ES269" s="2033">
        <f>PRESTAMOS!O213</f>
        <v>167</v>
      </c>
      <c r="ET269" s="2033">
        <f>PRESTAMOS!P213</f>
        <v>1266</v>
      </c>
      <c r="EU269" s="2275">
        <f>PRESTAMOS!Q213</f>
        <v>9500</v>
      </c>
      <c r="EV269" s="2042">
        <f t="shared" si="3291"/>
        <v>30.474985944474753</v>
      </c>
      <c r="EW269" s="2042">
        <f t="shared" si="3292"/>
        <v>29.22</v>
      </c>
      <c r="EX269" s="2042">
        <f t="shared" si="3293"/>
        <v>33.44510307089876</v>
      </c>
      <c r="EY269" s="2276">
        <f t="shared" si="3294"/>
        <v>30.98</v>
      </c>
      <c r="EZ269" s="2042">
        <f t="shared" si="3295"/>
        <v>0.96662635303117239</v>
      </c>
      <c r="FA269" s="2277">
        <f t="shared" si="3296"/>
        <v>0.94</v>
      </c>
      <c r="FB269" s="2278">
        <f t="shared" si="3297"/>
        <v>1.05</v>
      </c>
      <c r="FC269" s="2279">
        <f t="shared" si="3298"/>
        <v>30.9375</v>
      </c>
      <c r="FD269" s="2042">
        <f t="shared" si="3299"/>
        <v>31.4375</v>
      </c>
      <c r="FE269" s="4209">
        <f t="shared" si="3300"/>
        <v>32.625</v>
      </c>
      <c r="FF269" s="2026">
        <v>188020.4</v>
      </c>
      <c r="FG269" s="2026">
        <v>127091.6</v>
      </c>
      <c r="FH269" s="2026">
        <v>10066</v>
      </c>
      <c r="FI269" s="2026">
        <v>14928.9</v>
      </c>
      <c r="FJ269" s="2026">
        <v>7046.1</v>
      </c>
      <c r="FK269" s="2034">
        <f t="shared" ref="FK269:FK279" si="4006">FL269-SUM(FF269:FJ269)</f>
        <v>3761.7999999999884</v>
      </c>
      <c r="FL269" s="2054">
        <v>350914.8</v>
      </c>
      <c r="FM269" s="2026">
        <v>67743.199999999997</v>
      </c>
      <c r="FN269" s="2026">
        <v>176156.1</v>
      </c>
      <c r="FO269" s="2026">
        <v>111294.5</v>
      </c>
      <c r="FP269" s="2026">
        <v>8927.1</v>
      </c>
      <c r="FQ269" s="2026">
        <v>13156.9</v>
      </c>
      <c r="FR269" s="2718">
        <f t="shared" si="3914"/>
        <v>1133.6000000000349</v>
      </c>
      <c r="FS269" s="2056">
        <v>378411.4</v>
      </c>
      <c r="FT269" s="4065">
        <f t="shared" si="3558"/>
        <v>-27496.600000000035</v>
      </c>
      <c r="FU269" s="2026">
        <v>40081.1</v>
      </c>
      <c r="FV269" s="2055"/>
      <c r="FW269" s="4065">
        <f t="shared" si="3559"/>
        <v>-67577.700000000041</v>
      </c>
      <c r="FX269" s="2852">
        <v>2625.3</v>
      </c>
      <c r="FY269" s="4065">
        <f t="shared" si="3560"/>
        <v>-70203.000000000044</v>
      </c>
      <c r="FZ269" s="2718">
        <f t="shared" ref="FZ269:FZ279" si="4007">FZ268+FF269</f>
        <v>387285</v>
      </c>
      <c r="GA269" s="2718">
        <f t="shared" ref="GA269:GA279" si="4008">GA268+FG269</f>
        <v>280572.90000000002</v>
      </c>
      <c r="GB269" s="2718">
        <f t="shared" ref="GB269:GB279" si="4009">GB268+FH269</f>
        <v>20262.3</v>
      </c>
      <c r="GC269" s="2718">
        <f t="shared" ref="GC269:GC279" si="4010">GC268+FI269</f>
        <v>44706.9</v>
      </c>
      <c r="GD269" s="2718">
        <f t="shared" ref="GD269:GD279" si="4011">GD268+FJ269</f>
        <v>7245.7000000000007</v>
      </c>
      <c r="GE269" s="2718">
        <f t="shared" ref="GE269:GE279" si="4012">GE268+FK269</f>
        <v>6066.7999999999302</v>
      </c>
      <c r="GF269" s="2836">
        <f t="shared" ref="GF269:GF279" si="4013">GF268+FL269</f>
        <v>746139.59999999986</v>
      </c>
      <c r="GG269" s="2718">
        <f t="shared" ref="GG269:GG279" si="4014">GG268+FM269</f>
        <v>136346.20000000001</v>
      </c>
      <c r="GH269" s="2718">
        <f t="shared" ref="GH269:GH279" si="4015">GH268+FN269</f>
        <v>358661.5</v>
      </c>
      <c r="GI269" s="2718">
        <f t="shared" ref="GI269:GI279" si="4016">GI268+FO269</f>
        <v>241570.7</v>
      </c>
      <c r="GJ269" s="2718">
        <f t="shared" ref="GJ269:GJ279" si="4017">GJ268+FP269</f>
        <v>14278.1</v>
      </c>
      <c r="GK269" s="2718">
        <f t="shared" ref="GK269:GK279" si="4018">GK268+FQ269</f>
        <v>24637.9</v>
      </c>
      <c r="GL269" s="2718">
        <f t="shared" ref="GL269:GL279" si="4019">GL268+FR269</f>
        <v>1907.4000000001397</v>
      </c>
      <c r="GM269" s="2481">
        <f t="shared" ref="GM269:GM279" si="4020">GM268+FS269</f>
        <v>777401.8</v>
      </c>
      <c r="GN269" s="4065">
        <f t="shared" ref="GN269:GN279" si="4021">GN268+FT269</f>
        <v>-31262.200000000186</v>
      </c>
      <c r="GO269" s="2718">
        <f t="shared" ref="GO269:GO279" si="4022">GO268+FU269</f>
        <v>127133.59999999998</v>
      </c>
      <c r="GP269" s="2846"/>
      <c r="GQ269" s="4065">
        <f t="shared" ref="GQ269:GQ279" si="4023">GQ268+FW269</f>
        <v>-158395.80000000016</v>
      </c>
      <c r="GR269" s="2849">
        <f t="shared" ref="GR269:GR279" si="4024">GR268+FX269</f>
        <v>24776.3</v>
      </c>
      <c r="GS269" s="4216">
        <f t="shared" ref="GS269:GS279" si="4025">GS268+FY269</f>
        <v>-183172.10000000018</v>
      </c>
      <c r="GT269" s="2710">
        <f>'REC TRIB'!B283</f>
        <v>93116.370157689991</v>
      </c>
      <c r="GU269" s="2710">
        <f>'REC TRIB'!E283</f>
        <v>141997.32863856998</v>
      </c>
      <c r="GV269" s="2710">
        <f>'REC TRIB'!U283</f>
        <v>35248.77760134</v>
      </c>
      <c r="GW269" s="2718">
        <f t="shared" si="3578"/>
        <v>2973.0400900100358</v>
      </c>
      <c r="GX269" s="2666">
        <f>'REC TRIB'!B283+'REC TRIB'!E283-'REC TRIB'!I283+SUM('REC TRIB'!J283:M283)+'REC TRIB'!P283+'REC TRIB'!T283+'REC TRIB'!W283</f>
        <v>273335.51648761</v>
      </c>
      <c r="GY269" s="2713">
        <f>'REC TRIB'!X283</f>
        <v>48689.93346488</v>
      </c>
      <c r="GZ269" s="2710">
        <f>'REC TRIB'!Y283</f>
        <v>72151.791101340015</v>
      </c>
      <c r="HA269" s="2718">
        <f t="shared" si="3579"/>
        <v>1694.4502187099715</v>
      </c>
      <c r="HB269" s="2665">
        <f>'REC TRIB'!AD283</f>
        <v>122536.17478492999</v>
      </c>
      <c r="HC269" s="2710">
        <f>'REC TRIB'!O283</f>
        <v>11935.87971195</v>
      </c>
      <c r="HD269" s="2710">
        <f>'REC TRIB'!N283</f>
        <v>21099.773868079999</v>
      </c>
      <c r="HE269" s="2718">
        <f t="shared" si="3580"/>
        <v>0</v>
      </c>
      <c r="HF269" s="2666">
        <f>'REC TRIB'!N283+'REC TRIB'!O283</f>
        <v>33035.653580029997</v>
      </c>
      <c r="HG269" s="4075">
        <f>'REC TRIB'!AE283</f>
        <v>471693.290156</v>
      </c>
      <c r="HH269" s="2710">
        <f t="shared" ref="HH269:HH279" si="4026">HH268+GT269</f>
        <v>189258.69004779999</v>
      </c>
      <c r="HI269" s="2710">
        <f t="shared" ref="HI269:HI279" si="4027">HI268+GU269</f>
        <v>312692.88975008001</v>
      </c>
      <c r="HJ269" s="2710">
        <f t="shared" ref="HJ269:HJ279" si="4028">HJ268+GV269</f>
        <v>71024.928671450005</v>
      </c>
      <c r="HK269" s="2718">
        <f t="shared" ref="HK269:HK279" si="4029">HK268+GW269</f>
        <v>-2734.1652378299041</v>
      </c>
      <c r="HL269" s="2666">
        <f t="shared" ref="HL269:HL279" si="4030">HL268+GX269</f>
        <v>570242.34323150013</v>
      </c>
      <c r="HM269" s="2713">
        <f t="shared" ref="HM269:HM279" si="4031">HM268+GY269</f>
        <v>109632.63207471999</v>
      </c>
      <c r="HN269" s="2710">
        <f t="shared" ref="HN269:HN279" si="4032">HN268+GZ269</f>
        <v>159532.51281598001</v>
      </c>
      <c r="HO269" s="2718">
        <f t="shared" ref="HO269:HO279" si="4033">HO268+HA269</f>
        <v>4397.1034082999686</v>
      </c>
      <c r="HP269" s="2665">
        <f t="shared" ref="HP269:HP279" si="4034">HP268+HB269</f>
        <v>273562.24829899997</v>
      </c>
      <c r="HQ269" s="2710">
        <f t="shared" ref="HQ269:HQ279" si="4035">HQ268+HC269</f>
        <v>28350.956603250001</v>
      </c>
      <c r="HR269" s="2710">
        <f t="shared" ref="HR269:HR279" si="4036">HR268+HD269</f>
        <v>45079.052150339994</v>
      </c>
      <c r="HS269" s="2718">
        <f t="shared" ref="HS269:HS279" si="4037">HS268+HE269</f>
        <v>0</v>
      </c>
      <c r="HT269" s="2666">
        <f t="shared" ref="HT269:HT279" si="4038">HT268+HF269</f>
        <v>73430.008753589995</v>
      </c>
      <c r="HU269" s="4075">
        <f t="shared" ref="HU269:HU279" si="4039">HU268+HG269</f>
        <v>998977.75232596998</v>
      </c>
      <c r="HV269" s="111">
        <f t="shared" ref="HV269:HV279" si="4040">GT269/GT257-1</f>
        <v>0.34093863116553291</v>
      </c>
      <c r="HW269" s="111">
        <f t="shared" si="3581"/>
        <v>0.36822986227586485</v>
      </c>
      <c r="HX269" s="111">
        <f t="shared" si="3582"/>
        <v>0.41931754909039087</v>
      </c>
      <c r="HY269" s="289">
        <f t="shared" si="3583"/>
        <v>-1.9189210220196102</v>
      </c>
      <c r="HZ269" s="2687">
        <f t="shared" si="3947"/>
        <v>0.40299678993121968</v>
      </c>
      <c r="IA269" s="2719">
        <f t="shared" si="3333"/>
        <v>0.42289125929390869</v>
      </c>
      <c r="IB269" s="111">
        <f t="shared" si="3334"/>
        <v>0.44887450708208143</v>
      </c>
      <c r="IC269" s="289">
        <f t="shared" si="3335"/>
        <v>-4.0675198290001324E-2</v>
      </c>
      <c r="ID269" s="2720">
        <f t="shared" si="3336"/>
        <v>0.42842997397253835</v>
      </c>
      <c r="IE269" s="111">
        <f t="shared" si="3337"/>
        <v>0.51916783096312114</v>
      </c>
      <c r="IF269" s="111">
        <f t="shared" si="3338"/>
        <v>0.19936816777735133</v>
      </c>
      <c r="IG269" s="289" t="e">
        <f t="shared" si="3339"/>
        <v>#DIV/0!</v>
      </c>
      <c r="IH269" s="2687">
        <f t="shared" si="3340"/>
        <v>0.29809870330677901</v>
      </c>
      <c r="II269" s="4085">
        <f t="shared" si="3536"/>
        <v>0.42552589190504175</v>
      </c>
      <c r="IJ269" s="289">
        <f t="shared" si="3948"/>
        <v>4.6513590181503757E-2</v>
      </c>
      <c r="IK269" s="289">
        <f t="shared" si="3949"/>
        <v>7.0930659560480017E-2</v>
      </c>
      <c r="IL269" s="289">
        <f t="shared" si="3950"/>
        <v>1.7607507605495898E-2</v>
      </c>
      <c r="IM269" s="289">
        <f t="shared" si="3951"/>
        <v>1.4850962092457323E-3</v>
      </c>
      <c r="IN269" s="4488">
        <f t="shared" si="3952"/>
        <v>0.1365368535567254</v>
      </c>
      <c r="IO269" s="4490">
        <f t="shared" si="3953"/>
        <v>2.432164835586732E-2</v>
      </c>
      <c r="IP269" s="289">
        <f t="shared" si="3954"/>
        <v>3.6041340920676353E-2</v>
      </c>
      <c r="IQ269" s="289">
        <f t="shared" si="3955"/>
        <v>8.4641361043782167E-4</v>
      </c>
      <c r="IR269" s="4489">
        <f t="shared" si="3956"/>
        <v>6.1209402886981498E-2</v>
      </c>
      <c r="IS269" s="289">
        <f t="shared" si="3957"/>
        <v>5.9622235750511361E-3</v>
      </c>
      <c r="IT269" s="289">
        <f t="shared" si="3958"/>
        <v>1.0539781919766173E-2</v>
      </c>
      <c r="IU269" s="289">
        <f t="shared" si="3959"/>
        <v>0</v>
      </c>
      <c r="IV269" s="4488">
        <f t="shared" si="3960"/>
        <v>1.6502005494817309E-2</v>
      </c>
      <c r="IW269" s="3270"/>
      <c r="IX269" s="2532"/>
      <c r="IY269" s="4089"/>
      <c r="IZ269" s="2528">
        <f>EMAE!N327</f>
        <v>95.73108171368348</v>
      </c>
      <c r="JA269" s="2037">
        <f>EMAE!O327%</f>
        <v>-1.5035559833420642E-3</v>
      </c>
      <c r="JB269" s="2037">
        <f t="shared" si="3961"/>
        <v>-2.059993106819491E-2</v>
      </c>
      <c r="JC269" s="3184">
        <f>IZ269/$IZ$267-1</f>
        <v>-5.1544102080747223E-4</v>
      </c>
      <c r="JD269" s="2062">
        <f>MTSS!J101</f>
        <v>5982.098</v>
      </c>
      <c r="JE269" s="2062">
        <f>MTSS!K101</f>
        <v>3210.6179999999999</v>
      </c>
      <c r="JF269" s="2062">
        <f>MTSS!L101</f>
        <v>498.50700000000001</v>
      </c>
      <c r="JG269" s="2062">
        <f>MTSS!M101</f>
        <v>397.05200000000002</v>
      </c>
      <c r="JH269" s="2062">
        <f>MTSS!N101</f>
        <v>1627.502</v>
      </c>
      <c r="JI269" s="2062">
        <f>MTSS!O101</f>
        <v>365.38099999999997</v>
      </c>
      <c r="JJ269" s="4092">
        <f>MTSS!P101</f>
        <v>12081.157999999999</v>
      </c>
      <c r="JK269" s="2983">
        <f t="shared" si="3731"/>
        <v>0.49515932164780896</v>
      </c>
      <c r="JL269" s="2983">
        <f t="shared" si="3732"/>
        <v>0.26575416032138643</v>
      </c>
      <c r="JM269" s="2983">
        <f t="shared" si="3733"/>
        <v>4.1263180234874838E-2</v>
      </c>
      <c r="JN269" s="2983">
        <f t="shared" si="3734"/>
        <v>3.2865392539357573E-2</v>
      </c>
      <c r="JO269" s="2983">
        <f t="shared" si="3735"/>
        <v>0.13471407293903448</v>
      </c>
      <c r="JP269" s="2983">
        <f t="shared" si="3736"/>
        <v>3.0243872317537772E-2</v>
      </c>
      <c r="JQ269" s="4096">
        <f t="shared" si="3737"/>
        <v>1</v>
      </c>
      <c r="JR269" s="291">
        <f t="shared" si="3738"/>
        <v>96.133309099522691</v>
      </c>
      <c r="JS269" s="291">
        <f t="shared" si="3739"/>
        <v>103.90901005749174</v>
      </c>
      <c r="JT269" s="291">
        <f t="shared" si="3740"/>
        <v>111.89932120602654</v>
      </c>
      <c r="JU269" s="291">
        <f t="shared" si="3741"/>
        <v>97.628935688906921</v>
      </c>
      <c r="JV269" s="291">
        <f t="shared" si="3742"/>
        <v>112.52803690500227</v>
      </c>
      <c r="JW269" s="291">
        <f t="shared" si="3743"/>
        <v>103.52290853867576</v>
      </c>
      <c r="JX269" s="4045">
        <f t="shared" si="3744"/>
        <v>100.97931351180162</v>
      </c>
      <c r="JY269" s="2871"/>
      <c r="JZ269" s="2872"/>
      <c r="KA269" s="2872"/>
      <c r="KB269" s="2872"/>
      <c r="KC269" s="2872"/>
      <c r="KD269" s="2872"/>
      <c r="KE269" s="2872"/>
      <c r="KF269" s="5638" t="e">
        <f>VLOOKUP(B269,Tabla.Desempleo,DESEMPLEO!$H$6,FALSE)*100</f>
        <v>#N/A</v>
      </c>
      <c r="KG269" s="2922"/>
      <c r="KH269" s="2922"/>
      <c r="KI269" s="2954"/>
      <c r="KJ269" s="2955"/>
      <c r="KK269" s="2922"/>
      <c r="KL269" s="5500"/>
      <c r="KM269" s="5606">
        <v>2746</v>
      </c>
      <c r="KN269" s="5607">
        <f>KM269*$CG$146/CG269</f>
        <v>148.31207319881256</v>
      </c>
      <c r="KO269" s="5575"/>
      <c r="KP269" s="4225"/>
      <c r="KQ269" s="3113"/>
      <c r="KS269" s="3724"/>
      <c r="LA269" s="3725">
        <v>100</v>
      </c>
      <c r="LE269" s="2365"/>
      <c r="LF269" s="2366"/>
      <c r="LG269" s="2366"/>
      <c r="LH269" s="2296"/>
      <c r="LI269" s="2379"/>
      <c r="LJ269" s="2296"/>
      <c r="LQ269" s="2296"/>
      <c r="LR269" s="2296"/>
      <c r="LS269" s="2296"/>
    </row>
    <row r="270" spans="2:331">
      <c r="B270" s="2025">
        <v>43921</v>
      </c>
      <c r="C270" s="4049"/>
      <c r="D270" s="4050" t="s">
        <v>3113</v>
      </c>
      <c r="E270" s="2026">
        <f>VLOOKUP(B270,Tabla.BCRA,BCRA!$W$1,TRUE)</f>
        <v>43561208.924502514</v>
      </c>
      <c r="F270" s="2026">
        <f>VLOOKUP(B270,Tabla.BCRA,BCRA!$Y$1,TRUE)</f>
        <v>33282240.339260146</v>
      </c>
      <c r="G270" s="2026">
        <f>VLOOKUP(B270,Tabla.BCRA,BCRA!$AG$1,TRUE)</f>
        <v>8555966.6013646722</v>
      </c>
      <c r="H270" s="2028">
        <f t="shared" si="3962"/>
        <v>-1229468.689309217</v>
      </c>
      <c r="I270" s="2028">
        <f t="shared" si="3963"/>
        <v>-918250.06390343606</v>
      </c>
      <c r="J270" s="2028">
        <f t="shared" si="3964"/>
        <v>-1901783.4950859472</v>
      </c>
      <c r="K270" s="2272">
        <f>RESERVAS!F215*1000</f>
        <v>135120</v>
      </c>
      <c r="L270" s="2273">
        <f>RESERVAS!G215*1000</f>
        <v>-273292.48926845187</v>
      </c>
      <c r="M270" s="2273">
        <f>RESERVAS!H215*1000</f>
        <v>301139.23304959887</v>
      </c>
      <c r="N270" s="2273">
        <f>RESERVAS!I215*1000</f>
        <v>-311368.37188132858</v>
      </c>
      <c r="O270" s="2030">
        <f>RESERVAS!J215*1000</f>
        <v>-1081069.4420830994</v>
      </c>
      <c r="P270" s="317">
        <f t="shared" ref="P270:P279" si="4041">P269+K270</f>
        <v>657765.00000000012</v>
      </c>
      <c r="Q270" s="317">
        <f t="shared" si="3965"/>
        <v>-858494.57607391663</v>
      </c>
      <c r="R270" s="317">
        <f t="shared" si="3966"/>
        <v>562421.46281039843</v>
      </c>
      <c r="S270" s="317">
        <f t="shared" si="3967"/>
        <v>1370031.6281186712</v>
      </c>
      <c r="T270" s="4649">
        <f t="shared" si="3968"/>
        <v>-2951617.5681101792</v>
      </c>
      <c r="U270" s="2031">
        <f>VLOOKUP(B270,Tabla.BCRA,BCRA!$AK$1,TRUE)</f>
        <v>64.469700000000003</v>
      </c>
      <c r="V270" s="2027">
        <f t="shared" si="3969"/>
        <v>3.5081596470900353E-2</v>
      </c>
      <c r="W270" s="2027">
        <f t="shared" si="3970"/>
        <v>3.6357060185185253E-2</v>
      </c>
      <c r="X270" s="2027">
        <f t="shared" si="3971"/>
        <v>7.0958915583599735E-2</v>
      </c>
      <c r="Y270" s="2027">
        <f t="shared" si="3972"/>
        <v>7.6378662659654317E-2</v>
      </c>
      <c r="Z270" s="2557"/>
      <c r="AA270" s="2027"/>
      <c r="AB270" s="2027"/>
      <c r="AC270" s="2563"/>
      <c r="AD270" s="4309">
        <f t="shared" si="3973"/>
        <v>420.76601461087893</v>
      </c>
      <c r="AE270" s="4309">
        <f t="shared" si="3974"/>
        <v>108.16759723212876</v>
      </c>
      <c r="AF270" s="4309">
        <f t="shared" si="3975"/>
        <v>267.89295140941925</v>
      </c>
      <c r="AG270" s="4309">
        <f t="shared" si="3976"/>
        <v>68.868054603170151</v>
      </c>
      <c r="AH270" s="3221">
        <f>BM!AP98*1000</f>
        <v>125000000</v>
      </c>
      <c r="AI270" s="2033">
        <f>BM!AQ98*1000</f>
        <v>80000000</v>
      </c>
      <c r="AJ270" s="2481">
        <f t="shared" si="3977"/>
        <v>205000000</v>
      </c>
      <c r="AK270" s="2478">
        <f>BM!AO98*1000</f>
        <v>0</v>
      </c>
      <c r="AL270" s="2481">
        <f t="shared" si="3978"/>
        <v>205000000</v>
      </c>
      <c r="AM270" s="2998">
        <f t="shared" ref="AM270:AM279" si="4042">AM269+AH270</f>
        <v>232000000</v>
      </c>
      <c r="AN270" s="2718">
        <f t="shared" si="3979"/>
        <v>80000000</v>
      </c>
      <c r="AO270" s="2481">
        <f t="shared" si="3980"/>
        <v>312000000</v>
      </c>
      <c r="AP270" s="2718">
        <f t="shared" si="3981"/>
        <v>-1790700</v>
      </c>
      <c r="AQ270" s="2481">
        <f t="shared" si="3982"/>
        <v>310209300</v>
      </c>
      <c r="AR270" s="2339"/>
      <c r="AS270" s="2340"/>
      <c r="AT270" s="2340"/>
      <c r="AU270" s="2340"/>
      <c r="AV270" s="2341"/>
      <c r="AW270" s="4182"/>
      <c r="AX270" s="4161"/>
      <c r="AY270" s="3254">
        <v>24644486.000869751</v>
      </c>
      <c r="AZ270" s="2026">
        <f>VLOOKUP(B270,Tabla.BCRA,BCRA!$H$1,TRUE)</f>
        <v>2292083145</v>
      </c>
      <c r="BA270" s="2037">
        <f t="shared" si="3983"/>
        <v>0.33560843743658775</v>
      </c>
      <c r="BB270" s="2037">
        <f t="shared" si="3984"/>
        <v>0.69592872833634889</v>
      </c>
      <c r="BC270" s="2037">
        <f t="shared" si="3985"/>
        <v>0.20929950029172906</v>
      </c>
      <c r="BD270" s="2038">
        <f>BM!AN98*1000</f>
        <v>8606241.8000000063</v>
      </c>
      <c r="BE270" s="2039">
        <f>SUM(BM!AO98:AR98)*1000</f>
        <v>187970817.30442953</v>
      </c>
      <c r="BF270" s="2039">
        <f>SUM(BM!AS98:AV98)*1000</f>
        <v>380079566.89226985</v>
      </c>
      <c r="BG270" s="2039">
        <f>BM!AW98*1000</f>
        <v>0</v>
      </c>
      <c r="BH270" s="2040">
        <f t="shared" si="3986"/>
        <v>-707551.99669933319</v>
      </c>
      <c r="BI270" s="2732">
        <f t="shared" si="3987"/>
        <v>39773966.449999958</v>
      </c>
      <c r="BJ270" s="2732">
        <f t="shared" si="3988"/>
        <v>313448058.37493986</v>
      </c>
      <c r="BK270" s="2732">
        <f t="shared" si="3989"/>
        <v>45781324.457300127</v>
      </c>
      <c r="BL270" s="2732">
        <f t="shared" si="3990"/>
        <v>0</v>
      </c>
      <c r="BM270" s="2733">
        <f t="shared" si="3991"/>
        <v>-2301079.2822398692</v>
      </c>
      <c r="BN270" s="4307">
        <f>VLOOKUP(B270,Tabla.BCRA,BCRA!$L$1,TRUE)</f>
        <v>1307976823</v>
      </c>
      <c r="BO270" s="4295">
        <v>2171589</v>
      </c>
      <c r="BP270" s="2966">
        <f t="shared" ref="BP270:BP272" si="4043">(BO270*1000)/AZ270</f>
        <v>0.94743029053599193</v>
      </c>
      <c r="BQ270" s="289">
        <f t="shared" ref="BQ270:BQ272" si="4044">BO270/BO269-1</f>
        <v>0.11316385982142951</v>
      </c>
      <c r="BR270" s="289">
        <f t="shared" ref="BR270:BR272" si="4045">BO270/BO258-1</f>
        <v>0.67816748375609737</v>
      </c>
      <c r="BS270" s="4269">
        <f t="shared" ref="BS270:BS272" si="4046">BO270/$BO$267-1</f>
        <v>0.11991610385216789</v>
      </c>
      <c r="BT270" s="4911">
        <f>DEPOSITOS!AC214</f>
        <v>3241777</v>
      </c>
      <c r="BU270" s="2966">
        <f t="shared" ref="BU270:BU272" si="4047">(BT270*1000)/AZ270</f>
        <v>1.4143365641301813</v>
      </c>
      <c r="BV270" s="289">
        <f t="shared" ref="BV270:BV272" si="4048">BT270/BT269-1</f>
        <v>0.12120848441751941</v>
      </c>
      <c r="BW270" s="289">
        <f t="shared" ref="BW270:BW272" si="4049">BT270/BT258-1</f>
        <v>0.7036528050980666</v>
      </c>
      <c r="BX270" s="4269">
        <f t="shared" ref="BX270:BX272" si="4050">BT270/$BT$267-1</f>
        <v>0.18490288939548627</v>
      </c>
      <c r="BY270" s="2303">
        <f t="shared" si="3907"/>
        <v>354.85401800968305</v>
      </c>
      <c r="BZ270" s="2304">
        <v>3.1E-2</v>
      </c>
      <c r="CA270" s="2046">
        <f t="shared" si="3908"/>
        <v>8.108185599999973E-2</v>
      </c>
      <c r="CB270" s="2047">
        <f t="shared" si="3909"/>
        <v>0.51291516710938234</v>
      </c>
      <c r="CC270" s="2545">
        <f t="shared" ref="CC270" si="4051">CC269*(1+CD270)</f>
        <v>1045.4272272980631</v>
      </c>
      <c r="CD270" s="2546">
        <v>3.3000000000000002E-2</v>
      </c>
      <c r="CE270" s="2547">
        <f t="shared" si="3910"/>
        <v>7.7894179999999702E-2</v>
      </c>
      <c r="CF270" s="2548">
        <f t="shared" ref="CF270" si="4052">CC270/CC258-1</f>
        <v>0.48412115675112277</v>
      </c>
      <c r="CG270" s="2545">
        <f t="shared" si="3911"/>
        <v>2972.9997575098691</v>
      </c>
      <c r="CH270" s="2770"/>
      <c r="CI270" s="2547">
        <f t="shared" si="3912"/>
        <v>7.7894179999999924E-2</v>
      </c>
      <c r="CJ270" s="2547">
        <f t="shared" si="1790"/>
        <v>0.48412115675112255</v>
      </c>
      <c r="CK270" s="2695">
        <f t="shared" si="3994"/>
        <v>0.4095785866338395</v>
      </c>
      <c r="CL270" s="4835">
        <f t="shared" si="3913"/>
        <v>1.7555906337049647</v>
      </c>
      <c r="CM270" s="4818" t="str">
        <f t="shared" si="3995"/>
        <v>1Y, 9M</v>
      </c>
      <c r="CN270" s="4835"/>
      <c r="CO270" s="2489">
        <f t="shared" si="3515"/>
        <v>2862.7311207764055</v>
      </c>
      <c r="CP270" s="2034">
        <f t="shared" si="3516"/>
        <v>2545.8648447009855</v>
      </c>
      <c r="CQ270" s="2501">
        <f t="shared" si="3280"/>
        <v>3334.6079816477309</v>
      </c>
      <c r="CR270" s="2063"/>
      <c r="CS270" s="2063"/>
      <c r="CT270" s="2063"/>
      <c r="CU270" s="3168"/>
      <c r="CV270" s="3178"/>
      <c r="CW270" s="3156"/>
      <c r="CX270" s="2704"/>
      <c r="CY270" s="2037"/>
      <c r="CZ270" s="2489"/>
      <c r="DA270" s="4192"/>
      <c r="DB270" s="2033">
        <f>DEPOSITOS!B214</f>
        <v>1118987</v>
      </c>
      <c r="DC270" s="2033">
        <f>DEPOSITOS!C214</f>
        <v>1070188</v>
      </c>
      <c r="DD270" s="2033">
        <f>DEPOSITOS!D214</f>
        <v>1703801.845</v>
      </c>
      <c r="DE270" s="2033">
        <f>DEPOSITOS!E214</f>
        <v>70683.154999999999</v>
      </c>
      <c r="DF270" s="2033">
        <f>DEPOSITOS!F214</f>
        <v>212722</v>
      </c>
      <c r="DG270" s="2033">
        <f>DEPOSITOS!G214</f>
        <v>0</v>
      </c>
      <c r="DH270" s="2467">
        <f>DEPOSITOS!H214</f>
        <v>4176381.9999999995</v>
      </c>
      <c r="DI270" s="2033">
        <f>DEPOSITOS!I214</f>
        <v>0</v>
      </c>
      <c r="DJ270" s="4057">
        <f>DEPOSITOS!J214</f>
        <v>4176381.9999999995</v>
      </c>
      <c r="DK270" s="2478">
        <f>DEPOSITOS!K214</f>
        <v>851528</v>
      </c>
      <c r="DL270" s="2478">
        <f>DEPOSITOS!L214</f>
        <v>1004742</v>
      </c>
      <c r="DM270" s="2478">
        <f>DEPOSITOS!M214</f>
        <v>1405862.0449999999</v>
      </c>
      <c r="DN270" s="2478">
        <f>DEPOSITOS!N214</f>
        <v>63008.955000000002</v>
      </c>
      <c r="DO270" s="2478">
        <f>DEPOSITOS!O214</f>
        <v>139940</v>
      </c>
      <c r="DP270" s="2478">
        <f>DEPOSITOS!P214</f>
        <v>0</v>
      </c>
      <c r="DQ270" s="2467">
        <f>DEPOSITOS!Q214</f>
        <v>3465081</v>
      </c>
      <c r="DR270" s="2478">
        <f>DEPOSITOS!R214</f>
        <v>0</v>
      </c>
      <c r="DS270" s="4061">
        <f>DEPOSITOS!S214</f>
        <v>3465081</v>
      </c>
      <c r="DT270" s="2050">
        <f t="shared" si="3996"/>
        <v>267459</v>
      </c>
      <c r="DU270" s="2034">
        <f t="shared" si="3997"/>
        <v>65446</v>
      </c>
      <c r="DV270" s="2034">
        <f t="shared" si="3998"/>
        <v>297939.80000000005</v>
      </c>
      <c r="DW270" s="2034">
        <f t="shared" si="3999"/>
        <v>7674.1999999999971</v>
      </c>
      <c r="DX270" s="2034">
        <f t="shared" si="4000"/>
        <v>72782</v>
      </c>
      <c r="DY270" s="2034">
        <f t="shared" si="4001"/>
        <v>0</v>
      </c>
      <c r="DZ270" s="2034">
        <f t="shared" si="4002"/>
        <v>711300.99999999953</v>
      </c>
      <c r="EA270" s="2034">
        <f t="shared" si="4003"/>
        <v>0</v>
      </c>
      <c r="EB270" s="4061">
        <f t="shared" si="4004"/>
        <v>711300.99999999953</v>
      </c>
      <c r="EC270" s="2478">
        <f>DEPOSITOS!Z214</f>
        <v>20604</v>
      </c>
      <c r="ED270" s="2478">
        <f>DEPOSITOS!AA214</f>
        <v>18135</v>
      </c>
      <c r="EE270" s="3266">
        <f t="shared" si="4005"/>
        <v>2469</v>
      </c>
      <c r="EF270" s="2033">
        <f>PRESTAMOS!B214</f>
        <v>271589</v>
      </c>
      <c r="EG270" s="2033">
        <f>PRESTAMOS!C214</f>
        <v>319660</v>
      </c>
      <c r="EH270" s="2033">
        <f>PRESTAMOS!D214</f>
        <v>212913</v>
      </c>
      <c r="EI270" s="2033">
        <f>PRESTAMOS!E214</f>
        <v>75706</v>
      </c>
      <c r="EJ270" s="2033">
        <f>PRESTAMOS!F214</f>
        <v>408061</v>
      </c>
      <c r="EK270" s="2033">
        <f>PRESTAMOS!G214</f>
        <v>600358</v>
      </c>
      <c r="EL270" s="2033">
        <f>PRESTAMOS!H214</f>
        <v>91156</v>
      </c>
      <c r="EM270" s="2274">
        <f>PRESTAMOS!I214</f>
        <v>1979443</v>
      </c>
      <c r="EN270" s="2033">
        <f>PRESTAMOS!J214</f>
        <v>224</v>
      </c>
      <c r="EO270" s="2033">
        <f>PRESTAMOS!K214</f>
        <v>6472</v>
      </c>
      <c r="EP270" s="2033">
        <f>PRESTAMOS!L214</f>
        <v>373</v>
      </c>
      <c r="EQ270" s="2033">
        <f>PRESTAMOS!M214</f>
        <v>476</v>
      </c>
      <c r="ER270" s="2033">
        <f>PRESTAMOS!N214</f>
        <v>5</v>
      </c>
      <c r="ES270" s="2033">
        <f>PRESTAMOS!O214</f>
        <v>110</v>
      </c>
      <c r="ET270" s="2033">
        <f>PRESTAMOS!P214</f>
        <v>1278</v>
      </c>
      <c r="EU270" s="2275">
        <f>PRESTAMOS!Q214</f>
        <v>8938</v>
      </c>
      <c r="EV270" s="2042">
        <f t="shared" si="3291"/>
        <v>27.111827811470967</v>
      </c>
      <c r="EW270" s="2042">
        <f t="shared" si="3292"/>
        <v>26.7</v>
      </c>
      <c r="EX270" s="2042">
        <f t="shared" si="3293"/>
        <v>30.202784434554019</v>
      </c>
      <c r="EY270" s="2276">
        <f t="shared" si="3294"/>
        <v>27.06</v>
      </c>
      <c r="EZ270" s="2042">
        <f t="shared" si="3295"/>
        <v>0.76767678406307283</v>
      </c>
      <c r="FA270" s="2277">
        <f t="shared" si="3296"/>
        <v>0.72</v>
      </c>
      <c r="FB270" s="2278">
        <f t="shared" si="3297"/>
        <v>1.07</v>
      </c>
      <c r="FC270" s="2279">
        <f t="shared" si="3298"/>
        <v>27.0625</v>
      </c>
      <c r="FD270" s="2042">
        <f t="shared" si="3299"/>
        <v>26.5625</v>
      </c>
      <c r="FE270" s="4209">
        <f t="shared" si="3300"/>
        <v>27</v>
      </c>
      <c r="FF270" s="2026">
        <v>183645.4</v>
      </c>
      <c r="FG270" s="2026">
        <v>123941.70000000001</v>
      </c>
      <c r="FH270" s="2026">
        <v>11416.5</v>
      </c>
      <c r="FI270" s="2026">
        <v>10796.400000000001</v>
      </c>
      <c r="FJ270" s="2026">
        <v>8260.2000000000007</v>
      </c>
      <c r="FK270" s="2034">
        <f t="shared" si="4006"/>
        <v>3458.1999999999534</v>
      </c>
      <c r="FL270" s="2054">
        <v>341518.39999999997</v>
      </c>
      <c r="FM270" s="2026">
        <v>68152.3</v>
      </c>
      <c r="FN270" s="2026">
        <v>191952.4</v>
      </c>
      <c r="FO270" s="2026">
        <v>180354.6</v>
      </c>
      <c r="FP270" s="2026">
        <v>8631.5</v>
      </c>
      <c r="FQ270" s="2026">
        <v>16600.3</v>
      </c>
      <c r="FR270" s="2718">
        <f t="shared" si="3914"/>
        <v>408.69999999989523</v>
      </c>
      <c r="FS270" s="2056">
        <v>466099.79999999993</v>
      </c>
      <c r="FT270" s="4065">
        <f t="shared" si="3558"/>
        <v>-124581.39999999997</v>
      </c>
      <c r="FU270" s="2026">
        <v>41723.600000000006</v>
      </c>
      <c r="FV270" s="2055"/>
      <c r="FW270" s="4065">
        <f t="shared" si="3559"/>
        <v>-166304.99999999997</v>
      </c>
      <c r="FX270" s="2852">
        <v>9201.4</v>
      </c>
      <c r="FY270" s="4065">
        <f t="shared" si="3560"/>
        <v>-175506.39999999997</v>
      </c>
      <c r="FZ270" s="2718">
        <f t="shared" si="4007"/>
        <v>570930.4</v>
      </c>
      <c r="GA270" s="2718">
        <f t="shared" si="4008"/>
        <v>404514.60000000003</v>
      </c>
      <c r="GB270" s="2718">
        <f t="shared" si="4009"/>
        <v>31678.799999999999</v>
      </c>
      <c r="GC270" s="2718">
        <f t="shared" si="4010"/>
        <v>55503.3</v>
      </c>
      <c r="GD270" s="2718">
        <f t="shared" si="4011"/>
        <v>15505.900000000001</v>
      </c>
      <c r="GE270" s="2718">
        <f t="shared" si="4012"/>
        <v>9524.9999999998836</v>
      </c>
      <c r="GF270" s="2836">
        <f t="shared" si="4013"/>
        <v>1087657.9999999998</v>
      </c>
      <c r="GG270" s="2718">
        <f t="shared" si="4014"/>
        <v>204498.5</v>
      </c>
      <c r="GH270" s="2718">
        <f t="shared" si="4015"/>
        <v>550613.9</v>
      </c>
      <c r="GI270" s="2718">
        <f t="shared" si="4016"/>
        <v>421925.30000000005</v>
      </c>
      <c r="GJ270" s="2718">
        <f t="shared" si="4017"/>
        <v>22909.599999999999</v>
      </c>
      <c r="GK270" s="2718">
        <f t="shared" si="4018"/>
        <v>41238.199999999997</v>
      </c>
      <c r="GL270" s="2718">
        <f t="shared" si="4019"/>
        <v>2316.1000000000349</v>
      </c>
      <c r="GM270" s="2481">
        <f t="shared" si="4020"/>
        <v>1243501.6000000001</v>
      </c>
      <c r="GN270" s="4065">
        <f t="shared" si="4021"/>
        <v>-155843.60000000015</v>
      </c>
      <c r="GO270" s="2718">
        <f t="shared" si="4022"/>
        <v>168857.19999999998</v>
      </c>
      <c r="GP270" s="2846"/>
      <c r="GQ270" s="4065">
        <f t="shared" si="4023"/>
        <v>-324700.80000000016</v>
      </c>
      <c r="GR270" s="2849">
        <f t="shared" si="4024"/>
        <v>33977.699999999997</v>
      </c>
      <c r="GS270" s="4216">
        <f t="shared" si="4025"/>
        <v>-358678.50000000012</v>
      </c>
      <c r="GT270" s="2710">
        <f>'REC TRIB'!B284</f>
        <v>79462.265813710008</v>
      </c>
      <c r="GU270" s="2710">
        <f>'REC TRIB'!E284</f>
        <v>136170.37587969002</v>
      </c>
      <c r="GV270" s="2710">
        <f>'REC TRIB'!U284</f>
        <v>32316.5160607</v>
      </c>
      <c r="GW270" s="2718">
        <f t="shared" si="3578"/>
        <v>-5580.5454861400067</v>
      </c>
      <c r="GX270" s="2666">
        <f>'REC TRIB'!B284+'REC TRIB'!E284-'REC TRIB'!I284+SUM('REC TRIB'!J284:M284)+'REC TRIB'!P284+'REC TRIB'!T284+'REC TRIB'!W284</f>
        <v>242368.61226796004</v>
      </c>
      <c r="GY270" s="2713">
        <f>'REC TRIB'!X284</f>
        <v>48533.850319819998</v>
      </c>
      <c r="GZ270" s="2710">
        <f>'REC TRIB'!Y284</f>
        <v>69703.067413919998</v>
      </c>
      <c r="HA270" s="2718">
        <f t="shared" si="3579"/>
        <v>1692.2469909799838</v>
      </c>
      <c r="HB270" s="2665">
        <f>'REC TRIB'!AD284</f>
        <v>119929.16472471999</v>
      </c>
      <c r="HC270" s="2710">
        <f>'REC TRIB'!O284</f>
        <v>13623.31783016</v>
      </c>
      <c r="HD270" s="2710">
        <f>'REC TRIB'!N284</f>
        <v>28999.137079399999</v>
      </c>
      <c r="HE270" s="2718">
        <f t="shared" si="3580"/>
        <v>0</v>
      </c>
      <c r="HF270" s="2666">
        <f>'REC TRIB'!N284+'REC TRIB'!O284</f>
        <v>42622.454909560001</v>
      </c>
      <c r="HG270" s="4075">
        <f>'REC TRIB'!AE284</f>
        <v>443636.65618330002</v>
      </c>
      <c r="HH270" s="2710">
        <f t="shared" si="4026"/>
        <v>268720.95586151001</v>
      </c>
      <c r="HI270" s="2710">
        <f t="shared" si="4027"/>
        <v>448863.26562977</v>
      </c>
      <c r="HJ270" s="2710">
        <f t="shared" si="4028"/>
        <v>103341.44473215</v>
      </c>
      <c r="HK270" s="2718">
        <f t="shared" si="4029"/>
        <v>-8314.7107239699108</v>
      </c>
      <c r="HL270" s="2666">
        <f t="shared" si="4030"/>
        <v>812610.95549946022</v>
      </c>
      <c r="HM270" s="2713">
        <f t="shared" si="4031"/>
        <v>158166.48239453998</v>
      </c>
      <c r="HN270" s="2710">
        <f t="shared" si="4032"/>
        <v>229235.58022990002</v>
      </c>
      <c r="HO270" s="2718">
        <f t="shared" si="4033"/>
        <v>6089.3503992799524</v>
      </c>
      <c r="HP270" s="2665">
        <f t="shared" si="4034"/>
        <v>393491.41302371997</v>
      </c>
      <c r="HQ270" s="2710">
        <f t="shared" si="4035"/>
        <v>41974.274433409999</v>
      </c>
      <c r="HR270" s="2710">
        <f t="shared" si="4036"/>
        <v>74078.18922973999</v>
      </c>
      <c r="HS270" s="2718">
        <f t="shared" si="4037"/>
        <v>0</v>
      </c>
      <c r="HT270" s="2666">
        <f t="shared" si="4038"/>
        <v>116052.46366315</v>
      </c>
      <c r="HU270" s="4075">
        <f t="shared" si="4039"/>
        <v>1442614.4085092701</v>
      </c>
      <c r="HV270" s="111">
        <f t="shared" si="4040"/>
        <v>0.30931272831060697</v>
      </c>
      <c r="HW270" s="111">
        <f t="shared" si="3581"/>
        <v>0.25621962519421904</v>
      </c>
      <c r="HX270" s="111">
        <f t="shared" si="3582"/>
        <v>0.44679127940801222</v>
      </c>
      <c r="HY270" s="289">
        <f t="shared" si="3583"/>
        <v>-8.0688016439713692</v>
      </c>
      <c r="HZ270" s="2687">
        <f t="shared" si="3947"/>
        <v>0.26093667799285125</v>
      </c>
      <c r="IA270" s="2719">
        <f t="shared" si="3333"/>
        <v>0.40319592055564546</v>
      </c>
      <c r="IB270" s="111">
        <f t="shared" si="3334"/>
        <v>0.41904522921217868</v>
      </c>
      <c r="IC270" s="289">
        <f t="shared" si="3335"/>
        <v>-0.14713552167235933</v>
      </c>
      <c r="ID270" s="2720">
        <f t="shared" si="3336"/>
        <v>0.39953804982088115</v>
      </c>
      <c r="IE270" s="111">
        <f t="shared" si="3337"/>
        <v>0.43986305318478336</v>
      </c>
      <c r="IF270" s="111">
        <f t="shared" si="3338"/>
        <v>0.59630817391291235</v>
      </c>
      <c r="IG270" s="289" t="e">
        <f t="shared" si="3339"/>
        <v>#DIV/0!</v>
      </c>
      <c r="IH270" s="2687">
        <f t="shared" si="3340"/>
        <v>0.54273151644096274</v>
      </c>
      <c r="II270" s="4085">
        <f t="shared" si="3536"/>
        <v>0.35308825460745386</v>
      </c>
      <c r="IJ270" s="289">
        <f t="shared" si="3948"/>
        <v>3.8692111076322207E-2</v>
      </c>
      <c r="IK270" s="289">
        <f t="shared" si="3949"/>
        <v>6.6304669957353207E-2</v>
      </c>
      <c r="IL270" s="289">
        <f t="shared" si="3950"/>
        <v>1.5735698148247598E-2</v>
      </c>
      <c r="IM270" s="289">
        <f t="shared" si="3951"/>
        <v>-2.7173034094245948E-3</v>
      </c>
      <c r="IN270" s="4488">
        <f t="shared" si="3952"/>
        <v>0.11801517577249843</v>
      </c>
      <c r="IO270" s="4490">
        <f t="shared" si="3953"/>
        <v>2.3632312875881675E-2</v>
      </c>
      <c r="IP270" s="289">
        <f t="shared" si="3954"/>
        <v>3.3940119868497987E-2</v>
      </c>
      <c r="IQ270" s="289">
        <f t="shared" si="3955"/>
        <v>8.2399624366453139E-4</v>
      </c>
      <c r="IR270" s="4489">
        <f t="shared" si="3956"/>
        <v>5.8396428988044202E-2</v>
      </c>
      <c r="IS270" s="289">
        <f t="shared" si="3957"/>
        <v>6.6335249984986692E-3</v>
      </c>
      <c r="IT270" s="289">
        <f t="shared" si="3958"/>
        <v>1.4120385588099454E-2</v>
      </c>
      <c r="IU270" s="289">
        <f t="shared" si="3959"/>
        <v>0</v>
      </c>
      <c r="IV270" s="4488">
        <f t="shared" si="3960"/>
        <v>2.0753910586598125E-2</v>
      </c>
      <c r="IW270" s="3270">
        <v>153.30643377458406</v>
      </c>
      <c r="IX270" s="2532">
        <v>167.65245340288706</v>
      </c>
      <c r="IY270" s="4089">
        <f>SUM(IW270:IX270)</f>
        <v>320.95888717747113</v>
      </c>
      <c r="IZ270" s="2528">
        <f>EMAE!N328</f>
        <v>85.745885177304345</v>
      </c>
      <c r="JA270" s="2037">
        <f>EMAE!O328%</f>
        <v>-0.1043046454467451</v>
      </c>
      <c r="JB270" s="2037">
        <f t="shared" ref="JB270:JB280" si="4053">IZ270/IZ258-1</f>
        <v>-0.11229755379431272</v>
      </c>
      <c r="JC270" s="3184">
        <f t="shared" ref="JC270:JC279" si="4054">IZ270/$IZ$267-1</f>
        <v>-0.10476632357462845</v>
      </c>
      <c r="JD270" s="2062">
        <f>MTSS!J102</f>
        <v>5942.2120000000004</v>
      </c>
      <c r="JE270" s="2062">
        <f>MTSS!K102</f>
        <v>3220.8490000000002</v>
      </c>
      <c r="JF270" s="2062">
        <f>MTSS!L102</f>
        <v>497.75799999999998</v>
      </c>
      <c r="JG270" s="2062">
        <f>MTSS!M102</f>
        <v>392.63299999999998</v>
      </c>
      <c r="JH270" s="2062">
        <f>MTSS!N102</f>
        <v>1604.59</v>
      </c>
      <c r="JI270" s="2062">
        <f>MTSS!O102</f>
        <v>362.447</v>
      </c>
      <c r="JJ270" s="4092">
        <f>MTSS!P102</f>
        <v>12020.489000000001</v>
      </c>
      <c r="JK270" s="2983">
        <f t="shared" si="3731"/>
        <v>0.49434028848576789</v>
      </c>
      <c r="JL270" s="2983">
        <f t="shared" si="3732"/>
        <v>0.26794658686514333</v>
      </c>
      <c r="JM270" s="2983">
        <f t="shared" si="3733"/>
        <v>4.140913069343518E-2</v>
      </c>
      <c r="JN270" s="2983">
        <f t="shared" si="3734"/>
        <v>3.2663646212728943E-2</v>
      </c>
      <c r="JO270" s="2983">
        <f t="shared" si="3735"/>
        <v>0.13348791384443676</v>
      </c>
      <c r="JP270" s="2983">
        <f t="shared" si="3736"/>
        <v>3.0152433898487822E-2</v>
      </c>
      <c r="JQ270" s="4096">
        <f t="shared" si="3737"/>
        <v>1</v>
      </c>
      <c r="JR270" s="291">
        <f t="shared" si="3738"/>
        <v>95.492334450370592</v>
      </c>
      <c r="JS270" s="291">
        <f t="shared" si="3739"/>
        <v>104.2401279550112</v>
      </c>
      <c r="JT270" s="291">
        <f t="shared" si="3740"/>
        <v>111.73119399500781</v>
      </c>
      <c r="JU270" s="291">
        <f t="shared" si="3741"/>
        <v>96.542372047849128</v>
      </c>
      <c r="JV270" s="291">
        <f t="shared" si="3742"/>
        <v>110.94386534541742</v>
      </c>
      <c r="JW270" s="291">
        <f t="shared" si="3743"/>
        <v>102.69162225489946</v>
      </c>
      <c r="JX270" s="4045">
        <f t="shared" si="3744"/>
        <v>100.47221692623862</v>
      </c>
      <c r="JY270" s="2871"/>
      <c r="JZ270" s="2872"/>
      <c r="KA270" s="2872"/>
      <c r="KB270" s="2872"/>
      <c r="KC270" s="2872"/>
      <c r="KD270" s="2872"/>
      <c r="KE270" s="2872"/>
      <c r="KF270" s="5638">
        <f>VLOOKUP(B270,Tabla.Desempleo,DESEMPLEO!$H$6,FALSE)*100</f>
        <v>10.4</v>
      </c>
      <c r="KG270" s="2922"/>
      <c r="KH270" s="2922"/>
      <c r="KI270" s="2954"/>
      <c r="KJ270" s="2955"/>
      <c r="KK270" s="2922"/>
      <c r="KL270" s="5500"/>
      <c r="KM270" s="5606">
        <v>3102.9799999999996</v>
      </c>
      <c r="KN270" s="5607">
        <f>KM270*$CG$146/CG270</f>
        <v>162.23876351854616</v>
      </c>
      <c r="KO270" s="5575"/>
      <c r="KP270" s="4225"/>
      <c r="KQ270" s="3113"/>
      <c r="KS270" s="3729"/>
      <c r="KT270" s="3730"/>
      <c r="KU270" s="3730"/>
      <c r="KV270" s="3730"/>
      <c r="KW270" s="3730"/>
      <c r="KX270" s="3730"/>
      <c r="KY270" s="3730"/>
      <c r="KZ270" s="3730"/>
      <c r="LA270" s="3731">
        <v>100</v>
      </c>
      <c r="LE270" s="2365"/>
      <c r="LF270" s="2366"/>
      <c r="LG270" s="2366"/>
      <c r="LH270" s="2296"/>
      <c r="LI270" s="2379"/>
      <c r="LJ270" s="2296"/>
      <c r="LQ270" s="2296"/>
      <c r="LR270" s="2296"/>
      <c r="LS270" s="2296"/>
    </row>
    <row r="271" spans="2:331">
      <c r="B271" s="2064">
        <v>43951</v>
      </c>
      <c r="C271" s="4051"/>
      <c r="D271" s="4052" t="s">
        <v>3108</v>
      </c>
      <c r="E271" s="2065">
        <f>VLOOKUP(B271,Tabla.BCRA,BCRA!$W$1,TRUE)</f>
        <v>43568382.209919959</v>
      </c>
      <c r="F271" s="2065">
        <f>VLOOKUP(B271,Tabla.BCRA,BCRA!$Y$1,TRUE)</f>
        <v>32735658.801526152</v>
      </c>
      <c r="G271" s="2065">
        <f>VLOOKUP(B271,Tabla.BCRA,BCRA!$AG$1,TRUE)</f>
        <v>8410508.969851125</v>
      </c>
      <c r="H271" s="2067">
        <f t="shared" ref="H271" si="4055">E271-E270</f>
        <v>7173.285417445004</v>
      </c>
      <c r="I271" s="2067">
        <f t="shared" ref="I271" si="4056">F271-F270</f>
        <v>-546581.53773399442</v>
      </c>
      <c r="J271" s="2067">
        <f t="shared" ref="J271" si="4057">G271-G270</f>
        <v>-145457.63151354715</v>
      </c>
      <c r="K271" s="2280">
        <f>RESERVAS!F216*1000</f>
        <v>-546720</v>
      </c>
      <c r="L271" s="2281">
        <f>RESERVAS!G216*1000</f>
        <v>-93848.817780073878</v>
      </c>
      <c r="M271" s="2281">
        <f>RESERVAS!H216*1000</f>
        <v>119327.65573812116</v>
      </c>
      <c r="N271" s="2281">
        <f>RESERVAS!I216*1000</f>
        <v>553754.82045218255</v>
      </c>
      <c r="O271" s="2069">
        <f>RESERVAS!J216*1000</f>
        <v>-25340.377309236574</v>
      </c>
      <c r="P271" s="4650">
        <f t="shared" si="4041"/>
        <v>111045.00000000012</v>
      </c>
      <c r="Q271" s="4650">
        <f t="shared" si="3965"/>
        <v>-952343.39385399048</v>
      </c>
      <c r="R271" s="4650">
        <f t="shared" si="3966"/>
        <v>681749.11854851956</v>
      </c>
      <c r="S271" s="4650">
        <f t="shared" si="3967"/>
        <v>1923786.4485708538</v>
      </c>
      <c r="T271" s="4651">
        <f t="shared" si="3968"/>
        <v>-2976957.9454194158</v>
      </c>
      <c r="U271" s="2070">
        <f>VLOOKUP(B271,Tabla.BCRA,BCRA!$AK$1,TRUE)</f>
        <v>66.834999999999994</v>
      </c>
      <c r="V271" s="2066">
        <f t="shared" si="3969"/>
        <v>3.5390139896760542E-2</v>
      </c>
      <c r="W271" s="2066">
        <f t="shared" si="3970"/>
        <v>3.6688552917106598E-2</v>
      </c>
      <c r="X271" s="2066">
        <f t="shared" si="3971"/>
        <v>0.10383780953093426</v>
      </c>
      <c r="Y271" s="2066">
        <f t="shared" si="3972"/>
        <v>0.11586943818348772</v>
      </c>
      <c r="Z271" s="2558"/>
      <c r="AA271" s="2066"/>
      <c r="AB271" s="2066"/>
      <c r="AC271" s="2564"/>
      <c r="AD271" s="4310">
        <f t="shared" si="3973"/>
        <v>471.51557262653949</v>
      </c>
      <c r="AE271" s="4310">
        <f t="shared" si="3974"/>
        <v>121.14269570817734</v>
      </c>
      <c r="AF271" s="4310">
        <f t="shared" si="3975"/>
        <v>221.99932390453776</v>
      </c>
      <c r="AG271" s="4310">
        <f t="shared" si="3976"/>
        <v>57.03649699919751</v>
      </c>
      <c r="AH271" s="3222">
        <f>BM!AP99*1000</f>
        <v>80000000</v>
      </c>
      <c r="AI271" s="2071">
        <f>BM!AQ99*1000</f>
        <v>230000000</v>
      </c>
      <c r="AJ271" s="2482">
        <f t="shared" si="3977"/>
        <v>310000000</v>
      </c>
      <c r="AK271" s="2479">
        <f>BM!AO99*1000</f>
        <v>0</v>
      </c>
      <c r="AL271" s="2482">
        <f t="shared" si="3978"/>
        <v>310000000</v>
      </c>
      <c r="AM271" s="2999">
        <f t="shared" si="4042"/>
        <v>312000000</v>
      </c>
      <c r="AN271" s="2721">
        <f t="shared" si="3979"/>
        <v>310000000</v>
      </c>
      <c r="AO271" s="2482">
        <f t="shared" si="3980"/>
        <v>622000000</v>
      </c>
      <c r="AP271" s="2721">
        <f t="shared" si="3981"/>
        <v>-1790700</v>
      </c>
      <c r="AQ271" s="2482">
        <f t="shared" si="3982"/>
        <v>620209300</v>
      </c>
      <c r="AR271" s="2342"/>
      <c r="AS271" s="2343"/>
      <c r="AT271" s="2343"/>
      <c r="AU271" s="2343"/>
      <c r="AV271" s="2344"/>
      <c r="AW271" s="4183"/>
      <c r="AX271" s="4162"/>
      <c r="AY271" s="3255">
        <v>25259385.885757446</v>
      </c>
      <c r="AZ271" s="2065">
        <f>VLOOKUP(B271,Tabla.BCRA,BCRA!$H$1,TRUE)</f>
        <v>1867127305</v>
      </c>
      <c r="BA271" s="2075">
        <f t="shared" ref="BA271" si="4058">AZ271/AZ270-1</f>
        <v>-0.18540158149454911</v>
      </c>
      <c r="BB271" s="2075">
        <f t="shared" ref="BB271" si="4059">AZ271/AZ259-1</f>
        <v>0.33088748787045952</v>
      </c>
      <c r="BC271" s="2075">
        <f t="shared" ref="BC271" si="4060">AZ271/$AZ$267-1</f>
        <v>-1.4906539562925536E-2</v>
      </c>
      <c r="BD271" s="2076">
        <f>BM!AN99*1000</f>
        <v>-36631393.600000001</v>
      </c>
      <c r="BE271" s="2077">
        <f>SUM(BM!AO99:AR99)*1000</f>
        <v>271852918.94261998</v>
      </c>
      <c r="BF271" s="2077">
        <f>SUM(BM!AS99:AV99)*1000</f>
        <v>-660403578.02229011</v>
      </c>
      <c r="BG271" s="2077">
        <f>BM!AW99*1000</f>
        <v>0</v>
      </c>
      <c r="BH271" s="2078">
        <f t="shared" ref="BH271" si="4061">(AZ271-AZ270)-SUM(BD271:BG271)</f>
        <v>226212.67967009544</v>
      </c>
      <c r="BI271" s="2734">
        <f t="shared" si="3987"/>
        <v>3142572.8499999568</v>
      </c>
      <c r="BJ271" s="2734">
        <f t="shared" si="3988"/>
        <v>585300977.31755984</v>
      </c>
      <c r="BK271" s="2734">
        <f t="shared" si="3989"/>
        <v>-614622253.56499004</v>
      </c>
      <c r="BL271" s="2734">
        <f t="shared" si="3990"/>
        <v>0</v>
      </c>
      <c r="BM271" s="2735">
        <f t="shared" si="3991"/>
        <v>-2074866.6025697738</v>
      </c>
      <c r="BN271" s="2734">
        <f>VLOOKUP(B271,Tabla.BCRA,BCRA!$L$1,TRUE)</f>
        <v>2098558648</v>
      </c>
      <c r="BO271" s="4296">
        <v>2353805</v>
      </c>
      <c r="BP271" s="2967">
        <f t="shared" si="4043"/>
        <v>1.2606558715609377</v>
      </c>
      <c r="BQ271" s="2723">
        <f t="shared" si="4044"/>
        <v>8.390906382377139E-2</v>
      </c>
      <c r="BR271" s="2723">
        <f t="shared" si="4045"/>
        <v>0.79441428941711001</v>
      </c>
      <c r="BS271" s="4270">
        <f t="shared" si="4046"/>
        <v>0.21388721568756885</v>
      </c>
      <c r="BT271" s="4910">
        <f>DEPOSITOS!AC215</f>
        <v>3545777</v>
      </c>
      <c r="BU271" s="2967">
        <f t="shared" si="4047"/>
        <v>1.8990547620961495</v>
      </c>
      <c r="BV271" s="2723">
        <f t="shared" si="4048"/>
        <v>9.3775728558750382E-2</v>
      </c>
      <c r="BW271" s="2723">
        <f t="shared" si="4049"/>
        <v>0.82403630194277744</v>
      </c>
      <c r="BX271" s="4270">
        <f t="shared" si="4050"/>
        <v>0.29601802111991615</v>
      </c>
      <c r="BY271" s="2305">
        <f t="shared" si="3907"/>
        <v>360.88653631584765</v>
      </c>
      <c r="BZ271" s="2306">
        <v>1.7000000000000001E-2</v>
      </c>
      <c r="CA271" s="2084">
        <f t="shared" si="3908"/>
        <v>9.946024755199967E-2</v>
      </c>
      <c r="CB271" s="2085">
        <f t="shared" si="3909"/>
        <v>0.48230705679214037</v>
      </c>
      <c r="CC271" s="2549">
        <f t="shared" ref="CC271" si="4062">CC270*(1+CD271)</f>
        <v>1061.1086357075339</v>
      </c>
      <c r="CD271" s="2550">
        <v>1.4999999999999999E-2</v>
      </c>
      <c r="CE271" s="2551">
        <f t="shared" si="3910"/>
        <v>9.4062592699999614E-2</v>
      </c>
      <c r="CF271" s="2552">
        <f t="shared" ref="CF271" si="4063">CC271/CC259-1</f>
        <v>0.45685007166575375</v>
      </c>
      <c r="CG271" s="2549">
        <f t="shared" si="3911"/>
        <v>3017.5947538725168</v>
      </c>
      <c r="CH271" s="2771"/>
      <c r="CI271" s="2551">
        <f t="shared" si="3912"/>
        <v>9.4062592699999836E-2</v>
      </c>
      <c r="CJ271" s="2551">
        <f t="shared" si="1790"/>
        <v>0.45685007166575375</v>
      </c>
      <c r="CK271" s="2696">
        <f t="shared" si="3994"/>
        <v>0.4095785866338395</v>
      </c>
      <c r="CL271" s="4836">
        <f t="shared" si="3913"/>
        <v>1.8421213118755666</v>
      </c>
      <c r="CM271" s="2551" t="str">
        <f t="shared" si="3995"/>
        <v>1Y, 10M</v>
      </c>
      <c r="CN271" s="4836"/>
      <c r="CO271" s="2490">
        <f t="shared" si="3515"/>
        <v>2331.9762435907969</v>
      </c>
      <c r="CP271" s="2072">
        <f t="shared" si="3516"/>
        <v>2784.6051753249303</v>
      </c>
      <c r="CQ271" s="2502">
        <f t="shared" si="3280"/>
        <v>3384.6271013724463</v>
      </c>
      <c r="CR271" s="2100"/>
      <c r="CS271" s="2100"/>
      <c r="CT271" s="2100"/>
      <c r="CU271" s="3176"/>
      <c r="CV271" s="3179"/>
      <c r="CW271" s="3157"/>
      <c r="CX271" s="2705"/>
      <c r="CY271" s="2075"/>
      <c r="CZ271" s="2490"/>
      <c r="DA271" s="4193"/>
      <c r="DB271" s="2071">
        <f>DEPOSITOS!B215</f>
        <v>1169970</v>
      </c>
      <c r="DC271" s="2071">
        <f>DEPOSITOS!C215</f>
        <v>1191972</v>
      </c>
      <c r="DD271" s="2071">
        <f>DEPOSITOS!D215</f>
        <v>1800821.8559999999</v>
      </c>
      <c r="DE271" s="2071">
        <f>DEPOSITOS!E215</f>
        <v>77505.144</v>
      </c>
      <c r="DF271" s="2071">
        <f>DEPOSITOS!F215</f>
        <v>199768</v>
      </c>
      <c r="DG271" s="2071">
        <f>DEPOSITOS!G215</f>
        <v>0</v>
      </c>
      <c r="DH271" s="2468">
        <f>DEPOSITOS!H215</f>
        <v>4440037</v>
      </c>
      <c r="DI271" s="2071">
        <f>DEPOSITOS!I215</f>
        <v>0</v>
      </c>
      <c r="DJ271" s="4058">
        <f>DEPOSITOS!J215</f>
        <v>4440037</v>
      </c>
      <c r="DK271" s="2479">
        <f>DEPOSITOS!K215</f>
        <v>948928</v>
      </c>
      <c r="DL271" s="2479">
        <f>DEPOSITOS!L215</f>
        <v>1145295</v>
      </c>
      <c r="DM271" s="2479">
        <f>DEPOSITOS!M215</f>
        <v>1445947.3559999999</v>
      </c>
      <c r="DN271" s="2479">
        <f>DEPOSITOS!N215</f>
        <v>70972.644</v>
      </c>
      <c r="DO271" s="2479">
        <f>DEPOSITOS!O215</f>
        <v>132547</v>
      </c>
      <c r="DP271" s="2479">
        <f>DEPOSITOS!P215</f>
        <v>0</v>
      </c>
      <c r="DQ271" s="2468">
        <f>DEPOSITOS!Q215</f>
        <v>3743689.9999999995</v>
      </c>
      <c r="DR271" s="2479">
        <f>DEPOSITOS!R215</f>
        <v>0</v>
      </c>
      <c r="DS271" s="4062">
        <f>DEPOSITOS!S215</f>
        <v>3743689.9999999995</v>
      </c>
      <c r="DT271" s="2088">
        <f t="shared" ref="DT271" si="4064">DB271-DK271</f>
        <v>221042</v>
      </c>
      <c r="DU271" s="2072">
        <f t="shared" ref="DU271" si="4065">DC271-DL271</f>
        <v>46677</v>
      </c>
      <c r="DV271" s="2072">
        <f t="shared" ref="DV271" si="4066">DD271-DM271</f>
        <v>354874.5</v>
      </c>
      <c r="DW271" s="2072">
        <f t="shared" ref="DW271" si="4067">DE271-DN271</f>
        <v>6532.5</v>
      </c>
      <c r="DX271" s="2072">
        <f t="shared" ref="DX271" si="4068">DF271-DO271</f>
        <v>67221</v>
      </c>
      <c r="DY271" s="2072">
        <f t="shared" ref="DY271" si="4069">DG271-DP271</f>
        <v>0</v>
      </c>
      <c r="DZ271" s="2072">
        <f t="shared" ref="DZ271" si="4070">DH271-DQ271</f>
        <v>696347.00000000047</v>
      </c>
      <c r="EA271" s="2072">
        <f t="shared" ref="EA271" si="4071">DI271-DR271</f>
        <v>0</v>
      </c>
      <c r="EB271" s="4062">
        <f t="shared" ref="EB271" si="4072">DJ271-DS271</f>
        <v>696347.00000000047</v>
      </c>
      <c r="EC271" s="2479">
        <f>DEPOSITOS!Z215</f>
        <v>20179</v>
      </c>
      <c r="ED271" s="2479">
        <f>DEPOSITOS!AA215</f>
        <v>17743</v>
      </c>
      <c r="EE271" s="3267">
        <f t="shared" ref="EE271" si="4073">EC271-ED271</f>
        <v>2436</v>
      </c>
      <c r="EF271" s="2071">
        <f>PRESTAMOS!B215</f>
        <v>306576</v>
      </c>
      <c r="EG271" s="2071">
        <f>PRESTAMOS!C215</f>
        <v>419387</v>
      </c>
      <c r="EH271" s="2071">
        <f>PRESTAMOS!D215</f>
        <v>213056</v>
      </c>
      <c r="EI271" s="2071">
        <f>PRESTAMOS!E215</f>
        <v>72784</v>
      </c>
      <c r="EJ271" s="2071">
        <f>PRESTAMOS!F215</f>
        <v>400402</v>
      </c>
      <c r="EK271" s="2071">
        <f>PRESTAMOS!G215</f>
        <v>556738</v>
      </c>
      <c r="EL271" s="2071">
        <f>PRESTAMOS!H215</f>
        <v>120128</v>
      </c>
      <c r="EM271" s="2282">
        <f>PRESTAMOS!I215</f>
        <v>2089071</v>
      </c>
      <c r="EN271" s="2071">
        <f>PRESTAMOS!J215</f>
        <v>228</v>
      </c>
      <c r="EO271" s="2071">
        <f>PRESTAMOS!K215</f>
        <v>5905</v>
      </c>
      <c r="EP271" s="2071">
        <f>PRESTAMOS!L215</f>
        <v>365</v>
      </c>
      <c r="EQ271" s="2071">
        <f>PRESTAMOS!M215</f>
        <v>465</v>
      </c>
      <c r="ER271" s="2071">
        <f>PRESTAMOS!N215</f>
        <v>5</v>
      </c>
      <c r="ES271" s="2071">
        <f>PRESTAMOS!O215</f>
        <v>68</v>
      </c>
      <c r="ET271" s="2071">
        <f>PRESTAMOS!P215</f>
        <v>1218</v>
      </c>
      <c r="EU271" s="2283">
        <f>PRESTAMOS!Q215</f>
        <v>8254</v>
      </c>
      <c r="EV271" s="2080">
        <f t="shared" si="3291"/>
        <v>18.601423119185625</v>
      </c>
      <c r="EW271" s="2080">
        <f t="shared" si="3292"/>
        <v>25.61</v>
      </c>
      <c r="EX271" s="2080">
        <f t="shared" si="3293"/>
        <v>28.822753192486374</v>
      </c>
      <c r="EY271" s="2284">
        <f t="shared" si="3294"/>
        <v>16.920000000000002</v>
      </c>
      <c r="EZ271" s="2080">
        <f t="shared" si="3295"/>
        <v>0.70462880055636445</v>
      </c>
      <c r="FA271" s="2285">
        <f t="shared" si="3296"/>
        <v>0.66</v>
      </c>
      <c r="FB271" s="2286">
        <f t="shared" si="3297"/>
        <v>0.89</v>
      </c>
      <c r="FC271" s="2287">
        <f t="shared" si="3298"/>
        <v>17.375</v>
      </c>
      <c r="FD271" s="2080">
        <f t="shared" si="3299"/>
        <v>16.875</v>
      </c>
      <c r="FE271" s="4210">
        <f t="shared" si="3300"/>
        <v>17.6875</v>
      </c>
      <c r="FF271" s="2065">
        <v>178037.9</v>
      </c>
      <c r="FG271" s="2065">
        <v>106741.7</v>
      </c>
      <c r="FH271" s="2065">
        <v>9575.5</v>
      </c>
      <c r="FI271" s="2065">
        <v>8983.7999999999993</v>
      </c>
      <c r="FJ271" s="2065">
        <v>9520.6</v>
      </c>
      <c r="FK271" s="2072">
        <f t="shared" si="4006"/>
        <v>3389.2000000000698</v>
      </c>
      <c r="FL271" s="2092">
        <v>316248.7</v>
      </c>
      <c r="FM271" s="2065">
        <v>75840.899999999994</v>
      </c>
      <c r="FN271" s="2065">
        <v>194364.5</v>
      </c>
      <c r="FO271" s="2065">
        <v>239332</v>
      </c>
      <c r="FP271" s="2065">
        <v>10228.700000000001</v>
      </c>
      <c r="FQ271" s="2065">
        <v>23644.500000000004</v>
      </c>
      <c r="FR271" s="2721">
        <f t="shared" si="3914"/>
        <v>1050.5</v>
      </c>
      <c r="FS271" s="2094">
        <v>544461.10000000009</v>
      </c>
      <c r="FT271" s="4066">
        <f t="shared" si="3558"/>
        <v>-228212.40000000008</v>
      </c>
      <c r="FU271" s="2065">
        <v>37837.1</v>
      </c>
      <c r="FV271" s="2093"/>
      <c r="FW271" s="4066">
        <f t="shared" si="3559"/>
        <v>-266049.50000000006</v>
      </c>
      <c r="FX271" s="2853">
        <v>9059.9</v>
      </c>
      <c r="FY271" s="4066">
        <f t="shared" si="3560"/>
        <v>-275109.40000000008</v>
      </c>
      <c r="FZ271" s="2721">
        <f t="shared" si="4007"/>
        <v>748968.3</v>
      </c>
      <c r="GA271" s="2721">
        <f t="shared" si="4008"/>
        <v>511256.30000000005</v>
      </c>
      <c r="GB271" s="2721">
        <f t="shared" si="4009"/>
        <v>41254.300000000003</v>
      </c>
      <c r="GC271" s="2721">
        <f t="shared" si="4010"/>
        <v>64487.100000000006</v>
      </c>
      <c r="GD271" s="2721">
        <f t="shared" si="4011"/>
        <v>25026.5</v>
      </c>
      <c r="GE271" s="2721">
        <f t="shared" si="4012"/>
        <v>12914.199999999953</v>
      </c>
      <c r="GF271" s="2837">
        <f t="shared" si="4013"/>
        <v>1403906.6999999997</v>
      </c>
      <c r="GG271" s="2721">
        <f t="shared" si="4014"/>
        <v>280339.40000000002</v>
      </c>
      <c r="GH271" s="2721">
        <f t="shared" si="4015"/>
        <v>744978.4</v>
      </c>
      <c r="GI271" s="2721">
        <f t="shared" si="4016"/>
        <v>661257.30000000005</v>
      </c>
      <c r="GJ271" s="2721">
        <f t="shared" si="4017"/>
        <v>33138.300000000003</v>
      </c>
      <c r="GK271" s="2721">
        <f t="shared" si="4018"/>
        <v>64882.7</v>
      </c>
      <c r="GL271" s="2721">
        <f t="shared" si="4019"/>
        <v>3366.6000000000349</v>
      </c>
      <c r="GM271" s="2482">
        <f t="shared" si="4020"/>
        <v>1787962.7000000002</v>
      </c>
      <c r="GN271" s="4066">
        <f t="shared" si="4021"/>
        <v>-384056.00000000023</v>
      </c>
      <c r="GO271" s="2721">
        <f t="shared" si="4022"/>
        <v>206694.3</v>
      </c>
      <c r="GP271" s="2847"/>
      <c r="GQ271" s="4066">
        <f t="shared" si="4023"/>
        <v>-590750.30000000028</v>
      </c>
      <c r="GR271" s="2850">
        <f t="shared" si="4024"/>
        <v>43037.599999999999</v>
      </c>
      <c r="GS271" s="4217">
        <f t="shared" si="4025"/>
        <v>-633787.90000000014</v>
      </c>
      <c r="GT271" s="2711">
        <f>'REC TRIB'!B285</f>
        <v>73483.324536929998</v>
      </c>
      <c r="GU271" s="2711">
        <f>'REC TRIB'!E285</f>
        <v>126884.22370459999</v>
      </c>
      <c r="GV271" s="2711">
        <f>'REC TRIB'!U285</f>
        <v>29436.484164360001</v>
      </c>
      <c r="GW271" s="2721">
        <f t="shared" si="3578"/>
        <v>-5787.5296741200145</v>
      </c>
      <c r="GX271" s="2667">
        <f>'REC TRIB'!B285+'REC TRIB'!E285-'REC TRIB'!I285+SUM('REC TRIB'!J285:M285)+'REC TRIB'!P285+'REC TRIB'!T285+'REC TRIB'!W285</f>
        <v>224016.50273176999</v>
      </c>
      <c r="GY271" s="2714">
        <f>'REC TRIB'!X285</f>
        <v>41380.855315740002</v>
      </c>
      <c r="GZ271" s="2711">
        <f>'REC TRIB'!Y285</f>
        <v>56960.503603139994</v>
      </c>
      <c r="HA271" s="2721">
        <f t="shared" si="3579"/>
        <v>2078.8099915700004</v>
      </c>
      <c r="HB271" s="2716">
        <f>'REC TRIB'!AD285</f>
        <v>100420.16891045</v>
      </c>
      <c r="HC271" s="2711">
        <f>'REC TRIB'!O285</f>
        <v>12049.385267040001</v>
      </c>
      <c r="HD271" s="2711">
        <f>'REC TRIB'!N285</f>
        <v>28172.085395180002</v>
      </c>
      <c r="HE271" s="2721">
        <f t="shared" si="3580"/>
        <v>0</v>
      </c>
      <c r="HF271" s="2667">
        <f>'REC TRIB'!N285+'REC TRIB'!O285</f>
        <v>40221.470662220003</v>
      </c>
      <c r="HG271" s="4076">
        <f>'REC TRIB'!AE285</f>
        <v>398658.72375504993</v>
      </c>
      <c r="HH271" s="2711">
        <f t="shared" si="4026"/>
        <v>342204.28039844002</v>
      </c>
      <c r="HI271" s="2711">
        <f t="shared" si="4027"/>
        <v>575747.48933437001</v>
      </c>
      <c r="HJ271" s="2711">
        <f t="shared" si="4028"/>
        <v>132777.92889651001</v>
      </c>
      <c r="HK271" s="2721">
        <f t="shared" si="4029"/>
        <v>-14102.240398089925</v>
      </c>
      <c r="HL271" s="2667">
        <f t="shared" si="4030"/>
        <v>1036627.4582312303</v>
      </c>
      <c r="HM271" s="2714">
        <f t="shared" si="4031"/>
        <v>199547.33771027997</v>
      </c>
      <c r="HN271" s="2711">
        <f t="shared" si="4032"/>
        <v>286196.08383304003</v>
      </c>
      <c r="HO271" s="2721">
        <f t="shared" si="4033"/>
        <v>8168.1603908499528</v>
      </c>
      <c r="HP271" s="2716">
        <f t="shared" si="4034"/>
        <v>493911.58193416998</v>
      </c>
      <c r="HQ271" s="2711">
        <f t="shared" si="4035"/>
        <v>54023.65970045</v>
      </c>
      <c r="HR271" s="2711">
        <f t="shared" si="4036"/>
        <v>102250.27462491998</v>
      </c>
      <c r="HS271" s="2721">
        <f t="shared" si="4037"/>
        <v>0</v>
      </c>
      <c r="HT271" s="2667">
        <f t="shared" si="4038"/>
        <v>156273.93432537001</v>
      </c>
      <c r="HU271" s="4076">
        <f t="shared" si="4039"/>
        <v>1841273.13226432</v>
      </c>
      <c r="HV271" s="2722">
        <f t="shared" si="4040"/>
        <v>9.6226701944532866E-3</v>
      </c>
      <c r="HW271" s="2722">
        <f t="shared" si="3581"/>
        <v>8.2629312747923622E-2</v>
      </c>
      <c r="HX271" s="2722">
        <f t="shared" si="3582"/>
        <v>0.24274168865810775</v>
      </c>
      <c r="HY271" s="2723">
        <f t="shared" si="3583"/>
        <v>0.54435734105746691</v>
      </c>
      <c r="HZ271" s="2724">
        <f t="shared" si="3947"/>
        <v>6.7140518428883134E-2</v>
      </c>
      <c r="IA271" s="2725">
        <f t="shared" si="3333"/>
        <v>0.11864243930495166</v>
      </c>
      <c r="IB271" s="2722">
        <f t="shared" si="3334"/>
        <v>-5.2144111958718486E-4</v>
      </c>
      <c r="IC271" s="2723">
        <f t="shared" si="3335"/>
        <v>-1.7718675766705125</v>
      </c>
      <c r="ID271" s="2726">
        <f t="shared" si="3336"/>
        <v>0.10002449037428018</v>
      </c>
      <c r="IE271" s="2722">
        <f t="shared" si="3337"/>
        <v>0.39396395407206231</v>
      </c>
      <c r="IF271" s="2722">
        <f t="shared" si="3338"/>
        <v>0.18269081165944923</v>
      </c>
      <c r="IG271" s="2723" t="e">
        <f t="shared" si="3339"/>
        <v>#DIV/0!</v>
      </c>
      <c r="IH271" s="2724">
        <f t="shared" si="3340"/>
        <v>0.23894457356615106</v>
      </c>
      <c r="II271" s="4086">
        <f>HG271/HG259-1</f>
        <v>0.11555905666294608</v>
      </c>
      <c r="IJ271" s="2723">
        <f t="shared" si="3948"/>
        <v>3.4909791490234314E-2</v>
      </c>
      <c r="IK271" s="2723">
        <f t="shared" si="3949"/>
        <v>6.0279006439096644E-2</v>
      </c>
      <c r="IL271" s="2723">
        <f t="shared" si="3950"/>
        <v>1.3984417973181758E-2</v>
      </c>
      <c r="IM271" s="2723">
        <f t="shared" si="3951"/>
        <v>-2.7494871175233085E-3</v>
      </c>
      <c r="IN271" s="4491">
        <f t="shared" si="3952"/>
        <v>0.10642372878498942</v>
      </c>
      <c r="IO271" s="3194">
        <f t="shared" si="3953"/>
        <v>1.9658841510825177E-2</v>
      </c>
      <c r="IP271" s="2723">
        <f t="shared" si="3954"/>
        <v>2.7060279546348254E-2</v>
      </c>
      <c r="IQ271" s="2723">
        <f t="shared" si="3955"/>
        <v>9.8758220059917213E-4</v>
      </c>
      <c r="IR271" s="4492">
        <f t="shared" si="3956"/>
        <v>4.7706703257772605E-2</v>
      </c>
      <c r="IS271" s="2723">
        <f t="shared" si="3957"/>
        <v>5.7243126914660603E-3</v>
      </c>
      <c r="IT271" s="2723">
        <f t="shared" si="3958"/>
        <v>1.3383738871212173E-2</v>
      </c>
      <c r="IU271" s="2723">
        <f t="shared" si="3959"/>
        <v>0</v>
      </c>
      <c r="IV271" s="4491">
        <f t="shared" si="3960"/>
        <v>1.9108051562678231E-2</v>
      </c>
      <c r="IW271" s="3271"/>
      <c r="IX271" s="2533"/>
      <c r="IY271" s="4090"/>
      <c r="IZ271" s="2529">
        <f>EMAE!N329</f>
        <v>70.95043664138332</v>
      </c>
      <c r="JA271" s="2075">
        <f>EMAE!O329%</f>
        <v>-0.17254995391705585</v>
      </c>
      <c r="JB271" s="2075">
        <f t="shared" si="4053"/>
        <v>-0.26495428756488748</v>
      </c>
      <c r="JC271" s="3185">
        <f t="shared" si="4054"/>
        <v>-0.25923885318682283</v>
      </c>
      <c r="JD271" s="2099">
        <f>MTSS!J103</f>
        <v>5842.9319999999998</v>
      </c>
      <c r="JE271" s="2099">
        <f>MTSS!K103</f>
        <v>3215.431</v>
      </c>
      <c r="JF271" s="2099">
        <f>MTSS!L103</f>
        <v>490.58499999999998</v>
      </c>
      <c r="JG271" s="2099">
        <f>MTSS!M103</f>
        <v>385.16</v>
      </c>
      <c r="JH271" s="2099">
        <f>MTSS!N103</f>
        <v>1584.345</v>
      </c>
      <c r="JI271" s="2099">
        <f>MTSS!O103</f>
        <v>355.49200000000002</v>
      </c>
      <c r="JJ271" s="4093">
        <f>MTSS!P103</f>
        <v>11873.944999999998</v>
      </c>
      <c r="JK271" s="2984">
        <f t="shared" si="3731"/>
        <v>0.49208009637908889</v>
      </c>
      <c r="JL271" s="2984">
        <f t="shared" si="3732"/>
        <v>0.2707971950350116</v>
      </c>
      <c r="JM271" s="2984">
        <f t="shared" si="3733"/>
        <v>4.1316091661196014E-2</v>
      </c>
      <c r="JN271" s="2984">
        <f t="shared" si="3734"/>
        <v>3.2437408123416445E-2</v>
      </c>
      <c r="JO271" s="2984">
        <f t="shared" si="3735"/>
        <v>0.13343038055170378</v>
      </c>
      <c r="JP271" s="2984">
        <f t="shared" si="3736"/>
        <v>2.9938828249583445E-2</v>
      </c>
      <c r="JQ271" s="4097">
        <f t="shared" si="3737"/>
        <v>1</v>
      </c>
      <c r="JR271" s="2842">
        <f t="shared" si="3738"/>
        <v>93.896888349788384</v>
      </c>
      <c r="JS271" s="2842">
        <f t="shared" si="3739"/>
        <v>104.06477884263114</v>
      </c>
      <c r="JT271" s="2842">
        <f t="shared" si="3740"/>
        <v>110.12107852820228</v>
      </c>
      <c r="JU271" s="2842">
        <f t="shared" si="3741"/>
        <v>94.704877119217116</v>
      </c>
      <c r="JV271" s="2842">
        <f t="shared" si="3742"/>
        <v>109.54409434228394</v>
      </c>
      <c r="JW271" s="2842">
        <f t="shared" si="3743"/>
        <v>100.72107143565465</v>
      </c>
      <c r="JX271" s="4046">
        <f t="shared" si="3744"/>
        <v>99.247341585706366</v>
      </c>
      <c r="JY271" s="2873"/>
      <c r="JZ271" s="2874"/>
      <c r="KA271" s="2874"/>
      <c r="KB271" s="2874"/>
      <c r="KC271" s="2874"/>
      <c r="KD271" s="2874"/>
      <c r="KE271" s="2874"/>
      <c r="KF271" s="5639" t="e">
        <f>VLOOKUP(B271,Tabla.Desempleo,DESEMPLEO!$H$6,FALSE)*100</f>
        <v>#N/A</v>
      </c>
      <c r="KG271" s="2923"/>
      <c r="KH271" s="2923"/>
      <c r="KI271" s="2956"/>
      <c r="KJ271" s="2957"/>
      <c r="KK271" s="2923"/>
      <c r="KL271" s="2923"/>
      <c r="KM271" s="5608">
        <v>3102.9799999999996</v>
      </c>
      <c r="KN271" s="5609">
        <f>KM271*$CG$146/CG271</f>
        <v>159.84114632369085</v>
      </c>
      <c r="KO271" s="5576"/>
      <c r="KP271" s="4226"/>
      <c r="KQ271" s="3114"/>
      <c r="KS271" s="3724"/>
      <c r="LA271" s="3725">
        <v>100</v>
      </c>
      <c r="LE271" s="2365"/>
      <c r="LF271" s="2366"/>
      <c r="LG271" s="2366"/>
      <c r="LH271" s="2296"/>
      <c r="LI271" s="2379"/>
      <c r="LJ271" s="2296"/>
      <c r="LQ271" s="2296"/>
      <c r="LR271" s="2296"/>
      <c r="LS271" s="2296"/>
    </row>
    <row r="272" spans="2:331">
      <c r="B272" s="2025">
        <v>43982</v>
      </c>
      <c r="C272" s="4049"/>
      <c r="D272" s="4050" t="s">
        <v>3113</v>
      </c>
      <c r="E272" s="2026">
        <f>VLOOKUP(B272,Tabla.BCRA,BCRA!$W$1,TRUE)</f>
        <v>42588498.008316919</v>
      </c>
      <c r="F272" s="2026">
        <f>VLOOKUP(B272,Tabla.BCRA,BCRA!$Y$1,TRUE)</f>
        <v>31403538.527759537</v>
      </c>
      <c r="G272" s="2026">
        <f>VLOOKUP(B272,Tabla.BCRA,BCRA!$AG$1,TRUE)</f>
        <v>5858684.0738308877</v>
      </c>
      <c r="H272" s="2028">
        <f t="shared" ref="H272" si="4074">E272-E271</f>
        <v>-979884.2016030401</v>
      </c>
      <c r="I272" s="2028">
        <f t="shared" ref="I272" si="4075">F272-F271</f>
        <v>-1332120.2737666145</v>
      </c>
      <c r="J272" s="2028">
        <f t="shared" ref="J272" si="4076">G272-G271</f>
        <v>-2551824.8960202374</v>
      </c>
      <c r="K272" s="2272">
        <f>RESERVAS!F217*1000</f>
        <v>-678990</v>
      </c>
      <c r="L272" s="2273">
        <f>RESERVAS!G217*1000</f>
        <v>-465535.74541824526</v>
      </c>
      <c r="M272" s="2273">
        <f>RESERVAS!H217*1000</f>
        <v>434924.56268843333</v>
      </c>
      <c r="N272" s="2273">
        <f>RESERVAS!I217*1000</f>
        <v>352236.07865644083</v>
      </c>
      <c r="O272" s="2030">
        <f>RESERVAS!J217*1000</f>
        <v>-622519.09443632374</v>
      </c>
      <c r="P272" s="317">
        <f t="shared" si="4041"/>
        <v>-567944.99999999988</v>
      </c>
      <c r="Q272" s="317">
        <f t="shared" si="3965"/>
        <v>-1417879.1392722358</v>
      </c>
      <c r="R272" s="317">
        <f t="shared" si="3966"/>
        <v>1116673.681236953</v>
      </c>
      <c r="S272" s="317">
        <f t="shared" si="3967"/>
        <v>2276022.5272272946</v>
      </c>
      <c r="T272" s="4649">
        <f t="shared" si="3968"/>
        <v>-3599477.0398557396</v>
      </c>
      <c r="U272" s="2031">
        <f>VLOOKUP(B272,Tabla.BCRA,BCRA!$AK$1,TRUE)</f>
        <v>68.534999999999997</v>
      </c>
      <c r="V272" s="2027">
        <f t="shared" ref="V272" si="4077">(U272-U271)/U272</f>
        <v>2.4804844240169301E-2</v>
      </c>
      <c r="W272" s="2027">
        <f t="shared" ref="W272" si="4078">U272/U271-1</f>
        <v>2.5435774668960853E-2</v>
      </c>
      <c r="X272" s="2027">
        <f t="shared" ref="X272" si="4079">(U272-$U$267)/U272</f>
        <v>0.12606697307944836</v>
      </c>
      <c r="Y272" s="2027">
        <f t="shared" ref="Y272" si="4080">U272/$U$267-1</f>
        <v>0.14425244177310281</v>
      </c>
      <c r="Z272" s="2557"/>
      <c r="AA272" s="2027"/>
      <c r="AB272" s="2027"/>
      <c r="AC272" s="2563"/>
      <c r="AD272" s="4309">
        <f t="shared" ref="AD272" si="4081">(AZ272+BN272)/G272</f>
        <v>721.84793269364354</v>
      </c>
      <c r="AE272" s="4309">
        <f t="shared" ref="AE272" si="4082">(AZ272+BN272)/F272</f>
        <v>134.66886807235608</v>
      </c>
      <c r="AF272" s="4309">
        <f t="shared" ref="AF272" si="4083">AZ272/G272</f>
        <v>363.7833197935841</v>
      </c>
      <c r="AG272" s="4309">
        <f t="shared" ref="AG272" si="4084">AZ272/F272</f>
        <v>67.867878650554587</v>
      </c>
      <c r="AH272" s="3221">
        <f>BM!AP100*1000</f>
        <v>0</v>
      </c>
      <c r="AI272" s="2033">
        <f>BM!AQ100*1000</f>
        <v>430000000</v>
      </c>
      <c r="AJ272" s="2481">
        <f t="shared" ref="AJ272" si="4085">AH272+AI272</f>
        <v>430000000</v>
      </c>
      <c r="AK272" s="2478">
        <f>BM!AO100*1000</f>
        <v>0</v>
      </c>
      <c r="AL272" s="2481">
        <f t="shared" ref="AL272" si="4086">AJ272+AK272</f>
        <v>430000000</v>
      </c>
      <c r="AM272" s="2998">
        <f t="shared" si="4042"/>
        <v>312000000</v>
      </c>
      <c r="AN272" s="2718">
        <f t="shared" si="3979"/>
        <v>740000000</v>
      </c>
      <c r="AO272" s="2481">
        <f t="shared" si="3980"/>
        <v>1052000000</v>
      </c>
      <c r="AP272" s="2718">
        <f t="shared" si="3981"/>
        <v>-1790700</v>
      </c>
      <c r="AQ272" s="2481">
        <f t="shared" si="3982"/>
        <v>1050209300</v>
      </c>
      <c r="AR272" s="2339"/>
      <c r="AS272" s="2340"/>
      <c r="AT272" s="2340"/>
      <c r="AU272" s="2340"/>
      <c r="AV272" s="2341"/>
      <c r="AW272" s="4182"/>
      <c r="AX272" s="4161"/>
      <c r="AY272" s="3254">
        <v>25908935.092727661</v>
      </c>
      <c r="AZ272" s="2026">
        <f>VLOOKUP(B272,Tabla.BCRA,BCRA!$H$1,TRUE)</f>
        <v>2131291542</v>
      </c>
      <c r="BA272" s="2037">
        <f t="shared" ref="BA272" si="4087">AZ272/AZ271-1</f>
        <v>0.14148164203511548</v>
      </c>
      <c r="BB272" s="2037">
        <f t="shared" ref="BB272" si="4088">AZ272/AZ260-1</f>
        <v>0.57122553055151171</v>
      </c>
      <c r="BC272" s="2037">
        <f t="shared" ref="BC272" si="4089">AZ272/$AZ$267-1</f>
        <v>0.12446610077776588</v>
      </c>
      <c r="BD272" s="2038">
        <f>BM!AN100*1000</f>
        <v>-46076044.29999999</v>
      </c>
      <c r="BE272" s="2039">
        <f>SUM(BM!AO100:AR100)*1000</f>
        <v>279169612.23558998</v>
      </c>
      <c r="BF272" s="2039">
        <f>SUM(BM!AS100:AV100)*1000</f>
        <v>30606110.432960529</v>
      </c>
      <c r="BG272" s="2039">
        <f>BM!AW100*1000</f>
        <v>0</v>
      </c>
      <c r="BH272" s="2040">
        <f t="shared" ref="BH272" si="4090">(AZ272-AZ271)-SUM(BD272:BG272)</f>
        <v>464558.63144946098</v>
      </c>
      <c r="BI272" s="2732">
        <f t="shared" si="3987"/>
        <v>-42933471.450000033</v>
      </c>
      <c r="BJ272" s="2732">
        <f t="shared" si="3988"/>
        <v>864470589.55314982</v>
      </c>
      <c r="BK272" s="2732">
        <f t="shared" si="3989"/>
        <v>-584016143.13202953</v>
      </c>
      <c r="BL272" s="2732">
        <f t="shared" si="3990"/>
        <v>0</v>
      </c>
      <c r="BM272" s="2733">
        <f t="shared" si="3991"/>
        <v>-1610307.9711203128</v>
      </c>
      <c r="BN272" s="4307">
        <f>VLOOKUP(B272,Tabla.BCRA,BCRA!$L$1,TRUE)</f>
        <v>2097787445</v>
      </c>
      <c r="BO272" s="4295">
        <v>2589122</v>
      </c>
      <c r="BP272" s="2966">
        <f t="shared" si="4043"/>
        <v>1.2148136230908948</v>
      </c>
      <c r="BQ272" s="289">
        <f t="shared" si="4044"/>
        <v>9.9973022404149958E-2</v>
      </c>
      <c r="BR272" s="289">
        <f t="shared" si="4045"/>
        <v>0.96296695031933677</v>
      </c>
      <c r="BS272" s="4269">
        <f t="shared" si="4046"/>
        <v>0.33524318949761334</v>
      </c>
      <c r="BT272" s="4911">
        <f>DEPOSITOS!AC216</f>
        <v>3820042</v>
      </c>
      <c r="BU272" s="2966">
        <f t="shared" si="4047"/>
        <v>1.7923601369033162</v>
      </c>
      <c r="BV272" s="289">
        <f t="shared" si="4048"/>
        <v>7.7349760010288371E-2</v>
      </c>
      <c r="BW272" s="289">
        <f t="shared" si="4049"/>
        <v>0.96411670221233203</v>
      </c>
      <c r="BX272" s="4269">
        <f t="shared" si="4050"/>
        <v>0.39626470402255043</v>
      </c>
      <c r="BY272" s="2545">
        <f t="shared" si="3907"/>
        <v>366.66072089690124</v>
      </c>
      <c r="BZ272" s="2546">
        <v>1.6E-2</v>
      </c>
      <c r="CA272" s="2547">
        <f t="shared" si="3908"/>
        <v>0.11705161151283194</v>
      </c>
      <c r="CB272" s="2548">
        <f t="shared" si="3909"/>
        <v>0.45932555203567316</v>
      </c>
      <c r="CC272" s="2545">
        <f t="shared" ref="CC272" si="4091">CC271*(1+CD272)</f>
        <v>1077.0252652431468</v>
      </c>
      <c r="CD272" s="2546">
        <v>1.4999999999999999E-2</v>
      </c>
      <c r="CE272" s="2547">
        <f t="shared" si="3910"/>
        <v>0.11047353159049944</v>
      </c>
      <c r="CF272" s="2548">
        <f t="shared" ref="CF272" si="4092">CC272/CC260-1</f>
        <v>0.43424134116463642</v>
      </c>
      <c r="CG272" s="2545">
        <f t="shared" si="3911"/>
        <v>3062.8586751806042</v>
      </c>
      <c r="CH272" s="2770"/>
      <c r="CI272" s="2547">
        <f t="shared" si="3912"/>
        <v>0.11047353159049966</v>
      </c>
      <c r="CJ272" s="2547">
        <f t="shared" ref="CJ272:CJ281" si="4093">CG272/CG260-1</f>
        <v>0.4342413411646362</v>
      </c>
      <c r="CK272" s="2695">
        <f t="shared" si="3994"/>
        <v>0.4095785866338395</v>
      </c>
      <c r="CL272" s="4835">
        <f t="shared" si="3913"/>
        <v>1.9220131326301486</v>
      </c>
      <c r="CM272" s="4818" t="str">
        <f t="shared" si="3995"/>
        <v>1Y, 11M</v>
      </c>
      <c r="CN272" s="4835"/>
      <c r="CO272" s="2489">
        <f t="shared" si="3515"/>
        <v>2661.9080717209035</v>
      </c>
      <c r="CP272" s="2034">
        <f t="shared" si="3516"/>
        <v>2999.9937173597204</v>
      </c>
      <c r="CQ272" s="2501">
        <f t="shared" si="3280"/>
        <v>3435.3965078930328</v>
      </c>
      <c r="CR272" s="2063"/>
      <c r="CS272" s="2063"/>
      <c r="CT272" s="2063"/>
      <c r="CU272" s="3168"/>
      <c r="CV272" s="3178"/>
      <c r="CW272" s="3156"/>
      <c r="CX272" s="2704"/>
      <c r="CY272" s="2037"/>
      <c r="CZ272" s="2489"/>
      <c r="DA272" s="4192"/>
      <c r="DB272" s="2033">
        <f>DEPOSITOS!B216</f>
        <v>1318747</v>
      </c>
      <c r="DC272" s="2033">
        <f>DEPOSITOS!C216</f>
        <v>1230920</v>
      </c>
      <c r="DD272" s="2033">
        <f>DEPOSITOS!D216</f>
        <v>2035792.7479999999</v>
      </c>
      <c r="DE272" s="2033">
        <f>DEPOSITOS!E216</f>
        <v>90660.252000000008</v>
      </c>
      <c r="DF272" s="2033">
        <f>DEPOSITOS!F216</f>
        <v>159375</v>
      </c>
      <c r="DG272" s="2033">
        <f>DEPOSITOS!G216</f>
        <v>0</v>
      </c>
      <c r="DH272" s="2467">
        <f>DEPOSITOS!H216</f>
        <v>4835495</v>
      </c>
      <c r="DI272" s="2033">
        <f>DEPOSITOS!I216</f>
        <v>0</v>
      </c>
      <c r="DJ272" s="4057">
        <f>DEPOSITOS!J216</f>
        <v>4835495</v>
      </c>
      <c r="DK272" s="2478">
        <f>DEPOSITOS!K216</f>
        <v>1016765</v>
      </c>
      <c r="DL272" s="2478">
        <f>DEPOSITOS!L216</f>
        <v>1167503</v>
      </c>
      <c r="DM272" s="2478">
        <f>DEPOSITOS!M216</f>
        <v>1574726.2479999999</v>
      </c>
      <c r="DN272" s="2478">
        <f>DEPOSITOS!N216</f>
        <v>81582.752000000008</v>
      </c>
      <c r="DO272" s="2478">
        <f>DEPOSITOS!O216</f>
        <v>106686</v>
      </c>
      <c r="DP272" s="2478">
        <f>DEPOSITOS!P216</f>
        <v>0</v>
      </c>
      <c r="DQ272" s="2467">
        <f>DEPOSITOS!Q216</f>
        <v>3947262.9999999995</v>
      </c>
      <c r="DR272" s="2478">
        <f>DEPOSITOS!R216</f>
        <v>0</v>
      </c>
      <c r="DS272" s="4061">
        <f>DEPOSITOS!S216</f>
        <v>3947262.9999999995</v>
      </c>
      <c r="DT272" s="2050">
        <f t="shared" ref="DT272" si="4094">DB272-DK272</f>
        <v>301982</v>
      </c>
      <c r="DU272" s="2034">
        <f t="shared" ref="DU272" si="4095">DC272-DL272</f>
        <v>63417</v>
      </c>
      <c r="DV272" s="2034">
        <f t="shared" ref="DV272" si="4096">DD272-DM272</f>
        <v>461066.5</v>
      </c>
      <c r="DW272" s="2034">
        <f t="shared" ref="DW272" si="4097">DE272-DN272</f>
        <v>9077.5</v>
      </c>
      <c r="DX272" s="2034">
        <f t="shared" ref="DX272" si="4098">DF272-DO272</f>
        <v>52689</v>
      </c>
      <c r="DY272" s="2034">
        <f t="shared" ref="DY272" si="4099">DG272-DP272</f>
        <v>0</v>
      </c>
      <c r="DZ272" s="2034">
        <f t="shared" ref="DZ272" si="4100">DH272-DQ272</f>
        <v>888232.00000000047</v>
      </c>
      <c r="EA272" s="2034">
        <f t="shared" ref="EA272" si="4101">DI272-DR272</f>
        <v>0</v>
      </c>
      <c r="EB272" s="4061">
        <f t="shared" ref="EB272" si="4102">DJ272-DS272</f>
        <v>888232.00000000047</v>
      </c>
      <c r="EC272" s="2478">
        <f>DEPOSITOS!Z216</f>
        <v>19205</v>
      </c>
      <c r="ED272" s="2478">
        <f>DEPOSITOS!AA216</f>
        <v>16843</v>
      </c>
      <c r="EE272" s="3266">
        <f t="shared" ref="EE272" si="4103">EC272-ED272</f>
        <v>2362</v>
      </c>
      <c r="EF272" s="2033">
        <f>PRESTAMOS!B216</f>
        <v>289807</v>
      </c>
      <c r="EG272" s="2033">
        <f>PRESTAMOS!C216</f>
        <v>484004</v>
      </c>
      <c r="EH272" s="2033">
        <f>PRESTAMOS!D216</f>
        <v>212110</v>
      </c>
      <c r="EI272" s="2033">
        <f>PRESTAMOS!E216</f>
        <v>72111</v>
      </c>
      <c r="EJ272" s="2033">
        <f>PRESTAMOS!F216</f>
        <v>397808</v>
      </c>
      <c r="EK272" s="2033">
        <f>PRESTAMOS!G216</f>
        <v>589278</v>
      </c>
      <c r="EL272" s="2033">
        <f>PRESTAMOS!H216</f>
        <v>136436</v>
      </c>
      <c r="EM272" s="2274">
        <f>PRESTAMOS!I216</f>
        <v>2181554</v>
      </c>
      <c r="EN272" s="2033">
        <f>PRESTAMOS!J216</f>
        <v>224</v>
      </c>
      <c r="EO272" s="2033">
        <f>PRESTAMOS!K216</f>
        <v>5472</v>
      </c>
      <c r="EP272" s="2033">
        <f>PRESTAMOS!L216</f>
        <v>362</v>
      </c>
      <c r="EQ272" s="2033">
        <f>PRESTAMOS!M216</f>
        <v>452</v>
      </c>
      <c r="ER272" s="2033">
        <f>PRESTAMOS!N216</f>
        <v>5</v>
      </c>
      <c r="ES272" s="2033">
        <f>PRESTAMOS!O216</f>
        <v>54</v>
      </c>
      <c r="ET272" s="2033">
        <f>PRESTAMOS!P216</f>
        <v>1200</v>
      </c>
      <c r="EU272" s="2275">
        <f>PRESTAMOS!Q216</f>
        <v>7769</v>
      </c>
      <c r="EV272" s="2042">
        <f t="shared" si="3291"/>
        <v>25.47387074265875</v>
      </c>
      <c r="EW272" s="2042">
        <f t="shared" si="3292"/>
        <v>26.54</v>
      </c>
      <c r="EX272" s="2042">
        <f t="shared" si="3293"/>
        <v>29.999370054561282</v>
      </c>
      <c r="EY272" s="2276">
        <f t="shared" si="3294"/>
        <v>24.98</v>
      </c>
      <c r="EZ272" s="2042">
        <f t="shared" si="3295"/>
        <v>0.76372588188291701</v>
      </c>
      <c r="FA272" s="2277">
        <f t="shared" si="3296"/>
        <v>0.76</v>
      </c>
      <c r="FB272" s="2278">
        <f t="shared" si="3297"/>
        <v>0.79</v>
      </c>
      <c r="FC272" s="2279">
        <f t="shared" si="3298"/>
        <v>24.6875</v>
      </c>
      <c r="FD272" s="2042">
        <f t="shared" si="3299"/>
        <v>23.625</v>
      </c>
      <c r="FE272" s="4209">
        <f t="shared" si="3300"/>
        <v>26.5</v>
      </c>
      <c r="FF272" s="2026">
        <v>197661.30000000002</v>
      </c>
      <c r="FG272" s="2026">
        <v>103874.90000000001</v>
      </c>
      <c r="FH272" s="2026">
        <v>8389.82</v>
      </c>
      <c r="FI272" s="2026">
        <v>6539.600000000024</v>
      </c>
      <c r="FJ272" s="2026">
        <v>8458.6</v>
      </c>
      <c r="FK272" s="2034">
        <f t="shared" si="4006"/>
        <v>3196.2999999999302</v>
      </c>
      <c r="FL272" s="2054">
        <v>328120.51999999996</v>
      </c>
      <c r="FM272" s="2026">
        <v>68488.700000000012</v>
      </c>
      <c r="FN272" s="2026">
        <v>193767.74</v>
      </c>
      <c r="FO272" s="2026">
        <v>277838</v>
      </c>
      <c r="FP272" s="2026">
        <v>12585.1</v>
      </c>
      <c r="FQ272" s="2026">
        <v>25391.199999999997</v>
      </c>
      <c r="FR272" s="2718">
        <f t="shared" ref="FR272:FR279" si="4104">FS272-SUM(FM272:FQ272)-FU272+FU272</f>
        <v>1271.5999999999767</v>
      </c>
      <c r="FS272" s="2056">
        <v>579342.33999999985</v>
      </c>
      <c r="FT272" s="4065">
        <f t="shared" si="3558"/>
        <v>-251221.81999999989</v>
      </c>
      <c r="FU272" s="2026">
        <v>56997.3</v>
      </c>
      <c r="FV272" s="2055"/>
      <c r="FW272" s="4065">
        <f t="shared" si="3559"/>
        <v>-308219.11999999988</v>
      </c>
      <c r="FX272" s="2852">
        <v>5748.9</v>
      </c>
      <c r="FY272" s="4065">
        <f t="shared" si="3560"/>
        <v>-313968.0199999999</v>
      </c>
      <c r="FZ272" s="2718">
        <f t="shared" si="4007"/>
        <v>946629.60000000009</v>
      </c>
      <c r="GA272" s="2718">
        <f t="shared" si="4008"/>
        <v>615131.20000000007</v>
      </c>
      <c r="GB272" s="2718">
        <f t="shared" si="4009"/>
        <v>49644.12</v>
      </c>
      <c r="GC272" s="2718">
        <f t="shared" si="4010"/>
        <v>71026.700000000026</v>
      </c>
      <c r="GD272" s="2718">
        <f t="shared" si="4011"/>
        <v>33485.1</v>
      </c>
      <c r="GE272" s="2718">
        <f t="shared" si="4012"/>
        <v>16110.499999999884</v>
      </c>
      <c r="GF272" s="2836">
        <f t="shared" si="4013"/>
        <v>1732027.2199999997</v>
      </c>
      <c r="GG272" s="2718">
        <f t="shared" si="4014"/>
        <v>348828.10000000003</v>
      </c>
      <c r="GH272" s="2718">
        <f t="shared" si="4015"/>
        <v>938746.14</v>
      </c>
      <c r="GI272" s="2718">
        <f t="shared" si="4016"/>
        <v>939095.3</v>
      </c>
      <c r="GJ272" s="2718">
        <f t="shared" si="4017"/>
        <v>45723.4</v>
      </c>
      <c r="GK272" s="2718">
        <f t="shared" si="4018"/>
        <v>90273.9</v>
      </c>
      <c r="GL272" s="2718">
        <f t="shared" si="4019"/>
        <v>4638.2000000000116</v>
      </c>
      <c r="GM272" s="2481">
        <f t="shared" si="4020"/>
        <v>2367305.04</v>
      </c>
      <c r="GN272" s="4065">
        <f t="shared" si="4021"/>
        <v>-635277.82000000007</v>
      </c>
      <c r="GO272" s="2718">
        <f t="shared" si="4022"/>
        <v>263691.59999999998</v>
      </c>
      <c r="GP272" s="2846"/>
      <c r="GQ272" s="4065">
        <f t="shared" si="4023"/>
        <v>-898969.42000000016</v>
      </c>
      <c r="GR272" s="2849">
        <f t="shared" si="4024"/>
        <v>48786.5</v>
      </c>
      <c r="GS272" s="4216">
        <f t="shared" si="4025"/>
        <v>-947755.92</v>
      </c>
      <c r="GT272" s="2710">
        <f>'REC TRIB'!B286</f>
        <v>141320.04898662001</v>
      </c>
      <c r="GU272" s="2710">
        <f>'REC TRIB'!E286</f>
        <v>130755.87703122001</v>
      </c>
      <c r="GV272" s="2710">
        <f>'REC TRIB'!U286</f>
        <v>35025.776623919999</v>
      </c>
      <c r="GW272" s="2718">
        <f t="shared" si="3578"/>
        <v>5769.4734099599882</v>
      </c>
      <c r="GX272" s="2666">
        <f>'REC TRIB'!B286+'REC TRIB'!E286-'REC TRIB'!I286+SUM('REC TRIB'!J286:M286)+'REC TRIB'!P286+'REC TRIB'!T286+'REC TRIB'!W286</f>
        <v>312871.17605172005</v>
      </c>
      <c r="GY272" s="2713">
        <f>'REC TRIB'!X286</f>
        <v>42532.623214259998</v>
      </c>
      <c r="GZ272" s="2710">
        <f>'REC TRIB'!Y286</f>
        <v>57067.366809120002</v>
      </c>
      <c r="HA272" s="2718">
        <f t="shared" si="3579"/>
        <v>1648.3001911600004</v>
      </c>
      <c r="HB272" s="2665">
        <f>'REC TRIB'!AD286</f>
        <v>101248.29021454</v>
      </c>
      <c r="HC272" s="2710">
        <f>'REC TRIB'!O286</f>
        <v>13730.39616188</v>
      </c>
      <c r="HD272" s="2710">
        <f>'REC TRIB'!N286</f>
        <v>24752.755525389999</v>
      </c>
      <c r="HE272" s="2718">
        <f t="shared" si="3580"/>
        <v>0</v>
      </c>
      <c r="HF272" s="2666">
        <f>'REC TRIB'!N286+'REC TRIB'!O286</f>
        <v>38483.151687270001</v>
      </c>
      <c r="HG272" s="4075">
        <f>'REC TRIB'!AE286</f>
        <v>499534.96312047006</v>
      </c>
      <c r="HH272" s="2710">
        <f t="shared" si="4026"/>
        <v>483524.32938506</v>
      </c>
      <c r="HI272" s="2710">
        <f t="shared" si="4027"/>
        <v>706503.36636559002</v>
      </c>
      <c r="HJ272" s="2710">
        <f t="shared" si="4028"/>
        <v>167803.70552043</v>
      </c>
      <c r="HK272" s="2718">
        <f t="shared" si="4029"/>
        <v>-8332.7669881299371</v>
      </c>
      <c r="HL272" s="2666">
        <f t="shared" si="4030"/>
        <v>1349498.6342829503</v>
      </c>
      <c r="HM272" s="2713">
        <f t="shared" si="4031"/>
        <v>242079.96092453998</v>
      </c>
      <c r="HN272" s="2710">
        <f t="shared" si="4032"/>
        <v>343263.45064216002</v>
      </c>
      <c r="HO272" s="2718">
        <f t="shared" si="4033"/>
        <v>9816.4605820099532</v>
      </c>
      <c r="HP272" s="2665">
        <f t="shared" si="4034"/>
        <v>595159.87214870995</v>
      </c>
      <c r="HQ272" s="2710">
        <f t="shared" si="4035"/>
        <v>67754.055862330002</v>
      </c>
      <c r="HR272" s="2710">
        <f t="shared" si="4036"/>
        <v>127003.03015030999</v>
      </c>
      <c r="HS272" s="2718">
        <f t="shared" si="4037"/>
        <v>0</v>
      </c>
      <c r="HT272" s="2666">
        <f t="shared" si="4038"/>
        <v>194757.08601264001</v>
      </c>
      <c r="HU272" s="4075">
        <f t="shared" si="4039"/>
        <v>2340808.0953847901</v>
      </c>
      <c r="HV272" s="111">
        <f t="shared" si="4040"/>
        <v>9.5025253375617291E-2</v>
      </c>
      <c r="HW272" s="111">
        <f t="shared" si="3581"/>
        <v>3.6318564715304813E-2</v>
      </c>
      <c r="HX272" s="111">
        <f t="shared" si="3582"/>
        <v>0.22022432180372431</v>
      </c>
      <c r="HY272" s="289">
        <f t="shared" si="3583"/>
        <v>-1.492054187839001</v>
      </c>
      <c r="HZ272" s="2687">
        <f t="shared" si="3947"/>
        <v>0.14937867303632291</v>
      </c>
      <c r="IA272" s="2719">
        <f t="shared" si="3333"/>
        <v>0.14705679305837549</v>
      </c>
      <c r="IB272" s="111">
        <f t="shared" si="3334"/>
        <v>0.19466916043632554</v>
      </c>
      <c r="IC272" s="289">
        <f t="shared" si="3335"/>
        <v>-0.71789533136086492</v>
      </c>
      <c r="ID272" s="2720">
        <f t="shared" si="3336"/>
        <v>0.11640946610029324</v>
      </c>
      <c r="IE272" s="111">
        <f t="shared" si="3337"/>
        <v>-3.4452173113920903E-2</v>
      </c>
      <c r="IF272" s="111">
        <f t="shared" si="3338"/>
        <v>-0.35581795523696724</v>
      </c>
      <c r="IG272" s="289" t="e">
        <f t="shared" si="3339"/>
        <v>#DIV/0!</v>
      </c>
      <c r="IH272" s="2687">
        <f t="shared" si="3340"/>
        <v>-0.26901222578326112</v>
      </c>
      <c r="II272" s="4085">
        <f t="shared" ref="II272:II282" si="4105">HG272/HG260-1</f>
        <v>0.12444625040604929</v>
      </c>
      <c r="IJ272" s="289">
        <f t="shared" si="3948"/>
        <v>6.5453890010147231E-2</v>
      </c>
      <c r="IK272" s="289">
        <f t="shared" si="3949"/>
        <v>6.056098094186279E-2</v>
      </c>
      <c r="IL272" s="289">
        <f t="shared" si="3950"/>
        <v>1.6222562524579251E-2</v>
      </c>
      <c r="IM272" s="289">
        <f t="shared" si="3951"/>
        <v>2.6721932287735342E-3</v>
      </c>
      <c r="IN272" s="4488">
        <f t="shared" si="3952"/>
        <v>0.14490962670536281</v>
      </c>
      <c r="IO272" s="4490">
        <f t="shared" si="3953"/>
        <v>1.969943869728482E-2</v>
      </c>
      <c r="IP272" s="289">
        <f t="shared" si="3954"/>
        <v>2.643136042676095E-2</v>
      </c>
      <c r="IQ272" s="289">
        <f t="shared" si="3955"/>
        <v>7.6342783766021746E-4</v>
      </c>
      <c r="IR272" s="4489">
        <f t="shared" si="3956"/>
        <v>4.689422696170599E-2</v>
      </c>
      <c r="IS272" s="289">
        <f t="shared" si="3957"/>
        <v>6.3593796253249932E-3</v>
      </c>
      <c r="IT272" s="289">
        <f t="shared" si="3958"/>
        <v>1.1464503085194486E-2</v>
      </c>
      <c r="IU272" s="289">
        <f t="shared" si="3959"/>
        <v>0</v>
      </c>
      <c r="IV272" s="4488">
        <f t="shared" si="3960"/>
        <v>1.7823882710519479E-2</v>
      </c>
      <c r="IW272" s="3270"/>
      <c r="IX272" s="2532"/>
      <c r="IY272" s="4089"/>
      <c r="IZ272" s="2528">
        <f>EMAE!N330</f>
        <v>77.987448307831997</v>
      </c>
      <c r="JA272" s="2037">
        <f>EMAE!O330%</f>
        <v>9.9182076947842202E-2</v>
      </c>
      <c r="JB272" s="2037">
        <f t="shared" si="4053"/>
        <v>-0.19820206670295915</v>
      </c>
      <c r="JC272" s="3184">
        <f t="shared" si="4054"/>
        <v>-0.18576862412362649</v>
      </c>
      <c r="JD272" s="2062">
        <f>MTSS!J104</f>
        <v>5822.9840000000004</v>
      </c>
      <c r="JE272" s="2062">
        <f>MTSS!K104</f>
        <v>3210.3139999999999</v>
      </c>
      <c r="JF272" s="2062">
        <f>MTSS!L104</f>
        <v>483.01499999999999</v>
      </c>
      <c r="JG272" s="2062">
        <f>MTSS!M104</f>
        <v>381.71499999999997</v>
      </c>
      <c r="JH272" s="2062">
        <f>MTSS!N104</f>
        <v>1546.6590000000001</v>
      </c>
      <c r="JI272" s="2062">
        <f>MTSS!O104</f>
        <v>352.84699999999998</v>
      </c>
      <c r="JJ272" s="4092">
        <f>MTSS!P104</f>
        <v>11797.534</v>
      </c>
      <c r="JK272" s="2983">
        <f t="shared" si="3731"/>
        <v>0.49357636943449373</v>
      </c>
      <c r="JL272" s="2983">
        <f t="shared" si="3732"/>
        <v>0.27211737639408373</v>
      </c>
      <c r="JM272" s="2983">
        <f t="shared" si="3733"/>
        <v>4.0942030766768715E-2</v>
      </c>
      <c r="JN272" s="2983">
        <f t="shared" si="3734"/>
        <v>3.2355490562688778E-2</v>
      </c>
      <c r="JO272" s="2983">
        <f t="shared" si="3735"/>
        <v>0.13110019432874703</v>
      </c>
      <c r="JP272" s="2983">
        <f t="shared" si="3736"/>
        <v>2.9908538513218102E-2</v>
      </c>
      <c r="JQ272" s="4096">
        <f t="shared" si="3737"/>
        <v>1</v>
      </c>
      <c r="JR272" s="291">
        <f t="shared" si="3738"/>
        <v>93.576320674381307</v>
      </c>
      <c r="JS272" s="291">
        <f t="shared" si="3739"/>
        <v>103.89917134760552</v>
      </c>
      <c r="JT272" s="291">
        <f t="shared" si="3740"/>
        <v>108.42184890548961</v>
      </c>
      <c r="JU272" s="291">
        <f t="shared" si="3741"/>
        <v>93.857804988996662</v>
      </c>
      <c r="JV272" s="291">
        <f t="shared" si="3742"/>
        <v>106.93842528700665</v>
      </c>
      <c r="JW272" s="291">
        <f t="shared" si="3743"/>
        <v>99.971667134158949</v>
      </c>
      <c r="JX272" s="4045">
        <f t="shared" si="3744"/>
        <v>98.608666855622545</v>
      </c>
      <c r="JY272" s="2871"/>
      <c r="JZ272" s="2872"/>
      <c r="KA272" s="2872"/>
      <c r="KB272" s="2872"/>
      <c r="KC272" s="2872"/>
      <c r="KD272" s="2872"/>
      <c r="KE272" s="2872"/>
      <c r="KF272" s="5638" t="e">
        <f>VLOOKUP(B272,Tabla.Desempleo,DESEMPLEO!$H$6,FALSE)*100</f>
        <v>#N/A</v>
      </c>
      <c r="KG272" s="2922"/>
      <c r="KH272" s="2922"/>
      <c r="KI272" s="2954"/>
      <c r="KJ272" s="2955"/>
      <c r="KK272" s="2922"/>
      <c r="KL272" s="5500"/>
      <c r="KM272" s="5606">
        <v>3102.9799999999996</v>
      </c>
      <c r="KN272" s="5607">
        <f>KM272*$CG$146/CG272</f>
        <v>157.47896189526193</v>
      </c>
      <c r="KO272" s="5575"/>
      <c r="KP272" s="4225"/>
      <c r="KQ272" s="3113"/>
      <c r="KS272" s="3724"/>
      <c r="LA272" s="3725">
        <v>100</v>
      </c>
      <c r="LE272" s="2365"/>
      <c r="LF272" s="2366"/>
      <c r="LG272" s="2366"/>
      <c r="LH272" s="2296"/>
      <c r="LI272" s="2379"/>
      <c r="LJ272" s="2296"/>
      <c r="LQ272" s="2296"/>
      <c r="LR272" s="2296"/>
      <c r="LS272" s="2296"/>
    </row>
    <row r="273" spans="2:331">
      <c r="B273" s="2101">
        <v>44012</v>
      </c>
      <c r="C273" s="4053"/>
      <c r="D273" s="4054" t="s">
        <v>3106</v>
      </c>
      <c r="E273" s="2102">
        <f>VLOOKUP(B273,Tabla.BCRA,BCRA!$W$1,TRUE)</f>
        <v>43241495.465190545</v>
      </c>
      <c r="F273" s="2102">
        <f>VLOOKUP(B273,Tabla.BCRA,BCRA!$Y$1,TRUE)</f>
        <v>32761288.453622878</v>
      </c>
      <c r="G273" s="2102">
        <f>VLOOKUP(B273,Tabla.BCRA,BCRA!$AG$1,TRUE)</f>
        <v>7611250.5003193505</v>
      </c>
      <c r="H273" s="2104">
        <f t="shared" ref="H273" si="4106">E273-E272</f>
        <v>652997.45687362552</v>
      </c>
      <c r="I273" s="2104">
        <f t="shared" ref="I273" si="4107">F273-F272</f>
        <v>1357749.9258633405</v>
      </c>
      <c r="J273" s="2104">
        <f t="shared" ref="J273" si="4108">G273-G272</f>
        <v>1752566.4264884628</v>
      </c>
      <c r="K273" s="2288">
        <f>RESERVAS!F218*1000</f>
        <v>671950</v>
      </c>
      <c r="L273" s="2289">
        <f>RESERVAS!G218*1000</f>
        <v>25750.625212628336</v>
      </c>
      <c r="M273" s="2289">
        <f>RESERVAS!H218*1000</f>
        <v>-140765.47477683565</v>
      </c>
      <c r="N273" s="2289">
        <f>RESERVAS!I218*1000</f>
        <v>-704752.46838362026</v>
      </c>
      <c r="O273" s="2106">
        <f>RESERVAS!J218*1000</f>
        <v>800814.75978618499</v>
      </c>
      <c r="P273" s="4652">
        <f t="shared" si="4041"/>
        <v>104005.00000000012</v>
      </c>
      <c r="Q273" s="4652">
        <f t="shared" si="3965"/>
        <v>-1392128.5140596074</v>
      </c>
      <c r="R273" s="4652">
        <f t="shared" si="3966"/>
        <v>975908.20646011736</v>
      </c>
      <c r="S273" s="4652">
        <f t="shared" si="3967"/>
        <v>1571270.0588436744</v>
      </c>
      <c r="T273" s="4653">
        <f t="shared" si="3968"/>
        <v>-2798662.2800695547</v>
      </c>
      <c r="U273" s="2107">
        <f>VLOOKUP(B273,Tabla.BCRA,BCRA!$AK$1,TRUE)</f>
        <v>70.454999999999998</v>
      </c>
      <c r="V273" s="2103">
        <f t="shared" ref="V273" si="4109">(U273-U272)/U273</f>
        <v>2.7251437087502686E-2</v>
      </c>
      <c r="W273" s="2103">
        <f t="shared" ref="W273" si="4110">U273/U272-1</f>
        <v>2.8014882906544081E-2</v>
      </c>
      <c r="X273" s="2103">
        <f t="shared" ref="X273" si="4111">(U273-$U$267)/U273</f>
        <v>0.14988290398126458</v>
      </c>
      <c r="Y273" s="2103">
        <f t="shared" ref="Y273" si="4112">U273/$U$267-1</f>
        <v>0.17630853994490359</v>
      </c>
      <c r="Z273" s="2559"/>
      <c r="AA273" s="2103"/>
      <c r="AB273" s="2103"/>
      <c r="AC273" s="2565"/>
      <c r="AD273" s="4311">
        <f t="shared" ref="AD273" si="4113">(AZ273+BN273)/G273</f>
        <v>609.46036814914555</v>
      </c>
      <c r="AE273" s="4311">
        <f t="shared" ref="AE273" si="4114">(AZ273+BN273)/F273</f>
        <v>141.59258536387105</v>
      </c>
      <c r="AF273" s="4311">
        <f t="shared" ref="AF273" si="4115">AZ273/G273</f>
        <v>284.38176248557085</v>
      </c>
      <c r="AG273" s="4311">
        <f t="shared" ref="AG273" si="4116">AZ273/F273</f>
        <v>66.068855474475114</v>
      </c>
      <c r="AH273" s="3223">
        <f>BM!AP101*1000</f>
        <v>0</v>
      </c>
      <c r="AI273" s="2108">
        <f>BM!AQ101*1000</f>
        <v>200000000</v>
      </c>
      <c r="AJ273" s="2483">
        <f t="shared" ref="AJ273" si="4117">AH273+AI273</f>
        <v>200000000</v>
      </c>
      <c r="AK273" s="2480">
        <f>BM!AO101*1000</f>
        <v>-12100000</v>
      </c>
      <c r="AL273" s="2483">
        <f t="shared" ref="AL273" si="4118">AJ273+AK273</f>
        <v>187900000</v>
      </c>
      <c r="AM273" s="3000">
        <f t="shared" si="4042"/>
        <v>312000000</v>
      </c>
      <c r="AN273" s="2727">
        <f t="shared" si="3979"/>
        <v>940000000</v>
      </c>
      <c r="AO273" s="2483">
        <f t="shared" si="3980"/>
        <v>1252000000</v>
      </c>
      <c r="AP273" s="2727">
        <f t="shared" si="3981"/>
        <v>-13890700</v>
      </c>
      <c r="AQ273" s="2483">
        <f t="shared" si="3982"/>
        <v>1238109300</v>
      </c>
      <c r="AR273" s="2347"/>
      <c r="AS273" s="2348"/>
      <c r="AT273" s="2348"/>
      <c r="AU273" s="2348"/>
      <c r="AV273" s="2349"/>
      <c r="AW273" s="4184"/>
      <c r="AX273" s="4163"/>
      <c r="AY273" s="3256">
        <v>26551451.619644165</v>
      </c>
      <c r="AZ273" s="2102">
        <f>VLOOKUP(B273,Tabla.BCRA,BCRA!$H$1,TRUE)</f>
        <v>2164500832</v>
      </c>
      <c r="BA273" s="2112">
        <f t="shared" ref="BA273" si="4119">AZ273/AZ272-1</f>
        <v>1.5581767836809535E-2</v>
      </c>
      <c r="BB273" s="2112">
        <f t="shared" ref="BB273" si="4120">AZ273/AZ261-1</f>
        <v>0.5732638202723872</v>
      </c>
      <c r="BC273" s="2112">
        <f t="shared" ref="BC273" si="4121">AZ273/$AZ$267-1</f>
        <v>0.14198727050044746</v>
      </c>
      <c r="BD273" s="2113">
        <f>BM!AN101*1000</f>
        <v>46402259.700000025</v>
      </c>
      <c r="BE273" s="2114">
        <f>SUM(BM!AO101:AR101)*1000</f>
        <v>292596896.99089998</v>
      </c>
      <c r="BF273" s="2114">
        <f>SUM(BM!AS101:AV101)*1000</f>
        <v>-310061471.07531959</v>
      </c>
      <c r="BG273" s="2114">
        <f>BM!AW101*1000</f>
        <v>0</v>
      </c>
      <c r="BH273" s="2115">
        <f t="shared" ref="BH273" si="4122">(AZ273-AZ272)-SUM(BD273:BG273)</f>
        <v>4271604.3844195604</v>
      </c>
      <c r="BI273" s="2736">
        <f t="shared" si="3987"/>
        <v>3468788.2499999925</v>
      </c>
      <c r="BJ273" s="2736">
        <f t="shared" si="3988"/>
        <v>1157067486.5440497</v>
      </c>
      <c r="BK273" s="2736">
        <f t="shared" si="3989"/>
        <v>-894077614.20734906</v>
      </c>
      <c r="BL273" s="2736">
        <f t="shared" si="3990"/>
        <v>0</v>
      </c>
      <c r="BM273" s="2737">
        <f t="shared" si="3991"/>
        <v>2661296.4132992476</v>
      </c>
      <c r="BN273" s="2736">
        <f>VLOOKUP(B273,Tabla.BCRA,BCRA!$L$1,TRUE)</f>
        <v>2474254700</v>
      </c>
      <c r="BO273" s="4297">
        <v>2743026</v>
      </c>
      <c r="BP273" s="2968">
        <f t="shared" ref="BP273:BP278" si="4123">(BO273*1000)/AZ273</f>
        <v>1.2672787921571009</v>
      </c>
      <c r="BQ273" s="2392">
        <f t="shared" ref="BQ273:BQ278" si="4124">BO273/BO272-1</f>
        <v>5.9442544615510684E-2</v>
      </c>
      <c r="BR273" s="2392">
        <f t="shared" ref="BR273:BR278" si="4125">BO273/BO261-1</f>
        <v>1.0288623833396695</v>
      </c>
      <c r="BS273" s="4271">
        <f t="shared" ref="BS273:BS278" si="4126">BO273/$BO$267-1</f>
        <v>0.41461344236188191</v>
      </c>
      <c r="BT273" s="4906">
        <f>DEPOSITOS!AC217</f>
        <v>4089789</v>
      </c>
      <c r="BU273" s="2968">
        <f t="shared" ref="BU273:BU277" si="4127">(BT273*1000)/AZ273</f>
        <v>1.889483681196386</v>
      </c>
      <c r="BV273" s="2392">
        <f t="shared" ref="BV273:BV277" si="4128">BT273/BT272-1</f>
        <v>7.0613621525627224E-2</v>
      </c>
      <c r="BW273" s="2392">
        <f t="shared" ref="BW273:BW277" si="4129">BT273/BT261-1</f>
        <v>0.99996136794634927</v>
      </c>
      <c r="BX273" s="4271">
        <f t="shared" ref="BX273:BX277" si="4130">BT273/$BT$267-1</f>
        <v>0.49486001138199076</v>
      </c>
      <c r="BY273" s="2545">
        <f t="shared" si="3907"/>
        <v>375.09391747752994</v>
      </c>
      <c r="BZ273" s="2546">
        <v>2.3E-2</v>
      </c>
      <c r="CA273" s="2547">
        <f t="shared" si="3908"/>
        <v>0.14274379857762698</v>
      </c>
      <c r="CB273" s="2548">
        <f t="shared" si="3909"/>
        <v>0.45364171346883508</v>
      </c>
      <c r="CC273" s="2545">
        <f t="shared" ref="CC273" si="4131">CC272*(1+CD273)</f>
        <v>1100.7198210784961</v>
      </c>
      <c r="CD273" s="2546">
        <v>2.1999999999999999E-2</v>
      </c>
      <c r="CE273" s="2547">
        <f t="shared" si="3910"/>
        <v>0.13490394928549065</v>
      </c>
      <c r="CF273" s="2548">
        <f t="shared" ref="CF273" si="4132">CC273/CC261-1</f>
        <v>0.4272586666701641</v>
      </c>
      <c r="CG273" s="2553">
        <f t="shared" si="3911"/>
        <v>3130.2415660345778</v>
      </c>
      <c r="CH273" s="2772"/>
      <c r="CI273" s="2555">
        <f t="shared" si="3912"/>
        <v>0.13490394928549088</v>
      </c>
      <c r="CJ273" s="2555">
        <f t="shared" si="4093"/>
        <v>0.4272586666701641</v>
      </c>
      <c r="CK273" s="2697">
        <f t="shared" si="3994"/>
        <v>0.4095785866338395</v>
      </c>
      <c r="CL273" s="4837">
        <f t="shared" si="3913"/>
        <v>1.9483803029036186</v>
      </c>
      <c r="CM273" s="2555" t="str">
        <f t="shared" si="3995"/>
        <v>1Y, 11M</v>
      </c>
      <c r="CN273" s="4837"/>
      <c r="CO273" s="2491">
        <f t="shared" si="3515"/>
        <v>2703.3853052973877</v>
      </c>
      <c r="CP273" s="2109">
        <f t="shared" si="3516"/>
        <v>3211.8341382966191</v>
      </c>
      <c r="CQ273" s="2503">
        <f t="shared" si="3280"/>
        <v>3510.9752310666795</v>
      </c>
      <c r="CR273" s="2137"/>
      <c r="CS273" s="2137"/>
      <c r="CT273" s="2137"/>
      <c r="CU273" s="3177"/>
      <c r="CV273" s="3180"/>
      <c r="CW273" s="3158"/>
      <c r="CX273" s="2706"/>
      <c r="CY273" s="2112"/>
      <c r="CZ273" s="2491"/>
      <c r="DA273" s="4194"/>
      <c r="DB273" s="2108">
        <f>DEPOSITOS!B217</f>
        <v>1358130</v>
      </c>
      <c r="DC273" s="2108">
        <f>DEPOSITOS!C217</f>
        <v>1346763</v>
      </c>
      <c r="DD273" s="2108">
        <f>DEPOSITOS!D217</f>
        <v>2275387.0929999999</v>
      </c>
      <c r="DE273" s="2108">
        <f>DEPOSITOS!E217</f>
        <v>79083.907000000007</v>
      </c>
      <c r="DF273" s="2108">
        <f>DEPOSITOS!F217</f>
        <v>153274</v>
      </c>
      <c r="DG273" s="2108">
        <f>DEPOSITOS!G217</f>
        <v>0</v>
      </c>
      <c r="DH273" s="2469">
        <f>DEPOSITOS!H217</f>
        <v>5212638</v>
      </c>
      <c r="DI273" s="2108">
        <f>DEPOSITOS!I217</f>
        <v>0</v>
      </c>
      <c r="DJ273" s="4059">
        <f>DEPOSITOS!J217</f>
        <v>5212638</v>
      </c>
      <c r="DK273" s="2480">
        <f>DEPOSITOS!K217</f>
        <v>1101231</v>
      </c>
      <c r="DL273" s="2480">
        <f>DEPOSITOS!L217</f>
        <v>1290352</v>
      </c>
      <c r="DM273" s="2480">
        <f>DEPOSITOS!M217</f>
        <v>1770909.5929999999</v>
      </c>
      <c r="DN273" s="2480">
        <f>DEPOSITOS!N217</f>
        <v>70622.407000000007</v>
      </c>
      <c r="DO273" s="2480">
        <f>DEPOSITOS!O217</f>
        <v>105658</v>
      </c>
      <c r="DP273" s="2480">
        <f>DEPOSITOS!P217</f>
        <v>0</v>
      </c>
      <c r="DQ273" s="2469">
        <f>DEPOSITOS!Q217</f>
        <v>4338773</v>
      </c>
      <c r="DR273" s="2480">
        <f>DEPOSITOS!R217</f>
        <v>0</v>
      </c>
      <c r="DS273" s="4063">
        <f>DEPOSITOS!S217</f>
        <v>4338773</v>
      </c>
      <c r="DT273" s="2125">
        <f t="shared" ref="DT273" si="4133">DB273-DK273</f>
        <v>256899</v>
      </c>
      <c r="DU273" s="2109">
        <f t="shared" ref="DU273" si="4134">DC273-DL273</f>
        <v>56411</v>
      </c>
      <c r="DV273" s="2109">
        <f t="shared" ref="DV273" si="4135">DD273-DM273</f>
        <v>504477.5</v>
      </c>
      <c r="DW273" s="2109">
        <f t="shared" ref="DW273" si="4136">DE273-DN273</f>
        <v>8461.5</v>
      </c>
      <c r="DX273" s="2109">
        <f t="shared" ref="DX273" si="4137">DF273-DO273</f>
        <v>47616</v>
      </c>
      <c r="DY273" s="2109">
        <f t="shared" ref="DY273" si="4138">DG273-DP273</f>
        <v>0</v>
      </c>
      <c r="DZ273" s="2109">
        <f t="shared" ref="DZ273" si="4139">DH273-DQ273</f>
        <v>873865</v>
      </c>
      <c r="EA273" s="2109">
        <f t="shared" ref="EA273" si="4140">DI273-DR273</f>
        <v>0</v>
      </c>
      <c r="EB273" s="4063">
        <f t="shared" ref="EB273" si="4141">DJ273-DS273</f>
        <v>873865</v>
      </c>
      <c r="EC273" s="2480">
        <f>DEPOSITOS!Z217</f>
        <v>19121</v>
      </c>
      <c r="ED273" s="2480">
        <f>DEPOSITOS!AA217</f>
        <v>16781</v>
      </c>
      <c r="EE273" s="3268">
        <f t="shared" ref="EE273" si="4142">EC273-ED273</f>
        <v>2340</v>
      </c>
      <c r="EF273" s="2108">
        <f>PRESTAMOS!B217</f>
        <v>267958</v>
      </c>
      <c r="EG273" s="2108">
        <f>PRESTAMOS!C217</f>
        <v>523307</v>
      </c>
      <c r="EH273" s="2108">
        <f>PRESTAMOS!D217</f>
        <v>212304</v>
      </c>
      <c r="EI273" s="2108">
        <f>PRESTAMOS!E217</f>
        <v>75155</v>
      </c>
      <c r="EJ273" s="2108">
        <f>PRESTAMOS!F217</f>
        <v>397943</v>
      </c>
      <c r="EK273" s="2108">
        <f>PRESTAMOS!G217</f>
        <v>643259</v>
      </c>
      <c r="EL273" s="2108">
        <f>PRESTAMOS!H217</f>
        <v>144529</v>
      </c>
      <c r="EM273" s="2290">
        <f>PRESTAMOS!I217</f>
        <v>2264455</v>
      </c>
      <c r="EN273" s="2108">
        <f>PRESTAMOS!J217</f>
        <v>208</v>
      </c>
      <c r="EO273" s="2108">
        <f>PRESTAMOS!K217</f>
        <v>4916</v>
      </c>
      <c r="EP273" s="2108">
        <f>PRESTAMOS!L217</f>
        <v>348</v>
      </c>
      <c r="EQ273" s="2108">
        <f>PRESTAMOS!M217</f>
        <v>435</v>
      </c>
      <c r="ER273" s="2108">
        <f>PRESTAMOS!N217</f>
        <v>5</v>
      </c>
      <c r="ES273" s="2108">
        <f>PRESTAMOS!O217</f>
        <v>96</v>
      </c>
      <c r="ET273" s="2108">
        <f>PRESTAMOS!P217</f>
        <v>1173</v>
      </c>
      <c r="EU273" s="2291">
        <f>PRESTAMOS!Q217</f>
        <v>7181</v>
      </c>
      <c r="EV273" s="2117">
        <f t="shared" si="3291"/>
        <v>27.916999045517805</v>
      </c>
      <c r="EW273" s="2117">
        <f t="shared" si="3292"/>
        <v>29.88</v>
      </c>
      <c r="EX273" s="2117">
        <f t="shared" si="3293"/>
        <v>34.306367257466142</v>
      </c>
      <c r="EY273" s="2292">
        <f t="shared" si="3294"/>
        <v>27.12</v>
      </c>
      <c r="EZ273" s="2117">
        <f t="shared" si="3295"/>
        <v>0.87397615278052643</v>
      </c>
      <c r="FA273" s="2293">
        <f t="shared" si="3296"/>
        <v>0.81</v>
      </c>
      <c r="FB273" s="2294">
        <f t="shared" si="3297"/>
        <v>0.93</v>
      </c>
      <c r="FC273" s="2295">
        <f t="shared" si="3298"/>
        <v>29.1875</v>
      </c>
      <c r="FD273" s="2117">
        <f t="shared" si="3299"/>
        <v>29</v>
      </c>
      <c r="FE273" s="4211">
        <f t="shared" si="3300"/>
        <v>29.75</v>
      </c>
      <c r="FF273" s="2102">
        <v>249754.49999999997</v>
      </c>
      <c r="FG273" s="2102">
        <v>115917.1</v>
      </c>
      <c r="FH273" s="2102">
        <v>12826.8</v>
      </c>
      <c r="FI273" s="2102">
        <v>6446.4</v>
      </c>
      <c r="FJ273" s="2102">
        <v>14064.9</v>
      </c>
      <c r="FK273" s="2109">
        <f t="shared" si="4006"/>
        <v>3889.3000000000466</v>
      </c>
      <c r="FL273" s="2129">
        <v>402899.00000000006</v>
      </c>
      <c r="FM273" s="2102">
        <v>71380</v>
      </c>
      <c r="FN273" s="2102">
        <v>291374.8</v>
      </c>
      <c r="FO273" s="2102">
        <v>261148.5</v>
      </c>
      <c r="FP273" s="2102">
        <v>16668.800000000003</v>
      </c>
      <c r="FQ273" s="2102">
        <v>15659.9</v>
      </c>
      <c r="FR273" s="2727">
        <f t="shared" si="4104"/>
        <v>370.69999999995343</v>
      </c>
      <c r="FS273" s="2131">
        <v>656602.70000000007</v>
      </c>
      <c r="FT273" s="4067">
        <f t="shared" si="3558"/>
        <v>-253703.7</v>
      </c>
      <c r="FU273" s="2102">
        <v>34861.499999999993</v>
      </c>
      <c r="FV273" s="2130"/>
      <c r="FW273" s="4067">
        <f t="shared" si="3559"/>
        <v>-288565.2</v>
      </c>
      <c r="FX273" s="2854">
        <v>19222.099999999999</v>
      </c>
      <c r="FY273" s="4067">
        <f t="shared" si="3560"/>
        <v>-307787.3</v>
      </c>
      <c r="FZ273" s="2727">
        <f t="shared" si="4007"/>
        <v>1196384.1000000001</v>
      </c>
      <c r="GA273" s="2727">
        <f t="shared" si="4008"/>
        <v>731048.3</v>
      </c>
      <c r="GB273" s="2727">
        <f t="shared" si="4009"/>
        <v>62470.92</v>
      </c>
      <c r="GC273" s="2727">
        <f t="shared" si="4010"/>
        <v>77473.10000000002</v>
      </c>
      <c r="GD273" s="2727">
        <f t="shared" si="4011"/>
        <v>47550</v>
      </c>
      <c r="GE273" s="2727">
        <f t="shared" si="4012"/>
        <v>19999.79999999993</v>
      </c>
      <c r="GF273" s="2838">
        <f t="shared" si="4013"/>
        <v>2134926.2199999997</v>
      </c>
      <c r="GG273" s="2727">
        <f t="shared" si="4014"/>
        <v>420208.10000000003</v>
      </c>
      <c r="GH273" s="2727">
        <f t="shared" si="4015"/>
        <v>1230120.94</v>
      </c>
      <c r="GI273" s="2727">
        <f t="shared" si="4016"/>
        <v>1200243.8</v>
      </c>
      <c r="GJ273" s="2727">
        <f t="shared" si="4017"/>
        <v>62392.200000000004</v>
      </c>
      <c r="GK273" s="2727">
        <f t="shared" si="4018"/>
        <v>105933.79999999999</v>
      </c>
      <c r="GL273" s="2727">
        <f t="shared" si="4019"/>
        <v>5008.8999999999651</v>
      </c>
      <c r="GM273" s="2483">
        <f t="shared" si="4020"/>
        <v>3023907.74</v>
      </c>
      <c r="GN273" s="4067">
        <f t="shared" si="4021"/>
        <v>-888981.52</v>
      </c>
      <c r="GO273" s="2727">
        <f t="shared" si="4022"/>
        <v>298553.09999999998</v>
      </c>
      <c r="GP273" s="2848"/>
      <c r="GQ273" s="4067">
        <f t="shared" si="4023"/>
        <v>-1187534.6200000001</v>
      </c>
      <c r="GR273" s="2851">
        <f t="shared" si="4024"/>
        <v>68008.600000000006</v>
      </c>
      <c r="GS273" s="4218">
        <f t="shared" si="4025"/>
        <v>-1255543.22</v>
      </c>
      <c r="GT273" s="2712">
        <f>'REC TRIB'!B287</f>
        <v>150240.68588725998</v>
      </c>
      <c r="GU273" s="2712">
        <f>'REC TRIB'!E287</f>
        <v>141481.98325011</v>
      </c>
      <c r="GV273" s="2712">
        <f>'REC TRIB'!U287</f>
        <v>33859.551777410001</v>
      </c>
      <c r="GW273" s="2727">
        <f t="shared" si="3578"/>
        <v>8625.1155236500199</v>
      </c>
      <c r="GX273" s="2668">
        <f>'REC TRIB'!B287+'REC TRIB'!E287-'REC TRIB'!I287+SUM('REC TRIB'!J287:M287)+'REC TRIB'!P287+'REC TRIB'!T287+'REC TRIB'!W287</f>
        <v>334207.33643842995</v>
      </c>
      <c r="GY273" s="2715">
        <f>'REC TRIB'!X287</f>
        <v>44938.094651400002</v>
      </c>
      <c r="GZ273" s="2712">
        <f>'REC TRIB'!Y287</f>
        <v>65271.23915709999</v>
      </c>
      <c r="HA273" s="2727">
        <f t="shared" si="3579"/>
        <v>2539.8221000499907</v>
      </c>
      <c r="HB273" s="2717">
        <f>'REC TRIB'!AD287</f>
        <v>112749.15590854999</v>
      </c>
      <c r="HC273" s="2712">
        <f>'REC TRIB'!O287</f>
        <v>14877.021116790002</v>
      </c>
      <c r="HD273" s="2712">
        <f>'REC TRIB'!N287</f>
        <v>36153.842281689998</v>
      </c>
      <c r="HE273" s="2727">
        <f t="shared" si="3580"/>
        <v>0</v>
      </c>
      <c r="HF273" s="2668">
        <f>'REC TRIB'!N287+'REC TRIB'!O287</f>
        <v>51030.863398479996</v>
      </c>
      <c r="HG273" s="4077">
        <f>'REC TRIB'!AE287</f>
        <v>545962.77820330998</v>
      </c>
      <c r="HH273" s="2712">
        <f t="shared" si="4026"/>
        <v>633765.01527232002</v>
      </c>
      <c r="HI273" s="2712">
        <f t="shared" si="4027"/>
        <v>847985.34961570008</v>
      </c>
      <c r="HJ273" s="2712">
        <f t="shared" si="4028"/>
        <v>201663.25729784</v>
      </c>
      <c r="HK273" s="2727">
        <f t="shared" si="4029"/>
        <v>292.34853552008281</v>
      </c>
      <c r="HL273" s="2668">
        <f t="shared" si="4030"/>
        <v>1683705.9707213803</v>
      </c>
      <c r="HM273" s="2715">
        <f t="shared" si="4031"/>
        <v>287018.05557594</v>
      </c>
      <c r="HN273" s="2712">
        <f t="shared" si="4032"/>
        <v>408534.68979926</v>
      </c>
      <c r="HO273" s="2727">
        <f t="shared" si="4033"/>
        <v>12356.282682059944</v>
      </c>
      <c r="HP273" s="2717">
        <f t="shared" si="4034"/>
        <v>707909.02805725997</v>
      </c>
      <c r="HQ273" s="2712">
        <f t="shared" si="4035"/>
        <v>82631.07697912</v>
      </c>
      <c r="HR273" s="2712">
        <f t="shared" si="4036"/>
        <v>163156.872432</v>
      </c>
      <c r="HS273" s="2727">
        <f t="shared" si="4037"/>
        <v>0</v>
      </c>
      <c r="HT273" s="2668">
        <f t="shared" si="4038"/>
        <v>245787.94941112</v>
      </c>
      <c r="HU273" s="4077">
        <f t="shared" si="4039"/>
        <v>2886770.8735881001</v>
      </c>
      <c r="HV273" s="2728">
        <f t="shared" si="4040"/>
        <v>9.7821070387668296E-2</v>
      </c>
      <c r="HW273" s="2728">
        <f t="shared" si="3581"/>
        <v>0.11046260405415054</v>
      </c>
      <c r="HX273" s="2728">
        <f t="shared" si="3582"/>
        <v>0.23887004873323292</v>
      </c>
      <c r="HY273" s="2392">
        <f t="shared" si="3583"/>
        <v>3.1476972980031857</v>
      </c>
      <c r="HZ273" s="2729">
        <f t="shared" si="3947"/>
        <v>0.13802864518112257</v>
      </c>
      <c r="IA273" s="2730">
        <f t="shared" si="3333"/>
        <v>0.19098526388772386</v>
      </c>
      <c r="IB273" s="2728">
        <f t="shared" si="3334"/>
        <v>0.23862770772873443</v>
      </c>
      <c r="IC273" s="2392">
        <f t="shared" si="3335"/>
        <v>0.49005955282120639</v>
      </c>
      <c r="ID273" s="2731">
        <f t="shared" si="3336"/>
        <v>0.22376795982386888</v>
      </c>
      <c r="IE273" s="2728">
        <f t="shared" si="3337"/>
        <v>0.1371067717766481</v>
      </c>
      <c r="IF273" s="2728">
        <f t="shared" si="3338"/>
        <v>0.28100797209210127</v>
      </c>
      <c r="IG273" s="2392" t="e">
        <f t="shared" si="3339"/>
        <v>#DIV/0!</v>
      </c>
      <c r="IH273" s="2729">
        <f t="shared" si="3340"/>
        <v>0.23542905073422027</v>
      </c>
      <c r="II273" s="4087">
        <f t="shared" si="4105"/>
        <v>0.20139118544352552</v>
      </c>
      <c r="IJ273" s="2392">
        <f t="shared" si="3948"/>
        <v>6.7901682230934901E-2</v>
      </c>
      <c r="IK273" s="2392">
        <f t="shared" si="3949"/>
        <v>6.3943163007524978E-2</v>
      </c>
      <c r="IL273" s="2392">
        <f t="shared" si="3950"/>
        <v>1.5302915529797512E-2</v>
      </c>
      <c r="IM273" s="2392">
        <f t="shared" si="3951"/>
        <v>3.8981441680282537E-3</v>
      </c>
      <c r="IN273" s="4493">
        <f t="shared" si="3952"/>
        <v>0.15104590493628561</v>
      </c>
      <c r="IO273" s="3195">
        <f t="shared" si="3953"/>
        <v>2.0309892790111299E-2</v>
      </c>
      <c r="IP273" s="2392">
        <f t="shared" si="3954"/>
        <v>2.9499512158714013E-2</v>
      </c>
      <c r="IQ273" s="2392">
        <f t="shared" si="3955"/>
        <v>1.1478794318744801E-3</v>
      </c>
      <c r="IR273" s="4494">
        <f t="shared" si="3956"/>
        <v>5.0957284380699797E-2</v>
      </c>
      <c r="IS273" s="2392">
        <f t="shared" si="3957"/>
        <v>6.72370972249963E-3</v>
      </c>
      <c r="IT273" s="2392">
        <f t="shared" si="3958"/>
        <v>1.633982629632565E-2</v>
      </c>
      <c r="IU273" s="2392">
        <f t="shared" si="3959"/>
        <v>0</v>
      </c>
      <c r="IV273" s="4493">
        <f t="shared" si="3960"/>
        <v>2.3063536018825277E-2</v>
      </c>
      <c r="IW273" s="3272">
        <v>153.34</v>
      </c>
      <c r="IX273" s="2534">
        <v>167.7</v>
      </c>
      <c r="IY273" s="4089">
        <f>SUM(IW273:IX273)</f>
        <v>321.03999999999996</v>
      </c>
      <c r="IZ273" s="2530">
        <f>EMAE!N331</f>
        <v>84.360753594187102</v>
      </c>
      <c r="JA273" s="2112">
        <f>EMAE!O331%</f>
        <v>8.1722192796953586E-2</v>
      </c>
      <c r="JB273" s="2112">
        <f t="shared" si="4053"/>
        <v>-0.13403252278492328</v>
      </c>
      <c r="JC273" s="3186">
        <f t="shared" si="4054"/>
        <v>-0.11922785064292862</v>
      </c>
      <c r="JD273" s="2136">
        <f>MTSS!J105</f>
        <v>5815.0330000000004</v>
      </c>
      <c r="JE273" s="2136">
        <f>MTSS!K105</f>
        <v>3209.165</v>
      </c>
      <c r="JF273" s="2136">
        <f>MTSS!L105</f>
        <v>483.74099999999999</v>
      </c>
      <c r="JG273" s="2136">
        <f>MTSS!M105</f>
        <v>382.54199999999997</v>
      </c>
      <c r="JH273" s="2136">
        <f>MTSS!N105</f>
        <v>1562.3330000000001</v>
      </c>
      <c r="JI273" s="2136">
        <f>MTSS!O105</f>
        <v>358.13400000000001</v>
      </c>
      <c r="JJ273" s="4094">
        <f>MTSS!P105</f>
        <v>11810.948</v>
      </c>
      <c r="JK273" s="2985">
        <f t="shared" si="3731"/>
        <v>0.49234261297230336</v>
      </c>
      <c r="JL273" s="2985">
        <f t="shared" si="3732"/>
        <v>0.27171104300857135</v>
      </c>
      <c r="JM273" s="2985">
        <f t="shared" si="3733"/>
        <v>4.0957000234020165E-2</v>
      </c>
      <c r="JN273" s="2985">
        <f t="shared" si="3734"/>
        <v>3.2388763374455627E-2</v>
      </c>
      <c r="JO273" s="2985">
        <f t="shared" si="3735"/>
        <v>0.13227837426767097</v>
      </c>
      <c r="JP273" s="2985">
        <f t="shared" si="3736"/>
        <v>3.0322206142978533E-2</v>
      </c>
      <c r="JQ273" s="4098">
        <f t="shared" si="3737"/>
        <v>1</v>
      </c>
      <c r="JR273" s="2393">
        <f t="shared" si="3738"/>
        <v>93.448546782905396</v>
      </c>
      <c r="JS273" s="2393">
        <f t="shared" si="3739"/>
        <v>103.86198490793687</v>
      </c>
      <c r="JT273" s="2393">
        <f t="shared" si="3740"/>
        <v>108.5848133316573</v>
      </c>
      <c r="JU273" s="2393">
        <f t="shared" si="3741"/>
        <v>94.061151477151171</v>
      </c>
      <c r="JV273" s="2393">
        <f t="shared" si="3742"/>
        <v>108.02215019207529</v>
      </c>
      <c r="JW273" s="2393">
        <f t="shared" si="3743"/>
        <v>101.4696257511751</v>
      </c>
      <c r="JX273" s="4047">
        <f t="shared" si="3744"/>
        <v>98.720786613633109</v>
      </c>
      <c r="JY273" s="2875"/>
      <c r="JZ273" s="2876"/>
      <c r="KA273" s="2876"/>
      <c r="KB273" s="2876"/>
      <c r="KC273" s="2876"/>
      <c r="KD273" s="2876"/>
      <c r="KE273" s="2876"/>
      <c r="KF273" s="5640">
        <f>VLOOKUP(B273,Tabla.Desempleo,DESEMPLEO!$H$6,FALSE)*100</f>
        <v>13.100000000000001</v>
      </c>
      <c r="KG273" s="2924"/>
      <c r="KH273" s="2924"/>
      <c r="KI273" s="2958"/>
      <c r="KJ273" s="2959"/>
      <c r="KK273" s="2924">
        <v>10.5</v>
      </c>
      <c r="KL273" s="2924">
        <v>40.9</v>
      </c>
      <c r="KM273" s="5610">
        <v>3292.8823759999991</v>
      </c>
      <c r="KN273" s="5611">
        <f>KM273*$CG$146/CG273</f>
        <v>163.51925084466919</v>
      </c>
      <c r="KO273" s="5577"/>
      <c r="KP273" s="4227"/>
      <c r="KQ273" s="3115"/>
      <c r="KS273" s="3729"/>
      <c r="KT273" s="3730"/>
      <c r="KU273" s="3730"/>
      <c r="KV273" s="3730"/>
      <c r="KW273" s="3730"/>
      <c r="KX273" s="3730"/>
      <c r="KY273" s="3730"/>
      <c r="KZ273" s="3730"/>
      <c r="LA273" s="3731">
        <v>100</v>
      </c>
      <c r="LE273" s="2365"/>
      <c r="LF273" s="2366"/>
      <c r="LG273" s="2366"/>
      <c r="LH273" s="2296"/>
      <c r="LI273" s="2379"/>
      <c r="LJ273" s="2296"/>
      <c r="LQ273" s="2296"/>
      <c r="LR273" s="2296"/>
      <c r="LS273" s="2296"/>
    </row>
    <row r="274" spans="2:331">
      <c r="B274" s="2064">
        <v>44043</v>
      </c>
      <c r="C274" s="4051"/>
      <c r="D274" s="4052" t="s">
        <v>3106</v>
      </c>
      <c r="E274" s="2065">
        <f>VLOOKUP(B274,Tabla.BCRA,BCRA!$W$1,TRUE)</f>
        <v>43386262.490492985</v>
      </c>
      <c r="F274" s="2065">
        <f>VLOOKUP(B274,Tabla.BCRA,BCRA!$Y$1,TRUE)</f>
        <v>32709031.957408562</v>
      </c>
      <c r="G274" s="2065">
        <f>VLOOKUP(B274,Tabla.BCRA,BCRA!$AG$1,TRUE)</f>
        <v>7133838.8301182352</v>
      </c>
      <c r="H274" s="2067">
        <f t="shared" ref="H274" si="4143">E274-E273</f>
        <v>144767.02530243993</v>
      </c>
      <c r="I274" s="2067">
        <f t="shared" ref="I274" si="4144">F274-F273</f>
        <v>-52256.496214315295</v>
      </c>
      <c r="J274" s="2067">
        <f t="shared" ref="J274" si="4145">G274-G273</f>
        <v>-477411.67020111531</v>
      </c>
      <c r="K274" s="2280">
        <f>RESERVAS!F219*1000</f>
        <v>-568189.99999999988</v>
      </c>
      <c r="L274" s="2281">
        <f>RESERVAS!G219*1000</f>
        <v>241554.2574083776</v>
      </c>
      <c r="M274" s="2281">
        <f>RESERVAS!H219*1000</f>
        <v>-256239.4904177525</v>
      </c>
      <c r="N274" s="2281">
        <f>RESERVAS!I219*1000</f>
        <v>197023.51363270998</v>
      </c>
      <c r="O274" s="2069">
        <f>RESERVAS!J219*1000</f>
        <v>530618.78121398808</v>
      </c>
      <c r="P274" s="4650">
        <f t="shared" si="4041"/>
        <v>-464184.99999999977</v>
      </c>
      <c r="Q274" s="4650">
        <f t="shared" si="3965"/>
        <v>-1150574.2566512297</v>
      </c>
      <c r="R274" s="4650">
        <f t="shared" si="3966"/>
        <v>719668.71604236483</v>
      </c>
      <c r="S274" s="4650">
        <f t="shared" si="3967"/>
        <v>1768293.5724763842</v>
      </c>
      <c r="T274" s="4651">
        <f t="shared" si="3968"/>
        <v>-2268043.4988555666</v>
      </c>
      <c r="U274" s="2070">
        <f>VLOOKUP(B274,Tabla.BCRA,BCRA!$AK$1,TRUE)</f>
        <v>72.314999999999998</v>
      </c>
      <c r="V274" s="2066">
        <f t="shared" ref="V274" si="4146">(U274-U273)/U274</f>
        <v>2.5720804812279605E-2</v>
      </c>
      <c r="W274" s="2066">
        <f t="shared" ref="W274" si="4147">U274/U273-1</f>
        <v>2.6399829678518172E-2</v>
      </c>
      <c r="X274" s="2066">
        <f t="shared" ref="X274" si="4148">(U274-$U$267)/U274</f>
        <v>0.17174859987554442</v>
      </c>
      <c r="Y274" s="2066">
        <f t="shared" ref="Y274" si="4149">U274/$U$267-1</f>
        <v>0.20736288504883538</v>
      </c>
      <c r="Z274" s="2558"/>
      <c r="AA274" s="2066"/>
      <c r="AB274" s="2066"/>
      <c r="AC274" s="2564"/>
      <c r="AD274" s="4310">
        <f t="shared" ref="AD274" si="4150">(AZ274+BN274)/G274</f>
        <v>676.31509708778151</v>
      </c>
      <c r="AE274" s="4310">
        <f t="shared" ref="AE274" si="4151">(AZ274+BN274)/F274</f>
        <v>147.50430117535794</v>
      </c>
      <c r="AF274" s="4310">
        <f t="shared" ref="AF274" si="4152">AZ274/G274</f>
        <v>340.475867179038</v>
      </c>
      <c r="AG274" s="4310">
        <f t="shared" ref="AG274" si="4153">AZ274/F274</f>
        <v>74.257775808307187</v>
      </c>
      <c r="AH274" s="3222">
        <f>BM!AP102*1000</f>
        <v>120000000</v>
      </c>
      <c r="AI274" s="2071">
        <f>BM!AQ102*1000</f>
        <v>100000000</v>
      </c>
      <c r="AJ274" s="2482">
        <f t="shared" ref="AJ274" si="4154">AH274+AI274</f>
        <v>220000000</v>
      </c>
      <c r="AK274" s="2479">
        <f>BM!AO102*1000</f>
        <v>0</v>
      </c>
      <c r="AL274" s="2482">
        <f t="shared" ref="AL274" si="4155">AJ274+AK274</f>
        <v>220000000</v>
      </c>
      <c r="AM274" s="2999">
        <f t="shared" si="4042"/>
        <v>432000000</v>
      </c>
      <c r="AN274" s="2721">
        <f t="shared" si="3979"/>
        <v>1040000000</v>
      </c>
      <c r="AO274" s="2482">
        <f t="shared" si="3980"/>
        <v>1472000000</v>
      </c>
      <c r="AP274" s="2721">
        <f t="shared" si="3981"/>
        <v>-13890700</v>
      </c>
      <c r="AQ274" s="2482">
        <f t="shared" si="3982"/>
        <v>1458109300</v>
      </c>
      <c r="AR274" s="2342"/>
      <c r="AS274" s="2343"/>
      <c r="AT274" s="2343"/>
      <c r="AU274" s="2343"/>
      <c r="AV274" s="2344"/>
      <c r="AW274" s="4183"/>
      <c r="AX274" s="4162"/>
      <c r="AY274" s="3255">
        <v>27230006.647537231</v>
      </c>
      <c r="AZ274" s="2065">
        <f>VLOOKUP(B274,Tabla.BCRA,BCRA!$H$1,TRUE)</f>
        <v>2428899962</v>
      </c>
      <c r="BA274" s="2075">
        <f t="shared" ref="BA274" si="4156">AZ274/AZ273-1</f>
        <v>0.1221524732590169</v>
      </c>
      <c r="BB274" s="2075">
        <f t="shared" ref="BB274" si="4157">AZ274/AZ262-1</f>
        <v>0.81356336954061259</v>
      </c>
      <c r="BC274" s="2075">
        <f t="shared" ref="BC274" si="4158">AZ274/$AZ$267-1</f>
        <v>0.28148384002239135</v>
      </c>
      <c r="BD274" s="2076">
        <f>BM!AN102*1000</f>
        <v>-40535287.700000003</v>
      </c>
      <c r="BE274" s="2077">
        <f>SUM(BM!AO102:AR102)*1000</f>
        <v>171236170.90154001</v>
      </c>
      <c r="BF274" s="2077">
        <f>SUM(BM!AS102:AV102)*1000</f>
        <v>136228642.89015087</v>
      </c>
      <c r="BG274" s="2077">
        <f>BM!AW102*1000</f>
        <v>0</v>
      </c>
      <c r="BH274" s="2078">
        <f t="shared" ref="BH274" si="4159">(AZ274-AZ273)-SUM(BD274:BG274)</f>
        <v>-2530396.0916908979</v>
      </c>
      <c r="BI274" s="2734">
        <f t="shared" si="3987"/>
        <v>-37066499.45000001</v>
      </c>
      <c r="BJ274" s="2734">
        <f t="shared" si="3988"/>
        <v>1328303657.4455898</v>
      </c>
      <c r="BK274" s="2734">
        <f t="shared" si="3989"/>
        <v>-757848971.31719816</v>
      </c>
      <c r="BL274" s="2734">
        <f t="shared" si="3990"/>
        <v>0</v>
      </c>
      <c r="BM274" s="2735">
        <f t="shared" si="3991"/>
        <v>130900.32160834968</v>
      </c>
      <c r="BN274" s="2734">
        <f>VLOOKUP(B274,Tabla.BCRA,BCRA!$L$1,TRUE)</f>
        <v>2395822939</v>
      </c>
      <c r="BO274" s="4296">
        <v>2810072</v>
      </c>
      <c r="BP274" s="2967">
        <f t="shared" si="4123"/>
        <v>1.1569319626017598</v>
      </c>
      <c r="BQ274" s="2723">
        <f t="shared" si="4124"/>
        <v>2.4442349434529609E-2</v>
      </c>
      <c r="BR274" s="2723">
        <f t="shared" si="4125"/>
        <v>0.97364929642258891</v>
      </c>
      <c r="BS274" s="4270">
        <f t="shared" si="4126"/>
        <v>0.44918991843487377</v>
      </c>
      <c r="BT274" s="4910">
        <f>DEPOSITOS!AC218</f>
        <v>4197077</v>
      </c>
      <c r="BU274" s="2967">
        <f t="shared" si="4127"/>
        <v>1.7279744187340063</v>
      </c>
      <c r="BV274" s="2723">
        <f t="shared" si="4128"/>
        <v>2.6233138188791694E-2</v>
      </c>
      <c r="BW274" s="2723">
        <f t="shared" si="4129"/>
        <v>1.0128398313408327</v>
      </c>
      <c r="BX274" s="4270">
        <f t="shared" si="4130"/>
        <v>0.53407488063347319</v>
      </c>
      <c r="BY274" s="2305">
        <f t="shared" ref="BY274" si="4160">BY273*(1+BZ274)</f>
        <v>384.47126541446818</v>
      </c>
      <c r="BZ274" s="2550">
        <v>2.5000000000000001E-2</v>
      </c>
      <c r="CA274" s="2084">
        <f t="shared" ref="CA274" si="4161">BY274/$BY$267-1</f>
        <v>0.17131239354206751</v>
      </c>
      <c r="CB274" s="2085">
        <f t="shared" ref="CB274" si="4162">BY274/BY262-1</f>
        <v>0.45933668590162191</v>
      </c>
      <c r="CC274" s="2549">
        <f t="shared" ref="CC274" si="4163">CC273*(1+CD274)</f>
        <v>1121.6334976789874</v>
      </c>
      <c r="CD274" s="2550">
        <v>1.9E-2</v>
      </c>
      <c r="CE274" s="2551">
        <f t="shared" ref="CE274" si="4164">CC274/$CC$267-1</f>
        <v>0.15646712432191467</v>
      </c>
      <c r="CF274" s="2552">
        <f t="shared" ref="CF274" si="4165">CC274/CC262-1</f>
        <v>0.42306906197348049</v>
      </c>
      <c r="CG274" s="2549">
        <f t="shared" si="3911"/>
        <v>3189.7161557892346</v>
      </c>
      <c r="CH274" s="2771"/>
      <c r="CI274" s="2551">
        <f t="shared" si="3912"/>
        <v>0.15646712432191512</v>
      </c>
      <c r="CJ274" s="2551">
        <f t="shared" si="4093"/>
        <v>0.42306906197348071</v>
      </c>
      <c r="CK274" s="2696">
        <f t="shared" si="3994"/>
        <v>0.4095785866338395</v>
      </c>
      <c r="CL274" s="4836">
        <f t="shared" si="3913"/>
        <v>1.9646146265908473</v>
      </c>
      <c r="CM274" s="2551" t="str">
        <f t="shared" si="3995"/>
        <v>1Y, 12M</v>
      </c>
      <c r="CN274" s="4836"/>
      <c r="CO274" s="2490">
        <f t="shared" si="3515"/>
        <v>3033.6105065115466</v>
      </c>
      <c r="CP274" s="2072">
        <f t="shared" si="3516"/>
        <v>3296.0906270860328</v>
      </c>
      <c r="CQ274" s="2502">
        <f t="shared" si="3280"/>
        <v>3577.6837604569459</v>
      </c>
      <c r="CR274" s="2100"/>
      <c r="CS274" s="2100"/>
      <c r="CT274" s="2100"/>
      <c r="CU274" s="3176"/>
      <c r="CV274" s="3179"/>
      <c r="CW274" s="3157"/>
      <c r="CX274" s="2705"/>
      <c r="CY274" s="2075"/>
      <c r="CZ274" s="2490"/>
      <c r="DA274" s="4193"/>
      <c r="DB274" s="2071">
        <f>DEPOSITOS!B218</f>
        <v>1355132</v>
      </c>
      <c r="DC274" s="2071">
        <f>DEPOSITOS!C218</f>
        <v>1387005</v>
      </c>
      <c r="DD274" s="2071">
        <f>DEPOSITOS!D218</f>
        <v>2468529.0209999997</v>
      </c>
      <c r="DE274" s="2071">
        <f>DEPOSITOS!E218</f>
        <v>67046.978999999992</v>
      </c>
      <c r="DF274" s="2071">
        <f>DEPOSITOS!F218</f>
        <v>146887</v>
      </c>
      <c r="DG274" s="2071">
        <f>DEPOSITOS!G218</f>
        <v>0</v>
      </c>
      <c r="DH274" s="2468">
        <f>DEPOSITOS!H218</f>
        <v>5424600</v>
      </c>
      <c r="DI274" s="2071">
        <f>DEPOSITOS!I218</f>
        <v>0</v>
      </c>
      <c r="DJ274" s="4058">
        <f>DEPOSITOS!J218</f>
        <v>5424600</v>
      </c>
      <c r="DK274" s="2479">
        <f>DEPOSITOS!K218</f>
        <v>1094739</v>
      </c>
      <c r="DL274" s="2479">
        <f>DEPOSITOS!L218</f>
        <v>1340704</v>
      </c>
      <c r="DM274" s="2479">
        <f>DEPOSITOS!M218</f>
        <v>1917053.5209999999</v>
      </c>
      <c r="DN274" s="2479">
        <f>DEPOSITOS!N218</f>
        <v>57263.478999999999</v>
      </c>
      <c r="DO274" s="2479">
        <f>DEPOSITOS!O218</f>
        <v>100430</v>
      </c>
      <c r="DP274" s="2479">
        <f>DEPOSITOS!P218</f>
        <v>0</v>
      </c>
      <c r="DQ274" s="2468">
        <f>DEPOSITOS!Q218</f>
        <v>4510190</v>
      </c>
      <c r="DR274" s="2479">
        <f>DEPOSITOS!R218</f>
        <v>0</v>
      </c>
      <c r="DS274" s="4062">
        <f>DEPOSITOS!S218</f>
        <v>4510190</v>
      </c>
      <c r="DT274" s="2088">
        <f t="shared" ref="DT274" si="4166">DB274-DK274</f>
        <v>260393</v>
      </c>
      <c r="DU274" s="2072">
        <f t="shared" ref="DU274" si="4167">DC274-DL274</f>
        <v>46301</v>
      </c>
      <c r="DV274" s="2072">
        <f t="shared" ref="DV274" si="4168">DD274-DM274</f>
        <v>551475.49999999977</v>
      </c>
      <c r="DW274" s="2072">
        <f t="shared" ref="DW274" si="4169">DE274-DN274</f>
        <v>9783.4999999999927</v>
      </c>
      <c r="DX274" s="2072">
        <f t="shared" ref="DX274" si="4170">DF274-DO274</f>
        <v>46457</v>
      </c>
      <c r="DY274" s="2072">
        <f t="shared" ref="DY274" si="4171">DG274-DP274</f>
        <v>0</v>
      </c>
      <c r="DZ274" s="2072">
        <f t="shared" ref="DZ274" si="4172">DH274-DQ274</f>
        <v>914410</v>
      </c>
      <c r="EA274" s="2072">
        <f t="shared" ref="EA274" si="4173">DI274-DR274</f>
        <v>0</v>
      </c>
      <c r="EB274" s="4062">
        <f t="shared" ref="EB274" si="4174">DJ274-DS274</f>
        <v>914410</v>
      </c>
      <c r="EC274" s="2479">
        <f>DEPOSITOS!Z218</f>
        <v>19296</v>
      </c>
      <c r="ED274" s="2479">
        <f>DEPOSITOS!AA218</f>
        <v>17004</v>
      </c>
      <c r="EE274" s="3267">
        <f t="shared" ref="EE274" si="4175">EC274-ED274</f>
        <v>2292</v>
      </c>
      <c r="EF274" s="2071">
        <f>PRESTAMOS!B218</f>
        <v>254494</v>
      </c>
      <c r="EG274" s="2071">
        <f>PRESTAMOS!C218</f>
        <v>552220</v>
      </c>
      <c r="EH274" s="2071">
        <f>PRESTAMOS!D218</f>
        <v>211796</v>
      </c>
      <c r="EI274" s="2071">
        <f>PRESTAMOS!E218</f>
        <v>80470</v>
      </c>
      <c r="EJ274" s="2071">
        <f>PRESTAMOS!F218</f>
        <v>400624</v>
      </c>
      <c r="EK274" s="2071">
        <f>PRESTAMOS!G218</f>
        <v>693294</v>
      </c>
      <c r="EL274" s="2071">
        <f>PRESTAMOS!H218</f>
        <v>151164</v>
      </c>
      <c r="EM274" s="2282">
        <f>PRESTAMOS!I218</f>
        <v>2344062</v>
      </c>
      <c r="EN274" s="2071">
        <f>PRESTAMOS!J218</f>
        <v>190</v>
      </c>
      <c r="EO274" s="2071">
        <f>PRESTAMOS!K218</f>
        <v>4464</v>
      </c>
      <c r="EP274" s="2071">
        <f>PRESTAMOS!L218</f>
        <v>347</v>
      </c>
      <c r="EQ274" s="2071">
        <f>PRESTAMOS!M218</f>
        <v>421</v>
      </c>
      <c r="ER274" s="2071">
        <f>PRESTAMOS!N218</f>
        <v>5</v>
      </c>
      <c r="ES274" s="2071">
        <f>PRESTAMOS!O218</f>
        <v>87</v>
      </c>
      <c r="ET274" s="2071">
        <f>PRESTAMOS!P218</f>
        <v>1086</v>
      </c>
      <c r="EU274" s="2283">
        <f>PRESTAMOS!Q218</f>
        <v>6600</v>
      </c>
      <c r="EV274" s="2080">
        <f t="shared" si="3291"/>
        <v>26.555416179565789</v>
      </c>
      <c r="EW274" s="2080">
        <f t="shared" si="3292"/>
        <v>29.91</v>
      </c>
      <c r="EX274" s="2080">
        <f t="shared" si="3293"/>
        <v>34.345635854613455</v>
      </c>
      <c r="EY274" s="2284">
        <f t="shared" si="3294"/>
        <v>25.68</v>
      </c>
      <c r="EZ274" s="2080">
        <f t="shared" si="3295"/>
        <v>0.61388038773395104</v>
      </c>
      <c r="FA274" s="2285">
        <f t="shared" si="3296"/>
        <v>0.66</v>
      </c>
      <c r="FB274" s="2286">
        <f t="shared" si="3297"/>
        <v>0.5</v>
      </c>
      <c r="FC274" s="2287">
        <f t="shared" si="3298"/>
        <v>27.5625</v>
      </c>
      <c r="FD274" s="2080">
        <f t="shared" si="3299"/>
        <v>26.625</v>
      </c>
      <c r="FE274" s="4210">
        <f t="shared" si="3300"/>
        <v>28.8125</v>
      </c>
      <c r="FF274" s="2065">
        <v>243825.2</v>
      </c>
      <c r="FG274" s="2065">
        <v>151886.79999999999</v>
      </c>
      <c r="FH274" s="2065">
        <v>13312</v>
      </c>
      <c r="FI274" s="2065">
        <v>14242.3</v>
      </c>
      <c r="FJ274" s="2065">
        <v>9281.7999999999993</v>
      </c>
      <c r="FK274" s="2072">
        <f t="shared" si="4006"/>
        <v>3658.5</v>
      </c>
      <c r="FL274" s="2092">
        <v>436206.6</v>
      </c>
      <c r="FM274" s="2065">
        <v>91533.1</v>
      </c>
      <c r="FN274" s="2065">
        <v>200170.6</v>
      </c>
      <c r="FO274" s="2065">
        <v>248217.60000000001</v>
      </c>
      <c r="FP274" s="2065">
        <v>23894.6</v>
      </c>
      <c r="FQ274" s="2065">
        <v>27032.3</v>
      </c>
      <c r="FR274" s="2721">
        <f t="shared" si="4104"/>
        <v>814.89999999990687</v>
      </c>
      <c r="FS274" s="2094">
        <v>591663.1</v>
      </c>
      <c r="FT274" s="4066">
        <f t="shared" si="3558"/>
        <v>-155456.5</v>
      </c>
      <c r="FU274" s="2065">
        <v>33632.9</v>
      </c>
      <c r="FV274" s="2093"/>
      <c r="FW274" s="4066">
        <f t="shared" si="3559"/>
        <v>-189089.4</v>
      </c>
      <c r="FX274" s="2853">
        <v>8996.7000000000007</v>
      </c>
      <c r="FY274" s="4066">
        <f t="shared" si="3560"/>
        <v>-198086.1</v>
      </c>
      <c r="FZ274" s="2721">
        <f t="shared" si="4007"/>
        <v>1440209.3</v>
      </c>
      <c r="GA274" s="2721">
        <f t="shared" si="4008"/>
        <v>882935.10000000009</v>
      </c>
      <c r="GB274" s="2721">
        <f t="shared" si="4009"/>
        <v>75782.92</v>
      </c>
      <c r="GC274" s="2721">
        <f t="shared" si="4010"/>
        <v>91715.400000000023</v>
      </c>
      <c r="GD274" s="2721">
        <f t="shared" si="4011"/>
        <v>56831.8</v>
      </c>
      <c r="GE274" s="2721">
        <f t="shared" si="4012"/>
        <v>23658.29999999993</v>
      </c>
      <c r="GF274" s="2837">
        <f t="shared" si="4013"/>
        <v>2571132.8199999998</v>
      </c>
      <c r="GG274" s="2721">
        <f t="shared" si="4014"/>
        <v>511741.20000000007</v>
      </c>
      <c r="GH274" s="2721">
        <f t="shared" si="4015"/>
        <v>1430291.54</v>
      </c>
      <c r="GI274" s="2721">
        <f t="shared" si="4016"/>
        <v>1448461.4000000001</v>
      </c>
      <c r="GJ274" s="2721">
        <f t="shared" si="4017"/>
        <v>86286.8</v>
      </c>
      <c r="GK274" s="2721">
        <f t="shared" si="4018"/>
        <v>132966.09999999998</v>
      </c>
      <c r="GL274" s="2721">
        <f t="shared" si="4019"/>
        <v>5823.7999999998719</v>
      </c>
      <c r="GM274" s="2482">
        <f t="shared" si="4020"/>
        <v>3615570.8400000003</v>
      </c>
      <c r="GN274" s="4066">
        <f t="shared" si="4021"/>
        <v>-1044438.02</v>
      </c>
      <c r="GO274" s="2721">
        <f t="shared" si="4022"/>
        <v>332186</v>
      </c>
      <c r="GP274" s="2847"/>
      <c r="GQ274" s="4066">
        <f t="shared" si="4023"/>
        <v>-1376624.02</v>
      </c>
      <c r="GR274" s="2850">
        <f t="shared" si="4024"/>
        <v>77005.3</v>
      </c>
      <c r="GS274" s="4217">
        <f t="shared" si="4025"/>
        <v>-1453629.32</v>
      </c>
      <c r="GT274" s="2711">
        <f>'REC TRIB'!B288</f>
        <v>107618.79812469</v>
      </c>
      <c r="GU274" s="2711">
        <f>'REC TRIB'!E288</f>
        <v>144184.89577260002</v>
      </c>
      <c r="GV274" s="2711">
        <f>'REC TRIB'!U288</f>
        <v>37020.017692339999</v>
      </c>
      <c r="GW274" s="2721">
        <f t="shared" si="3578"/>
        <v>17019.562784669979</v>
      </c>
      <c r="GX274" s="2667">
        <f>'REC TRIB'!B288+'REC TRIB'!E288-'REC TRIB'!I288+SUM('REC TRIB'!J288:M288)+'REC TRIB'!P288+'REC TRIB'!T288+'REC TRIB'!W288</f>
        <v>305843.27437430003</v>
      </c>
      <c r="GY274" s="2714">
        <f>'REC TRIB'!X288</f>
        <v>60954.745754700001</v>
      </c>
      <c r="GZ274" s="2711">
        <f>'REC TRIB'!Y288</f>
        <v>84602.243705340006</v>
      </c>
      <c r="HA274" s="2721">
        <f t="shared" si="3579"/>
        <v>2006.8851997000165</v>
      </c>
      <c r="HB274" s="2716">
        <f>'REC TRIB'!AD288</f>
        <v>147563.87465974002</v>
      </c>
      <c r="HC274" s="2711">
        <f>'REC TRIB'!O288</f>
        <v>15612.66971387</v>
      </c>
      <c r="HD274" s="2711">
        <f>'REC TRIB'!N288</f>
        <v>33034.166956840003</v>
      </c>
      <c r="HE274" s="2721">
        <f t="shared" si="3580"/>
        <v>0</v>
      </c>
      <c r="HF274" s="2667">
        <f>'REC TRIB'!N288+'REC TRIB'!O288</f>
        <v>48646.836670710007</v>
      </c>
      <c r="HG274" s="4076">
        <f>'REC TRIB'!AE288</f>
        <v>559091.89745643002</v>
      </c>
      <c r="HH274" s="2711">
        <f t="shared" si="4026"/>
        <v>741383.81339700997</v>
      </c>
      <c r="HI274" s="2711">
        <f t="shared" si="4027"/>
        <v>992170.24538830016</v>
      </c>
      <c r="HJ274" s="2711">
        <f t="shared" si="4028"/>
        <v>238683.27499017998</v>
      </c>
      <c r="HK274" s="2721">
        <f t="shared" si="4029"/>
        <v>17311.911320190062</v>
      </c>
      <c r="HL274" s="2667">
        <f t="shared" si="4030"/>
        <v>1989549.2450956805</v>
      </c>
      <c r="HM274" s="2714">
        <f t="shared" si="4031"/>
        <v>347972.80133063998</v>
      </c>
      <c r="HN274" s="2711">
        <f t="shared" si="4032"/>
        <v>493136.93350460002</v>
      </c>
      <c r="HO274" s="2721">
        <f t="shared" si="4033"/>
        <v>14363.16788175996</v>
      </c>
      <c r="HP274" s="2716">
        <f t="shared" si="4034"/>
        <v>855472.90271699999</v>
      </c>
      <c r="HQ274" s="2711">
        <f t="shared" si="4035"/>
        <v>98243.746692989997</v>
      </c>
      <c r="HR274" s="2711">
        <f t="shared" si="4036"/>
        <v>196191.03938884</v>
      </c>
      <c r="HS274" s="2721">
        <f t="shared" si="4037"/>
        <v>0</v>
      </c>
      <c r="HT274" s="2667">
        <f t="shared" si="4038"/>
        <v>294434.78608183004</v>
      </c>
      <c r="HU274" s="4076">
        <f t="shared" si="4039"/>
        <v>3445862.77104453</v>
      </c>
      <c r="HV274" s="2722">
        <f t="shared" si="4040"/>
        <v>8.704587997230151E-2</v>
      </c>
      <c r="HW274" s="2722">
        <f t="shared" si="3581"/>
        <v>0.10052662116734012</v>
      </c>
      <c r="HX274" s="2722">
        <f t="shared" si="3582"/>
        <v>0.26642033050821667</v>
      </c>
      <c r="HY274" s="2723">
        <f t="shared" si="3583"/>
        <v>-3.6622770050678777</v>
      </c>
      <c r="HZ274" s="2724">
        <f t="shared" si="3947"/>
        <v>0.20956104304299461</v>
      </c>
      <c r="IA274" s="2725">
        <f t="shared" si="3333"/>
        <v>0.19152244659970763</v>
      </c>
      <c r="IB274" s="2722">
        <f t="shared" si="3334"/>
        <v>0.17896346711205724</v>
      </c>
      <c r="IC274" s="2723">
        <f t="shared" si="3335"/>
        <v>0.22057180314971503</v>
      </c>
      <c r="ID274" s="2726">
        <f t="shared" si="3336"/>
        <v>0.18467065191815402</v>
      </c>
      <c r="IE274" s="2722">
        <f t="shared" si="3337"/>
        <v>4.5292307938832321E-2</v>
      </c>
      <c r="IF274" s="2722">
        <f t="shared" si="3338"/>
        <v>0.12645600270035495</v>
      </c>
      <c r="IG274" s="2723" t="e">
        <f t="shared" si="3339"/>
        <v>#DIV/0!</v>
      </c>
      <c r="IH274" s="2724">
        <f t="shared" si="3340"/>
        <v>9.9067334049272482E-2</v>
      </c>
      <c r="II274" s="4086">
        <f t="shared" si="4105"/>
        <v>0.23991959100018545</v>
      </c>
      <c r="IJ274" s="2723">
        <f t="shared" si="3948"/>
        <v>4.7426561227559616E-2</v>
      </c>
      <c r="IK274" s="2723">
        <f t="shared" si="3949"/>
        <v>6.3540886040425792E-2</v>
      </c>
      <c r="IL274" s="2723">
        <f t="shared" si="3950"/>
        <v>1.6314362976780929E-2</v>
      </c>
      <c r="IM274" s="2723">
        <f t="shared" si="3951"/>
        <v>7.5003563553852964E-3</v>
      </c>
      <c r="IN274" s="4491">
        <f t="shared" si="3952"/>
        <v>0.13478216660015166</v>
      </c>
      <c r="IO274" s="3194">
        <f t="shared" si="3953"/>
        <v>2.686216564411141E-2</v>
      </c>
      <c r="IP274" s="2723">
        <f t="shared" si="3954"/>
        <v>3.7283388785213548E-2</v>
      </c>
      <c r="IQ274" s="2723">
        <f t="shared" si="3955"/>
        <v>8.8441485557177806E-4</v>
      </c>
      <c r="IR274" s="4492">
        <f t="shared" si="3956"/>
        <v>6.5029969284896738E-2</v>
      </c>
      <c r="IS274" s="2723">
        <f t="shared" si="3957"/>
        <v>6.8803522155358966E-3</v>
      </c>
      <c r="IT274" s="2723">
        <f t="shared" si="3958"/>
        <v>1.4557837190903975E-2</v>
      </c>
      <c r="IU274" s="2723">
        <f t="shared" si="3959"/>
        <v>0</v>
      </c>
      <c r="IV274" s="4491">
        <f t="shared" si="3960"/>
        <v>2.1438189406439875E-2</v>
      </c>
      <c r="IW274" s="3271"/>
      <c r="IX274" s="2533"/>
      <c r="IY274" s="4090"/>
      <c r="IZ274" s="2529">
        <f>EMAE!N332</f>
        <v>86.166869807565746</v>
      </c>
      <c r="JA274" s="2075">
        <f>EMAE!O332%</f>
        <v>2.1409436692171768E-2</v>
      </c>
      <c r="JB274" s="2075">
        <f t="shared" si="4053"/>
        <v>-0.1285980446972913</v>
      </c>
      <c r="JC274" s="3185">
        <f t="shared" si="4054"/>
        <v>-0.1003710150710404</v>
      </c>
      <c r="JD274" s="2099">
        <f>MTSS!J106</f>
        <v>5798.8159999999998</v>
      </c>
      <c r="JE274" s="2099">
        <f>MTSS!K106</f>
        <v>3211.47</v>
      </c>
      <c r="JF274" s="2099">
        <f>MTSS!L106</f>
        <v>482.22699999999998</v>
      </c>
      <c r="JG274" s="2099">
        <f>MTSS!M106</f>
        <v>390.81599999999997</v>
      </c>
      <c r="JH274" s="2099">
        <f>MTSS!N106</f>
        <v>1598.0139999999999</v>
      </c>
      <c r="JI274" s="2099">
        <f>MTSS!O106</f>
        <v>354.70299999999997</v>
      </c>
      <c r="JJ274" s="4093">
        <f>MTSS!P106</f>
        <v>11836.046</v>
      </c>
      <c r="JK274" s="2984">
        <f t="shared" si="3731"/>
        <v>0.48992847780415855</v>
      </c>
      <c r="JL274" s="2984">
        <f t="shared" si="3732"/>
        <v>0.27132963153404438</v>
      </c>
      <c r="JM274" s="2984">
        <f t="shared" si="3733"/>
        <v>4.0742237737163234E-2</v>
      </c>
      <c r="JN274" s="2984">
        <f t="shared" si="3734"/>
        <v>3.3019134937461378E-2</v>
      </c>
      <c r="JO274" s="2984">
        <f t="shared" si="3735"/>
        <v>0.13501248643339167</v>
      </c>
      <c r="JP274" s="2984">
        <f t="shared" si="3736"/>
        <v>2.9968031553780711E-2</v>
      </c>
      <c r="JQ274" s="4097">
        <f t="shared" si="3737"/>
        <v>1</v>
      </c>
      <c r="JR274" s="2842">
        <f t="shared" si="3738"/>
        <v>93.187936897599769</v>
      </c>
      <c r="JS274" s="2842">
        <f t="shared" si="3739"/>
        <v>103.93658433651495</v>
      </c>
      <c r="JT274" s="2842">
        <f t="shared" si="3740"/>
        <v>108.24496740711476</v>
      </c>
      <c r="JU274" s="2842">
        <f t="shared" si="3741"/>
        <v>96.095599896728501</v>
      </c>
      <c r="JV274" s="2842">
        <f t="shared" si="3742"/>
        <v>110.48919040757571</v>
      </c>
      <c r="JW274" s="2842">
        <f t="shared" si="3743"/>
        <v>100.49752512416879</v>
      </c>
      <c r="JX274" s="4046">
        <f t="shared" si="3744"/>
        <v>98.930566074386718</v>
      </c>
      <c r="JY274" s="2873"/>
      <c r="JZ274" s="2874"/>
      <c r="KA274" s="2874"/>
      <c r="KB274" s="2874"/>
      <c r="KC274" s="2874"/>
      <c r="KD274" s="2874"/>
      <c r="KE274" s="2874"/>
      <c r="KF274" s="5639" t="e">
        <f>VLOOKUP(B274,Tabla.Desempleo,DESEMPLEO!$H$6,FALSE)*100</f>
        <v>#N/A</v>
      </c>
      <c r="KG274" s="2923"/>
      <c r="KH274" s="2923"/>
      <c r="KI274" s="2956"/>
      <c r="KJ274" s="2957"/>
      <c r="KK274" s="2923"/>
      <c r="KL274" s="2923"/>
      <c r="KM274" s="5608">
        <v>3292.8823759999991</v>
      </c>
      <c r="KN274" s="5609">
        <f>KM274*$CG$146/CG274</f>
        <v>160.47031486228576</v>
      </c>
      <c r="KO274" s="5576"/>
      <c r="KP274" s="4226"/>
      <c r="KQ274" s="3114"/>
      <c r="KS274" s="3724"/>
      <c r="LA274" s="3725">
        <v>100</v>
      </c>
      <c r="LE274" s="2365"/>
      <c r="LF274" s="2366"/>
      <c r="LG274" s="2366"/>
      <c r="LH274" s="2296"/>
      <c r="LI274" s="2379"/>
      <c r="LJ274" s="2296"/>
      <c r="LQ274" s="2296"/>
      <c r="LR274" s="2296"/>
      <c r="LS274" s="2296"/>
    </row>
    <row r="275" spans="2:331">
      <c r="B275" s="2025">
        <v>44074</v>
      </c>
      <c r="C275" s="4049"/>
      <c r="D275" s="4050" t="s">
        <v>3108</v>
      </c>
      <c r="E275" s="2026">
        <f>VLOOKUP(B275,Tabla.BCRA,BCRA!$W$1,TRUE)</f>
        <v>42842068.931580722</v>
      </c>
      <c r="F275" s="2026">
        <f>VLOOKUP(B275,Tabla.BCRA,BCRA!$Y$1,TRUE)</f>
        <v>31472751.142568253</v>
      </c>
      <c r="G275" s="2026">
        <f>VLOOKUP(B275,Tabla.BCRA,BCRA!$AG$1,TRUE)</f>
        <v>5300937.0542635657</v>
      </c>
      <c r="H275" s="2028">
        <f t="shared" ref="H275" si="4176">E275-E274</f>
        <v>-544193.55891226232</v>
      </c>
      <c r="I275" s="2028">
        <f t="shared" ref="I275" si="4177">F275-F274</f>
        <v>-1236280.8148403093</v>
      </c>
      <c r="J275" s="2028">
        <f t="shared" ref="J275" si="4178">G275-G274</f>
        <v>-1832901.7758546695</v>
      </c>
      <c r="K275" s="2272">
        <f>RESERVAS!F220*1000</f>
        <v>-1278799.9999999998</v>
      </c>
      <c r="L275" s="2273">
        <f>RESERVAS!G220*1000</f>
        <v>-420287.693829216</v>
      </c>
      <c r="M275" s="2273">
        <f>RESERVAS!H220*1000</f>
        <v>-144364.67694708536</v>
      </c>
      <c r="N275" s="2273">
        <f>RESERVAS!I220*1000</f>
        <v>692087.25634139415</v>
      </c>
      <c r="O275" s="2030">
        <f>RESERVAS!J220*1000</f>
        <v>607171.53003069095</v>
      </c>
      <c r="P275" s="317">
        <f t="shared" si="4041"/>
        <v>-1742984.9999999995</v>
      </c>
      <c r="Q275" s="317">
        <f t="shared" si="3965"/>
        <v>-1570861.9504804458</v>
      </c>
      <c r="R275" s="317">
        <f t="shared" si="3966"/>
        <v>575304.03909527953</v>
      </c>
      <c r="S275" s="317">
        <f t="shared" si="3967"/>
        <v>2460380.8288177783</v>
      </c>
      <c r="T275" s="4649">
        <f t="shared" si="3968"/>
        <v>-1660871.9688248755</v>
      </c>
      <c r="U275" s="2031">
        <f>VLOOKUP(B275,Tabla.BCRA,BCRA!$AK$1,TRUE)</f>
        <v>74.174999999999997</v>
      </c>
      <c r="V275" s="2027">
        <f t="shared" ref="V275" si="4179">(U275-U274)/U275</f>
        <v>2.5075834175935282E-2</v>
      </c>
      <c r="W275" s="2027">
        <f t="shared" ref="W275" si="4180">U275/U274-1</f>
        <v>2.5720804812279674E-2</v>
      </c>
      <c r="X275" s="2027">
        <f t="shared" ref="X275" si="4181">(U275-$U$267)/U275</f>
        <v>0.19251769464105151</v>
      </c>
      <c r="Y275" s="2027">
        <f t="shared" ref="Y275" si="4182">U275/$U$267-1</f>
        <v>0.23841723015276717</v>
      </c>
      <c r="Z275" s="2557"/>
      <c r="AA275" s="2027"/>
      <c r="AB275" s="2027"/>
      <c r="AC275" s="2563"/>
      <c r="AD275" s="4309">
        <f t="shared" ref="AD275" si="4183">(AZ275+BN275)/G275</f>
        <v>916.00039621194378</v>
      </c>
      <c r="AE275" s="4309">
        <f t="shared" ref="AE275" si="4184">(AZ275+BN275)/F275</f>
        <v>154.28141060831857</v>
      </c>
      <c r="AF275" s="4309">
        <f t="shared" ref="AF275" si="4185">AZ275/G275</f>
        <v>431.47566016849328</v>
      </c>
      <c r="AG275" s="4309">
        <f t="shared" ref="AG275" si="4186">AZ275/F275</f>
        <v>72.67319290389041</v>
      </c>
      <c r="AH275" s="3221">
        <f>BM!AP103*1000</f>
        <v>40000000</v>
      </c>
      <c r="AI275" s="2033">
        <f>BM!AQ103*1000</f>
        <v>0</v>
      </c>
      <c r="AJ275" s="2481">
        <f t="shared" ref="AJ275" si="4187">AH275+AI275</f>
        <v>40000000</v>
      </c>
      <c r="AK275" s="2478">
        <f>BM!AO103*1000</f>
        <v>-41000000</v>
      </c>
      <c r="AL275" s="2481">
        <f t="shared" ref="AL275" si="4188">AJ275+AK275</f>
        <v>-1000000</v>
      </c>
      <c r="AM275" s="2998">
        <f t="shared" si="4042"/>
        <v>472000000</v>
      </c>
      <c r="AN275" s="2718">
        <f t="shared" si="3979"/>
        <v>1040000000</v>
      </c>
      <c r="AO275" s="2481">
        <f t="shared" si="3980"/>
        <v>1512000000</v>
      </c>
      <c r="AP275" s="2718">
        <f t="shared" si="3981"/>
        <v>-54890700</v>
      </c>
      <c r="AQ275" s="2481">
        <f t="shared" si="3982"/>
        <v>1457109300</v>
      </c>
      <c r="AR275" s="2339"/>
      <c r="AS275" s="2340"/>
      <c r="AT275" s="2340"/>
      <c r="AU275" s="2340"/>
      <c r="AV275" s="2341"/>
      <c r="AW275" s="4182"/>
      <c r="AX275" s="4161"/>
      <c r="AY275" s="3254">
        <v>27923665.664901733</v>
      </c>
      <c r="AZ275" s="2026">
        <f>VLOOKUP(B275,Tabla.BCRA,BCRA!$H$1,TRUE)</f>
        <v>2287225315</v>
      </c>
      <c r="BA275" s="2037">
        <f t="shared" ref="BA275" si="4189">AZ275/AZ274-1</f>
        <v>-5.8328728731727009E-2</v>
      </c>
      <c r="BB275" s="2037">
        <f t="shared" ref="BB275" si="4190">AZ275/AZ263-1</f>
        <v>0.76459925871295575</v>
      </c>
      <c r="BC275" s="2037">
        <f t="shared" ref="BC275" si="4191">AZ275/$AZ$267-1</f>
        <v>0.20673651674363347</v>
      </c>
      <c r="BD275" s="2038">
        <f>BM!AN103*1000</f>
        <v>-93656498.700000003</v>
      </c>
      <c r="BE275" s="2039">
        <f>SUM(BM!AO103:AR103)*1000</f>
        <v>60119407.973000042</v>
      </c>
      <c r="BF275" s="2039">
        <f>SUM(BM!AS103:AV103)*1000</f>
        <v>-106289385.67151004</v>
      </c>
      <c r="BG275" s="2039">
        <f>BM!AW103*1000</f>
        <v>0</v>
      </c>
      <c r="BH275" s="2040">
        <f t="shared" ref="BH275" si="4192">(AZ275-AZ274)-SUM(BD275:BG275)</f>
        <v>-1848170.6014899909</v>
      </c>
      <c r="BI275" s="2732">
        <f t="shared" si="3987"/>
        <v>-130722998.15000001</v>
      </c>
      <c r="BJ275" s="2732">
        <f t="shared" si="3988"/>
        <v>1388423065.4185898</v>
      </c>
      <c r="BK275" s="2732">
        <f t="shared" si="3989"/>
        <v>-864138356.98870826</v>
      </c>
      <c r="BL275" s="2732">
        <f t="shared" si="3990"/>
        <v>0</v>
      </c>
      <c r="BM275" s="2733">
        <f t="shared" si="3991"/>
        <v>-1717270.2798816413</v>
      </c>
      <c r="BN275" s="4307">
        <f>VLOOKUP(B275,Tabla.BCRA,BCRA!$L$1,TRUE)</f>
        <v>2568435127</v>
      </c>
      <c r="BO275" s="4295">
        <v>2881854</v>
      </c>
      <c r="BP275" s="2966">
        <f t="shared" si="4123"/>
        <v>1.2599781845279201</v>
      </c>
      <c r="BQ275" s="289">
        <f t="shared" si="4124"/>
        <v>2.5544541207485061E-2</v>
      </c>
      <c r="BR275" s="289">
        <f t="shared" si="4125"/>
        <v>0.87563554854380299</v>
      </c>
      <c r="BS275" s="4269">
        <f t="shared" si="4126"/>
        <v>0.48620881002380534</v>
      </c>
      <c r="BT275" s="4911">
        <f>DEPOSITOS!AC219</f>
        <v>4150295</v>
      </c>
      <c r="BU275" s="2966">
        <f t="shared" si="4127"/>
        <v>1.8145545053133516</v>
      </c>
      <c r="BV275" s="289">
        <f t="shared" si="4128"/>
        <v>-1.1146328742598688E-2</v>
      </c>
      <c r="BW275" s="289">
        <f t="shared" si="4129"/>
        <v>0.89887059544806736</v>
      </c>
      <c r="BX275" s="4269">
        <f t="shared" si="4130"/>
        <v>0.51697557769816971</v>
      </c>
      <c r="BY275" s="2303">
        <f t="shared" ref="BY275" si="4193">BY274*(1+BZ275)</f>
        <v>396.00540337690222</v>
      </c>
      <c r="BZ275" s="2546">
        <v>0.03</v>
      </c>
      <c r="CA275" s="2046">
        <f t="shared" ref="CA275" si="4194">BY275/$BY$267-1</f>
        <v>0.20645176534832954</v>
      </c>
      <c r="CB275" s="2047">
        <f t="shared" ref="CB275" si="4195">BY275/BY263-1</f>
        <v>0.43701413621287832</v>
      </c>
      <c r="CC275" s="2545">
        <f t="shared" ref="CC275" si="4196">CC274*(1+CD275)</f>
        <v>1151.91760211632</v>
      </c>
      <c r="CD275" s="2546">
        <v>2.7E-2</v>
      </c>
      <c r="CE275" s="2547">
        <f t="shared" ref="CE275" si="4197">CC275/$CC$267-1</f>
        <v>0.18769173667860639</v>
      </c>
      <c r="CF275" s="2548">
        <f t="shared" ref="CF275" si="4198">CC275/CC263-1</f>
        <v>0.40528069869881178</v>
      </c>
      <c r="CG275" s="2545">
        <f t="shared" ref="CG275" si="4199">CG274*(1+CD275)</f>
        <v>3275.8384919955438</v>
      </c>
      <c r="CH275" s="2770"/>
      <c r="CI275" s="2547">
        <f t="shared" si="3912"/>
        <v>0.18769173667860661</v>
      </c>
      <c r="CJ275" s="2547">
        <f t="shared" si="4093"/>
        <v>0.40528069869881223</v>
      </c>
      <c r="CK275" s="2695">
        <f t="shared" si="3994"/>
        <v>0.4095785866338395</v>
      </c>
      <c r="CL275" s="4835">
        <f t="shared" si="3913"/>
        <v>2.0372476869032319</v>
      </c>
      <c r="CM275" s="4818" t="str">
        <f t="shared" si="3995"/>
        <v>2Y, 0M</v>
      </c>
      <c r="CN275" s="4818"/>
      <c r="CO275" s="2489">
        <f t="shared" si="3515"/>
        <v>2856.663862199518</v>
      </c>
      <c r="CP275" s="2034">
        <f t="shared" si="3516"/>
        <v>3259.3513173911333</v>
      </c>
      <c r="CQ275" s="2501">
        <f t="shared" si="3280"/>
        <v>3674.281221989283</v>
      </c>
      <c r="CR275" s="2063"/>
      <c r="CS275" s="2063"/>
      <c r="CT275" s="2063"/>
      <c r="CU275" s="3168"/>
      <c r="CV275" s="3178"/>
      <c r="CW275" s="3156"/>
      <c r="CX275" s="2704"/>
      <c r="CY275" s="2037"/>
      <c r="CZ275" s="2489"/>
      <c r="DA275" s="4192"/>
      <c r="DB275" s="2033">
        <f>DEPOSITOS!B219</f>
        <v>1408939</v>
      </c>
      <c r="DC275" s="2033">
        <f>DEPOSITOS!C219</f>
        <v>1268441</v>
      </c>
      <c r="DD275" s="2033">
        <f>DEPOSITOS!D219</f>
        <v>2637468.9699999997</v>
      </c>
      <c r="DE275" s="2033">
        <f>DEPOSITOS!E219</f>
        <v>51710.03</v>
      </c>
      <c r="DF275" s="2033">
        <f>DEPOSITOS!F219</f>
        <v>157513</v>
      </c>
      <c r="DG275" s="2033">
        <f>DEPOSITOS!G219</f>
        <v>0</v>
      </c>
      <c r="DH275" s="2467">
        <f>DEPOSITOS!H219</f>
        <v>5524072</v>
      </c>
      <c r="DI275" s="2033">
        <f>DEPOSITOS!I219</f>
        <v>0</v>
      </c>
      <c r="DJ275" s="4057">
        <f>DEPOSITOS!J219</f>
        <v>5524072</v>
      </c>
      <c r="DK275" s="2478">
        <f>DEPOSITOS!K219</f>
        <v>1105233</v>
      </c>
      <c r="DL275" s="2478">
        <f>DEPOSITOS!L219</f>
        <v>1219383</v>
      </c>
      <c r="DM275" s="2478">
        <f>DEPOSITOS!M219</f>
        <v>2057124.47</v>
      </c>
      <c r="DN275" s="2478">
        <f>DEPOSITOS!N219</f>
        <v>43122.53</v>
      </c>
      <c r="DO275" s="2478">
        <f>DEPOSITOS!O219</f>
        <v>104526</v>
      </c>
      <c r="DP275" s="2478">
        <f>DEPOSITOS!P219</f>
        <v>0</v>
      </c>
      <c r="DQ275" s="2467">
        <f>DEPOSITOS!Q219</f>
        <v>4529389</v>
      </c>
      <c r="DR275" s="2478">
        <f>DEPOSITOS!R219</f>
        <v>0</v>
      </c>
      <c r="DS275" s="4061">
        <f>DEPOSITOS!S219</f>
        <v>4529389</v>
      </c>
      <c r="DT275" s="2050">
        <f t="shared" ref="DT275" si="4200">DB275-DK275</f>
        <v>303706</v>
      </c>
      <c r="DU275" s="2034">
        <f t="shared" ref="DU275" si="4201">DC275-DL275</f>
        <v>49058</v>
      </c>
      <c r="DV275" s="2034">
        <f t="shared" ref="DV275" si="4202">DD275-DM275</f>
        <v>580344.49999999977</v>
      </c>
      <c r="DW275" s="2034">
        <f t="shared" ref="DW275" si="4203">DE275-DN275</f>
        <v>8587.5</v>
      </c>
      <c r="DX275" s="2034">
        <f t="shared" ref="DX275" si="4204">DF275-DO275</f>
        <v>52987</v>
      </c>
      <c r="DY275" s="2034">
        <f t="shared" ref="DY275" si="4205">DG275-DP275</f>
        <v>0</v>
      </c>
      <c r="DZ275" s="2034">
        <f t="shared" ref="DZ275" si="4206">DH275-DQ275</f>
        <v>994683</v>
      </c>
      <c r="EA275" s="2034">
        <f t="shared" ref="EA275" si="4207">DI275-DR275</f>
        <v>0</v>
      </c>
      <c r="EB275" s="4061">
        <f t="shared" ref="EB275" si="4208">DJ275-DS275</f>
        <v>994683</v>
      </c>
      <c r="EC275" s="2478">
        <f>DEPOSITOS!Z219</f>
        <v>19447</v>
      </c>
      <c r="ED275" s="2478">
        <f>DEPOSITOS!AA219</f>
        <v>17167</v>
      </c>
      <c r="EE275" s="3266">
        <f t="shared" ref="EE275" si="4209">EC275-ED275</f>
        <v>2280</v>
      </c>
      <c r="EF275" s="2033">
        <f>PRESTAMOS!B219</f>
        <v>266861</v>
      </c>
      <c r="EG275" s="2033">
        <f>PRESTAMOS!C219</f>
        <v>580011</v>
      </c>
      <c r="EH275" s="2033">
        <f>PRESTAMOS!D219</f>
        <v>212364</v>
      </c>
      <c r="EI275" s="2033">
        <f>PRESTAMOS!E219</f>
        <v>85022</v>
      </c>
      <c r="EJ275" s="2033">
        <f>PRESTAMOS!F219</f>
        <v>405980</v>
      </c>
      <c r="EK275" s="2033">
        <f>PRESTAMOS!G219</f>
        <v>729373</v>
      </c>
      <c r="EL275" s="2033">
        <f>PRESTAMOS!H219</f>
        <v>160305</v>
      </c>
      <c r="EM275" s="2274">
        <f>PRESTAMOS!I219</f>
        <v>2439916</v>
      </c>
      <c r="EN275" s="2033">
        <f>PRESTAMOS!J219</f>
        <v>120</v>
      </c>
      <c r="EO275" s="2033">
        <f>PRESTAMOS!K219</f>
        <v>4124</v>
      </c>
      <c r="EP275" s="2033">
        <f>PRESTAMOS!L219</f>
        <v>341</v>
      </c>
      <c r="EQ275" s="2033">
        <f>PRESTAMOS!M219</f>
        <v>407</v>
      </c>
      <c r="ER275" s="2033">
        <f>PRESTAMOS!N219</f>
        <v>5</v>
      </c>
      <c r="ES275" s="2033">
        <f>PRESTAMOS!O219</f>
        <v>90</v>
      </c>
      <c r="ET275" s="2033">
        <f>PRESTAMOS!P219</f>
        <v>1081</v>
      </c>
      <c r="EU275" s="2275">
        <f>PRESTAMOS!Q219</f>
        <v>6168</v>
      </c>
      <c r="EV275" s="2042">
        <f t="shared" si="3291"/>
        <v>28.851933482481673</v>
      </c>
      <c r="EW275" s="2042">
        <f t="shared" si="3292"/>
        <v>32.53</v>
      </c>
      <c r="EX275" s="2042">
        <f t="shared" si="3293"/>
        <v>37.815777536596286</v>
      </c>
      <c r="EY275" s="2276">
        <f t="shared" si="3294"/>
        <v>27.52</v>
      </c>
      <c r="EZ275" s="2042">
        <f t="shared" si="3295"/>
        <v>0.66445328254537306</v>
      </c>
      <c r="FA275" s="2277">
        <f t="shared" si="3296"/>
        <v>0.57999999999999996</v>
      </c>
      <c r="FB275" s="2278">
        <f t="shared" si="3297"/>
        <v>0.79</v>
      </c>
      <c r="FC275" s="2279">
        <f t="shared" si="3298"/>
        <v>28.25</v>
      </c>
      <c r="FD275" s="2042">
        <f t="shared" si="3299"/>
        <v>27.0625</v>
      </c>
      <c r="FE275" s="4209">
        <f t="shared" si="3300"/>
        <v>29.125</v>
      </c>
      <c r="FF275" s="2026">
        <v>273090.90000000002</v>
      </c>
      <c r="FG275" s="2026">
        <v>125893.5</v>
      </c>
      <c r="FH275" s="2026">
        <v>10388.9</v>
      </c>
      <c r="FI275" s="2026">
        <v>11061.8</v>
      </c>
      <c r="FJ275" s="2026">
        <v>8822.7999999999993</v>
      </c>
      <c r="FK275" s="2034">
        <f t="shared" si="4006"/>
        <v>3275.2999999999884</v>
      </c>
      <c r="FL275" s="2054">
        <v>432533.2</v>
      </c>
      <c r="FM275" s="2026">
        <v>70496.5</v>
      </c>
      <c r="FN275" s="2026">
        <v>201644.5</v>
      </c>
      <c r="FO275" s="2026">
        <v>210741.8</v>
      </c>
      <c r="FP275" s="2026">
        <v>17623.900000000001</v>
      </c>
      <c r="FQ275" s="2026">
        <v>20540.599999999999</v>
      </c>
      <c r="FR275" s="2718">
        <f t="shared" si="4104"/>
        <v>913.69999999995343</v>
      </c>
      <c r="FS275" s="2056">
        <v>521960.99999999994</v>
      </c>
      <c r="FT275" s="4065">
        <f t="shared" si="3558"/>
        <v>-89427.79999999993</v>
      </c>
      <c r="FU275" s="2026">
        <v>56124.2</v>
      </c>
      <c r="FV275" s="2055"/>
      <c r="FW275" s="4065">
        <f t="shared" si="3559"/>
        <v>-145551.99999999994</v>
      </c>
      <c r="FX275" s="2852">
        <v>10887.7</v>
      </c>
      <c r="FY275" s="4065">
        <f t="shared" si="3560"/>
        <v>-156439.69999999995</v>
      </c>
      <c r="FZ275" s="2718">
        <f t="shared" si="4007"/>
        <v>1713300.2000000002</v>
      </c>
      <c r="GA275" s="2718">
        <f t="shared" si="4008"/>
        <v>1008828.6000000001</v>
      </c>
      <c r="GB275" s="2718">
        <f t="shared" si="4009"/>
        <v>86171.819999999992</v>
      </c>
      <c r="GC275" s="2718">
        <f t="shared" si="4010"/>
        <v>102777.20000000003</v>
      </c>
      <c r="GD275" s="2718">
        <f t="shared" si="4011"/>
        <v>65654.600000000006</v>
      </c>
      <c r="GE275" s="2718">
        <f t="shared" si="4012"/>
        <v>26933.599999999919</v>
      </c>
      <c r="GF275" s="2836">
        <f t="shared" si="4013"/>
        <v>3003666.02</v>
      </c>
      <c r="GG275" s="2718">
        <f t="shared" si="4014"/>
        <v>582237.70000000007</v>
      </c>
      <c r="GH275" s="2718">
        <f t="shared" si="4015"/>
        <v>1631936.04</v>
      </c>
      <c r="GI275" s="2718">
        <f t="shared" si="4016"/>
        <v>1659203.2000000002</v>
      </c>
      <c r="GJ275" s="2718">
        <f t="shared" si="4017"/>
        <v>103910.70000000001</v>
      </c>
      <c r="GK275" s="2718">
        <f t="shared" si="4018"/>
        <v>153506.69999999998</v>
      </c>
      <c r="GL275" s="2718">
        <f t="shared" si="4019"/>
        <v>6737.4999999998254</v>
      </c>
      <c r="GM275" s="2481">
        <f t="shared" si="4020"/>
        <v>4137531.8400000003</v>
      </c>
      <c r="GN275" s="4065">
        <f t="shared" si="4021"/>
        <v>-1133865.8199999998</v>
      </c>
      <c r="GO275" s="2718">
        <f t="shared" si="4022"/>
        <v>388310.2</v>
      </c>
      <c r="GP275" s="2846"/>
      <c r="GQ275" s="4065">
        <f t="shared" si="4023"/>
        <v>-1522176.02</v>
      </c>
      <c r="GR275" s="2849">
        <f t="shared" si="4024"/>
        <v>87893</v>
      </c>
      <c r="GS275" s="4216">
        <f t="shared" si="4025"/>
        <v>-1610069.02</v>
      </c>
      <c r="GT275" s="2710">
        <f>'REC TRIB'!B289</f>
        <v>141115.24570727002</v>
      </c>
      <c r="GU275" s="2710">
        <f>'REC TRIB'!E289</f>
        <v>157976.70891207</v>
      </c>
      <c r="GV275" s="2710">
        <f>'REC TRIB'!U289</f>
        <v>38506.078882039998</v>
      </c>
      <c r="GW275" s="2718">
        <f t="shared" si="3578"/>
        <v>41517.255426110001</v>
      </c>
      <c r="GX275" s="2666">
        <f>'REC TRIB'!B289+'REC TRIB'!E289-'REC TRIB'!I289+SUM('REC TRIB'!J289:M289)+'REC TRIB'!P289+'REC TRIB'!T289+'REC TRIB'!W289</f>
        <v>379115.28892749001</v>
      </c>
      <c r="GY275" s="2713">
        <f>'REC TRIB'!X289</f>
        <v>48599.491237460003</v>
      </c>
      <c r="GZ275" s="2710">
        <f>'REC TRIB'!Y289</f>
        <v>68735.132761179993</v>
      </c>
      <c r="HA275" s="2718">
        <f t="shared" si="3579"/>
        <v>1752.6479093200032</v>
      </c>
      <c r="HB275" s="2665">
        <f>'REC TRIB'!AD289</f>
        <v>119087.27190795999</v>
      </c>
      <c r="HC275" s="2710">
        <f>'REC TRIB'!O289</f>
        <v>16525.462393739999</v>
      </c>
      <c r="HD275" s="2710">
        <f>'REC TRIB'!N289</f>
        <v>37023.406808849999</v>
      </c>
      <c r="HE275" s="2718">
        <f t="shared" si="3580"/>
        <v>0</v>
      </c>
      <c r="HF275" s="2666">
        <f>'REC TRIB'!N289+'REC TRIB'!O289</f>
        <v>53548.869202589995</v>
      </c>
      <c r="HG275" s="4075">
        <f>'REC TRIB'!AE289</f>
        <v>612146.02653280995</v>
      </c>
      <c r="HH275" s="2710">
        <f t="shared" si="4026"/>
        <v>882499.05910427996</v>
      </c>
      <c r="HI275" s="2710">
        <f t="shared" si="4027"/>
        <v>1150146.9543003701</v>
      </c>
      <c r="HJ275" s="2710">
        <f t="shared" si="4028"/>
        <v>277189.35387221997</v>
      </c>
      <c r="HK275" s="2718">
        <f t="shared" si="4029"/>
        <v>58829.166746300063</v>
      </c>
      <c r="HL275" s="2666">
        <f t="shared" si="4030"/>
        <v>2368664.5340231704</v>
      </c>
      <c r="HM275" s="2713">
        <f t="shared" si="4031"/>
        <v>396572.29256809998</v>
      </c>
      <c r="HN275" s="2710">
        <f t="shared" si="4032"/>
        <v>561872.06626578001</v>
      </c>
      <c r="HO275" s="2718">
        <f t="shared" si="4033"/>
        <v>16115.815791079964</v>
      </c>
      <c r="HP275" s="2665">
        <f t="shared" si="4034"/>
        <v>974560.17462495994</v>
      </c>
      <c r="HQ275" s="2710">
        <f t="shared" si="4035"/>
        <v>114769.20908673</v>
      </c>
      <c r="HR275" s="2710">
        <f t="shared" si="4036"/>
        <v>233214.44619769001</v>
      </c>
      <c r="HS275" s="2718">
        <f t="shared" si="4037"/>
        <v>0</v>
      </c>
      <c r="HT275" s="2666">
        <f t="shared" si="4038"/>
        <v>347983.65528442001</v>
      </c>
      <c r="HU275" s="4075">
        <f t="shared" si="4039"/>
        <v>4058008.7975773402</v>
      </c>
      <c r="HV275" s="111">
        <f t="shared" si="4040"/>
        <v>0.37436114228588169</v>
      </c>
      <c r="HW275" s="111">
        <f t="shared" si="3581"/>
        <v>0.11727325910529074</v>
      </c>
      <c r="HX275" s="111">
        <f t="shared" si="3582"/>
        <v>0.20680506310246849</v>
      </c>
      <c r="HY275" s="289">
        <f t="shared" si="3583"/>
        <v>-15.013118579126484</v>
      </c>
      <c r="HZ275" s="2687">
        <f t="shared" si="3947"/>
        <v>0.3886164555376086</v>
      </c>
      <c r="IA275" s="2719">
        <f t="shared" si="3333"/>
        <v>0.243027692430549</v>
      </c>
      <c r="IB275" s="111">
        <f t="shared" si="3334"/>
        <v>0.22180260632252469</v>
      </c>
      <c r="IC275" s="289">
        <f t="shared" si="3335"/>
        <v>-0.19022419856824879</v>
      </c>
      <c r="ID275" s="2720">
        <f t="shared" si="3336"/>
        <v>0.22116761707925137</v>
      </c>
      <c r="IE275" s="111">
        <f t="shared" si="3337"/>
        <v>-8.5176508339760426E-3</v>
      </c>
      <c r="IF275" s="111">
        <f t="shared" si="3338"/>
        <v>-5.9937069222719686E-2</v>
      </c>
      <c r="IG275" s="289" t="e">
        <f t="shared" si="3339"/>
        <v>#DIV/0!</v>
      </c>
      <c r="IH275" s="2687">
        <f t="shared" si="3340"/>
        <v>-4.464700325724269E-2</v>
      </c>
      <c r="II275" s="4085">
        <f t="shared" si="4105"/>
        <v>0.33512156696447204</v>
      </c>
      <c r="IJ275" s="289">
        <f t="shared" si="3948"/>
        <v>6.0643289774655711E-2</v>
      </c>
      <c r="IK275" s="289">
        <f t="shared" si="3949"/>
        <v>6.7889385644938433E-2</v>
      </c>
      <c r="IL275" s="289">
        <f t="shared" si="3950"/>
        <v>1.6547718058566935E-2</v>
      </c>
      <c r="IM275" s="289">
        <f t="shared" si="3951"/>
        <v>1.7841750115907398E-2</v>
      </c>
      <c r="IN275" s="4488">
        <f t="shared" si="3952"/>
        <v>0.16292214359406848</v>
      </c>
      <c r="IO275" s="4490">
        <f t="shared" si="3953"/>
        <v>2.0885291417256778E-2</v>
      </c>
      <c r="IP275" s="289">
        <f t="shared" si="3954"/>
        <v>2.9538442517986024E-2</v>
      </c>
      <c r="IQ275" s="289">
        <f t="shared" si="3955"/>
        <v>7.5318817966924868E-4</v>
      </c>
      <c r="IR275" s="4489">
        <f t="shared" si="3956"/>
        <v>5.1176922114912052E-2</v>
      </c>
      <c r="IS275" s="289">
        <f t="shared" si="3957"/>
        <v>7.1017018719765511E-3</v>
      </c>
      <c r="IT275" s="289">
        <f t="shared" si="3958"/>
        <v>1.5910550106056909E-2</v>
      </c>
      <c r="IU275" s="289">
        <f t="shared" si="3959"/>
        <v>0</v>
      </c>
      <c r="IV275" s="4488">
        <f t="shared" si="3960"/>
        <v>2.3012251978033457E-2</v>
      </c>
      <c r="IW275" s="3270"/>
      <c r="IX275" s="2532"/>
      <c r="IY275" s="4089"/>
      <c r="IZ275" s="2528">
        <f>EMAE!N333</f>
        <v>87.925917543830849</v>
      </c>
      <c r="JA275" s="2037">
        <f>EMAE!O333%</f>
        <v>2.0414432370510216E-2</v>
      </c>
      <c r="JB275" s="2037">
        <f t="shared" si="4053"/>
        <v>-0.10864479486833145</v>
      </c>
      <c r="JC275" s="3184">
        <f t="shared" si="4054"/>
        <v>-8.2005599999657508E-2</v>
      </c>
      <c r="JD275" s="2062">
        <f>MTSS!J107</f>
        <v>5796.732</v>
      </c>
      <c r="JE275" s="2062">
        <f>MTSS!K107</f>
        <v>3215.4459999999999</v>
      </c>
      <c r="JF275" s="2062">
        <f>MTSS!L107</f>
        <v>480.28300000000002</v>
      </c>
      <c r="JG275" s="2062">
        <f>MTSS!M107</f>
        <v>390.57799999999997</v>
      </c>
      <c r="JH275" s="2062">
        <f>MTSS!N107</f>
        <v>1631.6</v>
      </c>
      <c r="JI275" s="2062">
        <f>MTSS!O107</f>
        <v>354.97899999999998</v>
      </c>
      <c r="JJ275" s="4092">
        <f>MTSS!P107</f>
        <v>11869.617999999999</v>
      </c>
      <c r="JK275" s="2983">
        <f t="shared" si="3731"/>
        <v>0.48836719092392028</v>
      </c>
      <c r="JL275" s="2983">
        <f t="shared" si="3732"/>
        <v>0.27089717630339916</v>
      </c>
      <c r="JM275" s="2983">
        <f t="shared" si="3733"/>
        <v>4.0463222995045005E-2</v>
      </c>
      <c r="JN275" s="2983">
        <f t="shared" si="3734"/>
        <v>3.2905692499960823E-2</v>
      </c>
      <c r="JO275" s="2983">
        <f t="shared" si="3735"/>
        <v>0.13746019459092956</v>
      </c>
      <c r="JP275" s="2983">
        <f t="shared" si="3736"/>
        <v>2.990652268674527E-2</v>
      </c>
      <c r="JQ275" s="4096">
        <f t="shared" si="3737"/>
        <v>1</v>
      </c>
      <c r="JR275" s="291">
        <f t="shared" si="3738"/>
        <v>93.154446671233799</v>
      </c>
      <c r="JS275" s="291">
        <f t="shared" si="3739"/>
        <v>104.06526430529</v>
      </c>
      <c r="JT275" s="291">
        <f t="shared" si="3740"/>
        <v>107.8085998527484</v>
      </c>
      <c r="JU275" s="291">
        <f t="shared" si="3741"/>
        <v>96.03707938381342</v>
      </c>
      <c r="JV275" s="291">
        <f t="shared" si="3742"/>
        <v>112.81137904236165</v>
      </c>
      <c r="JW275" s="291">
        <f t="shared" si="3743"/>
        <v>100.57572383389007</v>
      </c>
      <c r="JX275" s="4045">
        <f t="shared" si="3744"/>
        <v>99.211174730710724</v>
      </c>
      <c r="JY275" s="2871"/>
      <c r="JZ275" s="2872"/>
      <c r="KA275" s="2872"/>
      <c r="KB275" s="2872"/>
      <c r="KC275" s="2872"/>
      <c r="KD275" s="2872"/>
      <c r="KE275" s="2872"/>
      <c r="KF275" s="5638" t="e">
        <f>VLOOKUP(B275,Tabla.Desempleo,DESEMPLEO!$H$6,FALSE)*100</f>
        <v>#N/A</v>
      </c>
      <c r="KG275" s="2922"/>
      <c r="KH275" s="2922"/>
      <c r="KI275" s="2954"/>
      <c r="KJ275" s="2955"/>
      <c r="KK275" s="2922"/>
      <c r="KL275" s="5500"/>
      <c r="KM275" s="5606">
        <v>3292.8823759999991</v>
      </c>
      <c r="KN275" s="5607">
        <f>KM275*$CG$146/CG275</f>
        <v>156.25152372179724</v>
      </c>
      <c r="KO275" s="5575"/>
      <c r="KP275" s="4225"/>
      <c r="KQ275" s="3113"/>
      <c r="KS275" s="3724"/>
      <c r="LA275" s="3725">
        <v>100</v>
      </c>
      <c r="LE275" s="2365"/>
      <c r="LF275" s="2366"/>
      <c r="LG275" s="2366"/>
      <c r="LH275" s="2296"/>
      <c r="LI275" s="2379"/>
      <c r="LJ275" s="2296"/>
      <c r="LQ275" s="2296"/>
      <c r="LR275" s="2296"/>
      <c r="LS275" s="2296"/>
    </row>
    <row r="276" spans="2:331">
      <c r="B276" s="2101">
        <v>44104</v>
      </c>
      <c r="C276" s="4053"/>
      <c r="D276" s="4054" t="s">
        <v>3109</v>
      </c>
      <c r="E276" s="2102">
        <f>VLOOKUP(B276,Tabla.BCRA,BCRA!$W$1,TRUE)</f>
        <v>41378839.606170006</v>
      </c>
      <c r="F276" s="2102">
        <f>VLOOKUP(B276,Tabla.BCRA,BCRA!$Y$1,TRUE)</f>
        <v>29418554.51263538</v>
      </c>
      <c r="G276" s="2102">
        <f>VLOOKUP(B276,Tabla.BCRA,BCRA!$AG$1,TRUE)</f>
        <v>2622318.7003610097</v>
      </c>
      <c r="H276" s="2104">
        <f t="shared" ref="H276" si="4210">E276-E275</f>
        <v>-1463229.3254107162</v>
      </c>
      <c r="I276" s="2104">
        <f t="shared" ref="I276" si="4211">F276-F275</f>
        <v>-2054196.629932873</v>
      </c>
      <c r="J276" s="2104">
        <f t="shared" ref="J276" si="4212">G276-G275</f>
        <v>-2678618.353902556</v>
      </c>
      <c r="K276" s="2288">
        <f>RESERVAS!F221*1000</f>
        <v>-1617760.0000000002</v>
      </c>
      <c r="L276" s="2289">
        <f>RESERVAS!G221*1000</f>
        <v>-201589.24850963993</v>
      </c>
      <c r="M276" s="2289">
        <f>RESERVAS!H221*1000</f>
        <v>-132009.37000152015</v>
      </c>
      <c r="N276" s="2289">
        <f>RESERVAS!I221*1000</f>
        <v>590967.3021148917</v>
      </c>
      <c r="O276" s="2106">
        <f>RESERVAS!J221*1000</f>
        <v>-102837.99872570259</v>
      </c>
      <c r="P276" s="4652">
        <f t="shared" si="4041"/>
        <v>-3360745</v>
      </c>
      <c r="Q276" s="4652">
        <f t="shared" si="3965"/>
        <v>-1772451.1989900856</v>
      </c>
      <c r="R276" s="4652">
        <f t="shared" si="3966"/>
        <v>443294.66909375938</v>
      </c>
      <c r="S276" s="4652">
        <f t="shared" si="3967"/>
        <v>3051348.1309326701</v>
      </c>
      <c r="T276" s="4653">
        <f t="shared" si="3968"/>
        <v>-1763709.9675505781</v>
      </c>
      <c r="U276" s="2107">
        <f>VLOOKUP(B276,Tabla.BCRA,BCRA!$AK$1,TRUE)</f>
        <v>76.174999999999997</v>
      </c>
      <c r="V276" s="2103">
        <f t="shared" ref="V276" si="4213">(U276-U275)/U276</f>
        <v>2.6255333114538891E-2</v>
      </c>
      <c r="W276" s="2103">
        <f t="shared" ref="W276" si="4214">U276/U275-1</f>
        <v>2.6963262554769107E-2</v>
      </c>
      <c r="X276" s="2103">
        <f t="shared" ref="X276" si="4215">(U276-$U$267)/U276</f>
        <v>0.2137184115523465</v>
      </c>
      <c r="Y276" s="2103">
        <f t="shared" ref="Y276" si="4216">U276/$U$267-1</f>
        <v>0.27180899908172629</v>
      </c>
      <c r="Z276" s="2559"/>
      <c r="AA276" s="2103"/>
      <c r="AB276" s="2103"/>
      <c r="AC276" s="2565"/>
      <c r="AD276" s="4311">
        <f t="shared" ref="AD276" si="4217">(AZ276+BN276)/G276</f>
        <v>1908.1979811649599</v>
      </c>
      <c r="AE276" s="4311">
        <f t="shared" ref="AE276" si="4218">(AZ276+BN276)/F276</f>
        <v>170.09344384513537</v>
      </c>
      <c r="AF276" s="4311">
        <f t="shared" ref="AF276" si="4219">AZ276/G276</f>
        <v>912.81618388736069</v>
      </c>
      <c r="AG276" s="4311">
        <f t="shared" ref="AG276" si="4220">AZ276/F276</f>
        <v>81.366844450902548</v>
      </c>
      <c r="AH276" s="3223">
        <f>BM!AP104*1000</f>
        <v>61500000</v>
      </c>
      <c r="AI276" s="2108">
        <f>BM!AQ104*1000</f>
        <v>132000000</v>
      </c>
      <c r="AJ276" s="2483">
        <f t="shared" ref="AJ276" si="4221">AH276+AI276</f>
        <v>193500000</v>
      </c>
      <c r="AK276" s="2480">
        <f>BM!AO104*1000</f>
        <v>-25500000</v>
      </c>
      <c r="AL276" s="2483">
        <f t="shared" ref="AL276" si="4222">AJ276+AK276</f>
        <v>168000000</v>
      </c>
      <c r="AM276" s="3000">
        <f t="shared" si="4042"/>
        <v>533500000</v>
      </c>
      <c r="AN276" s="2727">
        <f t="shared" si="3979"/>
        <v>1172000000</v>
      </c>
      <c r="AO276" s="2483">
        <f t="shared" si="3980"/>
        <v>1705500000</v>
      </c>
      <c r="AP276" s="2727">
        <f t="shared" si="3981"/>
        <v>-80390700</v>
      </c>
      <c r="AQ276" s="2483">
        <f t="shared" si="3982"/>
        <v>1625109300</v>
      </c>
      <c r="AR276" s="2347"/>
      <c r="AS276" s="2348"/>
      <c r="AT276" s="2348"/>
      <c r="AU276" s="2348"/>
      <c r="AV276" s="2349"/>
      <c r="AW276" s="4184"/>
      <c r="AX276" s="4163"/>
      <c r="AY276" s="3256">
        <v>28609563.237960815</v>
      </c>
      <c r="AZ276" s="2102">
        <f>VLOOKUP(B276,Tabla.BCRA,BCRA!$H$1,TRUE)</f>
        <v>2393694949</v>
      </c>
      <c r="BA276" s="2112">
        <f t="shared" ref="BA276" si="4223">AZ276/AZ275-1</f>
        <v>4.6549692022799238E-2</v>
      </c>
      <c r="BB276" s="2112">
        <f t="shared" ref="BB276" si="4224">AZ276/AZ264-1</f>
        <v>0.82720770067268656</v>
      </c>
      <c r="BC276" s="2112">
        <f t="shared" ref="BC276" si="4225">AZ276/$AZ$267-1</f>
        <v>0.26290972995071504</v>
      </c>
      <c r="BD276" s="2113">
        <f>BM!AN104*1000</f>
        <v>-121338703.10000002</v>
      </c>
      <c r="BE276" s="2114">
        <f>SUM(BM!AO104:AR104)*1000</f>
        <v>206296627.91134992</v>
      </c>
      <c r="BF276" s="2114">
        <f>SUM(BM!AS104:AV104)*1000</f>
        <v>31833219.598429248</v>
      </c>
      <c r="BG276" s="2114">
        <f>BM!AW104*1000</f>
        <v>0</v>
      </c>
      <c r="BH276" s="2115">
        <f t="shared" ref="BH276" si="4226">(AZ276-AZ275)-SUM(BD276:BG276)</f>
        <v>-10321510.409779146</v>
      </c>
      <c r="BI276" s="2736">
        <f t="shared" si="3987"/>
        <v>-252061701.25000003</v>
      </c>
      <c r="BJ276" s="2736">
        <f t="shared" si="3988"/>
        <v>1594719693.3299398</v>
      </c>
      <c r="BK276" s="2736">
        <f t="shared" si="3989"/>
        <v>-832305137.39027905</v>
      </c>
      <c r="BL276" s="2736">
        <f t="shared" si="3990"/>
        <v>0</v>
      </c>
      <c r="BM276" s="2737">
        <f t="shared" si="3991"/>
        <v>-12038780.689660788</v>
      </c>
      <c r="BN276" s="2736">
        <f>VLOOKUP(B276,Tabla.BCRA,BCRA!$L$1,TRUE)</f>
        <v>2610208301</v>
      </c>
      <c r="BO276" s="4297">
        <v>2970243</v>
      </c>
      <c r="BP276" s="2968">
        <f t="shared" si="4123"/>
        <v>1.2408611219407306</v>
      </c>
      <c r="BQ276" s="2392">
        <f t="shared" si="4124"/>
        <v>3.0670880620600416E-2</v>
      </c>
      <c r="BR276" s="2392">
        <f t="shared" si="4125"/>
        <v>0.91606453190244475</v>
      </c>
      <c r="BS276" s="4271">
        <f t="shared" si="4126"/>
        <v>0.53179214301333011</v>
      </c>
      <c r="BT276" s="4906">
        <f>DEPOSITOS!AC220</f>
        <v>4234877</v>
      </c>
      <c r="BU276" s="2968">
        <f t="shared" si="4127"/>
        <v>1.7691799039677882</v>
      </c>
      <c r="BV276" s="2392">
        <f t="shared" si="4128"/>
        <v>2.0379756137816729E-2</v>
      </c>
      <c r="BW276" s="2392">
        <f t="shared" si="4129"/>
        <v>0.91953623382851402</v>
      </c>
      <c r="BX276" s="4271">
        <f t="shared" si="4130"/>
        <v>0.54789117003868193</v>
      </c>
      <c r="BY276" s="2307">
        <f t="shared" ref="BY276" si="4227">BY275*(1+BZ276)</f>
        <v>405.11352765457093</v>
      </c>
      <c r="BZ276" s="2554">
        <v>2.3E-2</v>
      </c>
      <c r="CA276" s="2121">
        <f t="shared" ref="CA276" si="4228">BY276/$BY$267-1</f>
        <v>0.23420015595134092</v>
      </c>
      <c r="CB276" s="2122">
        <f t="shared" ref="CB276" si="4229">BY276/BY264-1</f>
        <v>0.38164047118963751</v>
      </c>
      <c r="CC276" s="2553">
        <f t="shared" ref="CC276" si="4230">CC275*(1+CD276)</f>
        <v>1184.171294975577</v>
      </c>
      <c r="CD276" s="2554">
        <v>2.8000000000000001E-2</v>
      </c>
      <c r="CE276" s="2555">
        <f t="shared" ref="CE276" si="4231">CC276/$CC$267-1</f>
        <v>0.22094710530560735</v>
      </c>
      <c r="CF276" s="2556">
        <f t="shared" ref="CF276" si="4232">CC276/CC264-1</f>
        <v>0.36414405879355871</v>
      </c>
      <c r="CG276" s="2553">
        <f t="shared" ref="CG276" si="4233">CG275*(1+CD276)</f>
        <v>3367.5619697714192</v>
      </c>
      <c r="CH276" s="2772"/>
      <c r="CI276" s="2555">
        <f t="shared" si="3912"/>
        <v>0.22094710530560779</v>
      </c>
      <c r="CJ276" s="2555">
        <f t="shared" si="4093"/>
        <v>0.36414405879355893</v>
      </c>
      <c r="CK276" s="2697">
        <f t="shared" si="3994"/>
        <v>0.4095785866338395</v>
      </c>
      <c r="CL276" s="4837">
        <f t="shared" si="3913"/>
        <v>2.2321627548666778</v>
      </c>
      <c r="CM276" s="2555" t="str">
        <f t="shared" ref="CM276" si="4234">TRUNC(CL276)&amp;"Y, "&amp;ROUND((CL276-TRUNC(CL276))*12,0)&amp;"M"</f>
        <v>2Y, 3M</v>
      </c>
      <c r="CN276" s="2555"/>
      <c r="CO276" s="2491">
        <f t="shared" si="3515"/>
        <v>2989.6406851975653</v>
      </c>
      <c r="CP276" s="2109">
        <f t="shared" si="3516"/>
        <v>3325.776102407036</v>
      </c>
      <c r="CQ276" s="2503">
        <f t="shared" si="3280"/>
        <v>3777.1610962049831</v>
      </c>
      <c r="CR276" s="2137"/>
      <c r="CS276" s="2137"/>
      <c r="CT276" s="2137"/>
      <c r="CU276" s="3177"/>
      <c r="CV276" s="3180"/>
      <c r="CW276" s="3158"/>
      <c r="CX276" s="2706"/>
      <c r="CY276" s="2112"/>
      <c r="CZ276" s="2491"/>
      <c r="DA276" s="4194"/>
      <c r="DB276" s="2108">
        <f>DEPOSITOS!B220</f>
        <v>1485235</v>
      </c>
      <c r="DC276" s="2108">
        <f>DEPOSITOS!C220</f>
        <v>1264634</v>
      </c>
      <c r="DD276" s="2108">
        <f>DEPOSITOS!D220</f>
        <v>2792788.284</v>
      </c>
      <c r="DE276" s="2108">
        <f>DEPOSITOS!E220</f>
        <v>53775.716</v>
      </c>
      <c r="DF276" s="2108">
        <f>DEPOSITOS!F220</f>
        <v>150897</v>
      </c>
      <c r="DG276" s="2108">
        <f>DEPOSITOS!G220</f>
        <v>0</v>
      </c>
      <c r="DH276" s="2469">
        <f>DEPOSITOS!H220</f>
        <v>5747330</v>
      </c>
      <c r="DI276" s="2108">
        <f>DEPOSITOS!I220</f>
        <v>0</v>
      </c>
      <c r="DJ276" s="4059">
        <f>DEPOSITOS!J220</f>
        <v>5747330</v>
      </c>
      <c r="DK276" s="2480">
        <f>DEPOSITOS!K220</f>
        <v>1104786</v>
      </c>
      <c r="DL276" s="2480">
        <f>DEPOSITOS!L220</f>
        <v>1214921</v>
      </c>
      <c r="DM276" s="2480">
        <f>DEPOSITOS!M220</f>
        <v>2170489.784</v>
      </c>
      <c r="DN276" s="2480">
        <f>DEPOSITOS!N220</f>
        <v>45419.216</v>
      </c>
      <c r="DO276" s="2480">
        <f>DEPOSITOS!O220</f>
        <v>97520</v>
      </c>
      <c r="DP276" s="2480">
        <f>DEPOSITOS!P220</f>
        <v>0</v>
      </c>
      <c r="DQ276" s="2469">
        <f>DEPOSITOS!Q220</f>
        <v>4633136</v>
      </c>
      <c r="DR276" s="2480">
        <f>DEPOSITOS!R220</f>
        <v>0</v>
      </c>
      <c r="DS276" s="4063">
        <f>DEPOSITOS!S220</f>
        <v>4633136</v>
      </c>
      <c r="DT276" s="2125">
        <f t="shared" ref="DT276:DT278" si="4235">DB276-DK276</f>
        <v>380449</v>
      </c>
      <c r="DU276" s="2109">
        <f t="shared" ref="DU276:DU278" si="4236">DC276-DL276</f>
        <v>49713</v>
      </c>
      <c r="DV276" s="2109">
        <f t="shared" ref="DV276:DV278" si="4237">DD276-DM276</f>
        <v>622298.5</v>
      </c>
      <c r="DW276" s="2109">
        <f t="shared" ref="DW276:DW278" si="4238">DE276-DN276</f>
        <v>8356.5</v>
      </c>
      <c r="DX276" s="2109">
        <f t="shared" ref="DX276:DX278" si="4239">DF276-DO276</f>
        <v>53377</v>
      </c>
      <c r="DY276" s="2109">
        <f t="shared" ref="DY276:DY278" si="4240">DG276-DP276</f>
        <v>0</v>
      </c>
      <c r="DZ276" s="2109">
        <f t="shared" ref="DZ276:DZ278" si="4241">DH276-DQ276</f>
        <v>1114194</v>
      </c>
      <c r="EA276" s="2109">
        <f t="shared" ref="EA276:EA278" si="4242">DI276-DR276</f>
        <v>0</v>
      </c>
      <c r="EB276" s="4063">
        <f t="shared" ref="EB276:EB278" si="4243">DJ276-DS276</f>
        <v>1114194</v>
      </c>
      <c r="EC276" s="2480">
        <f>DEPOSITOS!Z220</f>
        <v>18403</v>
      </c>
      <c r="ED276" s="2480">
        <f>DEPOSITOS!AA220</f>
        <v>16139</v>
      </c>
      <c r="EE276" s="3268">
        <f t="shared" ref="EE276:EE278" si="4244">EC276-ED276</f>
        <v>2264</v>
      </c>
      <c r="EF276" s="2108">
        <f>PRESTAMOS!B220</f>
        <v>256507</v>
      </c>
      <c r="EG276" s="2108">
        <f>PRESTAMOS!C220</f>
        <v>604502</v>
      </c>
      <c r="EH276" s="2108">
        <f>PRESTAMOS!D220</f>
        <v>212219</v>
      </c>
      <c r="EI276" s="2108">
        <f>PRESTAMOS!E220</f>
        <v>90266</v>
      </c>
      <c r="EJ276" s="2108">
        <f>PRESTAMOS!F220</f>
        <v>413405</v>
      </c>
      <c r="EK276" s="2108">
        <f>PRESTAMOS!G220</f>
        <v>745660</v>
      </c>
      <c r="EL276" s="2108">
        <f>PRESTAMOS!H220</f>
        <v>158781</v>
      </c>
      <c r="EM276" s="2290">
        <f>PRESTAMOS!I220</f>
        <v>2481340</v>
      </c>
      <c r="EN276" s="2108">
        <f>PRESTAMOS!J220</f>
        <v>115</v>
      </c>
      <c r="EO276" s="2108">
        <f>PRESTAMOS!K220</f>
        <v>3946</v>
      </c>
      <c r="EP276" s="2108">
        <f>PRESTAMOS!L220</f>
        <v>331</v>
      </c>
      <c r="EQ276" s="2108">
        <f>PRESTAMOS!M220</f>
        <v>397</v>
      </c>
      <c r="ER276" s="2108">
        <f>PRESTAMOS!N220</f>
        <v>5</v>
      </c>
      <c r="ES276" s="2108">
        <f>PRESTAMOS!O220</f>
        <v>106</v>
      </c>
      <c r="ET276" s="2108">
        <f>PRESTAMOS!P220</f>
        <v>1022</v>
      </c>
      <c r="EU276" s="2291">
        <f>PRESTAMOS!Q220</f>
        <v>5922</v>
      </c>
      <c r="EV276" s="2117">
        <f t="shared" si="3291"/>
        <v>29.207898499497251</v>
      </c>
      <c r="EW276" s="2117">
        <f t="shared" si="3292"/>
        <v>32.590000000000003</v>
      </c>
      <c r="EX276" s="2117">
        <f t="shared" si="3293"/>
        <v>37.896195533868891</v>
      </c>
      <c r="EY276" s="2292">
        <f t="shared" si="3294"/>
        <v>28.11</v>
      </c>
      <c r="EZ276" s="2117">
        <f t="shared" si="3295"/>
        <v>0.57846847511970811</v>
      </c>
      <c r="FA276" s="2293">
        <f t="shared" si="3296"/>
        <v>0.45</v>
      </c>
      <c r="FB276" s="2294">
        <f t="shared" si="3297"/>
        <v>0.7</v>
      </c>
      <c r="FC276" s="2295">
        <f t="shared" si="3298"/>
        <v>28.875</v>
      </c>
      <c r="FD276" s="2117">
        <f t="shared" si="3299"/>
        <v>28</v>
      </c>
      <c r="FE276" s="4211">
        <f t="shared" si="3300"/>
        <v>29.3125</v>
      </c>
      <c r="FF276" s="2102">
        <v>279210.8</v>
      </c>
      <c r="FG276" s="2102">
        <v>128711.4</v>
      </c>
      <c r="FH276" s="2102">
        <v>9730</v>
      </c>
      <c r="FI276" s="2102">
        <v>13934</v>
      </c>
      <c r="FJ276" s="2102">
        <v>10457.9</v>
      </c>
      <c r="FK276" s="2109">
        <f t="shared" si="4006"/>
        <v>3580.5000000000582</v>
      </c>
      <c r="FL276" s="2129">
        <v>445624.60000000003</v>
      </c>
      <c r="FM276" s="2102">
        <v>71806.5</v>
      </c>
      <c r="FN276" s="2102">
        <v>214322.1</v>
      </c>
      <c r="FO276" s="2102">
        <v>280637.59999999998</v>
      </c>
      <c r="FP276" s="2102">
        <v>10947</v>
      </c>
      <c r="FQ276" s="2102">
        <v>34282.199999999997</v>
      </c>
      <c r="FR276" s="2727">
        <f t="shared" si="4104"/>
        <v>798.90000000002328</v>
      </c>
      <c r="FS276" s="2131">
        <v>612794.29999999993</v>
      </c>
      <c r="FT276" s="4067">
        <f t="shared" si="3558"/>
        <v>-167169.6999999999</v>
      </c>
      <c r="FU276" s="2102">
        <v>44850.5</v>
      </c>
      <c r="FV276" s="2130"/>
      <c r="FW276" s="4067">
        <f t="shared" si="3559"/>
        <v>-212020.1999999999</v>
      </c>
      <c r="FX276" s="2854">
        <v>7876.5</v>
      </c>
      <c r="FY276" s="4067">
        <f t="shared" si="3560"/>
        <v>-219896.6999999999</v>
      </c>
      <c r="FZ276" s="2727">
        <f t="shared" si="4007"/>
        <v>1992511.0000000002</v>
      </c>
      <c r="GA276" s="2727">
        <f t="shared" si="4008"/>
        <v>1137540</v>
      </c>
      <c r="GB276" s="2727">
        <f t="shared" si="4009"/>
        <v>95901.819999999992</v>
      </c>
      <c r="GC276" s="2727">
        <f t="shared" si="4010"/>
        <v>116711.20000000003</v>
      </c>
      <c r="GD276" s="2727">
        <f t="shared" si="4011"/>
        <v>76112.5</v>
      </c>
      <c r="GE276" s="2727">
        <f t="shared" si="4012"/>
        <v>30514.099999999977</v>
      </c>
      <c r="GF276" s="2838">
        <f t="shared" si="4013"/>
        <v>3449290.62</v>
      </c>
      <c r="GG276" s="2727">
        <f t="shared" si="4014"/>
        <v>654044.20000000007</v>
      </c>
      <c r="GH276" s="2727">
        <f t="shared" si="4015"/>
        <v>1846258.1400000001</v>
      </c>
      <c r="GI276" s="2727">
        <f t="shared" si="4016"/>
        <v>1939840.8000000003</v>
      </c>
      <c r="GJ276" s="2727">
        <f t="shared" si="4017"/>
        <v>114857.70000000001</v>
      </c>
      <c r="GK276" s="2727">
        <f t="shared" si="4018"/>
        <v>187788.89999999997</v>
      </c>
      <c r="GL276" s="2727">
        <f t="shared" si="4019"/>
        <v>7536.3999999998487</v>
      </c>
      <c r="GM276" s="2483">
        <f t="shared" si="4020"/>
        <v>4750326.1400000006</v>
      </c>
      <c r="GN276" s="4067">
        <f t="shared" si="4021"/>
        <v>-1301035.5199999998</v>
      </c>
      <c r="GO276" s="2727">
        <f t="shared" si="4022"/>
        <v>433160.7</v>
      </c>
      <c r="GP276" s="2848"/>
      <c r="GQ276" s="4067">
        <f t="shared" si="4023"/>
        <v>-1734196.22</v>
      </c>
      <c r="GR276" s="2851">
        <f t="shared" si="4024"/>
        <v>95769.5</v>
      </c>
      <c r="GS276" s="4218">
        <f t="shared" si="4025"/>
        <v>-1829965.72</v>
      </c>
      <c r="GT276" s="2712">
        <f>'REC TRIB'!B290</f>
        <v>120644.64689835001</v>
      </c>
      <c r="GU276" s="2712">
        <f>'REC TRIB'!E290</f>
        <v>170865.86913049003</v>
      </c>
      <c r="GV276" s="2712">
        <f>'REC TRIB'!U290</f>
        <v>40405.768754320001</v>
      </c>
      <c r="GW276" s="2727">
        <f t="shared" si="3578"/>
        <v>22963.517041550018</v>
      </c>
      <c r="GX276" s="2668">
        <f>'REC TRIB'!B290+'REC TRIB'!E290-'REC TRIB'!I290+SUM('REC TRIB'!J290:M290)+'REC TRIB'!P290+'REC TRIB'!T290+'REC TRIB'!W290</f>
        <v>354879.80182471004</v>
      </c>
      <c r="GY276" s="2715">
        <f>'REC TRIB'!X290</f>
        <v>51132.038310759999</v>
      </c>
      <c r="GZ276" s="2712">
        <f>'REC TRIB'!Y290</f>
        <v>71449.967147689997</v>
      </c>
      <c r="HA276" s="2727">
        <f t="shared" si="3579"/>
        <v>1638.0426111000124</v>
      </c>
      <c r="HB276" s="2717">
        <f>'REC TRIB'!AD290</f>
        <v>124220.04806955002</v>
      </c>
      <c r="HC276" s="2712">
        <f>'REC TRIB'!O290</f>
        <v>19785.590682980001</v>
      </c>
      <c r="HD276" s="2712">
        <f>'REC TRIB'!N290</f>
        <v>46358.877659229998</v>
      </c>
      <c r="HE276" s="2727">
        <f t="shared" si="3580"/>
        <v>0</v>
      </c>
      <c r="HF276" s="2668">
        <f>'REC TRIB'!N290+'REC TRIB'!O290</f>
        <v>66144.468342209992</v>
      </c>
      <c r="HG276" s="4077">
        <f>'REC TRIB'!AE290</f>
        <v>606508.0647774901</v>
      </c>
      <c r="HH276" s="2712">
        <f t="shared" si="4026"/>
        <v>1003143.7060026299</v>
      </c>
      <c r="HI276" s="2712">
        <f t="shared" si="4027"/>
        <v>1321012.8234308602</v>
      </c>
      <c r="HJ276" s="2712">
        <f t="shared" si="4028"/>
        <v>317595.12262653996</v>
      </c>
      <c r="HK276" s="2727">
        <f t="shared" si="4029"/>
        <v>81792.683787850081</v>
      </c>
      <c r="HL276" s="2668">
        <f t="shared" si="4030"/>
        <v>2723544.3358478802</v>
      </c>
      <c r="HM276" s="2715">
        <f t="shared" si="4031"/>
        <v>447704.33087885997</v>
      </c>
      <c r="HN276" s="2712">
        <f t="shared" si="4032"/>
        <v>633322.03341347002</v>
      </c>
      <c r="HO276" s="2727">
        <f t="shared" si="4033"/>
        <v>17753.858402179976</v>
      </c>
      <c r="HP276" s="2717">
        <f t="shared" si="4034"/>
        <v>1098780.2226945099</v>
      </c>
      <c r="HQ276" s="2712">
        <f t="shared" si="4035"/>
        <v>134554.79976970999</v>
      </c>
      <c r="HR276" s="2712">
        <f t="shared" si="4036"/>
        <v>279573.32385692</v>
      </c>
      <c r="HS276" s="2727">
        <f t="shared" si="4037"/>
        <v>0</v>
      </c>
      <c r="HT276" s="2668">
        <f t="shared" si="4038"/>
        <v>414128.12362663</v>
      </c>
      <c r="HU276" s="4077">
        <f t="shared" si="4039"/>
        <v>4664516.8623548299</v>
      </c>
      <c r="HV276" s="2728">
        <f t="shared" si="4040"/>
        <v>0.44140826417337298</v>
      </c>
      <c r="HW276" s="2728">
        <f t="shared" si="3581"/>
        <v>0.2277486837548568</v>
      </c>
      <c r="HX276" s="2728">
        <f t="shared" si="3582"/>
        <v>0.2808680687108287</v>
      </c>
      <c r="HY276" s="2392">
        <f t="shared" si="3583"/>
        <v>-15.957442671175629</v>
      </c>
      <c r="HZ276" s="2729">
        <f t="shared" si="3947"/>
        <v>0.40335494002538108</v>
      </c>
      <c r="IA276" s="2730">
        <f t="shared" si="3333"/>
        <v>0.57024714926504116</v>
      </c>
      <c r="IB276" s="2728">
        <f t="shared" si="3334"/>
        <v>0.31801476227173175</v>
      </c>
      <c r="IC276" s="2392">
        <f t="shared" si="3335"/>
        <v>0.17404825194095563</v>
      </c>
      <c r="ID276" s="2731">
        <f t="shared" si="3336"/>
        <v>0.40889288645599953</v>
      </c>
      <c r="IE276" s="2728">
        <f t="shared" si="3337"/>
        <v>0.1456672669521839</v>
      </c>
      <c r="IF276" s="2728">
        <f t="shared" si="3338"/>
        <v>0.44204601388525799</v>
      </c>
      <c r="IG276" s="2392" t="e">
        <f t="shared" si="3339"/>
        <v>#DIV/0!</v>
      </c>
      <c r="IH276" s="2729">
        <f t="shared" si="3340"/>
        <v>0.33847144080793767</v>
      </c>
      <c r="II276" s="4087">
        <f t="shared" si="4105"/>
        <v>0.43718319926405069</v>
      </c>
      <c r="IJ276" s="2392">
        <f t="shared" si="3948"/>
        <v>5.0603210917224382E-2</v>
      </c>
      <c r="IK276" s="2392">
        <f t="shared" si="3949"/>
        <v>7.1668008788239881E-2</v>
      </c>
      <c r="IL276" s="2392">
        <f t="shared" si="3950"/>
        <v>1.6947802419034749E-2</v>
      </c>
      <c r="IM276" s="2392">
        <f t="shared" si="3951"/>
        <v>9.631821437000072E-3</v>
      </c>
      <c r="IN276" s="4493">
        <f t="shared" si="3952"/>
        <v>0.14885084356149908</v>
      </c>
      <c r="IO276" s="3195">
        <f t="shared" si="3953"/>
        <v>2.1446830719700775E-2</v>
      </c>
      <c r="IP276" s="2392">
        <f t="shared" si="3954"/>
        <v>2.9968986196707566E-2</v>
      </c>
      <c r="IQ276" s="2392">
        <f t="shared" si="3955"/>
        <v>6.8706086736475432E-4</v>
      </c>
      <c r="IR276" s="4494">
        <f t="shared" si="3956"/>
        <v>5.2102877783773094E-2</v>
      </c>
      <c r="IS276" s="2392">
        <f t="shared" si="3957"/>
        <v>8.2988714724847E-3</v>
      </c>
      <c r="IT276" s="2392">
        <f t="shared" si="3958"/>
        <v>1.9444775415956732E-2</v>
      </c>
      <c r="IU276" s="2392">
        <f t="shared" si="3959"/>
        <v>0</v>
      </c>
      <c r="IV276" s="4493">
        <f t="shared" si="3960"/>
        <v>2.7743646888441428E-2</v>
      </c>
      <c r="IW276" s="3272">
        <v>151.30000000000001</v>
      </c>
      <c r="IX276" s="2534">
        <v>170.8</v>
      </c>
      <c r="IY276" s="4089">
        <f>SUM(IW276:IX276)</f>
        <v>322.10000000000002</v>
      </c>
      <c r="IZ276" s="2530">
        <f>EMAE!N334</f>
        <v>89.713223798645359</v>
      </c>
      <c r="JA276" s="2112">
        <f>EMAE!O334%</f>
        <v>2.0327410901609833E-2</v>
      </c>
      <c r="JB276" s="2112">
        <f t="shared" si="4053"/>
        <v>-6.6142201867425476E-2</v>
      </c>
      <c r="JC276" s="3186">
        <f t="shared" si="4054"/>
        <v>-6.3345150625473745E-2</v>
      </c>
      <c r="JD276" s="2136">
        <f>MTSS!J108</f>
        <v>5802.2250000000004</v>
      </c>
      <c r="JE276" s="2136">
        <f>MTSS!K108</f>
        <v>3215.5709999999999</v>
      </c>
      <c r="JF276" s="2136">
        <f>MTSS!L108</f>
        <v>478.45100000000002</v>
      </c>
      <c r="JG276" s="2136">
        <f>MTSS!M108</f>
        <v>389.26499999999999</v>
      </c>
      <c r="JH276" s="2136">
        <f>MTSS!N108</f>
        <v>1655.4459999999999</v>
      </c>
      <c r="JI276" s="2136">
        <f>MTSS!O108</f>
        <v>355.767</v>
      </c>
      <c r="JJ276" s="4094">
        <f>MTSS!P108</f>
        <v>11896.724999999999</v>
      </c>
      <c r="JK276" s="2985">
        <f t="shared" si="3731"/>
        <v>0.48771615717771077</v>
      </c>
      <c r="JL276" s="2985">
        <f t="shared" si="3732"/>
        <v>0.27029043707406875</v>
      </c>
      <c r="JM276" s="2985">
        <f t="shared" si="3733"/>
        <v>4.0217034520004462E-2</v>
      </c>
      <c r="JN276" s="2985">
        <f t="shared" si="3734"/>
        <v>3.2720349507952821E-2</v>
      </c>
      <c r="JO276" s="2985">
        <f t="shared" si="3735"/>
        <v>0.1391514051135922</v>
      </c>
      <c r="JP276" s="2985">
        <f t="shared" si="3736"/>
        <v>2.9904616606671167E-2</v>
      </c>
      <c r="JQ276" s="4098">
        <f t="shared" si="3737"/>
        <v>1</v>
      </c>
      <c r="JR276" s="2393">
        <f t="shared" si="3738"/>
        <v>93.242720094184023</v>
      </c>
      <c r="JS276" s="2393">
        <f t="shared" si="3739"/>
        <v>104.06930982744716</v>
      </c>
      <c r="JT276" s="2393">
        <f t="shared" si="3740"/>
        <v>107.39737281591755</v>
      </c>
      <c r="JU276" s="2393">
        <f t="shared" si="3741"/>
        <v>95.714233024748268</v>
      </c>
      <c r="JV276" s="2393">
        <f t="shared" si="3742"/>
        <v>114.46012882456571</v>
      </c>
      <c r="JW276" s="2393">
        <f t="shared" si="3743"/>
        <v>100.79898681671753</v>
      </c>
      <c r="JX276" s="4047">
        <f t="shared" si="3744"/>
        <v>99.437746244084224</v>
      </c>
      <c r="JY276" s="2875"/>
      <c r="JZ276" s="2876"/>
      <c r="KA276" s="2876"/>
      <c r="KB276" s="2876"/>
      <c r="KC276" s="2876"/>
      <c r="KD276" s="2876"/>
      <c r="KE276" s="2876"/>
      <c r="KF276" s="5640">
        <f>VLOOKUP(B276,Tabla.Desempleo,DESEMPLEO!$H$6,FALSE)*100</f>
        <v>11.700000000000001</v>
      </c>
      <c r="KG276" s="2924"/>
      <c r="KH276" s="2924"/>
      <c r="KI276" s="2958"/>
      <c r="KJ276" s="2959"/>
      <c r="KK276" s="2924"/>
      <c r="KL276" s="2924"/>
      <c r="KM276" s="5610">
        <v>3539.8485541999989</v>
      </c>
      <c r="KN276" s="5611">
        <f>KM276*$CG$146/CG276</f>
        <v>163.39531906705449</v>
      </c>
      <c r="KO276" s="5577"/>
      <c r="KP276" s="4227"/>
      <c r="KQ276" s="3115"/>
      <c r="KS276" s="3729"/>
      <c r="KT276" s="3730"/>
      <c r="KU276" s="3730"/>
      <c r="KV276" s="3730"/>
      <c r="KW276" s="3730"/>
      <c r="KX276" s="3730"/>
      <c r="KY276" s="3730"/>
      <c r="KZ276" s="3730"/>
      <c r="LA276" s="3731">
        <v>100</v>
      </c>
      <c r="LE276" s="2365"/>
      <c r="LF276" s="2366"/>
      <c r="LG276" s="2366"/>
      <c r="LH276" s="2296"/>
      <c r="LI276" s="2379"/>
      <c r="LJ276" s="2296"/>
      <c r="LQ276" s="2296"/>
      <c r="LR276" s="2296"/>
      <c r="LS276" s="2296"/>
    </row>
    <row r="277" spans="2:331">
      <c r="B277" s="2064">
        <v>44135</v>
      </c>
      <c r="C277" s="4051"/>
      <c r="D277" s="4052" t="s">
        <v>3110</v>
      </c>
      <c r="E277" s="2026">
        <f>VLOOKUP(B277,Tabla.BCRA,BCRA!$W$1,TRUE)</f>
        <v>39856340.939353973</v>
      </c>
      <c r="F277" s="2026">
        <f>VLOOKUP(B277,Tabla.BCRA,BCRA!$Y$1,TRUE)</f>
        <v>28387306.094987378</v>
      </c>
      <c r="G277" s="2026">
        <f>VLOOKUP(B277,Tabla.BCRA,BCRA!$AG$1,TRUE)</f>
        <v>1791497.3132316172</v>
      </c>
      <c r="H277" s="2028">
        <f t="shared" ref="H277" si="4245">E277-E276</f>
        <v>-1522498.6668160334</v>
      </c>
      <c r="I277" s="2028">
        <f t="shared" ref="I277" si="4246">F277-F276</f>
        <v>-1031248.4176480025</v>
      </c>
      <c r="J277" s="2028">
        <f t="shared" ref="J277" si="4247">G277-G276</f>
        <v>-830821.38712939247</v>
      </c>
      <c r="K277" s="2272">
        <f>RESERVAS!F222*1000</f>
        <v>-1090451.3520293143</v>
      </c>
      <c r="L277" s="2273">
        <f>RESERVAS!G222*1000</f>
        <v>-137150.93761049031</v>
      </c>
      <c r="M277" s="2273">
        <f>RESERVAS!H222*1000</f>
        <v>-64310.770173887366</v>
      </c>
      <c r="N277" s="2273">
        <f>RESERVAS!I222*1000</f>
        <v>-491250.24711696582</v>
      </c>
      <c r="O277" s="2030">
        <f>RESERVAS!J222*1000</f>
        <v>260664.63421224238</v>
      </c>
      <c r="P277" s="317">
        <f t="shared" si="4041"/>
        <v>-4451196.3520293143</v>
      </c>
      <c r="Q277" s="317">
        <f t="shared" si="3965"/>
        <v>-1909602.1366005759</v>
      </c>
      <c r="R277" s="317">
        <f t="shared" si="3966"/>
        <v>378983.89891987201</v>
      </c>
      <c r="S277" s="317">
        <f t="shared" si="3967"/>
        <v>2560097.8838157044</v>
      </c>
      <c r="T277" s="4649">
        <f t="shared" si="3968"/>
        <v>-1503045.3333383356</v>
      </c>
      <c r="U277" s="2031">
        <f>VLOOKUP(B277,Tabla.BCRA,BCRA!$AK$1,TRUE)</f>
        <v>78.328299999999999</v>
      </c>
      <c r="V277" s="2027">
        <f t="shared" ref="V277" si="4248">(U277-U276)/U277</f>
        <v>2.7490702594081599E-2</v>
      </c>
      <c r="W277" s="2027">
        <f t="shared" ref="W277" si="4249">U277/U276-1</f>
        <v>2.8267804397768215E-2</v>
      </c>
      <c r="X277" s="2027">
        <f t="shared" ref="X277" si="4250">(U277-$U$267)/U277</f>
        <v>0.235333844855563</v>
      </c>
      <c r="Y277" s="2027">
        <f t="shared" ref="Y277" si="4251">U277/$U$267-1</f>
        <v>0.30776024709908989</v>
      </c>
      <c r="Z277" s="2557"/>
      <c r="AA277" s="2027"/>
      <c r="AB277" s="2027"/>
      <c r="AC277" s="2563"/>
      <c r="AD277" s="4309">
        <f t="shared" ref="AD277" si="4252">(AZ277+BN277)/G277</f>
        <v>2735.0759533997189</v>
      </c>
      <c r="AE277" s="4309">
        <f t="shared" ref="AE277" si="4253">(AZ277+BN277)/F277</f>
        <v>172.60817936032402</v>
      </c>
      <c r="AF277" s="4309">
        <f t="shared" ref="AF277" si="4254">AZ277/G277</f>
        <v>1242.0117331832853</v>
      </c>
      <c r="AG277" s="4309">
        <f t="shared" ref="AG277" si="4255">AZ277/F277</f>
        <v>78.382241539745849</v>
      </c>
      <c r="AH277" s="3221">
        <f>BM!AP105*1000</f>
        <v>-125780000</v>
      </c>
      <c r="AI277" s="2033">
        <f>BM!AQ105*1000</f>
        <v>30000000</v>
      </c>
      <c r="AJ277" s="2481">
        <f t="shared" ref="AJ277" si="4256">AH277+AI277</f>
        <v>-95780000</v>
      </c>
      <c r="AK277" s="2478">
        <f>BM!AO105*1000</f>
        <v>-15000000</v>
      </c>
      <c r="AL277" s="2481">
        <f t="shared" ref="AL277" si="4257">AJ277+AK277</f>
        <v>-110780000</v>
      </c>
      <c r="AM277" s="2998">
        <f t="shared" si="4042"/>
        <v>407720000</v>
      </c>
      <c r="AN277" s="2718">
        <f t="shared" si="3979"/>
        <v>1202000000</v>
      </c>
      <c r="AO277" s="2481">
        <f t="shared" si="3980"/>
        <v>1609720000</v>
      </c>
      <c r="AP277" s="2718">
        <f t="shared" si="3981"/>
        <v>-95390700</v>
      </c>
      <c r="AQ277" s="2481">
        <f t="shared" si="3982"/>
        <v>1514329300</v>
      </c>
      <c r="AR277" s="2339"/>
      <c r="AS277" s="2340"/>
      <c r="AT277" s="2340"/>
      <c r="AU277" s="2340"/>
      <c r="AV277" s="2341"/>
      <c r="AW277" s="4182"/>
      <c r="AX277" s="4161"/>
      <c r="AY277" s="3254">
        <v>29333669.669662476</v>
      </c>
      <c r="AZ277" s="2026">
        <f>VLOOKUP(B277,Tabla.BCRA,BCRA!$H$1,TRUE)</f>
        <v>2225060683</v>
      </c>
      <c r="BA277" s="2037">
        <f t="shared" ref="BA277" si="4258">AZ277/AZ276-1</f>
        <v>-7.0449355324265217E-2</v>
      </c>
      <c r="BB277" s="2037">
        <f t="shared" ref="BB277" si="4259">AZ277/AZ265-1</f>
        <v>0.60394426935421297</v>
      </c>
      <c r="BC277" s="2037">
        <f t="shared" ref="BC277" si="4260">AZ277/$AZ$267-1</f>
        <v>0.17393855364294519</v>
      </c>
      <c r="BD277" s="2038">
        <f>BM!AN105*1000</f>
        <v>-84521379.200000003</v>
      </c>
      <c r="BE277" s="2039">
        <f>SUM(BM!AO105:AR105)*1000</f>
        <v>-116901559.09992997</v>
      </c>
      <c r="BF277" s="2039">
        <f>SUM(BM!AS105:AV105)*1000</f>
        <v>36322404.109900236</v>
      </c>
      <c r="BG277" s="2039">
        <f>BM!AW105*1000</f>
        <v>0</v>
      </c>
      <c r="BH277" s="2040">
        <f t="shared" ref="BH277" si="4261">(AZ277-AZ276)-SUM(BD277:BG277)</f>
        <v>-3533731.8099702597</v>
      </c>
      <c r="BI277" s="2732">
        <f t="shared" si="3987"/>
        <v>-336583080.45000005</v>
      </c>
      <c r="BJ277" s="2732">
        <f t="shared" si="3988"/>
        <v>1477818134.2300098</v>
      </c>
      <c r="BK277" s="2732">
        <f t="shared" si="3989"/>
        <v>-795982733.28037882</v>
      </c>
      <c r="BL277" s="2732">
        <f t="shared" si="3990"/>
        <v>0</v>
      </c>
      <c r="BM277" s="2733">
        <f t="shared" si="3991"/>
        <v>-15572512.499631047</v>
      </c>
      <c r="BN277" s="4307">
        <f>VLOOKUP(B277,Tabla.BCRA,BCRA!$L$1,TRUE)</f>
        <v>2674820539</v>
      </c>
      <c r="BO277" s="4295">
        <v>3034951</v>
      </c>
      <c r="BP277" s="2966">
        <f t="shared" si="4123"/>
        <v>1.3639857210132547</v>
      </c>
      <c r="BQ277" s="289">
        <f t="shared" si="4124"/>
        <v>2.1785422943509936E-2</v>
      </c>
      <c r="BR277" s="289">
        <f t="shared" si="4125"/>
        <v>0.93741134683861715</v>
      </c>
      <c r="BS277" s="4269">
        <f t="shared" si="4126"/>
        <v>0.56516288271042114</v>
      </c>
      <c r="BT277" s="4911">
        <f>DEPOSITOS!AC221</f>
        <v>4351142</v>
      </c>
      <c r="BU277" s="2966">
        <f t="shared" si="4127"/>
        <v>1.95551610490616</v>
      </c>
      <c r="BV277" s="289">
        <f t="shared" si="4128"/>
        <v>2.745416218700103E-2</v>
      </c>
      <c r="BW277" s="289">
        <f t="shared" si="4129"/>
        <v>0.98716219116872006</v>
      </c>
      <c r="BX277" s="4269">
        <f t="shared" si="4130"/>
        <v>0.59038722526875054</v>
      </c>
      <c r="BY277" s="2303">
        <f t="shared" ref="BY277" si="4262">BY276*(1+BZ277)</f>
        <v>419.29250112248087</v>
      </c>
      <c r="BZ277" s="2546">
        <v>3.5000000000000003E-2</v>
      </c>
      <c r="CA277" s="2046">
        <f t="shared" ref="CA277" si="4263">BY277/$BY$267-1</f>
        <v>0.27739716140963777</v>
      </c>
      <c r="CB277" s="2047">
        <f t="shared" ref="CB277" si="4264">BY277/BY265-1</f>
        <v>0.37764729063706626</v>
      </c>
      <c r="CC277" s="2545">
        <f t="shared" ref="CC277" si="4265">CC276*(1+CD277)</f>
        <v>1229.1698041846489</v>
      </c>
      <c r="CD277" s="2546">
        <v>3.7999999999999999E-2</v>
      </c>
      <c r="CE277" s="2547">
        <f t="shared" ref="CE277" si="4266">CC277/$CC$267-1</f>
        <v>0.26734309530722045</v>
      </c>
      <c r="CF277" s="2548">
        <f t="shared" ref="CF277" si="4267">CC277/CC265-1</f>
        <v>0.37074688579643156</v>
      </c>
      <c r="CG277" s="2545">
        <f t="shared" ref="CG277" si="4268">CG276*(1+CD277)</f>
        <v>3495.5293246227334</v>
      </c>
      <c r="CH277" s="2770"/>
      <c r="CI277" s="2547">
        <f t="shared" si="3912"/>
        <v>0.26734309530722089</v>
      </c>
      <c r="CJ277" s="2547">
        <f t="shared" si="4093"/>
        <v>0.37074688579643222</v>
      </c>
      <c r="CK277" s="2695">
        <f t="shared" si="3994"/>
        <v>0.4095785866338395</v>
      </c>
      <c r="CL277" s="4835">
        <f t="shared" si="3913"/>
        <v>2.1979848190584641</v>
      </c>
      <c r="CM277" s="4818" t="str">
        <f t="shared" ref="CM277" si="4269">TRUNC(CL277)&amp;"Y, "&amp;ROUND((CL277-TRUNC(CL277))*12,0)&amp;"M"</f>
        <v>2Y, 2M</v>
      </c>
      <c r="CN277" s="4818"/>
      <c r="CO277" s="2489">
        <f t="shared" si="3515"/>
        <v>2779.0224262742022</v>
      </c>
      <c r="CP277" s="2034">
        <f t="shared" si="3516"/>
        <v>3417.082498920171</v>
      </c>
      <c r="CQ277" s="2501">
        <f t="shared" si="3280"/>
        <v>3920.6932178607726</v>
      </c>
      <c r="CR277" s="2063"/>
      <c r="CS277" s="2063"/>
      <c r="CT277" s="2063"/>
      <c r="CU277" s="3168"/>
      <c r="CV277" s="3178"/>
      <c r="CW277" s="3156"/>
      <c r="CX277" s="2704"/>
      <c r="CY277" s="2037"/>
      <c r="CZ277" s="2489"/>
      <c r="DA277" s="4192"/>
      <c r="DB277" s="2033">
        <f>DEPOSITOS!B221</f>
        <v>1572184</v>
      </c>
      <c r="DC277" s="2033">
        <f>DEPOSITOS!C221</f>
        <v>1316191</v>
      </c>
      <c r="DD277" s="2033">
        <f>DEPOSITOS!D221</f>
        <v>2720338.8820000002</v>
      </c>
      <c r="DE277" s="2033">
        <f>DEPOSITOS!E221</f>
        <v>56311.118000000002</v>
      </c>
      <c r="DF277" s="2033">
        <f>DEPOSITOS!F221</f>
        <v>155549</v>
      </c>
      <c r="DG277" s="2033">
        <f>DEPOSITOS!G221</f>
        <v>0</v>
      </c>
      <c r="DH277" s="2467">
        <f>DEPOSITOS!H221</f>
        <v>5820574</v>
      </c>
      <c r="DI277" s="2033">
        <f>DEPOSITOS!I221</f>
        <v>0</v>
      </c>
      <c r="DJ277" s="4057">
        <f>DEPOSITOS!J221</f>
        <v>5820574</v>
      </c>
      <c r="DK277" s="2478">
        <f>DEPOSITOS!K221</f>
        <v>1206895</v>
      </c>
      <c r="DL277" s="2478">
        <f>DEPOSITOS!L221</f>
        <v>1263835</v>
      </c>
      <c r="DM277" s="2478">
        <f>DEPOSITOS!M221</f>
        <v>2061143.382</v>
      </c>
      <c r="DN277" s="2478">
        <f>DEPOSITOS!N221</f>
        <v>48288.618000000002</v>
      </c>
      <c r="DO277" s="2478">
        <f>DEPOSITOS!O221</f>
        <v>97132</v>
      </c>
      <c r="DP277" s="2478">
        <f>DEPOSITOS!P221</f>
        <v>0</v>
      </c>
      <c r="DQ277" s="2467">
        <f>DEPOSITOS!Q221</f>
        <v>4677294</v>
      </c>
      <c r="DR277" s="2478">
        <f>DEPOSITOS!R221</f>
        <v>0</v>
      </c>
      <c r="DS277" s="4061">
        <f>DEPOSITOS!S221</f>
        <v>4677294</v>
      </c>
      <c r="DT277" s="2050">
        <f t="shared" si="4235"/>
        <v>365289</v>
      </c>
      <c r="DU277" s="2034">
        <f t="shared" si="4236"/>
        <v>52356</v>
      </c>
      <c r="DV277" s="2034">
        <f t="shared" si="4237"/>
        <v>659195.50000000023</v>
      </c>
      <c r="DW277" s="2034">
        <f t="shared" si="4238"/>
        <v>8022.5</v>
      </c>
      <c r="DX277" s="2034">
        <f t="shared" si="4239"/>
        <v>58417</v>
      </c>
      <c r="DY277" s="2034">
        <f t="shared" si="4240"/>
        <v>0</v>
      </c>
      <c r="DZ277" s="2034">
        <f t="shared" si="4241"/>
        <v>1143280</v>
      </c>
      <c r="EA277" s="2034">
        <f t="shared" si="4242"/>
        <v>0</v>
      </c>
      <c r="EB277" s="4061">
        <f t="shared" si="4243"/>
        <v>1143280</v>
      </c>
      <c r="EC277" s="2478">
        <f>DEPOSITOS!Z221</f>
        <v>17004</v>
      </c>
      <c r="ED277" s="2478">
        <f>DEPOSITOS!AA221</f>
        <v>14668</v>
      </c>
      <c r="EE277" s="3266">
        <f t="shared" si="4244"/>
        <v>2336</v>
      </c>
      <c r="EF277" s="2033">
        <f>PRESTAMOS!B221</f>
        <v>273862</v>
      </c>
      <c r="EG277" s="2033">
        <f>PRESTAMOS!C221</f>
        <v>635579</v>
      </c>
      <c r="EH277" s="2033">
        <f>PRESTAMOS!D221</f>
        <v>213064</v>
      </c>
      <c r="EI277" s="2033">
        <f>PRESTAMOS!E221</f>
        <v>95793</v>
      </c>
      <c r="EJ277" s="2033">
        <f>PRESTAMOS!F221</f>
        <v>425796</v>
      </c>
      <c r="EK277" s="2033">
        <f>PRESTAMOS!G221</f>
        <v>795896</v>
      </c>
      <c r="EL277" s="2033">
        <f>PRESTAMOS!H221</f>
        <v>161847</v>
      </c>
      <c r="EM277" s="2274">
        <f>PRESTAMOS!I221</f>
        <v>2601837</v>
      </c>
      <c r="EN277" s="2033">
        <f>PRESTAMOS!J221</f>
        <v>108</v>
      </c>
      <c r="EO277" s="2033">
        <f>PRESTAMOS!K221</f>
        <v>3711</v>
      </c>
      <c r="EP277" s="2033">
        <f>PRESTAMOS!L221</f>
        <v>323</v>
      </c>
      <c r="EQ277" s="2033">
        <f>PRESTAMOS!M221</f>
        <v>386</v>
      </c>
      <c r="ER277" s="2033">
        <f>PRESTAMOS!N221</f>
        <v>5</v>
      </c>
      <c r="ES277" s="2033">
        <f>PRESTAMOS!O221</f>
        <v>72</v>
      </c>
      <c r="ET277" s="2033">
        <f>PRESTAMOS!P221</f>
        <v>1001</v>
      </c>
      <c r="EU277" s="2275">
        <f>PRESTAMOS!Q221</f>
        <v>5606</v>
      </c>
      <c r="EV277" s="2042">
        <f t="shared" si="3291"/>
        <v>30.884846844985557</v>
      </c>
      <c r="EW277" s="2042">
        <f t="shared" si="3292"/>
        <v>33.5</v>
      </c>
      <c r="EX277" s="2042">
        <f t="shared" si="3293"/>
        <v>39.121128718360239</v>
      </c>
      <c r="EY277" s="2276">
        <f t="shared" si="3294"/>
        <v>30.07</v>
      </c>
      <c r="EZ277" s="2042">
        <f t="shared" si="3295"/>
        <v>0.53212452482990735</v>
      </c>
      <c r="FA277" s="2277">
        <f t="shared" si="3296"/>
        <v>0.46</v>
      </c>
      <c r="FB277" s="2278">
        <f t="shared" si="3297"/>
        <v>0.77</v>
      </c>
      <c r="FC277" s="2279">
        <f t="shared" si="3298"/>
        <v>30.125</v>
      </c>
      <c r="FD277" s="2042">
        <f t="shared" si="3299"/>
        <v>29</v>
      </c>
      <c r="FE277" s="4209">
        <f t="shared" si="3300"/>
        <v>31.5</v>
      </c>
      <c r="FF277" s="2026">
        <v>285218</v>
      </c>
      <c r="FG277" s="2026">
        <v>128416</v>
      </c>
      <c r="FH277" s="2026">
        <v>10611.9</v>
      </c>
      <c r="FI277" s="2026">
        <v>17364.599999999999</v>
      </c>
      <c r="FJ277" s="2026">
        <v>9391.7000000000007</v>
      </c>
      <c r="FK277" s="2034">
        <f t="shared" si="4006"/>
        <v>3323.7999999999884</v>
      </c>
      <c r="FL277" s="2054">
        <v>454326</v>
      </c>
      <c r="FM277" s="2026">
        <v>76261.899999999994</v>
      </c>
      <c r="FN277" s="2026">
        <v>216656.4</v>
      </c>
      <c r="FO277" s="2026">
        <v>212489.2</v>
      </c>
      <c r="FP277" s="2026">
        <v>9963.2999999999993</v>
      </c>
      <c r="FQ277" s="2026">
        <v>19165.7</v>
      </c>
      <c r="FR277" s="2718">
        <f t="shared" si="4104"/>
        <v>1102.5999999999767</v>
      </c>
      <c r="FS277" s="2056">
        <v>535639.1</v>
      </c>
      <c r="FT277" s="4065">
        <f t="shared" si="3558"/>
        <v>-81313.099999999977</v>
      </c>
      <c r="FU277" s="2026">
        <v>31382.9</v>
      </c>
      <c r="FV277" s="2055"/>
      <c r="FW277" s="4065">
        <f t="shared" si="3559"/>
        <v>-112695.99999999997</v>
      </c>
      <c r="FX277" s="2852">
        <v>7101.8</v>
      </c>
      <c r="FY277" s="4065">
        <f t="shared" si="3560"/>
        <v>-119797.79999999997</v>
      </c>
      <c r="FZ277" s="2718">
        <f t="shared" si="4007"/>
        <v>2277729</v>
      </c>
      <c r="GA277" s="2718">
        <f t="shared" si="4008"/>
        <v>1265956</v>
      </c>
      <c r="GB277" s="2718">
        <f t="shared" si="4009"/>
        <v>106513.71999999999</v>
      </c>
      <c r="GC277" s="2718">
        <f t="shared" si="4010"/>
        <v>134075.80000000002</v>
      </c>
      <c r="GD277" s="2718">
        <f t="shared" si="4011"/>
        <v>85504.2</v>
      </c>
      <c r="GE277" s="2718">
        <f t="shared" si="4012"/>
        <v>33837.899999999965</v>
      </c>
      <c r="GF277" s="2836">
        <f t="shared" si="4013"/>
        <v>3903616.62</v>
      </c>
      <c r="GG277" s="2718">
        <f t="shared" si="4014"/>
        <v>730306.10000000009</v>
      </c>
      <c r="GH277" s="2718">
        <f t="shared" si="4015"/>
        <v>2062914.54</v>
      </c>
      <c r="GI277" s="2718">
        <f t="shared" si="4016"/>
        <v>2152330.0000000005</v>
      </c>
      <c r="GJ277" s="2718">
        <f t="shared" si="4017"/>
        <v>124821.00000000001</v>
      </c>
      <c r="GK277" s="2718">
        <f t="shared" si="4018"/>
        <v>206954.59999999998</v>
      </c>
      <c r="GL277" s="2718">
        <f t="shared" si="4019"/>
        <v>8638.9999999998254</v>
      </c>
      <c r="GM277" s="2481">
        <f t="shared" si="4020"/>
        <v>5285965.24</v>
      </c>
      <c r="GN277" s="4065">
        <f t="shared" si="4021"/>
        <v>-1382348.6199999996</v>
      </c>
      <c r="GO277" s="2718">
        <f t="shared" si="4022"/>
        <v>464543.60000000003</v>
      </c>
      <c r="GP277" s="2846"/>
      <c r="GQ277" s="4065">
        <f t="shared" si="4023"/>
        <v>-1846892.22</v>
      </c>
      <c r="GR277" s="2849">
        <f t="shared" si="4024"/>
        <v>102871.3</v>
      </c>
      <c r="GS277" s="4216">
        <f t="shared" si="4025"/>
        <v>-1949763.52</v>
      </c>
      <c r="GT277" s="2710">
        <f>'REC TRIB'!B291</f>
        <v>140670.36512646999</v>
      </c>
      <c r="GU277" s="2710">
        <f>'REC TRIB'!E291</f>
        <v>188017.73845755999</v>
      </c>
      <c r="GV277" s="2710">
        <f>'REC TRIB'!U291</f>
        <v>42743.130980539994</v>
      </c>
      <c r="GW277" s="2718">
        <f t="shared" si="3578"/>
        <v>33509.292919799977</v>
      </c>
      <c r="GX277" s="2666">
        <f>'REC TRIB'!B291+'REC TRIB'!E291-'REC TRIB'!I291+SUM('REC TRIB'!J291:M291)+'REC TRIB'!P291+'REC TRIB'!T291+'REC TRIB'!W291</f>
        <v>404940.52748436993</v>
      </c>
      <c r="GY277" s="2713">
        <f>'REC TRIB'!X291</f>
        <v>52870.817899230002</v>
      </c>
      <c r="GZ277" s="2710">
        <f>'REC TRIB'!Y291</f>
        <v>72141.570122420002</v>
      </c>
      <c r="HA277" s="2718">
        <f t="shared" si="3579"/>
        <v>696.65742708001926</v>
      </c>
      <c r="HB277" s="2665">
        <f>'REC TRIB'!AD291</f>
        <v>125709.04544873002</v>
      </c>
      <c r="HC277" s="2710">
        <f>'REC TRIB'!O291</f>
        <v>20712.903788309999</v>
      </c>
      <c r="HD277" s="2710">
        <f>'REC TRIB'!N291</f>
        <v>39471.775785670005</v>
      </c>
      <c r="HE277" s="2718">
        <f t="shared" si="3580"/>
        <v>0</v>
      </c>
      <c r="HF277" s="2666">
        <f>'REC TRIB'!N291+'REC TRIB'!O291</f>
        <v>60184.67957398</v>
      </c>
      <c r="HG277" s="4075">
        <f>'REC TRIB'!AE291</f>
        <v>642104.46530618006</v>
      </c>
      <c r="HH277" s="2710">
        <f t="shared" si="4026"/>
        <v>1143814.0711290999</v>
      </c>
      <c r="HI277" s="2710">
        <f t="shared" si="4027"/>
        <v>1509030.5618884203</v>
      </c>
      <c r="HJ277" s="2710">
        <f t="shared" si="4028"/>
        <v>360338.25360707997</v>
      </c>
      <c r="HK277" s="2718">
        <f t="shared" si="4029"/>
        <v>115301.97670765006</v>
      </c>
      <c r="HL277" s="2666">
        <f t="shared" si="4030"/>
        <v>3128484.8633322502</v>
      </c>
      <c r="HM277" s="2713">
        <f t="shared" si="4031"/>
        <v>500575.14877808996</v>
      </c>
      <c r="HN277" s="2710">
        <f t="shared" si="4032"/>
        <v>705463.60353589</v>
      </c>
      <c r="HO277" s="2718">
        <f t="shared" si="4033"/>
        <v>18450.515829259995</v>
      </c>
      <c r="HP277" s="2665">
        <f t="shared" si="4034"/>
        <v>1224489.2681432399</v>
      </c>
      <c r="HQ277" s="2710">
        <f t="shared" si="4035"/>
        <v>155267.70355802</v>
      </c>
      <c r="HR277" s="2710">
        <f t="shared" si="4036"/>
        <v>319045.09964259004</v>
      </c>
      <c r="HS277" s="2718">
        <f t="shared" si="4037"/>
        <v>0</v>
      </c>
      <c r="HT277" s="2666">
        <f t="shared" si="4038"/>
        <v>474312.80320060998</v>
      </c>
      <c r="HU277" s="4075">
        <f t="shared" si="4039"/>
        <v>5306621.3276610095</v>
      </c>
      <c r="HV277" s="111">
        <f t="shared" si="4040"/>
        <v>0.75968469692841856</v>
      </c>
      <c r="HW277" s="111">
        <f t="shared" si="3581"/>
        <v>0.28558294156178232</v>
      </c>
      <c r="HX277" s="111">
        <f t="shared" si="3582"/>
        <v>0.25797118469998948</v>
      </c>
      <c r="HY277" s="289">
        <f t="shared" si="3583"/>
        <v>-35.234727191239543</v>
      </c>
      <c r="HZ277" s="2687">
        <f t="shared" si="3947"/>
        <v>0.56232694443613451</v>
      </c>
      <c r="IA277" s="2719">
        <f t="shared" si="3333"/>
        <v>0.51333592437648945</v>
      </c>
      <c r="IB277" s="111">
        <f t="shared" si="3334"/>
        <v>0.22862585207596964</v>
      </c>
      <c r="IC277" s="289">
        <f t="shared" si="3335"/>
        <v>-0.46904795618452022</v>
      </c>
      <c r="ID277" s="2720">
        <f t="shared" si="3336"/>
        <v>0.32372719053498145</v>
      </c>
      <c r="IE277" s="111">
        <f t="shared" si="3337"/>
        <v>7.6226607235178934E-2</v>
      </c>
      <c r="IF277" s="111">
        <f t="shared" si="3338"/>
        <v>1.7537781789999096E-2</v>
      </c>
      <c r="IG277" s="289" t="e">
        <f t="shared" si="3339"/>
        <v>#DIV/0!</v>
      </c>
      <c r="IH277" s="2687">
        <f t="shared" si="3340"/>
        <v>3.6999687032516881E-2</v>
      </c>
      <c r="II277" s="4085">
        <f t="shared" si="4105"/>
        <v>0.4391418538577665</v>
      </c>
      <c r="IJ277" s="289">
        <f t="shared" si="3948"/>
        <v>5.7546307725127636E-2</v>
      </c>
      <c r="IK277" s="289">
        <f t="shared" si="3949"/>
        <v>7.6915465637227953E-2</v>
      </c>
      <c r="IL277" s="289">
        <f t="shared" si="3950"/>
        <v>1.7485625819839055E-2</v>
      </c>
      <c r="IM277" s="289">
        <f t="shared" si="3951"/>
        <v>1.3708189925295038E-2</v>
      </c>
      <c r="IN277" s="4488">
        <f t="shared" si="3952"/>
        <v>0.16565558910748968</v>
      </c>
      <c r="IO277" s="4490">
        <f t="shared" si="3953"/>
        <v>2.162872296359572E-2</v>
      </c>
      <c r="IP277" s="289">
        <f t="shared" si="3954"/>
        <v>2.9512122118303008E-2</v>
      </c>
      <c r="IQ277" s="289">
        <f t="shared" si="3955"/>
        <v>2.8499295243670836E-4</v>
      </c>
      <c r="IR277" s="4489">
        <f t="shared" si="3956"/>
        <v>5.1425838034335432E-2</v>
      </c>
      <c r="IS277" s="289">
        <f t="shared" si="3957"/>
        <v>8.4733634849914769E-3</v>
      </c>
      <c r="IT277" s="289">
        <f t="shared" si="3958"/>
        <v>1.6147359493787133E-2</v>
      </c>
      <c r="IU277" s="289">
        <f t="shared" si="3959"/>
        <v>0</v>
      </c>
      <c r="IV277" s="4488">
        <f t="shared" si="3960"/>
        <v>2.4620722978778608E-2</v>
      </c>
      <c r="IW277" s="3270"/>
      <c r="IX277" s="2532"/>
      <c r="IY277" s="4090"/>
      <c r="IZ277" s="2528">
        <f>EMAE!N335</f>
        <v>90.857277404184813</v>
      </c>
      <c r="JA277" s="2037">
        <f>EMAE!O335%</f>
        <v>1.2752340815521235E-2</v>
      </c>
      <c r="JB277" s="2037">
        <f t="shared" si="4053"/>
        <v>-6.893192979487972E-2</v>
      </c>
      <c r="JC277" s="3184">
        <f t="shared" si="4054"/>
        <v>-5.1400608759739175E-2</v>
      </c>
      <c r="JD277" s="2062">
        <f>MTSS!J109</f>
        <v>5798.66</v>
      </c>
      <c r="JE277" s="2062">
        <f>MTSS!K109</f>
        <v>3212.5149999999999</v>
      </c>
      <c r="JF277" s="2062">
        <f>MTSS!L109</f>
        <v>477.30900000000003</v>
      </c>
      <c r="JG277" s="2062">
        <f>MTSS!M109</f>
        <v>380.97500000000002</v>
      </c>
      <c r="JH277" s="2062">
        <f>MTSS!N109</f>
        <v>1671.9670000000001</v>
      </c>
      <c r="JI277" s="2062">
        <f>MTSS!O109</f>
        <v>356.96100000000001</v>
      </c>
      <c r="JJ277" s="4092">
        <f>MTSS!P109</f>
        <v>11898.386999999999</v>
      </c>
      <c r="JK277" s="2983">
        <f t="shared" si="3731"/>
        <v>0.48734841117539718</v>
      </c>
      <c r="JL277" s="2983">
        <f t="shared" si="3732"/>
        <v>0.26999584061268139</v>
      </c>
      <c r="JM277" s="2983">
        <f t="shared" si="3733"/>
        <v>4.0115437495855534E-2</v>
      </c>
      <c r="JN277" s="2983">
        <f t="shared" si="3734"/>
        <v>3.2019045942950089E-2</v>
      </c>
      <c r="JO277" s="2983">
        <f t="shared" si="3735"/>
        <v>0.14052047559051495</v>
      </c>
      <c r="JP277" s="2983">
        <f t="shared" si="3736"/>
        <v>3.0000789182600972E-2</v>
      </c>
      <c r="JQ277" s="4096">
        <f t="shared" si="3737"/>
        <v>1</v>
      </c>
      <c r="JR277" s="291">
        <f t="shared" si="3738"/>
        <v>93.185429951672177</v>
      </c>
      <c r="JS277" s="291">
        <f t="shared" si="3739"/>
        <v>103.97040490174882</v>
      </c>
      <c r="JT277" s="291">
        <f t="shared" si="3740"/>
        <v>107.14102932461796</v>
      </c>
      <c r="JU277" s="291">
        <f t="shared" si="3741"/>
        <v>93.675850453042216</v>
      </c>
      <c r="JV277" s="291">
        <f t="shared" si="3742"/>
        <v>115.60241663601391</v>
      </c>
      <c r="JW277" s="291">
        <f t="shared" si="3743"/>
        <v>101.13728123485963</v>
      </c>
      <c r="JX277" s="4045">
        <f t="shared" si="3744"/>
        <v>99.451637927237172</v>
      </c>
      <c r="JY277" s="2871"/>
      <c r="JZ277" s="2872"/>
      <c r="KA277" s="2872"/>
      <c r="KB277" s="2872"/>
      <c r="KC277" s="2872"/>
      <c r="KD277" s="2872"/>
      <c r="KE277" s="2872"/>
      <c r="KF277" s="5638" t="e">
        <f>VLOOKUP(B277,Tabla.Desempleo,DESEMPLEO!$H$6,FALSE)*100</f>
        <v>#N/A</v>
      </c>
      <c r="KG277" s="2922"/>
      <c r="KH277" s="2922"/>
      <c r="KI277" s="2954"/>
      <c r="KJ277" s="2955"/>
      <c r="KK277" s="2922"/>
      <c r="KL277" s="5500"/>
      <c r="KM277" s="5606">
        <v>3539.8485541999989</v>
      </c>
      <c r="KN277" s="5607">
        <f>KM277*$CG$146/CG277</f>
        <v>157.41360218406018</v>
      </c>
      <c r="KO277" s="5575"/>
      <c r="KP277" s="4225"/>
      <c r="KQ277" s="3113"/>
      <c r="KS277" s="3724"/>
      <c r="LA277" s="3725">
        <v>100</v>
      </c>
      <c r="LE277" s="2365"/>
      <c r="LF277" s="2366"/>
      <c r="LG277" s="2366"/>
      <c r="LH277" s="2296"/>
      <c r="LI277" s="2379"/>
      <c r="LJ277" s="2296"/>
      <c r="LQ277" s="2296"/>
      <c r="LR277" s="2296"/>
      <c r="LS277" s="2296"/>
    </row>
    <row r="278" spans="2:331">
      <c r="B278" s="2025">
        <v>44165</v>
      </c>
      <c r="C278" s="4049"/>
      <c r="D278" s="4050" t="s">
        <v>3111</v>
      </c>
      <c r="E278" s="2026">
        <f>VLOOKUP(B278,Tabla.BCRA,BCRA!$W$1,TRUE)</f>
        <v>38651953.326518789</v>
      </c>
      <c r="F278" s="2026">
        <f>VLOOKUP(B278,Tabla.BCRA,BCRA!$Y$1,TRUE)</f>
        <v>27505747.465764292</v>
      </c>
      <c r="G278" s="2026">
        <f>VLOOKUP(B278,Tabla.BCRA,BCRA!$AG$1,TRUE)</f>
        <v>-212337.26584228128</v>
      </c>
      <c r="H278" s="2028">
        <f t="shared" ref="H278" si="4270">E278-E277</f>
        <v>-1204387.6128351837</v>
      </c>
      <c r="I278" s="2028">
        <f t="shared" ref="I278" si="4271">F278-F277</f>
        <v>-881558.62922308594</v>
      </c>
      <c r="J278" s="2028">
        <f t="shared" ref="J278" si="4272">G278-G277</f>
        <v>-2003834.5790738985</v>
      </c>
      <c r="K278" s="2272">
        <f>RESERVAS!F223*1000</f>
        <v>-326974.32159577491</v>
      </c>
      <c r="L278" s="2273">
        <f>RESERVAS!G223*1000</f>
        <v>-479572.62882600148</v>
      </c>
      <c r="M278" s="2273">
        <f>RESERVAS!H223*1000</f>
        <v>-67304.867126512123</v>
      </c>
      <c r="N278" s="2273">
        <f>RESERVAS!I223*1000</f>
        <v>-322828.98854266433</v>
      </c>
      <c r="O278" s="2030">
        <f>RESERVAS!J223*1000</f>
        <v>-7706.8276202415473</v>
      </c>
      <c r="P278" s="317">
        <f t="shared" si="4041"/>
        <v>-4778170.6736250892</v>
      </c>
      <c r="Q278" s="317">
        <f t="shared" si="3965"/>
        <v>-2389174.7654265775</v>
      </c>
      <c r="R278" s="317">
        <f t="shared" si="3966"/>
        <v>311679.0317933599</v>
      </c>
      <c r="S278" s="317">
        <f t="shared" si="3967"/>
        <v>2237268.89527304</v>
      </c>
      <c r="T278" s="4649">
        <f t="shared" si="3968"/>
        <v>-1510752.1609585772</v>
      </c>
      <c r="U278" s="2031">
        <f>VLOOKUP(B278,Tabla.BCRA,BCRA!$AK$1,TRUE)</f>
        <v>81.296700000000001</v>
      </c>
      <c r="V278" s="2027">
        <f t="shared" ref="V278" si="4273">(U278-U277)/U278</f>
        <v>3.6513167201128738E-2</v>
      </c>
      <c r="W278" s="2027">
        <f t="shared" ref="W278" si="4274">U278/U277-1</f>
        <v>3.789690316271388E-2</v>
      </c>
      <c r="X278" s="2027">
        <f t="shared" ref="X278" si="4275">(U278-$U$267)/U278</f>
        <v>0.26325422803139609</v>
      </c>
      <c r="Y278" s="2027">
        <f t="shared" ref="Y278" si="4276">U278/$U$267-1</f>
        <v>0.35732031054345104</v>
      </c>
      <c r="Z278" s="2557"/>
      <c r="AA278" s="2027"/>
      <c r="AB278" s="2027"/>
      <c r="AC278" s="2563"/>
      <c r="AD278" s="4309">
        <f t="shared" ref="AD278" si="4277">(AZ278+BN278)/G278</f>
        <v>-23178.954332282658</v>
      </c>
      <c r="AE278" s="4309">
        <f t="shared" ref="AE278" si="4278">(AZ278+BN278)/F278</f>
        <v>178.93554044026561</v>
      </c>
      <c r="AF278" s="4309">
        <f t="shared" ref="AF278" si="4279">AZ278/G278</f>
        <v>-10489.325536735332</v>
      </c>
      <c r="AG278" s="4309">
        <f t="shared" ref="AG278" si="4280">AZ278/F278</f>
        <v>80.974883804638736</v>
      </c>
      <c r="AH278" s="3221">
        <f>BM!AP106*1000</f>
        <v>0</v>
      </c>
      <c r="AI278" s="2033">
        <f>BM!AQ106*1000</f>
        <v>150000000</v>
      </c>
      <c r="AJ278" s="2481">
        <f t="shared" ref="AJ278" si="4281">AH278+AI278</f>
        <v>150000000</v>
      </c>
      <c r="AK278" s="2478">
        <f>BM!AO106*1000</f>
        <v>-45000000</v>
      </c>
      <c r="AL278" s="2481">
        <f t="shared" ref="AL278" si="4282">AJ278+AK278</f>
        <v>105000000</v>
      </c>
      <c r="AM278" s="2998">
        <f t="shared" si="4042"/>
        <v>407720000</v>
      </c>
      <c r="AN278" s="2718">
        <f t="shared" si="3979"/>
        <v>1352000000</v>
      </c>
      <c r="AO278" s="2481">
        <f t="shared" si="3980"/>
        <v>1759720000</v>
      </c>
      <c r="AP278" s="2718">
        <f t="shared" si="3981"/>
        <v>-140390700</v>
      </c>
      <c r="AQ278" s="2481">
        <f t="shared" si="3982"/>
        <v>1619329300</v>
      </c>
      <c r="AR278" s="2339"/>
      <c r="AS278" s="2340"/>
      <c r="AT278" s="2340"/>
      <c r="AU278" s="2340"/>
      <c r="AV278" s="2341"/>
      <c r="AW278" s="4182"/>
      <c r="AX278" s="4161"/>
      <c r="AY278" s="3254">
        <v>30049504.040512085</v>
      </c>
      <c r="AZ278" s="2026">
        <f>VLOOKUP(B278,Tabla.BCRA,BCRA!$H$1,TRUE)</f>
        <v>2227274705</v>
      </c>
      <c r="BA278" s="2037">
        <f t="shared" ref="BA278" si="4283">AZ278/AZ277-1</f>
        <v>9.9503892946195549E-4</v>
      </c>
      <c r="BB278" s="2037">
        <f t="shared" ref="BB278" si="4284">AZ278/AZ266-1</f>
        <v>0.33240425641095461</v>
      </c>
      <c r="BC278" s="2037">
        <f t="shared" ref="BC278" si="4285">AZ278/$AZ$267-1</f>
        <v>0.17510666820461607</v>
      </c>
      <c r="BD278" s="2038">
        <f>BM!AN106*1000</f>
        <v>-26272698.899999995</v>
      </c>
      <c r="BE278" s="2039">
        <f>SUM(BM!AO106:AR106)*1000</f>
        <v>18741054.712890036</v>
      </c>
      <c r="BF278" s="2039">
        <f>SUM(BM!AS106:AV106)*1000</f>
        <v>48177835.45524995</v>
      </c>
      <c r="BG278" s="2039">
        <f>BM!AW106*1000</f>
        <v>0</v>
      </c>
      <c r="BH278" s="2040">
        <f t="shared" ref="BH278" si="4286">(AZ278-AZ277)-SUM(BD278:BG278)</f>
        <v>-38432169.268139988</v>
      </c>
      <c r="BI278" s="2732">
        <f t="shared" si="3987"/>
        <v>-362855779.35000002</v>
      </c>
      <c r="BJ278" s="2732">
        <f t="shared" si="3988"/>
        <v>1496559188.9428999</v>
      </c>
      <c r="BK278" s="2732">
        <f t="shared" si="3989"/>
        <v>-747804897.82512891</v>
      </c>
      <c r="BL278" s="2732">
        <f t="shared" si="3990"/>
        <v>0</v>
      </c>
      <c r="BM278" s="2733">
        <f t="shared" si="3991"/>
        <v>-54004681.767771035</v>
      </c>
      <c r="BN278" s="4307">
        <f>VLOOKUP(B278,Tabla.BCRA,BCRA!$L$1,TRUE)</f>
        <v>2694481083</v>
      </c>
      <c r="BO278" s="4295">
        <v>3071620</v>
      </c>
      <c r="BP278" s="2966">
        <f t="shared" si="4123"/>
        <v>1.3790934692988399</v>
      </c>
      <c r="BQ278" s="289">
        <f t="shared" si="4124"/>
        <v>1.2082237901040349E-2</v>
      </c>
      <c r="BR278" s="289">
        <f t="shared" si="4125"/>
        <v>0.82159233508161411</v>
      </c>
      <c r="BS278" s="4269">
        <f t="shared" si="4126"/>
        <v>0.5840735530132064</v>
      </c>
      <c r="BT278" s="4911">
        <f>DEPOSITOS!AC222</f>
        <v>4401891</v>
      </c>
      <c r="BU278" s="2966">
        <f t="shared" ref="BU278" si="4287">(BT278*1000)/AZ278</f>
        <v>1.9763574695650306</v>
      </c>
      <c r="BV278" s="289">
        <f t="shared" ref="BV278" si="4288">BT278/BT277-1</f>
        <v>1.1663374810567007E-2</v>
      </c>
      <c r="BW278" s="289">
        <f t="shared" ref="BW278" si="4289">BT278/BT266-1</f>
        <v>0.89024742156481329</v>
      </c>
      <c r="BX278" s="4269">
        <f t="shared" ref="BX278" si="4290">BT278/$BT$267-1</f>
        <v>0.6089365075709976</v>
      </c>
      <c r="BY278" s="2303">
        <f t="shared" ref="BY278" si="4291">BY277*(1+BZ278)</f>
        <v>435.64490866625761</v>
      </c>
      <c r="BZ278" s="2546">
        <v>3.9E-2</v>
      </c>
      <c r="CA278" s="2046">
        <f t="shared" ref="CA278" si="4292">BY278/$BY$267-1</f>
        <v>0.32721565070461356</v>
      </c>
      <c r="CB278" s="2047">
        <f t="shared" ref="CB278" si="4293">BY278/BY266-1</f>
        <v>0.37632262978068431</v>
      </c>
      <c r="CC278" s="2545">
        <f t="shared" ref="CC278" si="4294">CC277*(1+CD278)</f>
        <v>1268.5032379185577</v>
      </c>
      <c r="CD278" s="2546">
        <v>3.2000000000000001E-2</v>
      </c>
      <c r="CE278" s="2547">
        <f t="shared" ref="CE278" si="4295">CC278/$CC$267-1</f>
        <v>0.30789807435705163</v>
      </c>
      <c r="CF278" s="2548">
        <f t="shared" ref="CF278" si="4296">CC278/CC266-1</f>
        <v>0.35629030310826248</v>
      </c>
      <c r="CG278" s="2545">
        <f t="shared" ref="CG278" si="4297">CG277*(1+CD278)</f>
        <v>3607.386263010661</v>
      </c>
      <c r="CH278" s="2770"/>
      <c r="CI278" s="2547">
        <f t="shared" si="3912"/>
        <v>0.30789807435705208</v>
      </c>
      <c r="CJ278" s="2547">
        <f t="shared" si="4093"/>
        <v>0.35629030310826293</v>
      </c>
      <c r="CK278" s="2695">
        <f t="shared" si="3994"/>
        <v>0.4095785866338395</v>
      </c>
      <c r="CL278" s="4835">
        <f t="shared" si="3913"/>
        <v>2.2744537439892776</v>
      </c>
      <c r="CM278" s="4818" t="str">
        <f t="shared" ref="CM278" si="4298">TRUNC(CL278)&amp;"Y, "&amp;ROUND((CL278-TRUNC(CL278))*12,0)&amp;"M"</f>
        <v>2Y, 3M</v>
      </c>
      <c r="CN278" s="4818"/>
      <c r="CO278" s="2489">
        <f t="shared" si="3515"/>
        <v>2781.7876617741927</v>
      </c>
      <c r="CP278" s="2034">
        <f t="shared" si="3516"/>
        <v>3456.9372128637065</v>
      </c>
      <c r="CQ278" s="2501">
        <f t="shared" si="3280"/>
        <v>4046.1554008323174</v>
      </c>
      <c r="CR278" s="2063"/>
      <c r="CS278" s="2063"/>
      <c r="CT278" s="2063"/>
      <c r="CU278" s="3168"/>
      <c r="CV278" s="3178"/>
      <c r="CW278" s="3156"/>
      <c r="CX278" s="2704"/>
      <c r="CY278" s="2037"/>
      <c r="CZ278" s="2489"/>
      <c r="DA278" s="4192"/>
      <c r="DB278" s="2318">
        <f>DEPOSITOS!B222</f>
        <v>1609008</v>
      </c>
      <c r="DC278" s="2318">
        <f>DEPOSITOS!C222</f>
        <v>1330271</v>
      </c>
      <c r="DD278" s="2318">
        <f>DEPOSITOS!D222</f>
        <v>2710811.2910000002</v>
      </c>
      <c r="DE278" s="2318">
        <f>DEPOSITOS!E222</f>
        <v>54861.709000000003</v>
      </c>
      <c r="DF278" s="2318">
        <f>DEPOSITOS!F222</f>
        <v>169626</v>
      </c>
      <c r="DG278" s="2318">
        <f>DEPOSITOS!G222</f>
        <v>0</v>
      </c>
      <c r="DH278" s="651">
        <f>DEPOSITOS!H222</f>
        <v>5874578</v>
      </c>
      <c r="DI278" s="2318">
        <f>DEPOSITOS!I222</f>
        <v>0</v>
      </c>
      <c r="DJ278" s="4057">
        <f>DEPOSITOS!J222</f>
        <v>5874578</v>
      </c>
      <c r="DK278" s="650">
        <f>DEPOSITOS!K222</f>
        <v>1246523</v>
      </c>
      <c r="DL278" s="650">
        <f>DEPOSITOS!L222</f>
        <v>1283712</v>
      </c>
      <c r="DM278" s="650">
        <f>DEPOSITOS!M222</f>
        <v>2077648.791</v>
      </c>
      <c r="DN278" s="650">
        <f>DEPOSITOS!N222</f>
        <v>48335.209000000003</v>
      </c>
      <c r="DO278" s="650">
        <f>DEPOSITOS!O222</f>
        <v>106848</v>
      </c>
      <c r="DP278" s="650">
        <f>DEPOSITOS!P222</f>
        <v>0</v>
      </c>
      <c r="DQ278" s="651">
        <f>DEPOSITOS!Q222</f>
        <v>4763067</v>
      </c>
      <c r="DR278" s="650">
        <f>DEPOSITOS!R222</f>
        <v>0</v>
      </c>
      <c r="DS278" s="4061">
        <f>DEPOSITOS!S222</f>
        <v>4763067</v>
      </c>
      <c r="DT278" s="4241">
        <f t="shared" si="4235"/>
        <v>362485</v>
      </c>
      <c r="DU278" s="2320">
        <f t="shared" si="4236"/>
        <v>46559</v>
      </c>
      <c r="DV278" s="2320">
        <f t="shared" si="4237"/>
        <v>633162.50000000023</v>
      </c>
      <c r="DW278" s="2320">
        <f t="shared" si="4238"/>
        <v>6526.5</v>
      </c>
      <c r="DX278" s="2320">
        <f t="shared" si="4239"/>
        <v>62778</v>
      </c>
      <c r="DY278" s="2320">
        <f t="shared" si="4240"/>
        <v>0</v>
      </c>
      <c r="DZ278" s="2320">
        <f t="shared" si="4241"/>
        <v>1111511</v>
      </c>
      <c r="EA278" s="2320">
        <f t="shared" si="4242"/>
        <v>0</v>
      </c>
      <c r="EB278" s="4061">
        <f t="shared" si="4243"/>
        <v>1111511</v>
      </c>
      <c r="EC278" s="650">
        <f>DEPOSITOS!Z222</f>
        <v>16994</v>
      </c>
      <c r="ED278" s="650">
        <f>DEPOSITOS!AA222</f>
        <v>14679</v>
      </c>
      <c r="EE278" s="3269">
        <f t="shared" si="4244"/>
        <v>2315</v>
      </c>
      <c r="EF278" s="2318">
        <f>PRESTAMOS!B222</f>
        <v>272847</v>
      </c>
      <c r="EG278" s="2318">
        <f>PRESTAMOS!C222</f>
        <v>635788</v>
      </c>
      <c r="EH278" s="2318">
        <f>PRESTAMOS!D222</f>
        <v>213552</v>
      </c>
      <c r="EI278" s="2318">
        <f>PRESTAMOS!E222</f>
        <v>101035</v>
      </c>
      <c r="EJ278" s="2318">
        <f>PRESTAMOS!F222</f>
        <v>436684</v>
      </c>
      <c r="EK278" s="2318">
        <f>PRESTAMOS!G222</f>
        <v>846850</v>
      </c>
      <c r="EL278" s="2318">
        <f>PRESTAMOS!H222</f>
        <v>166817</v>
      </c>
      <c r="EM278" s="2321">
        <f>PRESTAMOS!I222</f>
        <v>2673573</v>
      </c>
      <c r="EN278" s="2318">
        <f>PRESTAMOS!J222</f>
        <v>107</v>
      </c>
      <c r="EO278" s="2318">
        <f>PRESTAMOS!K222</f>
        <v>3575</v>
      </c>
      <c r="EP278" s="2318">
        <f>PRESTAMOS!L222</f>
        <v>317</v>
      </c>
      <c r="EQ278" s="2318">
        <f>PRESTAMOS!M222</f>
        <v>377</v>
      </c>
      <c r="ER278" s="2318">
        <f>PRESTAMOS!N222</f>
        <v>5</v>
      </c>
      <c r="ES278" s="2318">
        <f>PRESTAMOS!O222</f>
        <v>78</v>
      </c>
      <c r="ET278" s="2318">
        <f>PRESTAMOS!P222</f>
        <v>947</v>
      </c>
      <c r="EU278" s="2322">
        <f>PRESTAMOS!Q222</f>
        <v>5406</v>
      </c>
      <c r="EV278" s="2323">
        <f t="shared" si="3291"/>
        <v>33.501293950455334</v>
      </c>
      <c r="EW278" s="2323">
        <f t="shared" si="3292"/>
        <v>36.18</v>
      </c>
      <c r="EX278" s="2323">
        <f t="shared" si="3293"/>
        <v>42.786521813707104</v>
      </c>
      <c r="EY278" s="2324">
        <f t="shared" si="3294"/>
        <v>32.5</v>
      </c>
      <c r="EZ278" s="2323">
        <f t="shared" si="3295"/>
        <v>0.55751888909829184</v>
      </c>
      <c r="FA278" s="2325">
        <f t="shared" si="3296"/>
        <v>0.44</v>
      </c>
      <c r="FB278" s="2326">
        <f t="shared" si="3297"/>
        <v>1.17</v>
      </c>
      <c r="FC278" s="2327">
        <f t="shared" si="3298"/>
        <v>32.75</v>
      </c>
      <c r="FD278" s="2323">
        <f t="shared" si="3299"/>
        <v>32</v>
      </c>
      <c r="FE278" s="4213">
        <f t="shared" si="3300"/>
        <v>33.25</v>
      </c>
      <c r="FF278" s="2026">
        <v>292139.09999999998</v>
      </c>
      <c r="FG278" s="2026">
        <v>130237.2</v>
      </c>
      <c r="FH278" s="2026">
        <v>12160.400000000001</v>
      </c>
      <c r="FI278" s="2026">
        <v>22549.700000000012</v>
      </c>
      <c r="FJ278" s="2026">
        <v>8271.8000000000011</v>
      </c>
      <c r="FK278" s="2034">
        <f t="shared" si="4006"/>
        <v>3093.5</v>
      </c>
      <c r="FL278" s="2054">
        <v>468451.7</v>
      </c>
      <c r="FM278" s="2026">
        <v>76141</v>
      </c>
      <c r="FN278" s="2026">
        <v>223779.59999999998</v>
      </c>
      <c r="FO278" s="2026">
        <v>189524.09999999998</v>
      </c>
      <c r="FP278" s="2026">
        <v>10301.799999999996</v>
      </c>
      <c r="FQ278" s="2026">
        <v>26915.5</v>
      </c>
      <c r="FR278" s="2718">
        <f t="shared" si="4104"/>
        <v>470.59999999997672</v>
      </c>
      <c r="FS278" s="2056">
        <v>527132.6</v>
      </c>
      <c r="FT278" s="4065">
        <f t="shared" si="3558"/>
        <v>-58680.899999999965</v>
      </c>
      <c r="FU278" s="2026">
        <v>68348.400000000009</v>
      </c>
      <c r="FV278" s="2055"/>
      <c r="FW278" s="4065">
        <f t="shared" si="3559"/>
        <v>-127029.29999999997</v>
      </c>
      <c r="FX278" s="2852">
        <v>5325.5</v>
      </c>
      <c r="FY278" s="4065">
        <f t="shared" si="3560"/>
        <v>-132354.79999999999</v>
      </c>
      <c r="FZ278" s="2718">
        <f t="shared" si="4007"/>
        <v>2569868.1</v>
      </c>
      <c r="GA278" s="2718">
        <f t="shared" si="4008"/>
        <v>1396193.2</v>
      </c>
      <c r="GB278" s="2718">
        <f t="shared" si="4009"/>
        <v>118674.12</v>
      </c>
      <c r="GC278" s="2718">
        <f t="shared" si="4010"/>
        <v>156625.50000000003</v>
      </c>
      <c r="GD278" s="2718">
        <f t="shared" si="4011"/>
        <v>93776</v>
      </c>
      <c r="GE278" s="2718">
        <f t="shared" si="4012"/>
        <v>36931.399999999965</v>
      </c>
      <c r="GF278" s="2836">
        <f t="shared" si="4013"/>
        <v>4372068.32</v>
      </c>
      <c r="GG278" s="2718">
        <f t="shared" si="4014"/>
        <v>806447.10000000009</v>
      </c>
      <c r="GH278" s="2718">
        <f t="shared" si="4015"/>
        <v>2286694.14</v>
      </c>
      <c r="GI278" s="2718">
        <f t="shared" si="4016"/>
        <v>2341854.1000000006</v>
      </c>
      <c r="GJ278" s="2718">
        <f t="shared" si="4017"/>
        <v>135122.80000000002</v>
      </c>
      <c r="GK278" s="2718">
        <f t="shared" si="4018"/>
        <v>233870.09999999998</v>
      </c>
      <c r="GL278" s="2718">
        <f t="shared" si="4019"/>
        <v>9109.5999999998021</v>
      </c>
      <c r="GM278" s="2481">
        <f t="shared" si="4020"/>
        <v>5813097.8399999999</v>
      </c>
      <c r="GN278" s="4065">
        <f t="shared" si="4021"/>
        <v>-1441029.5199999996</v>
      </c>
      <c r="GO278" s="2718">
        <f t="shared" si="4022"/>
        <v>532892</v>
      </c>
      <c r="GP278" s="2846"/>
      <c r="GQ278" s="4065">
        <f t="shared" si="4023"/>
        <v>-1973921.52</v>
      </c>
      <c r="GR278" s="2849">
        <f t="shared" si="4024"/>
        <v>108196.8</v>
      </c>
      <c r="GS278" s="4216">
        <f t="shared" si="4025"/>
        <v>-2082118.32</v>
      </c>
      <c r="GT278" s="2710">
        <f>'REC TRIB'!B292</f>
        <v>156601.78307837999</v>
      </c>
      <c r="GU278" s="2710">
        <f>'REC TRIB'!E292</f>
        <v>192369.68072033999</v>
      </c>
      <c r="GV278" s="2710">
        <f>'REC TRIB'!U292</f>
        <v>45499.90570214</v>
      </c>
      <c r="GW278" s="2718">
        <f t="shared" si="3578"/>
        <v>11650.343687599991</v>
      </c>
      <c r="GX278" s="2666">
        <f>'REC TRIB'!B292+'REC TRIB'!E292-'REC TRIB'!I292+SUM('REC TRIB'!J292:M292)+'REC TRIB'!P292+'REC TRIB'!T292+'REC TRIB'!W292</f>
        <v>406121.71318845998</v>
      </c>
      <c r="GY278" s="2713">
        <f>'REC TRIB'!X292</f>
        <v>52722.367405789999</v>
      </c>
      <c r="GZ278" s="2710">
        <f>'REC TRIB'!Y292</f>
        <v>74024.008153199989</v>
      </c>
      <c r="HA278" s="2718">
        <f t="shared" si="3579"/>
        <v>1047.9406786199979</v>
      </c>
      <c r="HB278" s="2665">
        <f>'REC TRIB'!AD292</f>
        <v>127794.31623760999</v>
      </c>
      <c r="HC278" s="2710">
        <f>'REC TRIB'!O292</f>
        <v>20820.75791678</v>
      </c>
      <c r="HD278" s="2710">
        <f>'REC TRIB'!N292</f>
        <v>40259.481463670003</v>
      </c>
      <c r="HE278" s="2718">
        <f t="shared" si="3580"/>
        <v>0</v>
      </c>
      <c r="HF278" s="2666">
        <f>'REC TRIB'!N292+'REC TRIB'!O292</f>
        <v>61080.239380450002</v>
      </c>
      <c r="HG278" s="4075">
        <f>'REC TRIB'!AE292</f>
        <v>648976.29448795994</v>
      </c>
      <c r="HH278" s="2710">
        <f t="shared" si="4026"/>
        <v>1300415.8542074799</v>
      </c>
      <c r="HI278" s="2710">
        <f t="shared" si="4027"/>
        <v>1701400.2426087603</v>
      </c>
      <c r="HJ278" s="2710">
        <f t="shared" si="4028"/>
        <v>405838.15930921998</v>
      </c>
      <c r="HK278" s="2718">
        <f t="shared" si="4029"/>
        <v>126952.32039525005</v>
      </c>
      <c r="HL278" s="2666">
        <f t="shared" si="4030"/>
        <v>3534606.5765207103</v>
      </c>
      <c r="HM278" s="2713">
        <f t="shared" si="4031"/>
        <v>553297.51618387992</v>
      </c>
      <c r="HN278" s="2710">
        <f t="shared" si="4032"/>
        <v>779487.61168909003</v>
      </c>
      <c r="HO278" s="2718">
        <f t="shared" si="4033"/>
        <v>19498.456507879993</v>
      </c>
      <c r="HP278" s="2665">
        <f t="shared" si="4034"/>
        <v>1352283.58438085</v>
      </c>
      <c r="HQ278" s="2710">
        <f t="shared" si="4035"/>
        <v>176088.46147480002</v>
      </c>
      <c r="HR278" s="2710">
        <f t="shared" si="4036"/>
        <v>359304.58110626007</v>
      </c>
      <c r="HS278" s="2718">
        <f t="shared" si="4037"/>
        <v>0</v>
      </c>
      <c r="HT278" s="2666">
        <f t="shared" si="4038"/>
        <v>535393.04258105997</v>
      </c>
      <c r="HU278" s="4075">
        <f t="shared" si="4039"/>
        <v>5955597.6221489692</v>
      </c>
      <c r="HV278" s="111">
        <f t="shared" si="4040"/>
        <v>0.76710495929980294</v>
      </c>
      <c r="HW278" s="111">
        <f t="shared" si="3581"/>
        <v>0.34861993866378893</v>
      </c>
      <c r="HX278" s="111">
        <f t="shared" si="3582"/>
        <v>0.2720379484165909</v>
      </c>
      <c r="HY278" s="289">
        <f t="shared" si="3583"/>
        <v>-3.8992538250628495</v>
      </c>
      <c r="HZ278" s="2687">
        <f t="shared" si="3947"/>
        <v>0.54411084356149897</v>
      </c>
      <c r="IA278" s="2719">
        <f t="shared" si="3333"/>
        <v>0.22865435797854072</v>
      </c>
      <c r="IB278" s="111">
        <f t="shared" si="3334"/>
        <v>0.21147971535976251</v>
      </c>
      <c r="IC278" s="289">
        <f t="shared" si="3335"/>
        <v>-0.47116743656565441</v>
      </c>
      <c r="ID278" s="2720">
        <f t="shared" si="3336"/>
        <v>0.20567029401404269</v>
      </c>
      <c r="IE278" s="111">
        <f t="shared" si="3337"/>
        <v>0.27503448935275987</v>
      </c>
      <c r="IF278" s="111">
        <f t="shared" si="3338"/>
        <v>-0.25117474570913134</v>
      </c>
      <c r="IG278" s="289" t="e">
        <f t="shared" si="3339"/>
        <v>#DIV/0!</v>
      </c>
      <c r="IH278" s="2687">
        <f t="shared" si="3340"/>
        <v>-0.12858394075058766</v>
      </c>
      <c r="II278" s="4085">
        <f t="shared" si="4105"/>
        <v>0.3666395848174071</v>
      </c>
      <c r="IJ278" s="289">
        <f t="shared" si="3948"/>
        <v>6.2537517904023787E-2</v>
      </c>
      <c r="IK278" s="289">
        <f t="shared" si="3949"/>
        <v>7.6821107114842774E-2</v>
      </c>
      <c r="IL278" s="289">
        <f t="shared" si="3950"/>
        <v>1.816997936769859E-2</v>
      </c>
      <c r="IM278" s="289">
        <f t="shared" si="3951"/>
        <v>4.6524602889524902E-3</v>
      </c>
      <c r="IN278" s="4488">
        <f t="shared" si="3952"/>
        <v>0.16218106467551766</v>
      </c>
      <c r="IO278" s="4490">
        <f t="shared" si="3953"/>
        <v>2.105420468892033E-2</v>
      </c>
      <c r="IP278" s="289">
        <f t="shared" si="3954"/>
        <v>2.9560823920449043E-2</v>
      </c>
      <c r="IQ278" s="289">
        <f t="shared" si="3955"/>
        <v>4.1848571365724524E-4</v>
      </c>
      <c r="IR278" s="4489">
        <f t="shared" si="3956"/>
        <v>5.1033514323026621E-2</v>
      </c>
      <c r="IS278" s="289">
        <f t="shared" si="3957"/>
        <v>8.3145829849477337E-3</v>
      </c>
      <c r="IT278" s="289">
        <f t="shared" si="3958"/>
        <v>1.6077262936277304E-2</v>
      </c>
      <c r="IU278" s="289">
        <f t="shared" si="3959"/>
        <v>0</v>
      </c>
      <c r="IV278" s="4488">
        <f t="shared" si="3960"/>
        <v>2.4391845921225036E-2</v>
      </c>
      <c r="IW278" s="3270"/>
      <c r="IX278" s="2532"/>
      <c r="IY278" s="4089"/>
      <c r="IZ278" s="2528">
        <f>EMAE!N336</f>
        <v>92.14137677483339</v>
      </c>
      <c r="JA278" s="2037">
        <f>EMAE!O336%</f>
        <v>1.4133148244539262E-2</v>
      </c>
      <c r="JB278" s="2037">
        <f t="shared" si="4053"/>
        <v>-3.8834319560139052E-2</v>
      </c>
      <c r="JC278" s="3184">
        <f t="shared" si="4054"/>
        <v>-3.7993912938660834E-2</v>
      </c>
      <c r="JD278" s="2062">
        <f>MTSS!J110</f>
        <v>5804.085</v>
      </c>
      <c r="JE278" s="2062">
        <f>MTSS!K110</f>
        <v>3230.8649999999998</v>
      </c>
      <c r="JF278" s="2062">
        <f>MTSS!L110</f>
        <v>476.548</v>
      </c>
      <c r="JG278" s="2062">
        <f>MTSS!M110</f>
        <v>374.94200000000001</v>
      </c>
      <c r="JH278" s="2062">
        <f>MTSS!N110</f>
        <v>1651.316</v>
      </c>
      <c r="JI278" s="2062">
        <f>MTSS!O110</f>
        <v>355.84800000000001</v>
      </c>
      <c r="JJ278" s="4092">
        <f>MTSS!P110</f>
        <v>11893.604000000003</v>
      </c>
      <c r="JK278" s="2983">
        <f t="shared" si="3731"/>
        <v>0.4880005253243675</v>
      </c>
      <c r="JL278" s="2983">
        <f t="shared" si="3732"/>
        <v>0.27164726520237253</v>
      </c>
      <c r="JM278" s="2983">
        <f t="shared" si="3733"/>
        <v>4.0067585905836436E-2</v>
      </c>
      <c r="JN278" s="2983">
        <f t="shared" si="3734"/>
        <v>3.1524674942935711E-2</v>
      </c>
      <c r="JO278" s="2983">
        <f t="shared" si="3735"/>
        <v>0.13884067436581876</v>
      </c>
      <c r="JP278" s="2983">
        <f t="shared" si="3736"/>
        <v>2.991927425866877E-2</v>
      </c>
      <c r="JQ278" s="4096">
        <f t="shared" si="3737"/>
        <v>1</v>
      </c>
      <c r="JR278" s="291">
        <f t="shared" si="3738"/>
        <v>93.272610603320643</v>
      </c>
      <c r="JS278" s="291">
        <f t="shared" si="3739"/>
        <v>104.56428755442036</v>
      </c>
      <c r="JT278" s="291">
        <f t="shared" si="3740"/>
        <v>106.97020848672042</v>
      </c>
      <c r="JU278" s="291">
        <f t="shared" si="3741"/>
        <v>92.192429215997251</v>
      </c>
      <c r="JV278" s="291">
        <f t="shared" si="3742"/>
        <v>114.17457415709518</v>
      </c>
      <c r="JW278" s="291">
        <f t="shared" si="3743"/>
        <v>100.82193643804878</v>
      </c>
      <c r="JX278" s="4045">
        <f t="shared" si="3744"/>
        <v>99.411659635708617</v>
      </c>
      <c r="JY278" s="2871"/>
      <c r="JZ278" s="2872"/>
      <c r="KA278" s="2872"/>
      <c r="KB278" s="2872"/>
      <c r="KC278" s="2872"/>
      <c r="KD278" s="2872"/>
      <c r="KE278" s="2872"/>
      <c r="KF278" s="5638" t="e">
        <f>VLOOKUP(B278,Tabla.Desempleo,DESEMPLEO!$H$6,FALSE)*100</f>
        <v>#N/A</v>
      </c>
      <c r="KG278" s="2922"/>
      <c r="KH278" s="2922"/>
      <c r="KI278" s="2954"/>
      <c r="KJ278" s="2955"/>
      <c r="KK278" s="2922"/>
      <c r="KL278" s="5500"/>
      <c r="KM278" s="5606">
        <v>3539.8485541999989</v>
      </c>
      <c r="KN278" s="5607">
        <f>KM278*$CG$146/CG278</f>
        <v>152.53256025587228</v>
      </c>
      <c r="KO278" s="5575"/>
      <c r="KP278" s="4225"/>
      <c r="KQ278" s="3113"/>
      <c r="KS278" s="3724"/>
      <c r="LA278" s="3725">
        <v>100</v>
      </c>
      <c r="LE278" s="2365"/>
      <c r="LF278" s="2366"/>
      <c r="LG278" s="2366"/>
      <c r="LH278" s="2296"/>
      <c r="LI278" s="2379"/>
      <c r="LJ278" s="2296"/>
      <c r="LQ278" s="2296"/>
      <c r="LR278" s="2296"/>
      <c r="LS278" s="2296"/>
    </row>
    <row r="279" spans="2:331" ht="13.5" thickBot="1">
      <c r="B279" s="2138">
        <v>44196</v>
      </c>
      <c r="C279" s="4055"/>
      <c r="D279" s="4056" t="s">
        <v>3112</v>
      </c>
      <c r="E279" s="3401">
        <f>VLOOKUP(B279,Tabla.BCRA,BCRA!$W$1,TRUE)</f>
        <v>39387067.336145937</v>
      </c>
      <c r="F279" s="3401">
        <f>VLOOKUP(B279,Tabla.BCRA,BCRA!$Y$1,TRUE)</f>
        <v>28504056.545249268</v>
      </c>
      <c r="G279" s="3401">
        <f>VLOOKUP(B279,Tabla.BCRA,BCRA!$AG$1,TRUE)</f>
        <v>2111307.6118604727</v>
      </c>
      <c r="H279" s="3402">
        <f t="shared" ref="H279" si="4299">E279-E278</f>
        <v>735114.00962714851</v>
      </c>
      <c r="I279" s="3402">
        <f t="shared" ref="I279" si="4300">F279-F278</f>
        <v>998309.07948497683</v>
      </c>
      <c r="J279" s="3402">
        <f t="shared" ref="J279" si="4301">G279-G278</f>
        <v>2323644.877702754</v>
      </c>
      <c r="K279" s="3403">
        <f>RESERVAS!F224*1000</f>
        <v>607733.53032307234</v>
      </c>
      <c r="L279" s="3404">
        <f>RESERVAS!G224*1000</f>
        <v>-72222.040823604562</v>
      </c>
      <c r="M279" s="3404">
        <f>RESERVAS!H224*1000</f>
        <v>239202.59102569797</v>
      </c>
      <c r="N279" s="3404">
        <f>RESERVAS!I224*1000</f>
        <v>-262931.9120041139</v>
      </c>
      <c r="O279" s="3405">
        <f>RESERVAS!J224*1000</f>
        <v>246257.13203706153</v>
      </c>
      <c r="P279" s="4657">
        <f t="shared" si="4041"/>
        <v>-4170437.1433020169</v>
      </c>
      <c r="Q279" s="4657">
        <f t="shared" si="3965"/>
        <v>-2461396.806250182</v>
      </c>
      <c r="R279" s="4657">
        <f t="shared" si="3966"/>
        <v>550881.6228190579</v>
      </c>
      <c r="S279" s="4657">
        <f t="shared" si="3967"/>
        <v>1974336.9832689262</v>
      </c>
      <c r="T279" s="4655">
        <f t="shared" si="3968"/>
        <v>-1264495.0289215157</v>
      </c>
      <c r="U279" s="3407">
        <f>VLOOKUP(B279,Tabla.BCRA,BCRA!$AK$1,TRUE)</f>
        <v>84.144999999999996</v>
      </c>
      <c r="V279" s="3408">
        <f t="shared" ref="V279" si="4302">(U279-U278)/U279</f>
        <v>3.3849901954958642E-2</v>
      </c>
      <c r="W279" s="3408">
        <f t="shared" ref="W279" si="4303">U279/U278-1</f>
        <v>3.5035862464281919E-2</v>
      </c>
      <c r="X279" s="3408">
        <f t="shared" ref="X279" si="4304">(U279-$U$267)/U279</f>
        <v>0.28819300017826366</v>
      </c>
      <c r="Y279" s="3408">
        <f t="shared" ref="Y279" si="4305">U279/$U$267-1</f>
        <v>0.40487519826362783</v>
      </c>
      <c r="Z279" s="3409"/>
      <c r="AA279" s="3408"/>
      <c r="AB279" s="3408"/>
      <c r="AC279" s="3410"/>
      <c r="AD279" s="4312">
        <f t="shared" ref="AD279" si="4306">(AZ279+BN279)/G279</f>
        <v>2563.4183927517934</v>
      </c>
      <c r="AE279" s="4312">
        <f t="shared" ref="AE279" si="4307">(AZ279+BN279)/F279</f>
        <v>189.87349244162365</v>
      </c>
      <c r="AF279" s="4312">
        <f t="shared" ref="AF279" si="4308">AZ279/G279</f>
        <v>1170.0141543198533</v>
      </c>
      <c r="AG279" s="4312">
        <f t="shared" ref="AG279" si="4309">AZ279/F279</f>
        <v>86.663446870396939</v>
      </c>
      <c r="AH279" s="3411">
        <f>BM!AP107*1000</f>
        <v>0</v>
      </c>
      <c r="AI279" s="3412">
        <f>BM!AQ107*1000</f>
        <v>254981618.07896012</v>
      </c>
      <c r="AJ279" s="3413">
        <f t="shared" ref="AJ279" si="4310">AH279+AI279</f>
        <v>254981618.07896012</v>
      </c>
      <c r="AK279" s="3414">
        <f>BM!AO107*1000</f>
        <v>-20620000</v>
      </c>
      <c r="AL279" s="3413">
        <f t="shared" ref="AL279" si="4311">AJ279+AK279</f>
        <v>234361618.07896012</v>
      </c>
      <c r="AM279" s="3415">
        <f t="shared" si="4042"/>
        <v>407720000</v>
      </c>
      <c r="AN279" s="3416">
        <f t="shared" si="3979"/>
        <v>1606981618.0789602</v>
      </c>
      <c r="AO279" s="3413">
        <f t="shared" si="3980"/>
        <v>2014701618.0789602</v>
      </c>
      <c r="AP279" s="3416">
        <f t="shared" si="3981"/>
        <v>-161010700</v>
      </c>
      <c r="AQ279" s="3413">
        <f t="shared" si="3982"/>
        <v>1853690918.0789602</v>
      </c>
      <c r="AR279" s="3417"/>
      <c r="AS279" s="3418"/>
      <c r="AT279" s="3418"/>
      <c r="AU279" s="3418"/>
      <c r="AV279" s="3419"/>
      <c r="AW279" s="4185"/>
      <c r="AX279" s="4164"/>
      <c r="AY279" s="3420">
        <v>30805037.162368774</v>
      </c>
      <c r="AZ279" s="3421">
        <f>VLOOKUP(B279,Tabla.BCRA,BCRA!$H$1,TRUE)</f>
        <v>2470259790</v>
      </c>
      <c r="BA279" s="3422">
        <f t="shared" ref="BA279" si="4312">AZ279/AZ278-1</f>
        <v>0.10909524741358756</v>
      </c>
      <c r="BB279" s="3422">
        <f t="shared" ref="BB279" si="4313">AZ279/AZ267-1</f>
        <v>0.30330522090975509</v>
      </c>
      <c r="BC279" s="3422">
        <f t="shared" ref="BC279" si="4314">AZ279/$AZ$267-1</f>
        <v>0.30330522090975509</v>
      </c>
      <c r="BD279" s="3423">
        <f>BM!AN107*1000</f>
        <v>50680866.300000012</v>
      </c>
      <c r="BE279" s="3424">
        <f>SUM(BM!AO107:AR107)*1000</f>
        <v>347378264.87815011</v>
      </c>
      <c r="BF279" s="3424">
        <f>SUM(BM!AS107:AV107)*1000</f>
        <v>-141520071.57972828</v>
      </c>
      <c r="BG279" s="3424">
        <f>BM!AW107*1000</f>
        <v>0</v>
      </c>
      <c r="BH279" s="3425">
        <f t="shared" ref="BH279" si="4315">(AZ279-AZ278)-SUM(BD279:BG279)</f>
        <v>-13553974.598421842</v>
      </c>
      <c r="BI279" s="3426">
        <f t="shared" si="3987"/>
        <v>-312174913.05000001</v>
      </c>
      <c r="BJ279" s="3426">
        <f t="shared" si="3988"/>
        <v>1843937453.8210502</v>
      </c>
      <c r="BK279" s="3426">
        <f t="shared" si="3989"/>
        <v>-889324969.40485716</v>
      </c>
      <c r="BL279" s="3426">
        <f t="shared" si="3990"/>
        <v>0</v>
      </c>
      <c r="BM279" s="3427">
        <f t="shared" si="3991"/>
        <v>-67558656.366192877</v>
      </c>
      <c r="BN279" s="3582">
        <f>VLOOKUP(B279,Tabla.BCRA,BCRA!$L$1,TRUE)</f>
        <v>2941904975</v>
      </c>
      <c r="BO279" s="4298"/>
      <c r="BP279" s="3428"/>
      <c r="BQ279" s="3471"/>
      <c r="BR279" s="3471"/>
      <c r="BS279" s="4272"/>
      <c r="BT279" s="4909">
        <f>DEPOSITOS!AC223</f>
        <v>4906317</v>
      </c>
      <c r="BU279" s="3428">
        <f t="shared" ref="BU279:BU282" si="4316">(BT279*1000)/AZ279</f>
        <v>1.986154257888803</v>
      </c>
      <c r="BV279" s="3471">
        <f t="shared" ref="BV279:BV282" si="4317">BT279/BT278-1</f>
        <v>0.11459302377092029</v>
      </c>
      <c r="BW279" s="3471">
        <f t="shared" ref="BW279:BW282" si="4318">BT279/BT267-1</f>
        <v>0.79330940702898234</v>
      </c>
      <c r="BX279" s="4272">
        <f t="shared" ref="BX279" si="4319">BT279/$BT$267-1</f>
        <v>0.79330940702898234</v>
      </c>
      <c r="BY279" s="3430">
        <f t="shared" ref="BY279:BY280" si="4320">BY278*(1+BZ279)</f>
        <v>456.9915091909042</v>
      </c>
      <c r="BZ279" s="3431">
        <v>4.9000000000000002E-2</v>
      </c>
      <c r="CA279" s="3432">
        <f t="shared" ref="CA279" si="4321">BY279/$BY$267-1</f>
        <v>0.39224921758913966</v>
      </c>
      <c r="CB279" s="3433">
        <f t="shared" ref="CB279" si="4322">BY279/BY267-1</f>
        <v>0.39224921758913966</v>
      </c>
      <c r="CC279" s="3434">
        <f t="shared" ref="CC279:CC280" si="4323">CC278*(1+CD279)</f>
        <v>1319.2433674353001</v>
      </c>
      <c r="CD279" s="3431">
        <v>0.04</v>
      </c>
      <c r="CE279" s="3435">
        <f t="shared" ref="CE279" si="4324">CC279/$CC$267-1</f>
        <v>0.36021399733133364</v>
      </c>
      <c r="CF279" s="3436">
        <f t="shared" ref="CF279" si="4325">CC279/CC267-1</f>
        <v>0.36021399733133364</v>
      </c>
      <c r="CG279" s="3434">
        <f t="shared" ref="CG279" si="4326">CG278*(1+CD279)</f>
        <v>3751.6817135310876</v>
      </c>
      <c r="CH279" s="3437"/>
      <c r="CI279" s="3435">
        <f t="shared" si="3912"/>
        <v>0.36021399733133408</v>
      </c>
      <c r="CJ279" s="3435">
        <f t="shared" si="4093"/>
        <v>0.36021399733133408</v>
      </c>
      <c r="CK279" s="3438">
        <f t="shared" si="3994"/>
        <v>0.4095785866338395</v>
      </c>
      <c r="CL279" s="4838">
        <f t="shared" si="3913"/>
        <v>2.2530964372778768</v>
      </c>
      <c r="CM279" s="4819" t="str">
        <f t="shared" ref="CM279" si="4327">TRUNC(CL279)&amp;"Y, "&amp;ROUND((CL279-TRUNC(CL279))*12,0)&amp;"M"</f>
        <v>2Y, 3M</v>
      </c>
      <c r="CN279" s="4819"/>
      <c r="CO279" s="4820">
        <f t="shared" si="3515"/>
        <v>3085.2674749875132</v>
      </c>
      <c r="CP279" s="3439">
        <f t="shared" si="3516"/>
        <v>3853.0781010719757</v>
      </c>
      <c r="CQ279" s="3440">
        <f t="shared" si="3280"/>
        <v>4208.0016168656102</v>
      </c>
      <c r="CR279" s="3441"/>
      <c r="CS279" s="3441"/>
      <c r="CT279" s="3441"/>
      <c r="CU279" s="3442"/>
      <c r="CV279" s="3443"/>
      <c r="CW279" s="3444"/>
      <c r="CX279" s="3445"/>
      <c r="CY279" s="3422"/>
      <c r="CZ279" s="3446"/>
      <c r="DA279" s="4195"/>
      <c r="DB279" s="3592">
        <f>DEPOSITOS!B223</f>
        <v>1727119</v>
      </c>
      <c r="DC279" s="3447">
        <f>DEPOSITOS!C223</f>
        <v>1543549</v>
      </c>
      <c r="DD279" s="3447">
        <f>DEPOSITOS!D223</f>
        <v>2809808.5630000001</v>
      </c>
      <c r="DE279" s="3447">
        <f>DEPOSITOS!E223</f>
        <v>64510.436999999998</v>
      </c>
      <c r="DF279" s="3447">
        <f>DEPOSITOS!F223</f>
        <v>171125</v>
      </c>
      <c r="DG279" s="3447">
        <f>DEPOSITOS!G223</f>
        <v>0</v>
      </c>
      <c r="DH279" s="3448">
        <f>DEPOSITOS!H223</f>
        <v>6316112</v>
      </c>
      <c r="DI279" s="3447">
        <f>DEPOSITOS!I223</f>
        <v>0</v>
      </c>
      <c r="DJ279" s="4060">
        <f>DEPOSITOS!J223</f>
        <v>6316112</v>
      </c>
      <c r="DK279" s="3449">
        <f>DEPOSITOS!K223</f>
        <v>1255203</v>
      </c>
      <c r="DL279" s="3449">
        <f>DEPOSITOS!L223</f>
        <v>1480741</v>
      </c>
      <c r="DM279" s="3449">
        <f>DEPOSITOS!M223</f>
        <v>2214489.0630000001</v>
      </c>
      <c r="DN279" s="3449">
        <f>DEPOSITOS!N223</f>
        <v>56650.936999999998</v>
      </c>
      <c r="DO279" s="3449">
        <f>DEPOSITOS!O223</f>
        <v>107362</v>
      </c>
      <c r="DP279" s="3449">
        <f>DEPOSITOS!P223</f>
        <v>0</v>
      </c>
      <c r="DQ279" s="3448">
        <f>DEPOSITOS!Q223</f>
        <v>5114446</v>
      </c>
      <c r="DR279" s="3449">
        <f>DEPOSITOS!R223</f>
        <v>0</v>
      </c>
      <c r="DS279" s="4064">
        <f>DEPOSITOS!S223</f>
        <v>5114446</v>
      </c>
      <c r="DT279" s="3450">
        <f t="shared" ref="DT279:DT280" si="4328">DB279-DK279</f>
        <v>471916</v>
      </c>
      <c r="DU279" s="3451">
        <f t="shared" ref="DU279:DU280" si="4329">DC279-DL279</f>
        <v>62808</v>
      </c>
      <c r="DV279" s="3451">
        <f t="shared" ref="DV279:DV280" si="4330">DD279-DM279</f>
        <v>595319.5</v>
      </c>
      <c r="DW279" s="3451">
        <f t="shared" ref="DW279:DW280" si="4331">DE279-DN279</f>
        <v>7859.5</v>
      </c>
      <c r="DX279" s="3451">
        <f t="shared" ref="DX279:DX280" si="4332">DF279-DO279</f>
        <v>63763</v>
      </c>
      <c r="DY279" s="3451">
        <f t="shared" ref="DY279:DY280" si="4333">DG279-DP279</f>
        <v>0</v>
      </c>
      <c r="DZ279" s="3451">
        <f t="shared" ref="DZ279:DZ280" si="4334">DH279-DQ279</f>
        <v>1201666</v>
      </c>
      <c r="EA279" s="3451">
        <f t="shared" ref="EA279:EA280" si="4335">DI279-DR279</f>
        <v>0</v>
      </c>
      <c r="EB279" s="4064">
        <f t="shared" ref="EB279:EB280" si="4336">DJ279-DS279</f>
        <v>1201666</v>
      </c>
      <c r="EC279" s="3449">
        <f>DEPOSITOS!Z223</f>
        <v>18707</v>
      </c>
      <c r="ED279" s="3449">
        <f>DEPOSITOS!AA223</f>
        <v>15934</v>
      </c>
      <c r="EE279" s="3452">
        <f t="shared" ref="EE279:EE280" si="4337">EC279-ED279</f>
        <v>2773</v>
      </c>
      <c r="EF279" s="3447">
        <f>PRESTAMOS!B223</f>
        <v>260646</v>
      </c>
      <c r="EG279" s="3447">
        <f>PRESTAMOS!C223</f>
        <v>656071</v>
      </c>
      <c r="EH279" s="3447">
        <f>PRESTAMOS!D223</f>
        <v>215830</v>
      </c>
      <c r="EI279" s="3447">
        <f>PRESTAMOS!E223</f>
        <v>107814</v>
      </c>
      <c r="EJ279" s="3447">
        <f>PRESTAMOS!F223</f>
        <v>444441</v>
      </c>
      <c r="EK279" s="3447">
        <f>PRESTAMOS!G223</f>
        <v>921122</v>
      </c>
      <c r="EL279" s="3447">
        <f>PRESTAMOS!H223</f>
        <v>174841</v>
      </c>
      <c r="EM279" s="3453">
        <f>PRESTAMOS!I223</f>
        <v>2780765</v>
      </c>
      <c r="EN279" s="3447">
        <f>PRESTAMOS!J223</f>
        <v>100</v>
      </c>
      <c r="EO279" s="3447">
        <f>PRESTAMOS!K223</f>
        <v>3588</v>
      </c>
      <c r="EP279" s="3447">
        <f>PRESTAMOS!L223</f>
        <v>302</v>
      </c>
      <c r="EQ279" s="3447">
        <f>PRESTAMOS!M223</f>
        <v>357</v>
      </c>
      <c r="ER279" s="3447">
        <f>PRESTAMOS!N223</f>
        <v>5</v>
      </c>
      <c r="ES279" s="3447">
        <f>PRESTAMOS!O223</f>
        <v>116</v>
      </c>
      <c r="ET279" s="3447">
        <f>PRESTAMOS!P223</f>
        <v>871</v>
      </c>
      <c r="EU279" s="3454">
        <f>PRESTAMOS!Q223</f>
        <v>5339</v>
      </c>
      <c r="EV279" s="3455">
        <f t="shared" si="3291"/>
        <v>33.083386836487229</v>
      </c>
      <c r="EW279" s="3455">
        <f t="shared" si="3292"/>
        <v>36.5</v>
      </c>
      <c r="EX279" s="3455">
        <f t="shared" si="3293"/>
        <v>43.230018239234248</v>
      </c>
      <c r="EY279" s="3456">
        <f t="shared" si="3294"/>
        <v>32.22</v>
      </c>
      <c r="EZ279" s="3455">
        <f t="shared" si="3295"/>
        <v>0.41205887198072605</v>
      </c>
      <c r="FA279" s="3457">
        <f t="shared" si="3296"/>
        <v>0.42</v>
      </c>
      <c r="FB279" s="3458">
        <f t="shared" si="3297"/>
        <v>0.47</v>
      </c>
      <c r="FC279" s="3459">
        <f t="shared" si="3298"/>
        <v>33.1875</v>
      </c>
      <c r="FD279" s="3455">
        <f t="shared" si="3299"/>
        <v>32.75</v>
      </c>
      <c r="FE279" s="4214">
        <f t="shared" si="3300"/>
        <v>34.3125</v>
      </c>
      <c r="FF279" s="3401">
        <v>298328.10000000003</v>
      </c>
      <c r="FG279" s="3421">
        <v>136825.29999999999</v>
      </c>
      <c r="FH279" s="3421">
        <v>12500</v>
      </c>
      <c r="FI279" s="3421">
        <v>15749.300000000007</v>
      </c>
      <c r="FJ279" s="3421">
        <v>1733.3000000000002</v>
      </c>
      <c r="FK279" s="3439">
        <f t="shared" si="4006"/>
        <v>4250.0999999999767</v>
      </c>
      <c r="FL279" s="3460">
        <v>469386.1</v>
      </c>
      <c r="FM279" s="3421">
        <v>106895.6</v>
      </c>
      <c r="FN279" s="3421">
        <v>327137.5</v>
      </c>
      <c r="FO279" s="3421">
        <v>289353.3</v>
      </c>
      <c r="FP279" s="3421">
        <v>7357.9000000000015</v>
      </c>
      <c r="FQ279" s="3421">
        <v>45756.200000000004</v>
      </c>
      <c r="FR279" s="3416">
        <f t="shared" si="4104"/>
        <v>289.79999999993015</v>
      </c>
      <c r="FS279" s="3603">
        <v>776790.29999999981</v>
      </c>
      <c r="FT279" s="4068">
        <f t="shared" si="3558"/>
        <v>-307404.19999999984</v>
      </c>
      <c r="FU279" s="3421">
        <v>11504.8</v>
      </c>
      <c r="FV279" s="3461"/>
      <c r="FW279" s="4068">
        <f t="shared" si="3559"/>
        <v>-318908.99999999983</v>
      </c>
      <c r="FX279" s="3462">
        <v>857.9</v>
      </c>
      <c r="FY279" s="4068">
        <f t="shared" si="3560"/>
        <v>-319766.89999999985</v>
      </c>
      <c r="FZ279" s="3577">
        <f t="shared" si="4007"/>
        <v>2868196.2</v>
      </c>
      <c r="GA279" s="3416">
        <f t="shared" si="4008"/>
        <v>1533018.5</v>
      </c>
      <c r="GB279" s="3416">
        <f t="shared" si="4009"/>
        <v>131174.12</v>
      </c>
      <c r="GC279" s="3416">
        <f t="shared" si="4010"/>
        <v>172374.80000000005</v>
      </c>
      <c r="GD279" s="3416">
        <f t="shared" si="4011"/>
        <v>95509.3</v>
      </c>
      <c r="GE279" s="3416">
        <f t="shared" si="4012"/>
        <v>41181.499999999942</v>
      </c>
      <c r="GF279" s="3463">
        <f t="shared" si="4013"/>
        <v>4841454.42</v>
      </c>
      <c r="GG279" s="3416">
        <f t="shared" si="4014"/>
        <v>913342.70000000007</v>
      </c>
      <c r="GH279" s="3416">
        <f t="shared" si="4015"/>
        <v>2613831.64</v>
      </c>
      <c r="GI279" s="3416">
        <f t="shared" si="4016"/>
        <v>2631207.4000000004</v>
      </c>
      <c r="GJ279" s="3416">
        <f t="shared" si="4017"/>
        <v>142480.70000000001</v>
      </c>
      <c r="GK279" s="3416">
        <f t="shared" si="4018"/>
        <v>279626.3</v>
      </c>
      <c r="GL279" s="3416">
        <f t="shared" si="4019"/>
        <v>9399.3999999997322</v>
      </c>
      <c r="GM279" s="3575">
        <f t="shared" si="4020"/>
        <v>6589888.1399999997</v>
      </c>
      <c r="GN279" s="4068">
        <f t="shared" si="4021"/>
        <v>-1748433.7199999993</v>
      </c>
      <c r="GO279" s="3416">
        <f t="shared" si="4022"/>
        <v>544396.80000000005</v>
      </c>
      <c r="GP279" s="3464"/>
      <c r="GQ279" s="4068">
        <f t="shared" si="4023"/>
        <v>-2292830.52</v>
      </c>
      <c r="GR279" s="3465">
        <f t="shared" si="4024"/>
        <v>109054.7</v>
      </c>
      <c r="GS279" s="4219">
        <f t="shared" si="4025"/>
        <v>-2401885.2199999997</v>
      </c>
      <c r="GT279" s="4069">
        <f>'REC TRIB'!B293</f>
        <v>166887.49510088001</v>
      </c>
      <c r="GU279" s="3466">
        <f>'REC TRIB'!E293</f>
        <v>203984.85081002</v>
      </c>
      <c r="GV279" s="3466">
        <f>'REC TRIB'!U293</f>
        <v>46620.958325700005</v>
      </c>
      <c r="GW279" s="3416">
        <f t="shared" si="3578"/>
        <v>23202.774876130046</v>
      </c>
      <c r="GX279" s="3467">
        <f>'REC TRIB'!B293+'REC TRIB'!E293-'REC TRIB'!I293+SUM('REC TRIB'!J293:M293)+'REC TRIB'!P293+'REC TRIB'!T293+'REC TRIB'!W293</f>
        <v>440696.07911273011</v>
      </c>
      <c r="GY279" s="3468">
        <f>'REC TRIB'!X293</f>
        <v>54929.823064149998</v>
      </c>
      <c r="GZ279" s="3466">
        <f>'REC TRIB'!Y293</f>
        <v>76339.54891143</v>
      </c>
      <c r="HA279" s="3416">
        <f t="shared" si="3579"/>
        <v>1573.1282264199981</v>
      </c>
      <c r="HB279" s="3469">
        <f>'REC TRIB'!AD293</f>
        <v>132842.500202</v>
      </c>
      <c r="HC279" s="3466">
        <f>'REC TRIB'!O293</f>
        <v>23648.227391350003</v>
      </c>
      <c r="HD279" s="3466">
        <f>'REC TRIB'!N293</f>
        <v>28338.165086840007</v>
      </c>
      <c r="HE279" s="3416">
        <f t="shared" si="3580"/>
        <v>0</v>
      </c>
      <c r="HF279" s="4070">
        <f>'REC TRIB'!N293+'REC TRIB'!O293</f>
        <v>51986.392478190013</v>
      </c>
      <c r="HG279" s="4078">
        <f>'REC TRIB'!AE293</f>
        <v>679640.69150076003</v>
      </c>
      <c r="HH279" s="4069">
        <f t="shared" si="4026"/>
        <v>1467303.3493083599</v>
      </c>
      <c r="HI279" s="3466">
        <f t="shared" si="4027"/>
        <v>1905385.0934187802</v>
      </c>
      <c r="HJ279" s="3466">
        <f t="shared" si="4028"/>
        <v>452459.11763492</v>
      </c>
      <c r="HK279" s="3416">
        <f t="shared" si="4029"/>
        <v>150155.09527138009</v>
      </c>
      <c r="HL279" s="3467">
        <f t="shared" si="4030"/>
        <v>3975302.6556334402</v>
      </c>
      <c r="HM279" s="3468">
        <f t="shared" si="4031"/>
        <v>608227.33924802998</v>
      </c>
      <c r="HN279" s="3466">
        <f t="shared" si="4032"/>
        <v>855827.16060051997</v>
      </c>
      <c r="HO279" s="3416">
        <f t="shared" si="4033"/>
        <v>21071.584734299991</v>
      </c>
      <c r="HP279" s="3469">
        <f t="shared" si="4034"/>
        <v>1485126.0845828499</v>
      </c>
      <c r="HQ279" s="3466">
        <f t="shared" si="4035"/>
        <v>199736.68886615001</v>
      </c>
      <c r="HR279" s="3466">
        <f t="shared" si="4036"/>
        <v>387642.74619310006</v>
      </c>
      <c r="HS279" s="3416">
        <f t="shared" si="4037"/>
        <v>0</v>
      </c>
      <c r="HT279" s="4070">
        <f t="shared" si="4038"/>
        <v>587379.43505924998</v>
      </c>
      <c r="HU279" s="4078">
        <f t="shared" si="4039"/>
        <v>6635238.3136497289</v>
      </c>
      <c r="HV279" s="4079">
        <f t="shared" si="4040"/>
        <v>0.62882698200230935</v>
      </c>
      <c r="HW279" s="3470">
        <f t="shared" si="3581"/>
        <v>0.51749715492802895</v>
      </c>
      <c r="HX279" s="3470">
        <f t="shared" si="3582"/>
        <v>0.29906816556230509</v>
      </c>
      <c r="HY279" s="3471">
        <f t="shared" si="3583"/>
        <v>-5.6664068692817873</v>
      </c>
      <c r="HZ279" s="3472">
        <f>GX279/GX267-1</f>
        <v>0.64563916347137806</v>
      </c>
      <c r="IA279" s="3473">
        <f t="shared" si="3333"/>
        <v>0.15303347783872168</v>
      </c>
      <c r="IB279" s="3470">
        <f t="shared" si="3334"/>
        <v>0.23359703623781392</v>
      </c>
      <c r="IC279" s="3471">
        <f t="shared" si="3335"/>
        <v>3.2390951938023047</v>
      </c>
      <c r="ID279" s="3474">
        <f t="shared" si="3336"/>
        <v>0.20882175949231163</v>
      </c>
      <c r="IE279" s="3470">
        <f t="shared" si="3337"/>
        <v>0.50734142353094924</v>
      </c>
      <c r="IF279" s="3470">
        <f t="shared" si="3338"/>
        <v>-0.55089644137915728</v>
      </c>
      <c r="IG279" s="3471" t="e">
        <f t="shared" si="3339"/>
        <v>#DIV/0!</v>
      </c>
      <c r="IH279" s="4080">
        <f t="shared" si="3340"/>
        <v>-0.34017456344054486</v>
      </c>
      <c r="II279" s="4088">
        <f t="shared" si="4105"/>
        <v>0.38035498650956434</v>
      </c>
      <c r="IJ279" s="3609">
        <f t="shared" si="3948"/>
        <v>6.5010469899935197E-2</v>
      </c>
      <c r="IK279" s="3471">
        <f t="shared" si="3949"/>
        <v>7.9461621708753469E-2</v>
      </c>
      <c r="IL279" s="3471">
        <f t="shared" si="3950"/>
        <v>1.8161039603997696E-2</v>
      </c>
      <c r="IM279" s="3471">
        <f t="shared" si="3951"/>
        <v>9.0385639545240617E-3</v>
      </c>
      <c r="IN279" s="4498">
        <f t="shared" si="3952"/>
        <v>0.17167169516721045</v>
      </c>
      <c r="IO279" s="3481">
        <f t="shared" si="3953"/>
        <v>2.1397730289870347E-2</v>
      </c>
      <c r="IP279" s="3471">
        <f t="shared" si="3954"/>
        <v>2.9737817945444018E-2</v>
      </c>
      <c r="IQ279" s="3471">
        <f t="shared" si="3955"/>
        <v>6.1280688017155362E-4</v>
      </c>
      <c r="IR279" s="4496">
        <f t="shared" si="3956"/>
        <v>5.1748355115485922E-2</v>
      </c>
      <c r="IS279" s="3471">
        <f t="shared" si="3957"/>
        <v>9.2120885035925949E-3</v>
      </c>
      <c r="IT279" s="3471">
        <f t="shared" si="3958"/>
        <v>1.1039038169299553E-2</v>
      </c>
      <c r="IU279" s="3471">
        <f t="shared" si="3959"/>
        <v>0</v>
      </c>
      <c r="IV279" s="4498">
        <f t="shared" si="3960"/>
        <v>2.0251126672892149E-2</v>
      </c>
      <c r="IW279" s="3477">
        <v>158.1</v>
      </c>
      <c r="IX279" s="3478">
        <v>171.7</v>
      </c>
      <c r="IY279" s="4091">
        <f>SUM(IW279:IX279)</f>
        <v>329.79999999999995</v>
      </c>
      <c r="IZ279" s="3479">
        <f>EMAE!N337</f>
        <v>92.767780332840871</v>
      </c>
      <c r="JA279" s="3422">
        <f>EMAE!O337%</f>
        <v>6.79828737026833E-3</v>
      </c>
      <c r="JB279" s="3422">
        <f t="shared" si="4053"/>
        <v>-3.1453919106870454E-2</v>
      </c>
      <c r="JC279" s="5008">
        <f t="shared" si="4054"/>
        <v>-3.1453919106870454E-2</v>
      </c>
      <c r="JD279" s="3599">
        <f>MTSS!J111</f>
        <v>5802.6660000000002</v>
      </c>
      <c r="JE279" s="3480">
        <f>MTSS!K111</f>
        <v>3229.7220000000002</v>
      </c>
      <c r="JF279" s="3480">
        <f>MTSS!L111</f>
        <v>475.01600000000002</v>
      </c>
      <c r="JG279" s="3480">
        <f>MTSS!M111</f>
        <v>371.721</v>
      </c>
      <c r="JH279" s="3480">
        <f>MTSS!N111</f>
        <v>1632.778</v>
      </c>
      <c r="JI279" s="3480">
        <f>MTSS!O111</f>
        <v>361.36099999999999</v>
      </c>
      <c r="JJ279" s="4095">
        <f>MTSS!P111</f>
        <v>11873.264000000001</v>
      </c>
      <c r="JK279" s="3610">
        <f t="shared" si="3731"/>
        <v>0.4887170031762117</v>
      </c>
      <c r="JL279" s="3483">
        <f t="shared" si="3732"/>
        <v>0.27201635540151387</v>
      </c>
      <c r="JM279" s="3483">
        <f t="shared" si="3733"/>
        <v>4.0007195999347774E-2</v>
      </c>
      <c r="JN279" s="3483">
        <f t="shared" si="3734"/>
        <v>3.1307397864647833E-2</v>
      </c>
      <c r="JO279" s="3483">
        <f t="shared" si="3735"/>
        <v>0.13751719830368464</v>
      </c>
      <c r="JP279" s="3483">
        <f t="shared" si="3736"/>
        <v>3.0434849254594182E-2</v>
      </c>
      <c r="JQ279" s="4099">
        <f t="shared" si="3737"/>
        <v>1</v>
      </c>
      <c r="JR279" s="3482">
        <f t="shared" si="3738"/>
        <v>93.249807037479329</v>
      </c>
      <c r="JS279" s="3482">
        <f t="shared" si="3739"/>
        <v>104.52729529981528</v>
      </c>
      <c r="JT279" s="3482">
        <f t="shared" si="3740"/>
        <v>106.6263221218597</v>
      </c>
      <c r="JU279" s="3482">
        <f t="shared" si="3741"/>
        <v>91.40043521557925</v>
      </c>
      <c r="JV279" s="3482">
        <f t="shared" si="3742"/>
        <v>112.89282780707843</v>
      </c>
      <c r="JW279" s="3482">
        <f t="shared" si="3743"/>
        <v>102.38392733186568</v>
      </c>
      <c r="JX279" s="4048">
        <f t="shared" si="3744"/>
        <v>99.24164950614734</v>
      </c>
      <c r="JY279" s="3484"/>
      <c r="JZ279" s="3485"/>
      <c r="KA279" s="3485"/>
      <c r="KB279" s="3485"/>
      <c r="KC279" s="3485"/>
      <c r="KD279" s="3485"/>
      <c r="KE279" s="3485"/>
      <c r="KF279" s="5641">
        <f>VLOOKUP(B279,Tabla.Desempleo,DESEMPLEO!$H$6,FALSE)*100</f>
        <v>10.957932213927201</v>
      </c>
      <c r="KG279" s="3486"/>
      <c r="KH279" s="3486"/>
      <c r="KI279" s="3487"/>
      <c r="KJ279" s="3488"/>
      <c r="KK279" s="3486"/>
      <c r="KL279" s="3613"/>
      <c r="KM279" s="5612">
        <v>3716.8409819099988</v>
      </c>
      <c r="KN279" s="5613">
        <f>KM279*$CG$146/CG279</f>
        <v>153.99921948910182</v>
      </c>
      <c r="KO279" s="5578"/>
      <c r="KP279" s="4233"/>
      <c r="KQ279" s="3489"/>
      <c r="KS279" s="3726"/>
      <c r="KT279" s="3727"/>
      <c r="KU279" s="3727"/>
      <c r="KV279" s="3727"/>
      <c r="KW279" s="3727"/>
      <c r="KX279" s="3727"/>
      <c r="KY279" s="3727"/>
      <c r="KZ279" s="3727"/>
      <c r="LA279" s="3728">
        <v>100</v>
      </c>
      <c r="LE279" s="2365"/>
      <c r="LF279" s="2366"/>
      <c r="LG279" s="2366"/>
      <c r="LH279" s="2296"/>
      <c r="LI279" s="2379"/>
      <c r="LJ279" s="2296"/>
      <c r="LQ279" s="2296"/>
      <c r="LR279" s="2296"/>
      <c r="LS279" s="2296"/>
    </row>
    <row r="280" spans="2:331">
      <c r="B280" s="2139">
        <v>44227</v>
      </c>
      <c r="C280" s="4049">
        <v>2021</v>
      </c>
      <c r="D280" s="4050" t="s">
        <v>3106</v>
      </c>
      <c r="E280" s="2140">
        <f>VLOOKUP(B280,Tabla.BCRA,BCRA!$W$1,TRUE)</f>
        <v>39515179.333389081</v>
      </c>
      <c r="F280" s="2140">
        <f>VLOOKUP(B280,Tabla.BCRA,BCRA!$Y$1,TRUE)</f>
        <v>28102076.982025996</v>
      </c>
      <c r="G280" s="2140">
        <f>VLOOKUP(B280,Tabla.BCRA,BCRA!$AG$1,TRUE)</f>
        <v>668597.49846217036</v>
      </c>
      <c r="H280" s="2142">
        <f t="shared" ref="H280" si="4338">E280-E279</f>
        <v>128111.99724314362</v>
      </c>
      <c r="I280" s="2142">
        <f t="shared" ref="I280" si="4339">F280-F279</f>
        <v>-401979.56322327256</v>
      </c>
      <c r="J280" s="2142">
        <f t="shared" ref="J280" si="4340">G280-G279</f>
        <v>-1442710.1133983023</v>
      </c>
      <c r="K280" s="2248">
        <f>RESERVAS!F225*1000</f>
        <v>157106.09398334395</v>
      </c>
      <c r="L280" s="2249">
        <f>RESERVAS!G225*1000</f>
        <v>-98114.489817230802</v>
      </c>
      <c r="M280" s="2249">
        <f>RESERVAS!H225*1000</f>
        <v>-306958.65421147726</v>
      </c>
      <c r="N280" s="2249">
        <f>RESERVAS!I225*1000</f>
        <v>529828.40733132721</v>
      </c>
      <c r="O280" s="2144">
        <f>RESERVAS!J225*1000</f>
        <v>-153749.3687377008</v>
      </c>
      <c r="P280" s="293">
        <f>K280</f>
        <v>157106.09398334395</v>
      </c>
      <c r="Q280" s="293">
        <f t="shared" ref="Q280" si="4341">L280</f>
        <v>-98114.489817230802</v>
      </c>
      <c r="R280" s="293">
        <f t="shared" ref="R280" si="4342">M280</f>
        <v>-306958.65421147726</v>
      </c>
      <c r="S280" s="293">
        <f t="shared" ref="S280" si="4343">N280</f>
        <v>529828.40733132721</v>
      </c>
      <c r="T280" s="4642">
        <f t="shared" ref="T280" si="4344">O280</f>
        <v>-153749.3687377008</v>
      </c>
      <c r="U280" s="2145">
        <f>VLOOKUP(B280,Tabla.BCRA,BCRA!$AK$1,TRUE)</f>
        <v>87.298299999999998</v>
      </c>
      <c r="V280" s="2141">
        <f t="shared" ref="V280" si="4345">(U280-U279)/U280</f>
        <v>3.6120978300837492E-2</v>
      </c>
      <c r="W280" s="2141">
        <f t="shared" ref="W280" si="4346">U280/U279-1</f>
        <v>3.7474597421118361E-2</v>
      </c>
      <c r="X280" s="2141">
        <f>(U280-$U$279)/U280</f>
        <v>3.6120978300837492E-2</v>
      </c>
      <c r="Y280" s="2141">
        <f>U280/$U$279-1</f>
        <v>3.7474597421118361E-2</v>
      </c>
      <c r="Z280" s="2560"/>
      <c r="AA280" s="2141"/>
      <c r="AB280" s="2141"/>
      <c r="AC280" s="3394"/>
      <c r="AD280" s="4313">
        <f t="shared" ref="AD280" si="4347">(AZ280+BN280)/G280</f>
        <v>8074.7514422617378</v>
      </c>
      <c r="AE280" s="4313">
        <f t="shared" ref="AE280" si="4348">(AZ280+BN280)/F280</f>
        <v>192.11244131360931</v>
      </c>
      <c r="AF280" s="4313">
        <f t="shared" ref="AF280" si="4349">AZ280/G280</f>
        <v>3711.2162784144698</v>
      </c>
      <c r="AG280" s="4313">
        <f t="shared" ref="AG280" si="4350">AZ280/F280</f>
        <v>88.296317798397553</v>
      </c>
      <c r="AH280" s="3224">
        <f>BM!AP108*1000</f>
        <v>0</v>
      </c>
      <c r="AI280" s="2146">
        <f>BM!AQ108*1000</f>
        <v>0</v>
      </c>
      <c r="AJ280" s="2484">
        <f t="shared" ref="AJ280" si="4351">AH280+AI280</f>
        <v>0</v>
      </c>
      <c r="AK280" s="2475">
        <f>BM!AO108*1000</f>
        <v>0</v>
      </c>
      <c r="AL280" s="2484">
        <f t="shared" ref="AL280" si="4352">AJ280+AK280</f>
        <v>0</v>
      </c>
      <c r="AM280" s="2995">
        <f>AH280</f>
        <v>0</v>
      </c>
      <c r="AN280" s="2671">
        <f t="shared" ref="AN280" si="4353">AI280</f>
        <v>0</v>
      </c>
      <c r="AO280" s="2484">
        <f t="shared" ref="AO280" si="4354">AJ280</f>
        <v>0</v>
      </c>
      <c r="AP280" s="2671">
        <f t="shared" ref="AP280" si="4355">AK280</f>
        <v>0</v>
      </c>
      <c r="AQ280" s="2484">
        <f t="shared" ref="AQ280" si="4356">AL280</f>
        <v>0</v>
      </c>
      <c r="AR280" s="2339"/>
      <c r="AS280" s="2340"/>
      <c r="AT280" s="2340"/>
      <c r="AU280" s="2340"/>
      <c r="AV280" s="2341"/>
      <c r="AW280" s="4182"/>
      <c r="AX280" s="3392"/>
      <c r="AY280" s="3248"/>
      <c r="AZ280" s="2140">
        <f>VLOOKUP(B280,Tabla.BCRA,BCRA!$H$1,TRUE)</f>
        <v>2481309920</v>
      </c>
      <c r="BA280" s="2150">
        <f t="shared" ref="BA280" si="4357">AZ280/AZ279-1</f>
        <v>4.4732663522810689E-3</v>
      </c>
      <c r="BB280" s="2150">
        <f>AZ280/AZ268-1</f>
        <v>0.45201724643867047</v>
      </c>
      <c r="BC280" s="2150">
        <f>AZ280/$AZ$279-1</f>
        <v>4.4732663522810689E-3</v>
      </c>
      <c r="BD280" s="3395">
        <f>BM!AN108*1000</f>
        <v>12975116.400000002</v>
      </c>
      <c r="BE280" s="2152">
        <f>SUM(BM!AO108:AR108)*1000</f>
        <v>-52923367.859000005</v>
      </c>
      <c r="BF280" s="3393">
        <f>SUM(BM!AS108:AV108)*1000</f>
        <v>97879863.500590146</v>
      </c>
      <c r="BG280" s="2152">
        <f>BM!AW108*1000</f>
        <v>0</v>
      </c>
      <c r="BH280" s="2153">
        <f t="shared" ref="BH280" si="4358">(AZ280-AZ279)-SUM(BD280:BG280)</f>
        <v>-46881482.041590139</v>
      </c>
      <c r="BI280" s="2510">
        <f>BD280</f>
        <v>12975116.400000002</v>
      </c>
      <c r="BJ280" s="2510">
        <f t="shared" ref="BJ280" si="4359">BE280</f>
        <v>-52923367.859000005</v>
      </c>
      <c r="BK280" s="2510">
        <f t="shared" ref="BK280" si="4360">BF280</f>
        <v>97879863.500590146</v>
      </c>
      <c r="BL280" s="2510">
        <f t="shared" ref="BL280" si="4361">BG280</f>
        <v>0</v>
      </c>
      <c r="BM280" s="2153">
        <f t="shared" ref="BM280" si="4362">BH280</f>
        <v>-46881482.041590139</v>
      </c>
      <c r="BN280" s="4306">
        <f>VLOOKUP(B280,Tabla.BCRA,BCRA!$L$1,TRUE)</f>
        <v>2917448695</v>
      </c>
      <c r="BO280" s="4299"/>
      <c r="BP280" s="2969"/>
      <c r="BQ280" s="2150"/>
      <c r="BR280" s="2150"/>
      <c r="BS280" s="2156"/>
      <c r="BT280" s="4905">
        <f>DEPOSITOS!AC224</f>
        <v>4793041</v>
      </c>
      <c r="BU280" s="2969">
        <f t="shared" si="4316"/>
        <v>1.9316575335337394</v>
      </c>
      <c r="BV280" s="2150">
        <f t="shared" si="4317"/>
        <v>-2.3087786622837503E-2</v>
      </c>
      <c r="BW280" s="2150">
        <f t="shared" si="4318"/>
        <v>0.69767930322425253</v>
      </c>
      <c r="BX280" s="2156">
        <f>BT280/$BT$279-1</f>
        <v>-2.3087786622837503E-2</v>
      </c>
      <c r="BY280" s="2297">
        <f t="shared" si="4320"/>
        <v>474.81417804934944</v>
      </c>
      <c r="BZ280" s="2298">
        <v>3.9E-2</v>
      </c>
      <c r="CA280" s="2159">
        <f>BY280/$BY$279-1</f>
        <v>3.8999999999999924E-2</v>
      </c>
      <c r="CB280" s="2159">
        <f>BY280/BY268-1</f>
        <v>0.41264349323741811</v>
      </c>
      <c r="CC280" s="2297">
        <f t="shared" si="4323"/>
        <v>1372.0131021327122</v>
      </c>
      <c r="CD280" s="2298">
        <v>0.04</v>
      </c>
      <c r="CE280" s="2159">
        <f>CC280/$CC$279-1</f>
        <v>4.0000000000000036E-2</v>
      </c>
      <c r="CF280" s="2159">
        <f>CC280/CC268-1</f>
        <v>0.38281774899764165</v>
      </c>
      <c r="CG280" s="2297">
        <f t="shared" ref="CG280" si="4363">CG279*(1+CD280)</f>
        <v>3901.7489820723313</v>
      </c>
      <c r="CH280" s="2298"/>
      <c r="CI280" s="2159">
        <f>CG280/$CG$279-1</f>
        <v>4.0000000000000036E-2</v>
      </c>
      <c r="CJ280" s="2159">
        <f t="shared" si="4093"/>
        <v>0.38281774899764209</v>
      </c>
      <c r="CK280" s="3396">
        <f t="shared" si="3994"/>
        <v>0.4095785866338395</v>
      </c>
      <c r="CL280" s="4827">
        <f t="shared" si="3913"/>
        <v>2.1385295546745717</v>
      </c>
      <c r="CM280" s="4812" t="str">
        <f t="shared" ref="CM280" si="4364">TRUNC(CL280)&amp;"Y, "&amp;ROUND((CL280-TRUNC(CL280))*12,0)&amp;"M"</f>
        <v>2Y, 2M</v>
      </c>
      <c r="CN280" s="4827"/>
      <c r="CO280" s="2492">
        <f t="shared" ref="CO280:CO282" si="4365">VLOOKUP(B280,Tabla.Todo.Mensual,AZ$1,TRUE)/VLOOKUP($CO$2,Tabla.Todo.Mensual,$AZ$1,TRUE)*100</f>
        <v>3085.2674749875132</v>
      </c>
      <c r="CP280" s="2147">
        <f t="shared" ref="CP280:CP282" si="4366">VLOOKUP(B280,Tabla.Todo.Mensual,BT$1,TRUE)/VLOOKUP($CO$2,Tabla.Todo.Mensual,$BT$1,TRUE)*100</f>
        <v>3853.0781010719757</v>
      </c>
      <c r="CQ280" s="2504">
        <f t="shared" ref="CQ280:CQ282" si="4367">CQ279*(1+CD280)</f>
        <v>4376.3216815402347</v>
      </c>
      <c r="CR280" s="2176"/>
      <c r="CS280" s="2176"/>
      <c r="CT280" s="2176"/>
      <c r="CU280" s="3170"/>
      <c r="CV280" s="3171"/>
      <c r="CW280" s="3397"/>
      <c r="CX280" s="2707"/>
      <c r="CY280" s="2150"/>
      <c r="CZ280" s="2492"/>
      <c r="DA280" s="4188"/>
      <c r="DB280" s="2146">
        <f>DEPOSITOS!B224</f>
        <v>1708686</v>
      </c>
      <c r="DC280" s="2146">
        <f>DEPOSITOS!C224</f>
        <v>1502162</v>
      </c>
      <c r="DD280" s="2146">
        <f>DEPOSITOS!D224</f>
        <v>3040235.0970000001</v>
      </c>
      <c r="DE280" s="2146">
        <f>DEPOSITOS!E224</f>
        <v>76208.903000000006</v>
      </c>
      <c r="DF280" s="2146">
        <f>DEPOSITOS!F224</f>
        <v>173735</v>
      </c>
      <c r="DG280" s="2146">
        <f>DEPOSITOS!G224</f>
        <v>0</v>
      </c>
      <c r="DH280" s="2470">
        <f>DEPOSITOS!H224</f>
        <v>6501027</v>
      </c>
      <c r="DI280" s="2146">
        <f>DEPOSITOS!I224</f>
        <v>0</v>
      </c>
      <c r="DJ280" s="4057">
        <f>DEPOSITOS!J224</f>
        <v>6501027</v>
      </c>
      <c r="DK280" s="2475">
        <f>DEPOSITOS!K224</f>
        <v>1258906</v>
      </c>
      <c r="DL280" s="2475">
        <f>DEPOSITOS!L224</f>
        <v>1434458</v>
      </c>
      <c r="DM280" s="2475">
        <f>DEPOSITOS!M224</f>
        <v>2374967.5970000001</v>
      </c>
      <c r="DN280" s="2475">
        <f>DEPOSITOS!N224</f>
        <v>67856.403000000006</v>
      </c>
      <c r="DO280" s="2475">
        <f>DEPOSITOS!O224</f>
        <v>123516</v>
      </c>
      <c r="DP280" s="2475">
        <f>DEPOSITOS!P224</f>
        <v>0</v>
      </c>
      <c r="DQ280" s="2470">
        <f>DEPOSITOS!Q224</f>
        <v>5259704</v>
      </c>
      <c r="DR280" s="2475">
        <f>DEPOSITOS!R224</f>
        <v>0</v>
      </c>
      <c r="DS280" s="4061">
        <f>DEPOSITOS!S224</f>
        <v>5259704</v>
      </c>
      <c r="DT280" s="2163">
        <f t="shared" si="4328"/>
        <v>449780</v>
      </c>
      <c r="DU280" s="2147">
        <f t="shared" si="4329"/>
        <v>67704</v>
      </c>
      <c r="DV280" s="2147">
        <f t="shared" si="4330"/>
        <v>665267.5</v>
      </c>
      <c r="DW280" s="2147">
        <f t="shared" si="4331"/>
        <v>8352.5</v>
      </c>
      <c r="DX280" s="2147">
        <f t="shared" si="4332"/>
        <v>50219</v>
      </c>
      <c r="DY280" s="2147">
        <f t="shared" si="4333"/>
        <v>0</v>
      </c>
      <c r="DZ280" s="2147">
        <f t="shared" si="4334"/>
        <v>1241323</v>
      </c>
      <c r="EA280" s="2147">
        <f t="shared" si="4335"/>
        <v>0</v>
      </c>
      <c r="EB280" s="4061">
        <f t="shared" si="4336"/>
        <v>1241323</v>
      </c>
      <c r="EC280" s="2475">
        <f>DEPOSITOS!Z224</f>
        <v>18354</v>
      </c>
      <c r="ED280" s="2475">
        <f>DEPOSITOS!AA224</f>
        <v>15647</v>
      </c>
      <c r="EE280" s="3263">
        <f t="shared" si="4337"/>
        <v>2707</v>
      </c>
      <c r="EF280" s="2146">
        <f>PRESTAMOS!B224</f>
        <v>298147</v>
      </c>
      <c r="EG280" s="2146">
        <f>PRESTAMOS!C224</f>
        <v>650514</v>
      </c>
      <c r="EH280" s="2146">
        <f>PRESTAMOS!D224</f>
        <v>218625</v>
      </c>
      <c r="EI280" s="2146">
        <f>PRESTAMOS!E224</f>
        <v>110914</v>
      </c>
      <c r="EJ280" s="2146">
        <f>PRESTAMOS!F224</f>
        <v>454206</v>
      </c>
      <c r="EK280" s="2146">
        <f>PRESTAMOS!G224</f>
        <v>932118</v>
      </c>
      <c r="EL280" s="2146">
        <f>PRESTAMOS!H224</f>
        <v>180777</v>
      </c>
      <c r="EM280" s="2250">
        <f>PRESTAMOS!I224</f>
        <v>2845301</v>
      </c>
      <c r="EN280" s="2146">
        <f>PRESTAMOS!J224</f>
        <v>95</v>
      </c>
      <c r="EO280" s="2146">
        <f>PRESTAMOS!K224</f>
        <v>3385</v>
      </c>
      <c r="EP280" s="2146">
        <f>PRESTAMOS!L224</f>
        <v>296</v>
      </c>
      <c r="EQ280" s="2146">
        <f>PRESTAMOS!M224</f>
        <v>336</v>
      </c>
      <c r="ER280" s="2146">
        <f>PRESTAMOS!N224</f>
        <v>0</v>
      </c>
      <c r="ES280" s="2146">
        <f>PRESTAMOS!O224</f>
        <v>102</v>
      </c>
      <c r="ET280" s="2146">
        <f>PRESTAMOS!P224</f>
        <v>860</v>
      </c>
      <c r="EU280" s="3398">
        <f>PRESTAMOS!Q224</f>
        <v>5074</v>
      </c>
      <c r="EV280" s="2155">
        <f t="shared" si="3291"/>
        <v>33.877391380329101</v>
      </c>
      <c r="EW280" s="2155">
        <f t="shared" si="3292"/>
        <v>36.29</v>
      </c>
      <c r="EX280" s="2155">
        <f t="shared" si="3293"/>
        <v>42.938832197446494</v>
      </c>
      <c r="EY280" s="2252">
        <f t="shared" si="3294"/>
        <v>33.21</v>
      </c>
      <c r="EZ280" s="2155">
        <f t="shared" si="3295"/>
        <v>0.38541590467481995</v>
      </c>
      <c r="FA280" s="2253">
        <f t="shared" si="3296"/>
        <v>0.42</v>
      </c>
      <c r="FB280" s="2254">
        <f t="shared" si="3297"/>
        <v>0.34</v>
      </c>
      <c r="FC280" s="2255">
        <f t="shared" si="3298"/>
        <v>33.1875</v>
      </c>
      <c r="FD280" s="2155">
        <f t="shared" si="3299"/>
        <v>32.875</v>
      </c>
      <c r="FE280" s="4205">
        <f t="shared" si="3300"/>
        <v>34.1875</v>
      </c>
      <c r="FF280" s="2140"/>
      <c r="FG280" s="2140"/>
      <c r="FH280" s="2140"/>
      <c r="FI280" s="2140"/>
      <c r="FJ280" s="2140"/>
      <c r="FK280" s="2147"/>
      <c r="FL280" s="2167"/>
      <c r="FM280" s="2140"/>
      <c r="FN280" s="2140"/>
      <c r="FO280" s="2140"/>
      <c r="FP280" s="2140"/>
      <c r="FQ280" s="2140"/>
      <c r="FR280" s="2671"/>
      <c r="FS280" s="2169"/>
      <c r="FT280" s="4065"/>
      <c r="FU280" s="2140"/>
      <c r="FV280" s="2352"/>
      <c r="FW280" s="4065"/>
      <c r="FX280" s="2351"/>
      <c r="FY280" s="4065"/>
      <c r="FZ280" s="2671"/>
      <c r="GA280" s="2671"/>
      <c r="GB280" s="2671"/>
      <c r="GC280" s="2671"/>
      <c r="GD280" s="2671"/>
      <c r="GE280" s="2671"/>
      <c r="GF280" s="2839"/>
      <c r="GG280" s="2671"/>
      <c r="GH280" s="2671"/>
      <c r="GI280" s="2671"/>
      <c r="GJ280" s="2671"/>
      <c r="GK280" s="2671"/>
      <c r="GL280" s="2671"/>
      <c r="GM280" s="2484"/>
      <c r="GN280" s="4065"/>
      <c r="GO280" s="2671"/>
      <c r="GP280" s="2843"/>
      <c r="GQ280" s="4065"/>
      <c r="GR280" s="2671"/>
      <c r="GS280" s="4216"/>
      <c r="GT280" s="2140">
        <f>'REC TRIB'!B294</f>
        <v>149584.90993323</v>
      </c>
      <c r="GU280" s="2140">
        <f>'REC TRIB'!E294</f>
        <v>232831.60517127003</v>
      </c>
      <c r="GV280" s="2140">
        <f>'REC TRIB'!U294</f>
        <v>48171.015048909998</v>
      </c>
      <c r="GW280" s="2147">
        <f t="shared" si="3578"/>
        <v>-6376.4443009299575</v>
      </c>
      <c r="GX280" s="2169">
        <f>'REC TRIB'!B294+'REC TRIB'!E294-'REC TRIB'!I294+SUM('REC TRIB'!J294:M294)+'REC TRIB'!P294+'REC TRIB'!T294+'REC TRIB'!W294</f>
        <v>424211.08585248003</v>
      </c>
      <c r="GY280" s="2165">
        <f>'REC TRIB'!X294</f>
        <v>77305.326266900011</v>
      </c>
      <c r="GZ280" s="2140">
        <f>'REC TRIB'!Y294</f>
        <v>109321.70010446999</v>
      </c>
      <c r="HA280" s="2147">
        <f t="shared" si="3579"/>
        <v>1637.8580413299787</v>
      </c>
      <c r="HB280" s="2167">
        <f>'REC TRIB'!AD294</f>
        <v>188264.88441269999</v>
      </c>
      <c r="HC280" s="2140">
        <f>'REC TRIB'!O294</f>
        <v>24442.24570897</v>
      </c>
      <c r="HD280" s="2140">
        <f>'REC TRIB'!N294</f>
        <v>79423.220347680006</v>
      </c>
      <c r="HE280" s="2147">
        <f t="shared" si="3580"/>
        <v>0</v>
      </c>
      <c r="HF280" s="2169">
        <f>'REC TRIB'!N294+'REC TRIB'!O294</f>
        <v>103865.46605665001</v>
      </c>
      <c r="HG280" s="4071">
        <f>'REC TRIB'!AE294</f>
        <v>772859.81745960005</v>
      </c>
      <c r="HH280" s="2140">
        <f t="shared" ref="HH280" si="4368">GT280</f>
        <v>149584.90993323</v>
      </c>
      <c r="HI280" s="2140">
        <f t="shared" ref="HI280" si="4369">GU280</f>
        <v>232831.60517127003</v>
      </c>
      <c r="HJ280" s="2140">
        <f t="shared" ref="HJ280" si="4370">GV280</f>
        <v>48171.015048909998</v>
      </c>
      <c r="HK280" s="2147">
        <f t="shared" ref="HK280" si="4371">GW280</f>
        <v>-6376.4443009299575</v>
      </c>
      <c r="HL280" s="2169">
        <f t="shared" ref="HL280" si="4372">GX280</f>
        <v>424211.08585248003</v>
      </c>
      <c r="HM280" s="2165">
        <f t="shared" ref="HM280" si="4373">GY280</f>
        <v>77305.326266900011</v>
      </c>
      <c r="HN280" s="2140">
        <f t="shared" ref="HN280" si="4374">GZ280</f>
        <v>109321.70010446999</v>
      </c>
      <c r="HO280" s="2147">
        <f t="shared" ref="HO280" si="4375">HA280</f>
        <v>1637.8580413299787</v>
      </c>
      <c r="HP280" s="2167">
        <f t="shared" ref="HP280" si="4376">HB280</f>
        <v>188264.88441269999</v>
      </c>
      <c r="HQ280" s="2140">
        <f t="shared" ref="HQ280" si="4377">HC280</f>
        <v>24442.24570897</v>
      </c>
      <c r="HR280" s="2140">
        <f t="shared" ref="HR280" si="4378">HD280</f>
        <v>79423.220347680006</v>
      </c>
      <c r="HS280" s="2147">
        <f t="shared" ref="HS280" si="4379">HE280</f>
        <v>0</v>
      </c>
      <c r="HT280" s="2169">
        <f t="shared" ref="HT280" si="4380">HF280</f>
        <v>103865.46605665001</v>
      </c>
      <c r="HU280" s="4071">
        <f t="shared" ref="HU280" si="4381">HG280</f>
        <v>772859.81745960005</v>
      </c>
      <c r="HV280" s="2171">
        <f>GT280/GT268-1</f>
        <v>0.5558695702808556</v>
      </c>
      <c r="HW280" s="2171">
        <f t="shared" si="3581"/>
        <v>0.36401675389302279</v>
      </c>
      <c r="HX280" s="2171">
        <f t="shared" si="3582"/>
        <v>0.34645604985594924</v>
      </c>
      <c r="HY280" s="2150">
        <f t="shared" si="3583"/>
        <v>0.11726211598265923</v>
      </c>
      <c r="HZ280" s="2172">
        <f t="shared" ref="HZ280:HZ290" si="4382">GX280/GX268-1</f>
        <v>0.42876837998205342</v>
      </c>
      <c r="IA280" s="3399">
        <f t="shared" ref="IA280:IA291" si="4383">GY280/GY268-1</f>
        <v>0.26849201020478031</v>
      </c>
      <c r="IB280" s="2171">
        <f t="shared" ref="IB280:IB291" si="4384">GZ280/GZ268-1</f>
        <v>0.25109632833524587</v>
      </c>
      <c r="IC280" s="2150">
        <f t="shared" ref="IC280:IC291" si="4385">HA280/HA268-1</f>
        <v>-0.39398142253744062</v>
      </c>
      <c r="ID280" s="2174">
        <f t="shared" ref="ID280:ID291" si="4386">HB280/HB268-1</f>
        <v>0.24657206555238131</v>
      </c>
      <c r="IE280" s="2171">
        <f t="shared" ref="IE280:IE291" si="4387">HC280/HC268-1</f>
        <v>0.48901195351234716</v>
      </c>
      <c r="IF280" s="2171">
        <f t="shared" ref="IF280:IF291" si="4388">HD280/HD268-1</f>
        <v>2.3121605835167167</v>
      </c>
      <c r="IG280" s="2150" t="e">
        <f t="shared" ref="IG280:IG291" si="4389">HE280/HE268-1</f>
        <v>#DIV/0!</v>
      </c>
      <c r="IH280" s="2172">
        <f t="shared" ref="IH280:IH291" si="4390">HF280/HF268-1</f>
        <v>1.5712866466212296</v>
      </c>
      <c r="II280" s="4081">
        <f t="shared" si="4105"/>
        <v>0.46573599813466315</v>
      </c>
      <c r="IJ280" s="2389" t="e">
        <f t="shared" si="3948"/>
        <v>#DIV/0!</v>
      </c>
      <c r="IK280" s="2389" t="e">
        <f t="shared" si="3949"/>
        <v>#DIV/0!</v>
      </c>
      <c r="IL280" s="2389" t="e">
        <f t="shared" si="3950"/>
        <v>#DIV/0!</v>
      </c>
      <c r="IM280" s="2389" t="e">
        <f t="shared" si="3951"/>
        <v>#DIV/0!</v>
      </c>
      <c r="IN280" s="4479" t="e">
        <f t="shared" si="3952"/>
        <v>#DIV/0!</v>
      </c>
      <c r="IO280" s="3190" t="e">
        <f t="shared" si="3953"/>
        <v>#DIV/0!</v>
      </c>
      <c r="IP280" s="2389" t="e">
        <f t="shared" si="3954"/>
        <v>#DIV/0!</v>
      </c>
      <c r="IQ280" s="2389" t="e">
        <f t="shared" si="3955"/>
        <v>#DIV/0!</v>
      </c>
      <c r="IR280" s="4480" t="e">
        <f t="shared" si="3956"/>
        <v>#DIV/0!</v>
      </c>
      <c r="IS280" s="2389" t="e">
        <f t="shared" si="3957"/>
        <v>#DIV/0!</v>
      </c>
      <c r="IT280" s="2389" t="e">
        <f t="shared" si="3958"/>
        <v>#DIV/0!</v>
      </c>
      <c r="IU280" s="2389" t="e">
        <f t="shared" si="3959"/>
        <v>#DIV/0!</v>
      </c>
      <c r="IV280" s="4479" t="e">
        <f t="shared" si="3960"/>
        <v>#DIV/0!</v>
      </c>
      <c r="IW280" s="3273"/>
      <c r="IX280" s="2535"/>
      <c r="IY280" s="4089"/>
      <c r="IZ280" s="2175">
        <f>EMAE!N338</f>
        <v>94.528308407695178</v>
      </c>
      <c r="JA280" s="2150">
        <f>EMAE!O338%</f>
        <v>1.8977796693396387E-2</v>
      </c>
      <c r="JB280" s="2150">
        <f t="shared" si="4053"/>
        <v>-1.40487486991141E-2</v>
      </c>
      <c r="JC280" s="3187">
        <f>IZ280/$IZ$279-1</f>
        <v>1.8977796693396387E-2</v>
      </c>
      <c r="JD280" s="2175">
        <f>MTSS!J112</f>
        <v>5818.5889999999999</v>
      </c>
      <c r="JE280" s="2175">
        <f>MTSS!K112</f>
        <v>3232.1030000000001</v>
      </c>
      <c r="JF280" s="2175">
        <f>MTSS!L112</f>
        <v>471.11099999999999</v>
      </c>
      <c r="JG280" s="2175">
        <f>MTSS!M112</f>
        <v>368.089</v>
      </c>
      <c r="JH280" s="2175">
        <f>MTSS!N112</f>
        <v>1622.6959999999999</v>
      </c>
      <c r="JI280" s="2175">
        <f>MTSS!O112</f>
        <v>365.72800000000001</v>
      </c>
      <c r="JJ280" s="4092">
        <f>MTSS!P112</f>
        <v>11878.315999999999</v>
      </c>
      <c r="JK280" s="2980">
        <f>JD280/JJ280</f>
        <v>0.48984965545621117</v>
      </c>
      <c r="JL280" s="2980">
        <f t="shared" si="3732"/>
        <v>0.27210111264930148</v>
      </c>
      <c r="JM280" s="2980">
        <f t="shared" si="3733"/>
        <v>3.9661430121912908E-2</v>
      </c>
      <c r="JN280" s="2980">
        <f t="shared" si="3734"/>
        <v>3.0988315178683581E-2</v>
      </c>
      <c r="JO280" s="2980">
        <f t="shared" si="3735"/>
        <v>0.1366099369641286</v>
      </c>
      <c r="JP280" s="2980">
        <f t="shared" si="3736"/>
        <v>3.0789549629762335E-2</v>
      </c>
      <c r="JQ280" s="4096">
        <f t="shared" si="3737"/>
        <v>1</v>
      </c>
      <c r="JR280" s="2391">
        <f t="shared" si="3738"/>
        <v>93.505692293921399</v>
      </c>
      <c r="JS280" s="2391">
        <f t="shared" si="3739"/>
        <v>104.60435440586491</v>
      </c>
      <c r="JT280" s="2391">
        <f t="shared" si="3740"/>
        <v>105.74977104171531</v>
      </c>
      <c r="JU280" s="2391">
        <f t="shared" si="3741"/>
        <v>90.507382682354091</v>
      </c>
      <c r="JV280" s="2391">
        <f t="shared" si="3742"/>
        <v>112.1957425389336</v>
      </c>
      <c r="JW280" s="2391">
        <f t="shared" si="3743"/>
        <v>103.6212235831442</v>
      </c>
      <c r="JX280" s="4045">
        <f t="shared" si="3744"/>
        <v>99.283876210893808</v>
      </c>
      <c r="JY280" s="2974"/>
      <c r="JZ280" s="2391"/>
      <c r="KA280" s="2391"/>
      <c r="KB280" s="2391"/>
      <c r="KC280" s="2391"/>
      <c r="KD280" s="2391"/>
      <c r="KE280" s="2391"/>
      <c r="KF280" s="5642" t="str">
        <f>IF(ISNUMBER(VLOOKUP(B280,Tabla.Desempleo,DESEMPLEO!$H$6,FALSE))=TRUE, VLOOKUP(B280,Tabla.Desempleo,DESEMPLEO!$H$6,FALSE)*100, "")</f>
        <v/>
      </c>
      <c r="KG280" s="2925"/>
      <c r="KH280" s="2925"/>
      <c r="KI280" s="2960"/>
      <c r="KJ280" s="2961"/>
      <c r="KK280" s="2925"/>
      <c r="KL280" s="5502"/>
      <c r="KM280" s="5614">
        <v>3716.8409819099988</v>
      </c>
      <c r="KN280" s="5615">
        <f>KM280*$CG$146/CG280</f>
        <v>148.07617258567481</v>
      </c>
      <c r="KO280" s="5579"/>
      <c r="KP280" s="4229"/>
      <c r="KQ280" s="3400"/>
      <c r="KS280" s="3732"/>
      <c r="KT280" s="3733"/>
      <c r="KU280" s="3733"/>
      <c r="KV280" s="3733"/>
      <c r="KW280" s="3733"/>
      <c r="KX280" s="3733"/>
      <c r="KY280" s="3733"/>
      <c r="KZ280" s="3733"/>
      <c r="LA280" s="3734">
        <v>100</v>
      </c>
      <c r="LE280" s="2365"/>
      <c r="LF280" s="2366"/>
      <c r="LG280" s="2366"/>
      <c r="LH280" s="2296"/>
      <c r="LI280" s="2379"/>
      <c r="LQ280" s="2296"/>
      <c r="LR280" s="2296"/>
      <c r="LS280" s="2296"/>
    </row>
    <row r="281" spans="2:331">
      <c r="B281" s="2025">
        <v>44255</v>
      </c>
      <c r="C281" s="4049"/>
      <c r="D281" s="4050" t="s">
        <v>3107</v>
      </c>
      <c r="E281" s="2140">
        <f>VLOOKUP(B281,Tabla.BCRA,BCRA!$W$1,TRUE)</f>
        <v>39518125.198998049</v>
      </c>
      <c r="F281" s="2140">
        <f>VLOOKUP(B281,Tabla.BCRA,BCRA!$Y$1,TRUE)</f>
        <v>27705100.094628442</v>
      </c>
      <c r="G281" s="2140">
        <f>VLOOKUP(B281,Tabla.BCRA,BCRA!$AG$1,TRUE)</f>
        <v>1309778.7586974688</v>
      </c>
      <c r="H281" s="2142">
        <f t="shared" ref="H281" si="4391">E281-E280</f>
        <v>2945.8656089678407</v>
      </c>
      <c r="I281" s="2142">
        <f t="shared" ref="I281" si="4392">F281-F280</f>
        <v>-396976.88739755377</v>
      </c>
      <c r="J281" s="2142">
        <f t="shared" ref="J281" si="4393">G281-G280</f>
        <v>641181.26023529842</v>
      </c>
      <c r="K281" s="2248">
        <f>RESERVAS!F226*1000</f>
        <v>632725.56712000002</v>
      </c>
      <c r="L281" s="2249">
        <f>RESERVAS!G226*1000</f>
        <v>-397399.25386099442</v>
      </c>
      <c r="M281" s="2249">
        <f>RESERVAS!H226*1000</f>
        <v>-97095.73625415549</v>
      </c>
      <c r="N281" s="2249">
        <f>RESERVAS!I226*1000</f>
        <v>399922.7546908987</v>
      </c>
      <c r="O281" s="2144">
        <f>RESERVAS!J226*1000</f>
        <v>-535207.46714134875</v>
      </c>
      <c r="P281" s="293">
        <f>P280+K281</f>
        <v>789831.66110334394</v>
      </c>
      <c r="Q281" s="293">
        <f t="shared" ref="Q281:Q291" si="4394">Q280+L281</f>
        <v>-495513.7436782252</v>
      </c>
      <c r="R281" s="293">
        <f t="shared" ref="R281:R291" si="4395">R280+M281</f>
        <v>-404054.39046563278</v>
      </c>
      <c r="S281" s="293">
        <f t="shared" ref="S281:S291" si="4396">S280+N281</f>
        <v>929751.16202222591</v>
      </c>
      <c r="T281" s="4642">
        <f t="shared" ref="T281:T291" si="4397">T280+O281</f>
        <v>-688956.8358790495</v>
      </c>
      <c r="U281" s="2145">
        <f>VLOOKUP(B281,Tabla.BCRA,BCRA!$AK$1,TRUE)</f>
        <v>89.825000000000003</v>
      </c>
      <c r="V281" s="2141">
        <f t="shared" ref="V281:V282" si="4398">(U281-U280)/U281</f>
        <v>2.8129139994433679E-2</v>
      </c>
      <c r="W281" s="2141">
        <f t="shared" ref="W281:W282" si="4399">U281/U280-1</f>
        <v>2.8943289846423248E-2</v>
      </c>
      <c r="X281" s="2141">
        <f t="shared" ref="X281:X282" si="4400">(U281-$U$279)/U281</f>
        <v>6.3234066239911013E-2</v>
      </c>
      <c r="Y281" s="2141">
        <f t="shared" ref="Y281:Y282" si="4401">U281/$U$279-1</f>
        <v>6.750252540257895E-2</v>
      </c>
      <c r="Z281" s="2560"/>
      <c r="AA281" s="2141"/>
      <c r="AB281" s="2141"/>
      <c r="AC281" s="2566"/>
      <c r="AD281" s="4313"/>
      <c r="AE281" s="4313"/>
      <c r="AF281" s="4313"/>
      <c r="AG281" s="4313"/>
      <c r="AH281" s="3224"/>
      <c r="AI281" s="2146"/>
      <c r="AJ281" s="2484"/>
      <c r="AK281" s="2475"/>
      <c r="AL281" s="2484"/>
      <c r="AM281" s="2995"/>
      <c r="AN281" s="2671"/>
      <c r="AO281" s="2484"/>
      <c r="AP281" s="2671"/>
      <c r="AQ281" s="2484"/>
      <c r="AR281" s="2339"/>
      <c r="AS281" s="2340"/>
      <c r="AT281" s="2340"/>
      <c r="AU281" s="2340"/>
      <c r="AV281" s="2341"/>
      <c r="AW281" s="4182"/>
      <c r="AX281" s="3392"/>
      <c r="AY281" s="3248"/>
      <c r="AZ281" s="2140">
        <f>VLOOKUP(B281,Tabla.BCRA,BCRA!$H$1,TRUE)</f>
        <v>2408886405</v>
      </c>
      <c r="BA281" s="2150">
        <f t="shared" ref="BA281:BA282" si="4402">AZ281/AZ280-1</f>
        <v>-2.9187613532774659E-2</v>
      </c>
      <c r="BB281" s="2150">
        <f t="shared" ref="BB281:BB282" si="4403">AZ281/AZ269-1</f>
        <v>0.40367028759957524</v>
      </c>
      <c r="BC281" s="2150">
        <f t="shared" ref="BC281:BC282" si="4404">AZ281/$AZ$279-1</f>
        <v>-2.4844911150013083E-2</v>
      </c>
      <c r="BD281" s="2151">
        <f>BM!AN109*1000</f>
        <v>56044707.699999996</v>
      </c>
      <c r="BE281" s="2152">
        <f>SUM(BM!AO109:AR109)*1000</f>
        <v>-13613174.038229987</v>
      </c>
      <c r="BF281" s="2152">
        <f>SUM(BM!AS109:AV109)*1000</f>
        <v>-96694020.978240028</v>
      </c>
      <c r="BG281" s="2152">
        <f>BM!AW109*1000</f>
        <v>0</v>
      </c>
      <c r="BH281" s="2153">
        <f t="shared" ref="BH281:BH282" si="4405">(AZ281-AZ280)-SUM(BD281:BG281)</f>
        <v>-18161027.68352998</v>
      </c>
      <c r="BI281" s="2510">
        <f t="shared" ref="BI281:BI282" si="4406">BD281</f>
        <v>56044707.699999996</v>
      </c>
      <c r="BJ281" s="2510">
        <f t="shared" ref="BJ281:BJ282" si="4407">BE281</f>
        <v>-13613174.038229987</v>
      </c>
      <c r="BK281" s="2510">
        <f t="shared" ref="BK281:BK282" si="4408">BF281</f>
        <v>-96694020.978240028</v>
      </c>
      <c r="BL281" s="2510">
        <f t="shared" ref="BL281:BL282" si="4409">BG281</f>
        <v>0</v>
      </c>
      <c r="BM281" s="2153">
        <f t="shared" ref="BM281:BM282" si="4410">BH281</f>
        <v>-18161027.68352998</v>
      </c>
      <c r="BN281" s="4306">
        <f>VLOOKUP(B281,Tabla.BCRA,BCRA!$L$1,TRUE)</f>
        <v>3105638746</v>
      </c>
      <c r="BO281" s="4299"/>
      <c r="BP281" s="2969"/>
      <c r="BQ281" s="2150"/>
      <c r="BR281" s="2150"/>
      <c r="BS281" s="2156"/>
      <c r="BT281" s="4905">
        <f>DEPOSITOS!AC225</f>
        <v>4763143</v>
      </c>
      <c r="BU281" s="2969">
        <f t="shared" si="4316"/>
        <v>1.977321549954947</v>
      </c>
      <c r="BV281" s="2150">
        <f t="shared" si="4317"/>
        <v>-6.2377935010361485E-3</v>
      </c>
      <c r="BW281" s="2150">
        <f t="shared" si="4318"/>
        <v>0.64739164479663991</v>
      </c>
      <c r="BX281" s="2156">
        <f t="shared" ref="BX281:BX282" si="4411">BT281/$BT$279-1</f>
        <v>-2.9181563278524392E-2</v>
      </c>
      <c r="BY281" s="2297">
        <f t="shared" ref="BY281" si="4412">BY280*(1+BZ281)</f>
        <v>494.28155934937274</v>
      </c>
      <c r="BZ281" s="2298">
        <v>4.1000000000000002E-2</v>
      </c>
      <c r="CA281" s="2159">
        <f>BY281/$BY$279-1</f>
        <v>8.1598999999999977E-2</v>
      </c>
      <c r="CB281" s="2159">
        <f>BY281/BY269-1</f>
        <v>0.43609558248061719</v>
      </c>
      <c r="CC281" s="2297">
        <f t="shared" ref="CC281" si="4413">CC280*(1+CD281)</f>
        <v>1421.4055738094899</v>
      </c>
      <c r="CD281" s="2298">
        <v>3.5999999999999997E-2</v>
      </c>
      <c r="CE281" s="2159">
        <f>CC281/$CC$279-1</f>
        <v>7.7440000000000175E-2</v>
      </c>
      <c r="CF281" s="2159">
        <f>CC281/CC269-1</f>
        <v>0.40450900780544763</v>
      </c>
      <c r="CG281" s="2297">
        <f t="shared" ref="CG281" si="4414">CG280*(1+CD281)</f>
        <v>4042.2119454269355</v>
      </c>
      <c r="CH281" s="2298"/>
      <c r="CI281" s="2159">
        <f>CG281/$CG$279-1</f>
        <v>7.7440000000000175E-2</v>
      </c>
      <c r="CJ281" s="2159">
        <f t="shared" si="4093"/>
        <v>0.40450900780544807</v>
      </c>
      <c r="CK281" s="2691">
        <f t="shared" si="3994"/>
        <v>0.4095785866338395</v>
      </c>
      <c r="CL281" s="4827">
        <f t="shared" si="3913"/>
        <v>2.0405419893809178</v>
      </c>
      <c r="CM281" s="4812" t="str">
        <f t="shared" ref="CM281" si="4415">TRUNC(CL281)&amp;"Y, "&amp;ROUND((CL281-TRUNC(CL281))*12,0)&amp;"M"</f>
        <v>2Y, 0M</v>
      </c>
      <c r="CN281" s="4827"/>
      <c r="CO281" s="2492">
        <f t="shared" si="4365"/>
        <v>3085.2674749875132</v>
      </c>
      <c r="CP281" s="2147">
        <f t="shared" si="4366"/>
        <v>3853.0781010719757</v>
      </c>
      <c r="CQ281" s="2504">
        <f t="shared" si="4367"/>
        <v>4533.8692620756838</v>
      </c>
      <c r="CR281" s="2176"/>
      <c r="CS281" s="2176"/>
      <c r="CT281" s="2176"/>
      <c r="CU281" s="3170"/>
      <c r="CV281" s="3171"/>
      <c r="CW281" s="3159"/>
      <c r="CX281" s="2707"/>
      <c r="CY281" s="2150"/>
      <c r="CZ281" s="2492"/>
      <c r="DA281" s="4188"/>
      <c r="DB281" s="2146">
        <f>DEPOSITOS!B225</f>
        <v>1704691</v>
      </c>
      <c r="DC281" s="2146">
        <f>DEPOSITOS!C225</f>
        <v>1495499</v>
      </c>
      <c r="DD281" s="2146">
        <f>DEPOSITOS!D225</f>
        <v>3203719.4750000001</v>
      </c>
      <c r="DE281" s="2146">
        <f>DEPOSITOS!E225</f>
        <v>95597.524999999994</v>
      </c>
      <c r="DF281" s="2146">
        <f>DEPOSITOS!F225</f>
        <v>161659</v>
      </c>
      <c r="DG281" s="2146">
        <f>DEPOSITOS!G225</f>
        <v>0</v>
      </c>
      <c r="DH281" s="2470">
        <f>DEPOSITOS!H225</f>
        <v>6661166</v>
      </c>
      <c r="DI281" s="2146">
        <f>DEPOSITOS!I225</f>
        <v>0</v>
      </c>
      <c r="DJ281" s="4057">
        <f>DEPOSITOS!J225</f>
        <v>6661166</v>
      </c>
      <c r="DK281" s="2475">
        <f>DEPOSITOS!K225</f>
        <v>1263173</v>
      </c>
      <c r="DL281" s="2475">
        <f>DEPOSITOS!L225</f>
        <v>1433886</v>
      </c>
      <c r="DM281" s="2475">
        <f>DEPOSITOS!M225</f>
        <v>2503102.9169999999</v>
      </c>
      <c r="DN281" s="2475">
        <f>DEPOSITOS!N225</f>
        <v>86771.082999999999</v>
      </c>
      <c r="DO281" s="2475">
        <f>DEPOSITOS!O225</f>
        <v>106904</v>
      </c>
      <c r="DP281" s="2475">
        <f>DEPOSITOS!P225</f>
        <v>0</v>
      </c>
      <c r="DQ281" s="2470">
        <f>DEPOSITOS!Q225</f>
        <v>5393836.9999999991</v>
      </c>
      <c r="DR281" s="2475">
        <f>DEPOSITOS!R225</f>
        <v>0</v>
      </c>
      <c r="DS281" s="4061">
        <f>DEPOSITOS!S225</f>
        <v>5393836.9999999991</v>
      </c>
      <c r="DT281" s="2163">
        <f t="shared" ref="DT281:DT282" si="4416">DB281-DK281</f>
        <v>441518</v>
      </c>
      <c r="DU281" s="2147">
        <f t="shared" ref="DU281:DU282" si="4417">DC281-DL281</f>
        <v>61613</v>
      </c>
      <c r="DV281" s="2147">
        <f t="shared" ref="DV281:DV282" si="4418">DD281-DM281</f>
        <v>700616.55800000019</v>
      </c>
      <c r="DW281" s="2147">
        <f t="shared" ref="DW281:DW282" si="4419">DE281-DN281</f>
        <v>8826.4419999999955</v>
      </c>
      <c r="DX281" s="2147">
        <f t="shared" ref="DX281:DX282" si="4420">DF281-DO281</f>
        <v>54755</v>
      </c>
      <c r="DY281" s="2147">
        <f t="shared" ref="DY281:DY282" si="4421">DG281-DP281</f>
        <v>0</v>
      </c>
      <c r="DZ281" s="2147">
        <f t="shared" ref="DZ281:DZ282" si="4422">DH281-DQ281</f>
        <v>1267329.0000000009</v>
      </c>
      <c r="EA281" s="2147">
        <f t="shared" ref="EA281:EA282" si="4423">DI281-DR281</f>
        <v>0</v>
      </c>
      <c r="EB281" s="4061">
        <f t="shared" ref="EB281:EB282" si="4424">DJ281-DS281</f>
        <v>1267329.0000000009</v>
      </c>
      <c r="EC281" s="2475">
        <f>DEPOSITOS!Z225</f>
        <v>18339</v>
      </c>
      <c r="ED281" s="2475">
        <f>DEPOSITOS!AA225</f>
        <v>15661</v>
      </c>
      <c r="EE281" s="3263">
        <f t="shared" ref="EE281:EE282" si="4425">EC281-ED281</f>
        <v>2678</v>
      </c>
      <c r="EF281" s="2146">
        <f>PRESTAMOS!B225</f>
        <v>305915</v>
      </c>
      <c r="EG281" s="2146">
        <f>PRESTAMOS!C225</f>
        <v>651396</v>
      </c>
      <c r="EH281" s="2146">
        <f>PRESTAMOS!D225</f>
        <v>221039</v>
      </c>
      <c r="EI281" s="2146">
        <f>PRESTAMOS!E225</f>
        <v>116726</v>
      </c>
      <c r="EJ281" s="2146">
        <f>PRESTAMOS!F225</f>
        <v>468730</v>
      </c>
      <c r="EK281" s="2146">
        <f>PRESTAMOS!G225</f>
        <v>907297</v>
      </c>
      <c r="EL281" s="2146">
        <f>PRESTAMOS!H225</f>
        <v>183428</v>
      </c>
      <c r="EM281" s="2250">
        <f>PRESTAMOS!I225</f>
        <v>2854531</v>
      </c>
      <c r="EN281" s="2146">
        <f>PRESTAMOS!J225</f>
        <v>93</v>
      </c>
      <c r="EO281" s="2146">
        <f>PRESTAMOS!K225</f>
        <v>3385</v>
      </c>
      <c r="EP281" s="2146">
        <f>PRESTAMOS!L225</f>
        <v>294</v>
      </c>
      <c r="EQ281" s="2146">
        <f>PRESTAMOS!M225</f>
        <v>335</v>
      </c>
      <c r="ER281" s="2146">
        <f>PRESTAMOS!N225</f>
        <v>0</v>
      </c>
      <c r="ES281" s="2146">
        <f>PRESTAMOS!O225</f>
        <v>84</v>
      </c>
      <c r="ET281" s="2146">
        <f>PRESTAMOS!P225</f>
        <v>861</v>
      </c>
      <c r="EU281" s="2251">
        <f>PRESTAMOS!Q225</f>
        <v>5052</v>
      </c>
      <c r="EV281" s="2155">
        <f t="shared" ref="EV281:EV282" si="4426">VLOOKUP(B281,BCRA.Tasas,2,TRUE)</f>
        <v>33.675689378637188</v>
      </c>
      <c r="EW281" s="2155">
        <f t="shared" ref="EW281:EW282" si="4427">VLOOKUP(B281,BCRA.Tasas,3,TRUE)</f>
        <v>35.43</v>
      </c>
      <c r="EX281" s="2155">
        <f t="shared" ref="EX281:EX282" si="4428">VLOOKUP(B281,BCRA.Tasas,4, TRUE)</f>
        <v>41.751982003299929</v>
      </c>
      <c r="EY281" s="2252">
        <f t="shared" ref="EY281:EY282" si="4429">VLOOKUP(B281,BCRA.Tasas,5, TRUE)</f>
        <v>32.93</v>
      </c>
      <c r="EZ281" s="2155">
        <f t="shared" ref="EZ281:EZ282" si="4430">VLOOKUP(B281,BCRA.Tasas,6, TRUE)</f>
        <v>0.38500733545587118</v>
      </c>
      <c r="FA281" s="2253">
        <f t="shared" ref="FA281:FA282" si="4431">VLOOKUP(B281,BCRA.Tasas,7, TRUE)</f>
        <v>0.39</v>
      </c>
      <c r="FB281" s="2254">
        <f t="shared" ref="FB281:FB282" si="4432">VLOOKUP(B281,BCRA.Tasas,8, TRUE)</f>
        <v>0.41</v>
      </c>
      <c r="FC281" s="2255">
        <f t="shared" ref="FC281:FC282" si="4433">VLOOKUP(B281,BCRA.Tasas,9, TRUE)</f>
        <v>32.875</v>
      </c>
      <c r="FD281" s="2155">
        <f t="shared" ref="FD281:FD282" si="4434">VLOOKUP(B281,BCRA.Tasas,12, TRUE)</f>
        <v>32.1875</v>
      </c>
      <c r="FE281" s="4205">
        <f t="shared" ref="FE281:FE282" si="4435">VLOOKUP(B281,BCRA.Tasas,13, TRUE)</f>
        <v>33.1875</v>
      </c>
      <c r="FF281" s="2140"/>
      <c r="FG281" s="2140"/>
      <c r="FH281" s="2140"/>
      <c r="FI281" s="2140"/>
      <c r="FJ281" s="2140"/>
      <c r="FK281" s="2147"/>
      <c r="FL281" s="2167"/>
      <c r="FM281" s="2140"/>
      <c r="FN281" s="2140"/>
      <c r="FO281" s="2140"/>
      <c r="FP281" s="2140"/>
      <c r="FQ281" s="2140"/>
      <c r="FR281" s="2671"/>
      <c r="FS281" s="2169"/>
      <c r="FT281" s="4065"/>
      <c r="FU281" s="2140"/>
      <c r="FV281" s="2352"/>
      <c r="FW281" s="4065"/>
      <c r="FX281" s="2351"/>
      <c r="FY281" s="4065"/>
      <c r="FZ281" s="2671"/>
      <c r="GA281" s="2671"/>
      <c r="GB281" s="2671"/>
      <c r="GC281" s="2671"/>
      <c r="GD281" s="2671"/>
      <c r="GE281" s="2671"/>
      <c r="GF281" s="2839"/>
      <c r="GG281" s="2671"/>
      <c r="GH281" s="2671"/>
      <c r="GI281" s="2671"/>
      <c r="GJ281" s="2671"/>
      <c r="GK281" s="2671"/>
      <c r="GL281" s="2671"/>
      <c r="GM281" s="2484"/>
      <c r="GN281" s="4065"/>
      <c r="GO281" s="2671"/>
      <c r="GP281" s="2843"/>
      <c r="GQ281" s="4065"/>
      <c r="GR281" s="2671"/>
      <c r="GS281" s="4216"/>
      <c r="GT281" s="2140">
        <f>'REC TRIB'!B295</f>
        <v>146916.97003505999</v>
      </c>
      <c r="GU281" s="2140">
        <f>'REC TRIB'!E295</f>
        <v>212043.37650199002</v>
      </c>
      <c r="GV281" s="2140">
        <f>'REC TRIB'!U295</f>
        <v>45790.391071799997</v>
      </c>
      <c r="GW281" s="2147">
        <f t="shared" si="3578"/>
        <v>18035.11060463998</v>
      </c>
      <c r="GX281" s="2169">
        <f>'REC TRIB'!B295+'REC TRIB'!E295-'REC TRIB'!I295+SUM('REC TRIB'!J295:M295)+'REC TRIB'!P295+'REC TRIB'!T295+'REC TRIB'!W295</f>
        <v>422785.84821348998</v>
      </c>
      <c r="GY281" s="2170">
        <f>'REC TRIB'!X295</f>
        <v>61931.553991849993</v>
      </c>
      <c r="GZ281" s="2140">
        <f>'REC TRIB'!Y295</f>
        <v>92043.823913550004</v>
      </c>
      <c r="HA281" s="2147">
        <f t="shared" si="3579"/>
        <v>1914.7058335200127</v>
      </c>
      <c r="HB281" s="2167">
        <f>'REC TRIB'!AD295</f>
        <v>155890.08373892002</v>
      </c>
      <c r="HC281" s="2140">
        <f>'REC TRIB'!O295</f>
        <v>21707.75462964</v>
      </c>
      <c r="HD281" s="2140">
        <f>'REC TRIB'!N295</f>
        <v>64433.960695959999</v>
      </c>
      <c r="HE281" s="2147">
        <f t="shared" si="3580"/>
        <v>0</v>
      </c>
      <c r="HF281" s="2169">
        <f>'REC TRIB'!N295+'REC TRIB'!O295</f>
        <v>86141.715325600002</v>
      </c>
      <c r="HG281" s="4071">
        <f>'REC TRIB'!AE295</f>
        <v>716595.43985888001</v>
      </c>
      <c r="HH281" s="2140">
        <f t="shared" ref="HH281:HH291" si="4436">HH280+GT281</f>
        <v>296501.87996828998</v>
      </c>
      <c r="HI281" s="2140">
        <f t="shared" ref="HI281:HI291" si="4437">HI280+GU281</f>
        <v>444874.98167326004</v>
      </c>
      <c r="HJ281" s="2140">
        <f t="shared" ref="HJ281:HJ291" si="4438">HJ280+GV281</f>
        <v>93961.406120709988</v>
      </c>
      <c r="HK281" s="2147">
        <f t="shared" ref="HK281:HK291" si="4439">HK280+GW281</f>
        <v>11658.666303710022</v>
      </c>
      <c r="HL281" s="2169">
        <f t="shared" ref="HL281:HL291" si="4440">HL280+GX281</f>
        <v>846996.93406597001</v>
      </c>
      <c r="HM281" s="2170">
        <f t="shared" ref="HM281:HM291" si="4441">HM280+GY281</f>
        <v>139236.88025875</v>
      </c>
      <c r="HN281" s="2140">
        <f t="shared" ref="HN281:HN291" si="4442">HN280+GZ281</f>
        <v>201365.52401801999</v>
      </c>
      <c r="HO281" s="2147">
        <f t="shared" ref="HO281:HO291" si="4443">HO280+HA281</f>
        <v>3552.5638748499914</v>
      </c>
      <c r="HP281" s="2167">
        <f t="shared" ref="HP281:HP291" si="4444">HP280+HB281</f>
        <v>344154.96815162001</v>
      </c>
      <c r="HQ281" s="2140">
        <f t="shared" ref="HQ281:HQ291" si="4445">HQ280+HC281</f>
        <v>46150.00033861</v>
      </c>
      <c r="HR281" s="2140">
        <f t="shared" ref="HR281:HR291" si="4446">HR280+HD281</f>
        <v>143857.18104364001</v>
      </c>
      <c r="HS281" s="2147">
        <f t="shared" ref="HS281:HS291" si="4447">HS280+HE281</f>
        <v>0</v>
      </c>
      <c r="HT281" s="2169">
        <f t="shared" ref="HT281:HT291" si="4448">HT280+HF281</f>
        <v>190007.18138225001</v>
      </c>
      <c r="HU281" s="4071">
        <f t="shared" ref="HU281:HU291" si="4449">HU280+HG281</f>
        <v>1489455.2573184799</v>
      </c>
      <c r="HV281" s="2171">
        <f t="shared" ref="HV281:HV291" si="4450">GT281/GT269-1</f>
        <v>0.57777810481937997</v>
      </c>
      <c r="HW281" s="2171">
        <f t="shared" si="3581"/>
        <v>0.4932913072027596</v>
      </c>
      <c r="HX281" s="2171">
        <f t="shared" si="3582"/>
        <v>0.29906323531796053</v>
      </c>
      <c r="HY281" s="2150">
        <f t="shared" si="3583"/>
        <v>5.0662184358836218</v>
      </c>
      <c r="HZ281" s="2172">
        <f t="shared" si="4382"/>
        <v>0.54676513921912662</v>
      </c>
      <c r="IA281" s="2173">
        <f t="shared" si="4383"/>
        <v>0.27195807397274763</v>
      </c>
      <c r="IB281" s="2171">
        <f t="shared" si="4384"/>
        <v>0.27569700638852956</v>
      </c>
      <c r="IC281" s="2150">
        <f t="shared" si="4385"/>
        <v>0.12998647725262025</v>
      </c>
      <c r="ID281" s="2174">
        <f t="shared" si="4386"/>
        <v>0.27219642699416169</v>
      </c>
      <c r="IE281" s="2171">
        <f t="shared" si="4387"/>
        <v>0.8186975031179784</v>
      </c>
      <c r="IF281" s="2171">
        <f t="shared" si="4388"/>
        <v>2.0537749408507406</v>
      </c>
      <c r="IG281" s="2150" t="e">
        <f t="shared" si="4389"/>
        <v>#DIV/0!</v>
      </c>
      <c r="IH281" s="2172">
        <f t="shared" si="4390"/>
        <v>1.6075377960033017</v>
      </c>
      <c r="II281" s="4081">
        <f t="shared" si="4105"/>
        <v>0.51919786610041685</v>
      </c>
      <c r="IJ281" s="2389" t="e">
        <f t="shared" si="3948"/>
        <v>#DIV/0!</v>
      </c>
      <c r="IK281" s="2389" t="e">
        <f t="shared" si="3949"/>
        <v>#DIV/0!</v>
      </c>
      <c r="IL281" s="2389" t="e">
        <f t="shared" si="3950"/>
        <v>#DIV/0!</v>
      </c>
      <c r="IM281" s="2389" t="e">
        <f t="shared" si="3951"/>
        <v>#DIV/0!</v>
      </c>
      <c r="IN281" s="4479" t="e">
        <f t="shared" si="3952"/>
        <v>#DIV/0!</v>
      </c>
      <c r="IO281" s="4481" t="e">
        <f t="shared" si="3953"/>
        <v>#DIV/0!</v>
      </c>
      <c r="IP281" s="2389" t="e">
        <f t="shared" si="3954"/>
        <v>#DIV/0!</v>
      </c>
      <c r="IQ281" s="2389" t="e">
        <f t="shared" si="3955"/>
        <v>#DIV/0!</v>
      </c>
      <c r="IR281" s="4480" t="e">
        <f t="shared" si="3956"/>
        <v>#DIV/0!</v>
      </c>
      <c r="IS281" s="2389" t="e">
        <f t="shared" si="3957"/>
        <v>#DIV/0!</v>
      </c>
      <c r="IT281" s="2389" t="e">
        <f t="shared" si="3958"/>
        <v>#DIV/0!</v>
      </c>
      <c r="IU281" s="2389" t="e">
        <f t="shared" si="3959"/>
        <v>#DIV/0!</v>
      </c>
      <c r="IV281" s="4479" t="e">
        <f t="shared" si="3960"/>
        <v>#DIV/0!</v>
      </c>
      <c r="IW281" s="3273"/>
      <c r="IX281" s="2535"/>
      <c r="IY281" s="4089"/>
      <c r="IZ281" s="2175"/>
      <c r="JA281" s="2150"/>
      <c r="JB281" s="2150"/>
      <c r="JC281" s="3187"/>
      <c r="JD281" s="2175"/>
      <c r="JE281" s="2175"/>
      <c r="JF281" s="2175"/>
      <c r="JG281" s="2175"/>
      <c r="JH281" s="2175"/>
      <c r="JI281" s="2175"/>
      <c r="JJ281" s="4092"/>
      <c r="JK281" s="2980"/>
      <c r="JL281" s="2980"/>
      <c r="JM281" s="2980"/>
      <c r="JN281" s="2980"/>
      <c r="JO281" s="2980"/>
      <c r="JP281" s="2980"/>
      <c r="JQ281" s="4096"/>
      <c r="JR281" s="2391"/>
      <c r="JS281" s="2391"/>
      <c r="JT281" s="2391"/>
      <c r="JU281" s="2391"/>
      <c r="JV281" s="2391"/>
      <c r="JW281" s="2391"/>
      <c r="JX281" s="4045"/>
      <c r="JY281" s="2974"/>
      <c r="JZ281" s="2391"/>
      <c r="KA281" s="2391"/>
      <c r="KB281" s="2391"/>
      <c r="KC281" s="2391"/>
      <c r="KD281" s="2391"/>
      <c r="KE281" s="2391"/>
      <c r="KF281" s="5642" t="str">
        <f>IF(ISNUMBER(VLOOKUP(B281,Tabla.Desempleo,DESEMPLEO!$H$6,FALSE))=TRUE, VLOOKUP(B281,Tabla.Desempleo,DESEMPLEO!$H$6,FALSE)*100, "")</f>
        <v/>
      </c>
      <c r="KG281" s="2925"/>
      <c r="KH281" s="2925"/>
      <c r="KI281" s="2960"/>
      <c r="KJ281" s="2961"/>
      <c r="KK281" s="2925"/>
      <c r="KL281" s="5502"/>
      <c r="KM281" s="5614">
        <v>3716.8409819099988</v>
      </c>
      <c r="KN281" s="5615">
        <f>KM281*$CG$146/CG281</f>
        <v>142.93066851899113</v>
      </c>
      <c r="KO281" s="5579"/>
      <c r="KP281" s="4229"/>
      <c r="KQ281" s="3116"/>
      <c r="KS281" s="3732"/>
      <c r="KT281" s="3733"/>
      <c r="KU281" s="3733"/>
      <c r="KV281" s="3733"/>
      <c r="KW281" s="3733"/>
      <c r="KX281" s="3733"/>
      <c r="KY281" s="3733"/>
      <c r="KZ281" s="3733"/>
      <c r="LA281" s="3734">
        <v>100</v>
      </c>
      <c r="LE281" s="2365"/>
      <c r="LF281" s="2366"/>
      <c r="LG281" s="2366"/>
      <c r="LH281" s="2296"/>
      <c r="LI281" s="2379"/>
      <c r="LQ281" s="2296"/>
      <c r="LR281" s="2296"/>
      <c r="LS281" s="2296"/>
    </row>
    <row r="282" spans="2:331">
      <c r="B282" s="2025">
        <v>44286</v>
      </c>
      <c r="C282" s="4049"/>
      <c r="D282" s="4050" t="s">
        <v>3113</v>
      </c>
      <c r="E282" s="2140">
        <f>VLOOKUP(B282,Tabla.BCRA,BCRA!$W$1,TRUE)</f>
        <v>39593339.022666737</v>
      </c>
      <c r="F282" s="2140">
        <f>VLOOKUP(B282,Tabla.BCRA,BCRA!$Y$1,TRUE)</f>
        <v>28406749.915747128</v>
      </c>
      <c r="G282" s="2140">
        <f>VLOOKUP(B282,Tabla.BCRA,BCRA!$AG$1,TRUE)</f>
        <v>1587485.5030711517</v>
      </c>
      <c r="H282" s="2142">
        <f t="shared" ref="H282" si="4451">E282-E281</f>
        <v>75213.823668688536</v>
      </c>
      <c r="I282" s="2142">
        <f t="shared" ref="I282" si="4452">F282-F281</f>
        <v>701649.82111868635</v>
      </c>
      <c r="J282" s="2142">
        <f t="shared" ref="J282" si="4453">G282-G281</f>
        <v>277706.74437368289</v>
      </c>
      <c r="K282" s="2248">
        <f>RESERVAS!F227*1000</f>
        <v>1476300.4844840001</v>
      </c>
      <c r="L282" s="2249">
        <f>RESERVAS!G227*1000</f>
        <v>-220265.79577101447</v>
      </c>
      <c r="M282" s="2249">
        <f>RESERVAS!H227*1000</f>
        <v>-77293.215795463519</v>
      </c>
      <c r="N282" s="2249">
        <f>RESERVAS!I227*1000</f>
        <v>-626436.00071939908</v>
      </c>
      <c r="O282" s="2144">
        <f>RESERVAS!J227*1000</f>
        <v>-477091.61948601692</v>
      </c>
      <c r="P282" s="293">
        <f t="shared" ref="P282:P291" si="4454">P281+K282</f>
        <v>2266132.1455873442</v>
      </c>
      <c r="Q282" s="293">
        <f t="shared" si="4394"/>
        <v>-715779.53944923962</v>
      </c>
      <c r="R282" s="293">
        <f t="shared" si="4395"/>
        <v>-481347.60626109631</v>
      </c>
      <c r="S282" s="293">
        <f t="shared" si="4396"/>
        <v>303315.16130282683</v>
      </c>
      <c r="T282" s="4642">
        <f t="shared" si="4397"/>
        <v>-1166048.4553650664</v>
      </c>
      <c r="U282" s="2145">
        <f>VLOOKUP(B282,Tabla.BCRA,BCRA!$AK$1,TRUE)</f>
        <v>91.984999999999999</v>
      </c>
      <c r="V282" s="2141">
        <f t="shared" si="4398"/>
        <v>2.3482089471109382E-2</v>
      </c>
      <c r="W282" s="2141">
        <f t="shared" si="4399"/>
        <v>2.4046757584191392E-2</v>
      </c>
      <c r="X282" s="2141">
        <f t="shared" si="4400"/>
        <v>8.5231287709952752E-2</v>
      </c>
      <c r="Y282" s="2141">
        <f t="shared" si="4401"/>
        <v>9.3172499851446933E-2</v>
      </c>
      <c r="Z282" s="2560"/>
      <c r="AA282" s="2141"/>
      <c r="AB282" s="2141"/>
      <c r="AC282" s="2566"/>
      <c r="AD282" s="4313"/>
      <c r="AE282" s="4313"/>
      <c r="AF282" s="4313"/>
      <c r="AG282" s="4313"/>
      <c r="AH282" s="3224"/>
      <c r="AI282" s="2146"/>
      <c r="AJ282" s="2484"/>
      <c r="AK282" s="2475"/>
      <c r="AL282" s="2484"/>
      <c r="AM282" s="2995"/>
      <c r="AN282" s="2671"/>
      <c r="AO282" s="2484"/>
      <c r="AP282" s="2671"/>
      <c r="AQ282" s="2484"/>
      <c r="AR282" s="2339"/>
      <c r="AS282" s="2340"/>
      <c r="AT282" s="2340"/>
      <c r="AU282" s="2340"/>
      <c r="AV282" s="2341"/>
      <c r="AW282" s="4182"/>
      <c r="AX282" s="3392"/>
      <c r="AY282" s="3248"/>
      <c r="AZ282" s="2140">
        <f>VLOOKUP(B282,Tabla.BCRA,BCRA!$H$1,TRUE)</f>
        <v>2432295286</v>
      </c>
      <c r="BA282" s="2150">
        <f t="shared" si="4402"/>
        <v>9.7177189224910698E-3</v>
      </c>
      <c r="BB282" s="2150">
        <f t="shared" si="4403"/>
        <v>6.1172362488621568E-2</v>
      </c>
      <c r="BC282" s="2150">
        <f t="shared" si="4404"/>
        <v>-1.5368628090732139E-2</v>
      </c>
      <c r="BD282" s="2151">
        <f>BM!AN110*1000</f>
        <v>133953826</v>
      </c>
      <c r="BE282" s="2152">
        <f>SUM(BM!AO110:AR110)*1000</f>
        <v>125688120.16386001</v>
      </c>
      <c r="BF282" s="2152">
        <f>SUM(BM!AS110:AV110)*1000</f>
        <v>-224074299.84937903</v>
      </c>
      <c r="BG282" s="2152">
        <f>BM!AW110*1000</f>
        <v>0</v>
      </c>
      <c r="BH282" s="2153">
        <f t="shared" si="4405"/>
        <v>-12158765.31448099</v>
      </c>
      <c r="BI282" s="2510">
        <f t="shared" si="4406"/>
        <v>133953826</v>
      </c>
      <c r="BJ282" s="2510">
        <f t="shared" si="4407"/>
        <v>125688120.16386001</v>
      </c>
      <c r="BK282" s="2510">
        <f t="shared" si="4408"/>
        <v>-224074299.84937903</v>
      </c>
      <c r="BL282" s="2510">
        <f t="shared" si="4409"/>
        <v>0</v>
      </c>
      <c r="BM282" s="2153">
        <f t="shared" si="4410"/>
        <v>-12158765.31448099</v>
      </c>
      <c r="BN282" s="4306">
        <f>VLOOKUP(B282,Tabla.BCRA,BCRA!$L$1,TRUE)</f>
        <v>3468537913</v>
      </c>
      <c r="BO282" s="4299"/>
      <c r="BP282" s="2969"/>
      <c r="BQ282" s="2150"/>
      <c r="BR282" s="2150"/>
      <c r="BS282" s="2156"/>
      <c r="BT282" s="4905">
        <f>DEPOSITOS!AC226</f>
        <v>4878722</v>
      </c>
      <c r="BU282" s="2969">
        <f t="shared" si="4316"/>
        <v>2.0058099146437272</v>
      </c>
      <c r="BV282" s="2150">
        <f t="shared" si="4317"/>
        <v>2.4265280299163861E-2</v>
      </c>
      <c r="BW282" s="2150">
        <f t="shared" si="4318"/>
        <v>0.50495299337369604</v>
      </c>
      <c r="BX282" s="2156">
        <f t="shared" si="4411"/>
        <v>-5.6243817918817385E-3</v>
      </c>
      <c r="BY282" s="2297">
        <f t="shared" ref="BY282" si="4455">BY281*(1+BZ282)</f>
        <v>516.52422952009454</v>
      </c>
      <c r="BZ282" s="2298">
        <v>4.4999999999999998E-2</v>
      </c>
      <c r="CA282" s="2159">
        <f>BY282/$BY$279-1</f>
        <v>0.13027095499999986</v>
      </c>
      <c r="CB282" s="2159">
        <f>BY282/BY270-1</f>
        <v>0.4555963954337976</v>
      </c>
      <c r="CC282" s="2297">
        <f t="shared" ref="CC282" si="4456">CC281*(1+CD282)</f>
        <v>1489.6330413523453</v>
      </c>
      <c r="CD282" s="2298">
        <v>4.8000000000000001E-2</v>
      </c>
      <c r="CE282" s="2159">
        <f>CC282/$CC$279-1</f>
        <v>0.12915712000000013</v>
      </c>
      <c r="CF282" s="2159">
        <f>CC282/CC270-1</f>
        <v>0.42490362069710486</v>
      </c>
      <c r="CG282" s="2297">
        <f t="shared" ref="CG282" si="4457">CG281*(1+CD282)</f>
        <v>4236.2381188074287</v>
      </c>
      <c r="CH282" s="2298"/>
      <c r="CI282" s="2159">
        <f>CG282/$CG$279-1</f>
        <v>0.12915712000000013</v>
      </c>
      <c r="CJ282" s="2159">
        <f t="shared" ref="CJ282" si="4458">CG282/CG270-1</f>
        <v>0.4249036206971053</v>
      </c>
      <c r="CK282" s="2691">
        <f t="shared" si="3994"/>
        <v>0.4095785866338395</v>
      </c>
      <c r="CL282" s="4827">
        <f t="shared" ref="CL282" si="4459">LN(2)/LN(1+CJ282)</f>
        <v>1.9574668301170031</v>
      </c>
      <c r="CM282" s="4812" t="str">
        <f t="shared" ref="CM282" si="4460">TRUNC(CL282)&amp;"Y, "&amp;ROUND((CL282-TRUNC(CL282))*12,0)&amp;"M"</f>
        <v>1Y, 11M</v>
      </c>
      <c r="CN282" s="4827"/>
      <c r="CO282" s="2492">
        <f t="shared" si="4365"/>
        <v>3085.2674749875132</v>
      </c>
      <c r="CP282" s="2147">
        <f t="shared" si="4366"/>
        <v>3853.0781010719757</v>
      </c>
      <c r="CQ282" s="2504">
        <f t="shared" si="4367"/>
        <v>4751.494986655317</v>
      </c>
      <c r="CR282" s="2176"/>
      <c r="CS282" s="2176"/>
      <c r="CT282" s="2176"/>
      <c r="CU282" s="3170"/>
      <c r="CV282" s="3171"/>
      <c r="CW282" s="3159"/>
      <c r="CX282" s="2707"/>
      <c r="CY282" s="2150"/>
      <c r="CZ282" s="2492"/>
      <c r="DA282" s="4188"/>
      <c r="DB282" s="2146">
        <f>DEPOSITOS!B226</f>
        <v>1836154</v>
      </c>
      <c r="DC282" s="2146">
        <f>DEPOSITOS!C226</f>
        <v>1485474</v>
      </c>
      <c r="DD282" s="2146">
        <f>DEPOSITOS!D226</f>
        <v>3366807.4330000002</v>
      </c>
      <c r="DE282" s="2146">
        <f>DEPOSITOS!E226</f>
        <v>118429.567</v>
      </c>
      <c r="DF282" s="2146">
        <f>DEPOSITOS!F226</f>
        <v>176045</v>
      </c>
      <c r="DG282" s="2146">
        <f>DEPOSITOS!G226</f>
        <v>0</v>
      </c>
      <c r="DH282" s="2470">
        <f>DEPOSITOS!H226</f>
        <v>6982910</v>
      </c>
      <c r="DI282" s="2146">
        <f>DEPOSITOS!I226</f>
        <v>0</v>
      </c>
      <c r="DJ282" s="4057">
        <f>DEPOSITOS!J226</f>
        <v>6982910</v>
      </c>
      <c r="DK282" s="2475">
        <f>DEPOSITOS!K226</f>
        <v>1375947</v>
      </c>
      <c r="DL282" s="2475">
        <f>DEPOSITOS!L226</f>
        <v>1423536</v>
      </c>
      <c r="DM282" s="2475">
        <f>DEPOSITOS!M226</f>
        <v>2608875.5120000001</v>
      </c>
      <c r="DN282" s="2475">
        <f>DEPOSITOS!N226</f>
        <v>109023.488</v>
      </c>
      <c r="DO282" s="2475">
        <f>DEPOSITOS!O226</f>
        <v>120178</v>
      </c>
      <c r="DP282" s="2475">
        <f>DEPOSITOS!P226</f>
        <v>0</v>
      </c>
      <c r="DQ282" s="2470">
        <f>DEPOSITOS!Q226</f>
        <v>5637560</v>
      </c>
      <c r="DR282" s="2475">
        <f>DEPOSITOS!R226</f>
        <v>0</v>
      </c>
      <c r="DS282" s="4061">
        <f>DEPOSITOS!S226</f>
        <v>5637560</v>
      </c>
      <c r="DT282" s="2163">
        <f t="shared" si="4416"/>
        <v>460207</v>
      </c>
      <c r="DU282" s="2147">
        <f t="shared" si="4417"/>
        <v>61938</v>
      </c>
      <c r="DV282" s="2147">
        <f t="shared" si="4418"/>
        <v>757931.92100000009</v>
      </c>
      <c r="DW282" s="2147">
        <f t="shared" si="4419"/>
        <v>9406.0789999999979</v>
      </c>
      <c r="DX282" s="2147">
        <f t="shared" si="4420"/>
        <v>55867</v>
      </c>
      <c r="DY282" s="2147">
        <f t="shared" si="4421"/>
        <v>0</v>
      </c>
      <c r="DZ282" s="2147">
        <f t="shared" si="4422"/>
        <v>1345350</v>
      </c>
      <c r="EA282" s="2147">
        <f t="shared" si="4423"/>
        <v>0</v>
      </c>
      <c r="EB282" s="4061">
        <f t="shared" si="4424"/>
        <v>1345350</v>
      </c>
      <c r="EC282" s="2475">
        <f>DEPOSITOS!Z226</f>
        <v>18500</v>
      </c>
      <c r="ED282" s="2475">
        <f>DEPOSITOS!AA226</f>
        <v>15933</v>
      </c>
      <c r="EE282" s="3263">
        <f t="shared" si="4425"/>
        <v>2567</v>
      </c>
      <c r="EF282" s="2146">
        <f>PRESTAMOS!B226</f>
        <v>256811</v>
      </c>
      <c r="EG282" s="2146">
        <f>PRESTAMOS!C226</f>
        <v>658008</v>
      </c>
      <c r="EH282" s="2146">
        <f>PRESTAMOS!D226</f>
        <v>227552</v>
      </c>
      <c r="EI282" s="2146">
        <f>PRESTAMOS!E226</f>
        <v>124224</v>
      </c>
      <c r="EJ282" s="2146">
        <f>PRESTAMOS!F226</f>
        <v>487362</v>
      </c>
      <c r="EK282" s="2146">
        <f>PRESTAMOS!G226</f>
        <v>966402</v>
      </c>
      <c r="EL282" s="2146">
        <f>PRESTAMOS!H226</f>
        <v>184410</v>
      </c>
      <c r="EM282" s="2250">
        <f>PRESTAMOS!I226</f>
        <v>2904769</v>
      </c>
      <c r="EN282" s="2146">
        <f>PRESTAMOS!J226</f>
        <v>93</v>
      </c>
      <c r="EO282" s="2146">
        <f>PRESTAMOS!K226</f>
        <v>3654</v>
      </c>
      <c r="EP282" s="2146">
        <f>PRESTAMOS!L226</f>
        <v>288</v>
      </c>
      <c r="EQ282" s="2146">
        <f>PRESTAMOS!M226</f>
        <v>325</v>
      </c>
      <c r="ER282" s="2146">
        <f>PRESTAMOS!N226</f>
        <v>0</v>
      </c>
      <c r="ES282" s="2146">
        <f>PRESTAMOS!O226</f>
        <v>85</v>
      </c>
      <c r="ET282" s="2146">
        <f>PRESTAMOS!P226</f>
        <v>822</v>
      </c>
      <c r="EU282" s="2251">
        <f>PRESTAMOS!Q226</f>
        <v>5267</v>
      </c>
      <c r="EV282" s="2155">
        <f t="shared" si="4426"/>
        <v>33.152056894121699</v>
      </c>
      <c r="EW282" s="2155">
        <f t="shared" si="4427"/>
        <v>36.46</v>
      </c>
      <c r="EX282" s="2155">
        <f t="shared" si="4428"/>
        <v>43.174512542823983</v>
      </c>
      <c r="EY282" s="2252">
        <f t="shared" si="4429"/>
        <v>32.25</v>
      </c>
      <c r="EZ282" s="2155">
        <f t="shared" si="4430"/>
        <v>0.36500718632801094</v>
      </c>
      <c r="FA282" s="2253">
        <f t="shared" si="4431"/>
        <v>0.37</v>
      </c>
      <c r="FB282" s="2254">
        <f t="shared" si="4432"/>
        <v>0.44</v>
      </c>
      <c r="FC282" s="2255">
        <f t="shared" si="4433"/>
        <v>33.0625</v>
      </c>
      <c r="FD282" s="2155">
        <f t="shared" si="4434"/>
        <v>32.3125</v>
      </c>
      <c r="FE282" s="4205">
        <f t="shared" si="4435"/>
        <v>33.875</v>
      </c>
      <c r="FF282" s="2140"/>
      <c r="FG282" s="2140"/>
      <c r="FH282" s="2140"/>
      <c r="FI282" s="2140"/>
      <c r="FJ282" s="2140"/>
      <c r="FK282" s="2147"/>
      <c r="FL282" s="2167"/>
      <c r="FM282" s="2140"/>
      <c r="FN282" s="2140"/>
      <c r="FO282" s="2140"/>
      <c r="FP282" s="2140"/>
      <c r="FQ282" s="2140"/>
      <c r="FR282" s="2671"/>
      <c r="FS282" s="2169"/>
      <c r="FT282" s="4065"/>
      <c r="FU282" s="2140"/>
      <c r="FV282" s="2352"/>
      <c r="FW282" s="4065"/>
      <c r="FX282" s="2351"/>
      <c r="FY282" s="4065"/>
      <c r="FZ282" s="2671"/>
      <c r="GA282" s="2671"/>
      <c r="GB282" s="2671"/>
      <c r="GC282" s="2671"/>
      <c r="GD282" s="2671"/>
      <c r="GE282" s="2671"/>
      <c r="GF282" s="2839"/>
      <c r="GG282" s="2671"/>
      <c r="GH282" s="2671"/>
      <c r="GI282" s="2671"/>
      <c r="GJ282" s="2671"/>
      <c r="GK282" s="2671"/>
      <c r="GL282" s="2671"/>
      <c r="GM282" s="2484"/>
      <c r="GN282" s="4065"/>
      <c r="GO282" s="2671"/>
      <c r="GP282" s="2843"/>
      <c r="GQ282" s="4065"/>
      <c r="GR282" s="2671"/>
      <c r="GS282" s="4216"/>
      <c r="GT282" s="2140">
        <f>'REC TRIB'!B296</f>
        <v>140840.46218084998</v>
      </c>
      <c r="GU282" s="2140">
        <f>'REC TRIB'!E296</f>
        <v>247490.15044751001</v>
      </c>
      <c r="GV282" s="2140">
        <f>'REC TRIB'!U296</f>
        <v>49548.90335932</v>
      </c>
      <c r="GW282" s="2147">
        <f t="shared" si="3578"/>
        <v>9511.8033028999926</v>
      </c>
      <c r="GX282" s="2169">
        <f>'REC TRIB'!B296+'REC TRIB'!E296-'REC TRIB'!I296+SUM('REC TRIB'!J296:M296)+'REC TRIB'!P296+'REC TRIB'!T296+'REC TRIB'!W296</f>
        <v>447391.31929058</v>
      </c>
      <c r="GY282" s="2170">
        <f>'REC TRIB'!X296</f>
        <v>64181.548007090001</v>
      </c>
      <c r="GZ282" s="2140">
        <f>'REC TRIB'!Y296</f>
        <v>93687.975455489999</v>
      </c>
      <c r="HA282" s="2147">
        <f t="shared" si="3579"/>
        <v>2830.4903571400209</v>
      </c>
      <c r="HB282" s="2167">
        <f>'REC TRIB'!AD296</f>
        <v>160700.01381972001</v>
      </c>
      <c r="HC282" s="2140">
        <f>'REC TRIB'!O296</f>
        <v>29188.819472340001</v>
      </c>
      <c r="HD282" s="2140">
        <f>'REC TRIB'!N296</f>
        <v>71242.96389323</v>
      </c>
      <c r="HE282" s="2147">
        <f t="shared" si="3580"/>
        <v>0</v>
      </c>
      <c r="HF282" s="2169">
        <f>'REC TRIB'!N296+'REC TRIB'!O296</f>
        <v>100431.78336557001</v>
      </c>
      <c r="HG282" s="4071">
        <f>'REC TRIB'!AE296</f>
        <v>763857.82153637009</v>
      </c>
      <c r="HH282" s="2140">
        <f t="shared" si="4436"/>
        <v>437342.34214913996</v>
      </c>
      <c r="HI282" s="2140">
        <f t="shared" si="4437"/>
        <v>692365.13212077005</v>
      </c>
      <c r="HJ282" s="2140">
        <f t="shared" si="4438"/>
        <v>143510.30948002997</v>
      </c>
      <c r="HK282" s="2147">
        <f t="shared" si="4439"/>
        <v>21170.469606610015</v>
      </c>
      <c r="HL282" s="2169">
        <f t="shared" si="4440"/>
        <v>1294388.2533565499</v>
      </c>
      <c r="HM282" s="2170">
        <f t="shared" si="4441"/>
        <v>203418.42826583999</v>
      </c>
      <c r="HN282" s="2140">
        <f t="shared" si="4442"/>
        <v>295053.49947350996</v>
      </c>
      <c r="HO282" s="2147">
        <f t="shared" si="4443"/>
        <v>6383.0542319900123</v>
      </c>
      <c r="HP282" s="2167">
        <f t="shared" si="4444"/>
        <v>504854.98197134002</v>
      </c>
      <c r="HQ282" s="2140">
        <f t="shared" si="4445"/>
        <v>75338.819810949994</v>
      </c>
      <c r="HR282" s="2140">
        <f t="shared" si="4446"/>
        <v>215100.14493687003</v>
      </c>
      <c r="HS282" s="2147">
        <f t="shared" si="4447"/>
        <v>0</v>
      </c>
      <c r="HT282" s="2169">
        <f t="shared" si="4448"/>
        <v>290438.96474782005</v>
      </c>
      <c r="HU282" s="4071">
        <f t="shared" si="4449"/>
        <v>2253313.07885485</v>
      </c>
      <c r="HV282" s="2171">
        <f t="shared" si="4450"/>
        <v>0.77241940861633585</v>
      </c>
      <c r="HW282" s="2171">
        <f t="shared" si="3581"/>
        <v>0.81750361522225523</v>
      </c>
      <c r="HX282" s="2171">
        <f t="shared" si="3582"/>
        <v>0.53323778052846005</v>
      </c>
      <c r="HY282" s="2150">
        <f t="shared" si="3583"/>
        <v>-2.704457624532183</v>
      </c>
      <c r="HZ282" s="2172">
        <f t="shared" si="4382"/>
        <v>0.84591278179184837</v>
      </c>
      <c r="IA282" s="2173">
        <f t="shared" si="4383"/>
        <v>0.32240791909476596</v>
      </c>
      <c r="IB282" s="2171">
        <f t="shared" si="4384"/>
        <v>0.3441011842296644</v>
      </c>
      <c r="IC282" s="2150">
        <f t="shared" si="4385"/>
        <v>0.67262247900401229</v>
      </c>
      <c r="ID282" s="2174">
        <f t="shared" si="4386"/>
        <v>0.33995775079884538</v>
      </c>
      <c r="IE282" s="2171">
        <f t="shared" si="4387"/>
        <v>1.1425632020211913</v>
      </c>
      <c r="IF282" s="2171">
        <f t="shared" si="4388"/>
        <v>1.4567270294342163</v>
      </c>
      <c r="IG282" s="2150" t="e">
        <f t="shared" si="4389"/>
        <v>#DIV/0!</v>
      </c>
      <c r="IH282" s="2172">
        <f t="shared" si="4390"/>
        <v>1.3563115634393847</v>
      </c>
      <c r="II282" s="4081">
        <f t="shared" si="4105"/>
        <v>0.72180952788707886</v>
      </c>
      <c r="IJ282" s="2389" t="e">
        <f t="shared" si="3948"/>
        <v>#DIV/0!</v>
      </c>
      <c r="IK282" s="2389" t="e">
        <f t="shared" si="3949"/>
        <v>#DIV/0!</v>
      </c>
      <c r="IL282" s="2389" t="e">
        <f t="shared" si="3950"/>
        <v>#DIV/0!</v>
      </c>
      <c r="IM282" s="2389" t="e">
        <f t="shared" si="3951"/>
        <v>#DIV/0!</v>
      </c>
      <c r="IN282" s="4479" t="e">
        <f t="shared" si="3952"/>
        <v>#DIV/0!</v>
      </c>
      <c r="IO282" s="4481" t="e">
        <f t="shared" si="3953"/>
        <v>#DIV/0!</v>
      </c>
      <c r="IP282" s="2389" t="e">
        <f t="shared" si="3954"/>
        <v>#DIV/0!</v>
      </c>
      <c r="IQ282" s="2389" t="e">
        <f t="shared" si="3955"/>
        <v>#DIV/0!</v>
      </c>
      <c r="IR282" s="4480" t="e">
        <f t="shared" si="3956"/>
        <v>#DIV/0!</v>
      </c>
      <c r="IS282" s="2389" t="e">
        <f t="shared" si="3957"/>
        <v>#DIV/0!</v>
      </c>
      <c r="IT282" s="2389" t="e">
        <f t="shared" si="3958"/>
        <v>#DIV/0!</v>
      </c>
      <c r="IU282" s="2389" t="e">
        <f t="shared" si="3959"/>
        <v>#DIV/0!</v>
      </c>
      <c r="IV282" s="4479" t="e">
        <f t="shared" si="3960"/>
        <v>#DIV/0!</v>
      </c>
      <c r="IW282" s="3273"/>
      <c r="IX282" s="2535"/>
      <c r="IY282" s="4089"/>
      <c r="IZ282" s="2175"/>
      <c r="JA282" s="2150"/>
      <c r="JB282" s="2150"/>
      <c r="JC282" s="3187"/>
      <c r="JD282" s="2175"/>
      <c r="JE282" s="2175"/>
      <c r="JF282" s="2175"/>
      <c r="JG282" s="2175"/>
      <c r="JH282" s="2175"/>
      <c r="JI282" s="2175"/>
      <c r="JJ282" s="4092"/>
      <c r="JK282" s="2980"/>
      <c r="JL282" s="2980"/>
      <c r="JM282" s="2980"/>
      <c r="JN282" s="2980"/>
      <c r="JO282" s="2980"/>
      <c r="JP282" s="2980"/>
      <c r="JQ282" s="4096"/>
      <c r="JR282" s="2391"/>
      <c r="JS282" s="2391"/>
      <c r="JT282" s="2391"/>
      <c r="JU282" s="2391"/>
      <c r="JV282" s="2391"/>
      <c r="JW282" s="2391"/>
      <c r="JX282" s="4045"/>
      <c r="JY282" s="2877"/>
      <c r="JZ282" s="2878"/>
      <c r="KA282" s="2878"/>
      <c r="KB282" s="2878"/>
      <c r="KC282" s="2878"/>
      <c r="KD282" s="2878"/>
      <c r="KE282" s="2878"/>
      <c r="KF282" s="5642" t="str">
        <f>IF(ISNUMBER(VLOOKUP(B282,Tabla.Desempleo,DESEMPLEO!$H$6,FALSE))=TRUE, VLOOKUP(B282,Tabla.Desempleo,DESEMPLEO!$H$6,FALSE)*100, "")</f>
        <v/>
      </c>
      <c r="KG282" s="2925"/>
      <c r="KH282" s="2925"/>
      <c r="KI282" s="2960"/>
      <c r="KJ282" s="2961"/>
      <c r="KK282" s="2925"/>
      <c r="KL282" s="5502"/>
      <c r="KM282" s="5614">
        <v>4016.7900491501359</v>
      </c>
      <c r="KN282" s="5615">
        <f>KM282*$CG$146/CG282</f>
        <v>147.39043269892528</v>
      </c>
      <c r="KO282" s="5579"/>
      <c r="KP282" s="4229"/>
      <c r="KQ282" s="3116"/>
      <c r="KS282" s="3735"/>
      <c r="KT282" s="3736"/>
      <c r="KU282" s="3736"/>
      <c r="KV282" s="3736"/>
      <c r="KW282" s="3736"/>
      <c r="KX282" s="3736"/>
      <c r="KY282" s="3736"/>
      <c r="KZ282" s="3736"/>
      <c r="LA282" s="3737">
        <v>100</v>
      </c>
      <c r="LE282" s="2365"/>
      <c r="LF282" s="2366"/>
      <c r="LG282" s="2366"/>
      <c r="LI282" s="2379"/>
      <c r="LJ282" s="2972"/>
      <c r="LK282" s="2296"/>
      <c r="LQ282" s="2296"/>
      <c r="LR282" s="2296"/>
      <c r="LS282" s="2296"/>
    </row>
    <row r="283" spans="2:331">
      <c r="B283" s="2064">
        <v>44316</v>
      </c>
      <c r="C283" s="4051"/>
      <c r="D283" s="4052" t="s">
        <v>3108</v>
      </c>
      <c r="E283" s="2177"/>
      <c r="F283" s="2177"/>
      <c r="G283" s="2177"/>
      <c r="H283" s="2179"/>
      <c r="I283" s="2179"/>
      <c r="J283" s="2179"/>
      <c r="K283" s="2256"/>
      <c r="L283" s="2257"/>
      <c r="M283" s="2257"/>
      <c r="N283" s="2257"/>
      <c r="O283" s="2181"/>
      <c r="P283" s="4643">
        <f t="shared" si="4454"/>
        <v>2266132.1455873442</v>
      </c>
      <c r="Q283" s="4643">
        <f t="shared" si="4394"/>
        <v>-715779.53944923962</v>
      </c>
      <c r="R283" s="4643">
        <f t="shared" si="4395"/>
        <v>-481347.60626109631</v>
      </c>
      <c r="S283" s="4643">
        <f t="shared" si="4396"/>
        <v>303315.16130282683</v>
      </c>
      <c r="T283" s="4644">
        <f t="shared" si="4397"/>
        <v>-1166048.4553650664</v>
      </c>
      <c r="U283" s="2182"/>
      <c r="V283" s="2178"/>
      <c r="W283" s="2178"/>
      <c r="X283" s="2178"/>
      <c r="Y283" s="2178"/>
      <c r="Z283" s="2561"/>
      <c r="AA283" s="2178"/>
      <c r="AB283" s="2178"/>
      <c r="AC283" s="2567"/>
      <c r="AD283" s="4314"/>
      <c r="AE283" s="4314"/>
      <c r="AF283" s="4314"/>
      <c r="AG283" s="4314"/>
      <c r="AH283" s="3225"/>
      <c r="AI283" s="2183"/>
      <c r="AJ283" s="2485"/>
      <c r="AK283" s="2476"/>
      <c r="AL283" s="2485"/>
      <c r="AM283" s="2996"/>
      <c r="AN283" s="2672"/>
      <c r="AO283" s="2485"/>
      <c r="AP283" s="2672"/>
      <c r="AQ283" s="2485"/>
      <c r="AR283" s="2342"/>
      <c r="AS283" s="2343"/>
      <c r="AT283" s="2343"/>
      <c r="AU283" s="2343"/>
      <c r="AV283" s="2344"/>
      <c r="AW283" s="4183"/>
      <c r="AX283" s="4155"/>
      <c r="AY283" s="3249"/>
      <c r="AZ283" s="2177"/>
      <c r="BA283" s="2187"/>
      <c r="BB283" s="2187"/>
      <c r="BC283" s="2187"/>
      <c r="BD283" s="2188"/>
      <c r="BE283" s="2189"/>
      <c r="BF283" s="2189"/>
      <c r="BG283" s="2189"/>
      <c r="BH283" s="2190"/>
      <c r="BI283" s="2511"/>
      <c r="BJ283" s="2511"/>
      <c r="BK283" s="2511"/>
      <c r="BL283" s="2511"/>
      <c r="BM283" s="2190"/>
      <c r="BN283" s="2511"/>
      <c r="BO283" s="4300"/>
      <c r="BP283" s="2970"/>
      <c r="BQ283" s="2187"/>
      <c r="BR283" s="2187"/>
      <c r="BS283" s="2193"/>
      <c r="BT283" s="4300"/>
      <c r="BU283" s="2970"/>
      <c r="BV283" s="2187"/>
      <c r="BW283" s="2187"/>
      <c r="BX283" s="2193"/>
      <c r="BY283" s="2299"/>
      <c r="BZ283" s="2300"/>
      <c r="CA283" s="2196"/>
      <c r="CB283" s="2196"/>
      <c r="CC283" s="2299"/>
      <c r="CD283" s="2300"/>
      <c r="CE283" s="2196"/>
      <c r="CF283" s="2196"/>
      <c r="CG283" s="2299"/>
      <c r="CH283" s="2300"/>
      <c r="CI283" s="2196"/>
      <c r="CJ283" s="2196"/>
      <c r="CK283" s="2692"/>
      <c r="CL283" s="4828"/>
      <c r="CM283" s="2196"/>
      <c r="CN283" s="4828"/>
      <c r="CO283" s="2493"/>
      <c r="CP283" s="2184"/>
      <c r="CQ283" s="2505"/>
      <c r="CR283" s="2686"/>
      <c r="CS283" s="2686"/>
      <c r="CT283" s="2686"/>
      <c r="CU283" s="3172"/>
      <c r="CV283" s="3173"/>
      <c r="CW283" s="3160"/>
      <c r="CX283" s="2708"/>
      <c r="CY283" s="2187"/>
      <c r="CZ283" s="2493"/>
      <c r="DA283" s="4189"/>
      <c r="DB283" s="2183"/>
      <c r="DC283" s="2183"/>
      <c r="DD283" s="2183"/>
      <c r="DE283" s="2183"/>
      <c r="DF283" s="2183"/>
      <c r="DG283" s="2183"/>
      <c r="DH283" s="2471"/>
      <c r="DI283" s="2183"/>
      <c r="DJ283" s="4058"/>
      <c r="DK283" s="2476"/>
      <c r="DL283" s="2476"/>
      <c r="DM283" s="2476"/>
      <c r="DN283" s="2476"/>
      <c r="DO283" s="2476"/>
      <c r="DP283" s="2476"/>
      <c r="DQ283" s="2471"/>
      <c r="DR283" s="2476"/>
      <c r="DS283" s="4062"/>
      <c r="DT283" s="2200"/>
      <c r="DU283" s="2184"/>
      <c r="DV283" s="2184"/>
      <c r="DW283" s="2184"/>
      <c r="DX283" s="2184"/>
      <c r="DY283" s="2184"/>
      <c r="DZ283" s="2184"/>
      <c r="EA283" s="2184"/>
      <c r="EB283" s="4062"/>
      <c r="EC283" s="2476"/>
      <c r="ED283" s="2476"/>
      <c r="EE283" s="3264"/>
      <c r="EF283" s="2183"/>
      <c r="EG283" s="2183"/>
      <c r="EH283" s="2183"/>
      <c r="EI283" s="2183"/>
      <c r="EJ283" s="2183"/>
      <c r="EK283" s="2183"/>
      <c r="EL283" s="2183"/>
      <c r="EM283" s="2258"/>
      <c r="EN283" s="2183"/>
      <c r="EO283" s="2183"/>
      <c r="EP283" s="2183"/>
      <c r="EQ283" s="2183"/>
      <c r="ER283" s="2183"/>
      <c r="ES283" s="2183"/>
      <c r="ET283" s="2183"/>
      <c r="EU283" s="2259"/>
      <c r="EV283" s="2192"/>
      <c r="EW283" s="2192"/>
      <c r="EX283" s="2192"/>
      <c r="EY283" s="2260"/>
      <c r="EZ283" s="2192"/>
      <c r="FA283" s="2261"/>
      <c r="FB283" s="2262"/>
      <c r="FC283" s="2263"/>
      <c r="FD283" s="2192"/>
      <c r="FE283" s="4206"/>
      <c r="FF283" s="2177"/>
      <c r="FG283" s="2177"/>
      <c r="FH283" s="2177"/>
      <c r="FI283" s="2177"/>
      <c r="FJ283" s="2177"/>
      <c r="FK283" s="2184"/>
      <c r="FL283" s="2204"/>
      <c r="FM283" s="2177"/>
      <c r="FN283" s="2177"/>
      <c r="FO283" s="2177"/>
      <c r="FP283" s="2177"/>
      <c r="FQ283" s="2177"/>
      <c r="FR283" s="2672"/>
      <c r="FS283" s="2206"/>
      <c r="FT283" s="4066"/>
      <c r="FU283" s="2177"/>
      <c r="FV283" s="2354"/>
      <c r="FW283" s="4066"/>
      <c r="FX283" s="2353"/>
      <c r="FY283" s="4066"/>
      <c r="FZ283" s="2672"/>
      <c r="GA283" s="2672"/>
      <c r="GB283" s="2672"/>
      <c r="GC283" s="2672"/>
      <c r="GD283" s="2672"/>
      <c r="GE283" s="2672"/>
      <c r="GF283" s="2840"/>
      <c r="GG283" s="2672"/>
      <c r="GH283" s="2672"/>
      <c r="GI283" s="2672"/>
      <c r="GJ283" s="2672"/>
      <c r="GK283" s="2672"/>
      <c r="GL283" s="2672"/>
      <c r="GM283" s="2485"/>
      <c r="GN283" s="4066"/>
      <c r="GO283" s="2672"/>
      <c r="GP283" s="2844"/>
      <c r="GQ283" s="4066"/>
      <c r="GR283" s="2672"/>
      <c r="GS283" s="4217"/>
      <c r="GT283" s="2177"/>
      <c r="GU283" s="2177"/>
      <c r="GV283" s="2177"/>
      <c r="GW283" s="2184"/>
      <c r="GX283" s="2206"/>
      <c r="GY283" s="2202"/>
      <c r="GZ283" s="2177"/>
      <c r="HA283" s="2184"/>
      <c r="HB283" s="2204"/>
      <c r="HC283" s="2177"/>
      <c r="HD283" s="2177"/>
      <c r="HE283" s="2184"/>
      <c r="HF283" s="2206"/>
      <c r="HG283" s="4072"/>
      <c r="HH283" s="2177">
        <f t="shared" si="4436"/>
        <v>437342.34214913996</v>
      </c>
      <c r="HI283" s="2177">
        <f t="shared" si="4437"/>
        <v>692365.13212077005</v>
      </c>
      <c r="HJ283" s="2177">
        <f t="shared" si="4438"/>
        <v>143510.30948002997</v>
      </c>
      <c r="HK283" s="2184">
        <f t="shared" si="4439"/>
        <v>21170.469606610015</v>
      </c>
      <c r="HL283" s="2206">
        <f t="shared" si="4440"/>
        <v>1294388.2533565499</v>
      </c>
      <c r="HM283" s="2202">
        <f t="shared" si="4441"/>
        <v>203418.42826583999</v>
      </c>
      <c r="HN283" s="2177">
        <f t="shared" si="4442"/>
        <v>295053.49947350996</v>
      </c>
      <c r="HO283" s="2184">
        <f t="shared" si="4443"/>
        <v>6383.0542319900123</v>
      </c>
      <c r="HP283" s="2204">
        <f t="shared" si="4444"/>
        <v>504854.98197134002</v>
      </c>
      <c r="HQ283" s="2177">
        <f t="shared" si="4445"/>
        <v>75338.819810949994</v>
      </c>
      <c r="HR283" s="2177">
        <f t="shared" si="4446"/>
        <v>215100.14493687003</v>
      </c>
      <c r="HS283" s="2184">
        <f t="shared" si="4447"/>
        <v>0</v>
      </c>
      <c r="HT283" s="2206">
        <f t="shared" si="4448"/>
        <v>290438.96474782005</v>
      </c>
      <c r="HU283" s="4072">
        <f t="shared" si="4449"/>
        <v>2253313.07885485</v>
      </c>
      <c r="HV283" s="2207">
        <f t="shared" si="4450"/>
        <v>-1</v>
      </c>
      <c r="HW283" s="2207">
        <f t="shared" si="3581"/>
        <v>-1</v>
      </c>
      <c r="HX283" s="2207">
        <f t="shared" si="3582"/>
        <v>-1</v>
      </c>
      <c r="HY283" s="2187">
        <f t="shared" si="3583"/>
        <v>-1</v>
      </c>
      <c r="HZ283" s="2208">
        <f t="shared" si="4382"/>
        <v>-1</v>
      </c>
      <c r="IA283" s="2209">
        <f t="shared" si="4383"/>
        <v>-1</v>
      </c>
      <c r="IB283" s="2207">
        <f t="shared" si="4384"/>
        <v>-1</v>
      </c>
      <c r="IC283" s="2187">
        <f t="shared" si="4385"/>
        <v>-1</v>
      </c>
      <c r="ID283" s="2210">
        <f t="shared" si="4386"/>
        <v>-1</v>
      </c>
      <c r="IE283" s="2207">
        <f t="shared" si="4387"/>
        <v>-1</v>
      </c>
      <c r="IF283" s="2207">
        <f t="shared" si="4388"/>
        <v>-1</v>
      </c>
      <c r="IG283" s="2187" t="e">
        <f t="shared" si="4389"/>
        <v>#DIV/0!</v>
      </c>
      <c r="IH283" s="2208">
        <f t="shared" si="4390"/>
        <v>-1</v>
      </c>
      <c r="II283" s="4082">
        <f>HG283/HG271-1</f>
        <v>-1</v>
      </c>
      <c r="IJ283" s="2394" t="e">
        <f t="shared" si="3948"/>
        <v>#DIV/0!</v>
      </c>
      <c r="IK283" s="2394" t="e">
        <f t="shared" si="3949"/>
        <v>#DIV/0!</v>
      </c>
      <c r="IL283" s="2394" t="e">
        <f t="shared" si="3950"/>
        <v>#DIV/0!</v>
      </c>
      <c r="IM283" s="2394" t="e">
        <f t="shared" si="3951"/>
        <v>#DIV/0!</v>
      </c>
      <c r="IN283" s="4482" t="e">
        <f t="shared" si="3952"/>
        <v>#DIV/0!</v>
      </c>
      <c r="IO283" s="3191" t="e">
        <f t="shared" si="3953"/>
        <v>#DIV/0!</v>
      </c>
      <c r="IP283" s="2394" t="e">
        <f t="shared" si="3954"/>
        <v>#DIV/0!</v>
      </c>
      <c r="IQ283" s="2394" t="e">
        <f t="shared" si="3955"/>
        <v>#DIV/0!</v>
      </c>
      <c r="IR283" s="4483" t="e">
        <f t="shared" si="3956"/>
        <v>#DIV/0!</v>
      </c>
      <c r="IS283" s="2394" t="e">
        <f t="shared" si="3957"/>
        <v>#DIV/0!</v>
      </c>
      <c r="IT283" s="2394" t="e">
        <f t="shared" si="3958"/>
        <v>#DIV/0!</v>
      </c>
      <c r="IU283" s="2394" t="e">
        <f t="shared" si="3959"/>
        <v>#DIV/0!</v>
      </c>
      <c r="IV283" s="4482" t="e">
        <f t="shared" si="3960"/>
        <v>#DIV/0!</v>
      </c>
      <c r="IW283" s="3274"/>
      <c r="IX283" s="2536"/>
      <c r="IY283" s="4090"/>
      <c r="IZ283" s="2211"/>
      <c r="JA283" s="2187"/>
      <c r="JB283" s="2187"/>
      <c r="JC283" s="3188"/>
      <c r="JD283" s="2211"/>
      <c r="JE283" s="2211"/>
      <c r="JF283" s="2211"/>
      <c r="JG283" s="2211"/>
      <c r="JH283" s="2211"/>
      <c r="JI283" s="2211"/>
      <c r="JJ283" s="4093"/>
      <c r="JK283" s="2981"/>
      <c r="JL283" s="2981"/>
      <c r="JM283" s="2981"/>
      <c r="JN283" s="2981"/>
      <c r="JO283" s="2981"/>
      <c r="JP283" s="2981"/>
      <c r="JQ283" s="4097"/>
      <c r="JR283" s="2390"/>
      <c r="JS283" s="2390"/>
      <c r="JT283" s="2390"/>
      <c r="JU283" s="2390"/>
      <c r="JV283" s="2390"/>
      <c r="JW283" s="2390"/>
      <c r="JX283" s="4046"/>
      <c r="JY283" s="2978"/>
      <c r="JZ283" s="2979"/>
      <c r="KA283" s="2979"/>
      <c r="KB283" s="2979"/>
      <c r="KC283" s="2979"/>
      <c r="KD283" s="2979"/>
      <c r="KE283" s="2979"/>
      <c r="KF283" s="5643" t="str">
        <f>IF(ISNUMBER(VLOOKUP(B283,Tabla.Desempleo,DESEMPLEO!$H$6,FALSE))=TRUE, VLOOKUP(B283,Tabla.Desempleo,DESEMPLEO!$H$6,FALSE)*100, "")</f>
        <v/>
      </c>
      <c r="KG283" s="2926"/>
      <c r="KH283" s="2926"/>
      <c r="KI283" s="2962"/>
      <c r="KJ283" s="2963"/>
      <c r="KK283" s="2926"/>
      <c r="KL283" s="2926"/>
      <c r="KM283" s="5555"/>
      <c r="KN283" s="5586"/>
      <c r="KO283" s="5580"/>
      <c r="KP283" s="4230"/>
      <c r="KQ283" s="3117"/>
      <c r="KS283" s="3732"/>
      <c r="KT283" s="3733"/>
      <c r="KU283" s="3733"/>
      <c r="KV283" s="3733"/>
      <c r="KW283" s="3733"/>
      <c r="KX283" s="3733"/>
      <c r="KY283" s="3733"/>
      <c r="KZ283" s="3733"/>
      <c r="LA283" s="3734"/>
      <c r="LE283" s="2365"/>
      <c r="LF283" s="2366"/>
      <c r="LG283" s="2366"/>
      <c r="LI283" s="2379"/>
      <c r="LK283" s="2296"/>
      <c r="LQ283" s="2296"/>
      <c r="LR283" s="2296"/>
      <c r="LS283" s="2296"/>
    </row>
    <row r="284" spans="2:331">
      <c r="B284" s="2025">
        <v>44347</v>
      </c>
      <c r="C284" s="4049"/>
      <c r="D284" s="4050" t="s">
        <v>3113</v>
      </c>
      <c r="E284" s="2140"/>
      <c r="F284" s="2140"/>
      <c r="G284" s="2140"/>
      <c r="H284" s="2142"/>
      <c r="I284" s="2142"/>
      <c r="J284" s="2142"/>
      <c r="K284" s="2248"/>
      <c r="L284" s="2249"/>
      <c r="M284" s="2249"/>
      <c r="N284" s="2249"/>
      <c r="O284" s="2144"/>
      <c r="P284" s="293">
        <f t="shared" si="4454"/>
        <v>2266132.1455873442</v>
      </c>
      <c r="Q284" s="293">
        <f t="shared" si="4394"/>
        <v>-715779.53944923962</v>
      </c>
      <c r="R284" s="293">
        <f t="shared" si="4395"/>
        <v>-481347.60626109631</v>
      </c>
      <c r="S284" s="293">
        <f t="shared" si="4396"/>
        <v>303315.16130282683</v>
      </c>
      <c r="T284" s="4642">
        <f t="shared" si="4397"/>
        <v>-1166048.4553650664</v>
      </c>
      <c r="U284" s="2145"/>
      <c r="V284" s="2141"/>
      <c r="W284" s="2141"/>
      <c r="X284" s="2141"/>
      <c r="Y284" s="2141"/>
      <c r="Z284" s="2560"/>
      <c r="AA284" s="2141"/>
      <c r="AB284" s="2141"/>
      <c r="AC284" s="2566"/>
      <c r="AD284" s="4313"/>
      <c r="AE284" s="4313"/>
      <c r="AF284" s="4313"/>
      <c r="AG284" s="4313"/>
      <c r="AH284" s="3224"/>
      <c r="AI284" s="2146"/>
      <c r="AJ284" s="2484"/>
      <c r="AK284" s="2475"/>
      <c r="AL284" s="2484"/>
      <c r="AM284" s="2995"/>
      <c r="AN284" s="2671"/>
      <c r="AO284" s="2484"/>
      <c r="AP284" s="2671"/>
      <c r="AQ284" s="2484"/>
      <c r="AR284" s="2339"/>
      <c r="AS284" s="2340"/>
      <c r="AT284" s="2340"/>
      <c r="AU284" s="2340"/>
      <c r="AV284" s="2341"/>
      <c r="AW284" s="4182"/>
      <c r="AX284" s="3392"/>
      <c r="AY284" s="3248"/>
      <c r="AZ284" s="2140"/>
      <c r="BA284" s="2150"/>
      <c r="BB284" s="2150"/>
      <c r="BC284" s="2150"/>
      <c r="BD284" s="2151"/>
      <c r="BE284" s="2152"/>
      <c r="BF284" s="2152"/>
      <c r="BG284" s="2152"/>
      <c r="BH284" s="2153"/>
      <c r="BI284" s="2510"/>
      <c r="BJ284" s="2510"/>
      <c r="BK284" s="2510"/>
      <c r="BL284" s="2510"/>
      <c r="BM284" s="2153"/>
      <c r="BN284" s="4306"/>
      <c r="BO284" s="4299"/>
      <c r="BP284" s="2969"/>
      <c r="BQ284" s="2150"/>
      <c r="BR284" s="2150"/>
      <c r="BS284" s="2156"/>
      <c r="BT284" s="4299"/>
      <c r="BU284" s="2969"/>
      <c r="BV284" s="2150"/>
      <c r="BW284" s="2150"/>
      <c r="BX284" s="2156"/>
      <c r="BY284" s="2297"/>
      <c r="BZ284" s="2298"/>
      <c r="CA284" s="2159"/>
      <c r="CB284" s="2159"/>
      <c r="CC284" s="2297"/>
      <c r="CD284" s="2298"/>
      <c r="CE284" s="2159"/>
      <c r="CF284" s="2159"/>
      <c r="CG284" s="2297"/>
      <c r="CH284" s="2298"/>
      <c r="CI284" s="2159"/>
      <c r="CJ284" s="2159"/>
      <c r="CK284" s="2691"/>
      <c r="CL284" s="4827"/>
      <c r="CM284" s="4812"/>
      <c r="CN284" s="4827"/>
      <c r="CO284" s="2492"/>
      <c r="CP284" s="2147"/>
      <c r="CQ284" s="2504"/>
      <c r="CR284" s="2176"/>
      <c r="CS284" s="2176"/>
      <c r="CT284" s="2176"/>
      <c r="CU284" s="3170"/>
      <c r="CV284" s="3171"/>
      <c r="CW284" s="3159"/>
      <c r="CX284" s="2707"/>
      <c r="CY284" s="2150"/>
      <c r="CZ284" s="2492"/>
      <c r="DA284" s="4188"/>
      <c r="DB284" s="2146"/>
      <c r="DC284" s="2146"/>
      <c r="DD284" s="2146"/>
      <c r="DE284" s="2146"/>
      <c r="DF284" s="2146"/>
      <c r="DG284" s="2146"/>
      <c r="DH284" s="2470"/>
      <c r="DI284" s="2146"/>
      <c r="DJ284" s="4057"/>
      <c r="DK284" s="2475"/>
      <c r="DL284" s="2475"/>
      <c r="DM284" s="2475"/>
      <c r="DN284" s="2475"/>
      <c r="DO284" s="2475"/>
      <c r="DP284" s="2475"/>
      <c r="DQ284" s="2470"/>
      <c r="DR284" s="2475"/>
      <c r="DS284" s="4061"/>
      <c r="DT284" s="2163"/>
      <c r="DU284" s="2147"/>
      <c r="DV284" s="2147"/>
      <c r="DW284" s="2147"/>
      <c r="DX284" s="2147"/>
      <c r="DY284" s="2147"/>
      <c r="DZ284" s="2147"/>
      <c r="EA284" s="2147"/>
      <c r="EB284" s="4061"/>
      <c r="EC284" s="2475"/>
      <c r="ED284" s="2475"/>
      <c r="EE284" s="3263"/>
      <c r="EF284" s="2146"/>
      <c r="EG284" s="2146"/>
      <c r="EH284" s="2146"/>
      <c r="EI284" s="2146"/>
      <c r="EJ284" s="2146"/>
      <c r="EK284" s="2146"/>
      <c r="EL284" s="2146"/>
      <c r="EM284" s="2250"/>
      <c r="EN284" s="2146"/>
      <c r="EO284" s="2146"/>
      <c r="EP284" s="2146"/>
      <c r="EQ284" s="2146"/>
      <c r="ER284" s="2146"/>
      <c r="ES284" s="2146"/>
      <c r="ET284" s="2146"/>
      <c r="EU284" s="2251"/>
      <c r="EV284" s="2155"/>
      <c r="EW284" s="2155"/>
      <c r="EX284" s="2155"/>
      <c r="EY284" s="2252"/>
      <c r="EZ284" s="2155"/>
      <c r="FA284" s="2253"/>
      <c r="FB284" s="2254"/>
      <c r="FC284" s="2255"/>
      <c r="FD284" s="2155"/>
      <c r="FE284" s="4205"/>
      <c r="FF284" s="2140"/>
      <c r="FG284" s="2140"/>
      <c r="FH284" s="2140"/>
      <c r="FI284" s="2140"/>
      <c r="FJ284" s="2140"/>
      <c r="FK284" s="2147"/>
      <c r="FL284" s="2167"/>
      <c r="FM284" s="2140"/>
      <c r="FN284" s="2140"/>
      <c r="FO284" s="2140"/>
      <c r="FP284" s="2140"/>
      <c r="FQ284" s="2140"/>
      <c r="FR284" s="2671"/>
      <c r="FS284" s="2169"/>
      <c r="FT284" s="4065"/>
      <c r="FU284" s="2140"/>
      <c r="FV284" s="2352"/>
      <c r="FW284" s="4065"/>
      <c r="FX284" s="2351"/>
      <c r="FY284" s="4065"/>
      <c r="FZ284" s="2671"/>
      <c r="GA284" s="2671"/>
      <c r="GB284" s="2671"/>
      <c r="GC284" s="2671"/>
      <c r="GD284" s="2671"/>
      <c r="GE284" s="2671"/>
      <c r="GF284" s="2839"/>
      <c r="GG284" s="2671"/>
      <c r="GH284" s="2671"/>
      <c r="GI284" s="2671"/>
      <c r="GJ284" s="2671"/>
      <c r="GK284" s="2671"/>
      <c r="GL284" s="2671"/>
      <c r="GM284" s="2484"/>
      <c r="GN284" s="4065"/>
      <c r="GO284" s="2671"/>
      <c r="GP284" s="2843"/>
      <c r="GQ284" s="4065"/>
      <c r="GR284" s="2671"/>
      <c r="GS284" s="4216"/>
      <c r="GT284" s="2140"/>
      <c r="GU284" s="2140"/>
      <c r="GV284" s="2140"/>
      <c r="GW284" s="2147"/>
      <c r="GX284" s="2169"/>
      <c r="GY284" s="2170"/>
      <c r="GZ284" s="2140"/>
      <c r="HA284" s="2147"/>
      <c r="HB284" s="2167"/>
      <c r="HC284" s="2140"/>
      <c r="HD284" s="2140"/>
      <c r="HE284" s="2147"/>
      <c r="HF284" s="2169"/>
      <c r="HG284" s="4071"/>
      <c r="HH284" s="2140">
        <f t="shared" si="4436"/>
        <v>437342.34214913996</v>
      </c>
      <c r="HI284" s="2140">
        <f t="shared" si="4437"/>
        <v>692365.13212077005</v>
      </c>
      <c r="HJ284" s="2140">
        <f t="shared" si="4438"/>
        <v>143510.30948002997</v>
      </c>
      <c r="HK284" s="2147">
        <f t="shared" si="4439"/>
        <v>21170.469606610015</v>
      </c>
      <c r="HL284" s="2169">
        <f t="shared" si="4440"/>
        <v>1294388.2533565499</v>
      </c>
      <c r="HM284" s="2170">
        <f t="shared" si="4441"/>
        <v>203418.42826583999</v>
      </c>
      <c r="HN284" s="2140">
        <f t="shared" si="4442"/>
        <v>295053.49947350996</v>
      </c>
      <c r="HO284" s="2147">
        <f t="shared" si="4443"/>
        <v>6383.0542319900123</v>
      </c>
      <c r="HP284" s="2167">
        <f t="shared" si="4444"/>
        <v>504854.98197134002</v>
      </c>
      <c r="HQ284" s="2140">
        <f t="shared" si="4445"/>
        <v>75338.819810949994</v>
      </c>
      <c r="HR284" s="2140">
        <f t="shared" si="4446"/>
        <v>215100.14493687003</v>
      </c>
      <c r="HS284" s="2147">
        <f t="shared" si="4447"/>
        <v>0</v>
      </c>
      <c r="HT284" s="2169">
        <f t="shared" si="4448"/>
        <v>290438.96474782005</v>
      </c>
      <c r="HU284" s="4071">
        <f t="shared" si="4449"/>
        <v>2253313.07885485</v>
      </c>
      <c r="HV284" s="2171">
        <f t="shared" si="4450"/>
        <v>-1</v>
      </c>
      <c r="HW284" s="2171">
        <f t="shared" si="3581"/>
        <v>-1</v>
      </c>
      <c r="HX284" s="2171">
        <f t="shared" si="3582"/>
        <v>-1</v>
      </c>
      <c r="HY284" s="2150">
        <f t="shared" si="3583"/>
        <v>-1</v>
      </c>
      <c r="HZ284" s="2172">
        <f t="shared" si="4382"/>
        <v>-1</v>
      </c>
      <c r="IA284" s="2173">
        <f t="shared" si="4383"/>
        <v>-1</v>
      </c>
      <c r="IB284" s="2171">
        <f t="shared" si="4384"/>
        <v>-1</v>
      </c>
      <c r="IC284" s="2150">
        <f t="shared" si="4385"/>
        <v>-1</v>
      </c>
      <c r="ID284" s="2174">
        <f t="shared" si="4386"/>
        <v>-1</v>
      </c>
      <c r="IE284" s="2171">
        <f t="shared" si="4387"/>
        <v>-1</v>
      </c>
      <c r="IF284" s="2171">
        <f t="shared" si="4388"/>
        <v>-1</v>
      </c>
      <c r="IG284" s="2150" t="e">
        <f t="shared" si="4389"/>
        <v>#DIV/0!</v>
      </c>
      <c r="IH284" s="2172">
        <f t="shared" si="4390"/>
        <v>-1</v>
      </c>
      <c r="II284" s="4081">
        <f t="shared" ref="II284:II291" si="4461">HG284/HG272-1</f>
        <v>-1</v>
      </c>
      <c r="IJ284" s="2389" t="e">
        <f t="shared" si="3948"/>
        <v>#DIV/0!</v>
      </c>
      <c r="IK284" s="2389" t="e">
        <f t="shared" si="3949"/>
        <v>#DIV/0!</v>
      </c>
      <c r="IL284" s="2389" t="e">
        <f t="shared" si="3950"/>
        <v>#DIV/0!</v>
      </c>
      <c r="IM284" s="2389" t="e">
        <f t="shared" si="3951"/>
        <v>#DIV/0!</v>
      </c>
      <c r="IN284" s="4479" t="e">
        <f t="shared" si="3952"/>
        <v>#DIV/0!</v>
      </c>
      <c r="IO284" s="4481" t="e">
        <f t="shared" si="3953"/>
        <v>#DIV/0!</v>
      </c>
      <c r="IP284" s="2389" t="e">
        <f t="shared" si="3954"/>
        <v>#DIV/0!</v>
      </c>
      <c r="IQ284" s="2389" t="e">
        <f t="shared" si="3955"/>
        <v>#DIV/0!</v>
      </c>
      <c r="IR284" s="4480" t="e">
        <f t="shared" si="3956"/>
        <v>#DIV/0!</v>
      </c>
      <c r="IS284" s="2389" t="e">
        <f t="shared" si="3957"/>
        <v>#DIV/0!</v>
      </c>
      <c r="IT284" s="2389" t="e">
        <f t="shared" si="3958"/>
        <v>#DIV/0!</v>
      </c>
      <c r="IU284" s="2389" t="e">
        <f t="shared" si="3959"/>
        <v>#DIV/0!</v>
      </c>
      <c r="IV284" s="4479" t="e">
        <f t="shared" si="3960"/>
        <v>#DIV/0!</v>
      </c>
      <c r="IW284" s="3273"/>
      <c r="IX284" s="2535"/>
      <c r="IY284" s="4089"/>
      <c r="IZ284" s="2175"/>
      <c r="JA284" s="2150"/>
      <c r="JB284" s="2150"/>
      <c r="JC284" s="3187"/>
      <c r="JD284" s="2175"/>
      <c r="JE284" s="2175"/>
      <c r="JF284" s="2175"/>
      <c r="JG284" s="2175"/>
      <c r="JH284" s="2175"/>
      <c r="JI284" s="2175"/>
      <c r="JJ284" s="4092"/>
      <c r="JK284" s="2980"/>
      <c r="JL284" s="2980"/>
      <c r="JM284" s="2980"/>
      <c r="JN284" s="2980"/>
      <c r="JO284" s="2980"/>
      <c r="JP284" s="2980"/>
      <c r="JQ284" s="4096"/>
      <c r="JR284" s="2391"/>
      <c r="JS284" s="2391"/>
      <c r="JT284" s="2391"/>
      <c r="JU284" s="2391"/>
      <c r="JV284" s="2391"/>
      <c r="JW284" s="2391"/>
      <c r="JX284" s="4045"/>
      <c r="JY284" s="2974"/>
      <c r="JZ284" s="2391"/>
      <c r="KA284" s="2391"/>
      <c r="KB284" s="2391"/>
      <c r="KC284" s="2391"/>
      <c r="KD284" s="2391"/>
      <c r="KE284" s="2391"/>
      <c r="KF284" s="5642" t="str">
        <f>IF(ISNUMBER(VLOOKUP(B284,Tabla.Desempleo,DESEMPLEO!$H$6,FALSE))=TRUE, VLOOKUP(B284,Tabla.Desempleo,DESEMPLEO!$H$6,FALSE)*100, "")</f>
        <v/>
      </c>
      <c r="KG284" s="2925"/>
      <c r="KH284" s="2925"/>
      <c r="KI284" s="2960"/>
      <c r="KJ284" s="2961"/>
      <c r="KK284" s="2925"/>
      <c r="KL284" s="5502"/>
      <c r="KM284" s="5554"/>
      <c r="KN284" s="5585"/>
      <c r="KO284" s="5579"/>
      <c r="KP284" s="4229"/>
      <c r="KQ284" s="3116"/>
      <c r="KS284" s="3732"/>
      <c r="KT284" s="3733"/>
      <c r="KU284" s="3733"/>
      <c r="KV284" s="3733"/>
      <c r="KW284" s="3733"/>
      <c r="KX284" s="3733"/>
      <c r="KY284" s="3733"/>
      <c r="KZ284" s="3733"/>
      <c r="LA284" s="3734"/>
      <c r="LE284" s="2365"/>
      <c r="LF284" s="2366"/>
      <c r="LG284" s="2366"/>
      <c r="LI284" s="2379"/>
      <c r="LK284" s="2296"/>
      <c r="LQ284" s="2296"/>
      <c r="LR284" s="2296"/>
      <c r="LS284" s="2296"/>
    </row>
    <row r="285" spans="2:331">
      <c r="B285" s="2101">
        <v>44377</v>
      </c>
      <c r="C285" s="4053"/>
      <c r="D285" s="4054" t="s">
        <v>3106</v>
      </c>
      <c r="E285" s="2212"/>
      <c r="F285" s="2212"/>
      <c r="G285" s="2212"/>
      <c r="H285" s="2214"/>
      <c r="I285" s="2214"/>
      <c r="J285" s="2214"/>
      <c r="K285" s="2264"/>
      <c r="L285" s="2265"/>
      <c r="M285" s="2265"/>
      <c r="N285" s="2265"/>
      <c r="O285" s="2216"/>
      <c r="P285" s="4645">
        <f t="shared" si="4454"/>
        <v>2266132.1455873442</v>
      </c>
      <c r="Q285" s="4645">
        <f t="shared" si="4394"/>
        <v>-715779.53944923962</v>
      </c>
      <c r="R285" s="4645">
        <f t="shared" si="4395"/>
        <v>-481347.60626109631</v>
      </c>
      <c r="S285" s="4645">
        <f t="shared" si="4396"/>
        <v>303315.16130282683</v>
      </c>
      <c r="T285" s="4646">
        <f t="shared" si="4397"/>
        <v>-1166048.4553650664</v>
      </c>
      <c r="U285" s="2217"/>
      <c r="V285" s="2213"/>
      <c r="W285" s="2213"/>
      <c r="X285" s="2213"/>
      <c r="Y285" s="2213"/>
      <c r="Z285" s="2562"/>
      <c r="AA285" s="2213"/>
      <c r="AB285" s="2213"/>
      <c r="AC285" s="2568"/>
      <c r="AD285" s="4315"/>
      <c r="AE285" s="4315"/>
      <c r="AF285" s="4315"/>
      <c r="AG285" s="4315"/>
      <c r="AH285" s="3226"/>
      <c r="AI285" s="2218"/>
      <c r="AJ285" s="2486"/>
      <c r="AK285" s="2477"/>
      <c r="AL285" s="2486"/>
      <c r="AM285" s="2997"/>
      <c r="AN285" s="2670"/>
      <c r="AO285" s="2486"/>
      <c r="AP285" s="2670"/>
      <c r="AQ285" s="2486"/>
      <c r="AR285" s="2347"/>
      <c r="AS285" s="2348"/>
      <c r="AT285" s="2348"/>
      <c r="AU285" s="2348"/>
      <c r="AV285" s="2349"/>
      <c r="AW285" s="4184"/>
      <c r="AX285" s="4156"/>
      <c r="AY285" s="3250"/>
      <c r="AZ285" s="2212"/>
      <c r="BA285" s="2222"/>
      <c r="BB285" s="2222"/>
      <c r="BC285" s="2222"/>
      <c r="BD285" s="2223"/>
      <c r="BE285" s="2224"/>
      <c r="BF285" s="2224"/>
      <c r="BG285" s="2224"/>
      <c r="BH285" s="2225"/>
      <c r="BI285" s="2512"/>
      <c r="BJ285" s="2512"/>
      <c r="BK285" s="2512"/>
      <c r="BL285" s="2512"/>
      <c r="BM285" s="2225"/>
      <c r="BN285" s="2512"/>
      <c r="BO285" s="4301"/>
      <c r="BP285" s="2971"/>
      <c r="BQ285" s="2222"/>
      <c r="BR285" s="2222"/>
      <c r="BS285" s="2228"/>
      <c r="BT285" s="4301"/>
      <c r="BU285" s="2971"/>
      <c r="BV285" s="2222"/>
      <c r="BW285" s="2222"/>
      <c r="BX285" s="2228"/>
      <c r="BY285" s="2301"/>
      <c r="BZ285" s="2302"/>
      <c r="CA285" s="2231"/>
      <c r="CB285" s="2231"/>
      <c r="CC285" s="2301"/>
      <c r="CD285" s="2302"/>
      <c r="CE285" s="2231"/>
      <c r="CF285" s="2231"/>
      <c r="CG285" s="2301"/>
      <c r="CH285" s="2302"/>
      <c r="CI285" s="2231"/>
      <c r="CJ285" s="2231"/>
      <c r="CK285" s="2693"/>
      <c r="CL285" s="4829"/>
      <c r="CM285" s="2231"/>
      <c r="CN285" s="4829"/>
      <c r="CO285" s="2494"/>
      <c r="CP285" s="2219"/>
      <c r="CQ285" s="2506"/>
      <c r="CR285" s="2247"/>
      <c r="CS285" s="2247"/>
      <c r="CT285" s="2247"/>
      <c r="CU285" s="3174"/>
      <c r="CV285" s="3175"/>
      <c r="CW285" s="3161"/>
      <c r="CX285" s="2709"/>
      <c r="CY285" s="2222"/>
      <c r="CZ285" s="2494"/>
      <c r="DA285" s="4190"/>
      <c r="DB285" s="2218"/>
      <c r="DC285" s="2218"/>
      <c r="DD285" s="2218"/>
      <c r="DE285" s="2218"/>
      <c r="DF285" s="2218"/>
      <c r="DG285" s="2218"/>
      <c r="DH285" s="2472"/>
      <c r="DI285" s="2218"/>
      <c r="DJ285" s="4059"/>
      <c r="DK285" s="2477"/>
      <c r="DL285" s="2477"/>
      <c r="DM285" s="2477"/>
      <c r="DN285" s="2477"/>
      <c r="DO285" s="2477"/>
      <c r="DP285" s="2477"/>
      <c r="DQ285" s="2472"/>
      <c r="DR285" s="2477"/>
      <c r="DS285" s="4063"/>
      <c r="DT285" s="2235"/>
      <c r="DU285" s="2219"/>
      <c r="DV285" s="2219"/>
      <c r="DW285" s="2219"/>
      <c r="DX285" s="2219"/>
      <c r="DY285" s="2219"/>
      <c r="DZ285" s="2219"/>
      <c r="EA285" s="2219"/>
      <c r="EB285" s="4063"/>
      <c r="EC285" s="2477"/>
      <c r="ED285" s="2477"/>
      <c r="EE285" s="3265"/>
      <c r="EF285" s="2218"/>
      <c r="EG285" s="2218"/>
      <c r="EH285" s="2218"/>
      <c r="EI285" s="2218"/>
      <c r="EJ285" s="2218"/>
      <c r="EK285" s="2218"/>
      <c r="EL285" s="2218"/>
      <c r="EM285" s="2266"/>
      <c r="EN285" s="2218"/>
      <c r="EO285" s="2218"/>
      <c r="EP285" s="2218"/>
      <c r="EQ285" s="2218"/>
      <c r="ER285" s="2218"/>
      <c r="ES285" s="2218"/>
      <c r="ET285" s="2218"/>
      <c r="EU285" s="2267"/>
      <c r="EV285" s="2227"/>
      <c r="EW285" s="2227"/>
      <c r="EX285" s="2227"/>
      <c r="EY285" s="2268"/>
      <c r="EZ285" s="2227"/>
      <c r="FA285" s="2269"/>
      <c r="FB285" s="2270"/>
      <c r="FC285" s="2271"/>
      <c r="FD285" s="2227"/>
      <c r="FE285" s="4207"/>
      <c r="FF285" s="2212"/>
      <c r="FG285" s="2212"/>
      <c r="FH285" s="2212"/>
      <c r="FI285" s="2212"/>
      <c r="FJ285" s="2212"/>
      <c r="FK285" s="2219"/>
      <c r="FL285" s="2239"/>
      <c r="FM285" s="2212"/>
      <c r="FN285" s="2212"/>
      <c r="FO285" s="2212"/>
      <c r="FP285" s="2212"/>
      <c r="FQ285" s="2212"/>
      <c r="FR285" s="2670"/>
      <c r="FS285" s="2241"/>
      <c r="FT285" s="4067"/>
      <c r="FU285" s="2212"/>
      <c r="FV285" s="2356"/>
      <c r="FW285" s="4067"/>
      <c r="FX285" s="2355"/>
      <c r="FY285" s="4067"/>
      <c r="FZ285" s="2670"/>
      <c r="GA285" s="2670"/>
      <c r="GB285" s="2670"/>
      <c r="GC285" s="2670"/>
      <c r="GD285" s="2670"/>
      <c r="GE285" s="2670"/>
      <c r="GF285" s="2841"/>
      <c r="GG285" s="2670"/>
      <c r="GH285" s="2670"/>
      <c r="GI285" s="2670"/>
      <c r="GJ285" s="2670"/>
      <c r="GK285" s="2670"/>
      <c r="GL285" s="2670"/>
      <c r="GM285" s="2486"/>
      <c r="GN285" s="4067"/>
      <c r="GO285" s="2670"/>
      <c r="GP285" s="2845"/>
      <c r="GQ285" s="4067"/>
      <c r="GR285" s="2670"/>
      <c r="GS285" s="4218"/>
      <c r="GT285" s="2212"/>
      <c r="GU285" s="2212"/>
      <c r="GV285" s="2212"/>
      <c r="GW285" s="2219"/>
      <c r="GX285" s="2241"/>
      <c r="GY285" s="2237"/>
      <c r="GZ285" s="2212"/>
      <c r="HA285" s="2219"/>
      <c r="HB285" s="2239"/>
      <c r="HC285" s="2212"/>
      <c r="HD285" s="2212"/>
      <c r="HE285" s="2219"/>
      <c r="HF285" s="2241"/>
      <c r="HG285" s="4073"/>
      <c r="HH285" s="2212">
        <f t="shared" si="4436"/>
        <v>437342.34214913996</v>
      </c>
      <c r="HI285" s="2212">
        <f t="shared" si="4437"/>
        <v>692365.13212077005</v>
      </c>
      <c r="HJ285" s="2212">
        <f t="shared" si="4438"/>
        <v>143510.30948002997</v>
      </c>
      <c r="HK285" s="2219">
        <f t="shared" si="4439"/>
        <v>21170.469606610015</v>
      </c>
      <c r="HL285" s="2241">
        <f t="shared" si="4440"/>
        <v>1294388.2533565499</v>
      </c>
      <c r="HM285" s="2237">
        <f t="shared" si="4441"/>
        <v>203418.42826583999</v>
      </c>
      <c r="HN285" s="2212">
        <f t="shared" si="4442"/>
        <v>295053.49947350996</v>
      </c>
      <c r="HO285" s="2219">
        <f t="shared" si="4443"/>
        <v>6383.0542319900123</v>
      </c>
      <c r="HP285" s="2239">
        <f t="shared" si="4444"/>
        <v>504854.98197134002</v>
      </c>
      <c r="HQ285" s="2212">
        <f t="shared" si="4445"/>
        <v>75338.819810949994</v>
      </c>
      <c r="HR285" s="2212">
        <f t="shared" si="4446"/>
        <v>215100.14493687003</v>
      </c>
      <c r="HS285" s="2219">
        <f t="shared" si="4447"/>
        <v>0</v>
      </c>
      <c r="HT285" s="2241">
        <f t="shared" si="4448"/>
        <v>290438.96474782005</v>
      </c>
      <c r="HU285" s="4073">
        <f t="shared" si="4449"/>
        <v>2253313.07885485</v>
      </c>
      <c r="HV285" s="2242">
        <f t="shared" si="4450"/>
        <v>-1</v>
      </c>
      <c r="HW285" s="2242">
        <f t="shared" ref="HW285:HW291" si="4462">GU285/GU273-1</f>
        <v>-1</v>
      </c>
      <c r="HX285" s="2242">
        <f t="shared" ref="HX285:HX291" si="4463">GV285/GV273-1</f>
        <v>-1</v>
      </c>
      <c r="HY285" s="2222">
        <f t="shared" ref="HY285:HY291" si="4464">GW285/GW273-1</f>
        <v>-1</v>
      </c>
      <c r="HZ285" s="2243">
        <f t="shared" si="4382"/>
        <v>-1</v>
      </c>
      <c r="IA285" s="2244">
        <f t="shared" si="4383"/>
        <v>-1</v>
      </c>
      <c r="IB285" s="2242">
        <f t="shared" si="4384"/>
        <v>-1</v>
      </c>
      <c r="IC285" s="2222">
        <f t="shared" si="4385"/>
        <v>-1</v>
      </c>
      <c r="ID285" s="2245">
        <f t="shared" si="4386"/>
        <v>-1</v>
      </c>
      <c r="IE285" s="2242">
        <f t="shared" si="4387"/>
        <v>-1</v>
      </c>
      <c r="IF285" s="2242">
        <f t="shared" si="4388"/>
        <v>-1</v>
      </c>
      <c r="IG285" s="2222" t="e">
        <f t="shared" si="4389"/>
        <v>#DIV/0!</v>
      </c>
      <c r="IH285" s="2243">
        <f t="shared" si="4390"/>
        <v>-1</v>
      </c>
      <c r="II285" s="4083">
        <f t="shared" si="4461"/>
        <v>-1</v>
      </c>
      <c r="IJ285" s="2395" t="e">
        <f t="shared" si="3948"/>
        <v>#DIV/0!</v>
      </c>
      <c r="IK285" s="2395" t="e">
        <f t="shared" si="3949"/>
        <v>#DIV/0!</v>
      </c>
      <c r="IL285" s="2395" t="e">
        <f t="shared" si="3950"/>
        <v>#DIV/0!</v>
      </c>
      <c r="IM285" s="2395" t="e">
        <f t="shared" si="3951"/>
        <v>#DIV/0!</v>
      </c>
      <c r="IN285" s="4484" t="e">
        <f t="shared" si="3952"/>
        <v>#DIV/0!</v>
      </c>
      <c r="IO285" s="3192" t="e">
        <f t="shared" si="3953"/>
        <v>#DIV/0!</v>
      </c>
      <c r="IP285" s="2395" t="e">
        <f t="shared" si="3954"/>
        <v>#DIV/0!</v>
      </c>
      <c r="IQ285" s="2395" t="e">
        <f t="shared" si="3955"/>
        <v>#DIV/0!</v>
      </c>
      <c r="IR285" s="4485" t="e">
        <f t="shared" si="3956"/>
        <v>#DIV/0!</v>
      </c>
      <c r="IS285" s="2395" t="e">
        <f t="shared" si="3957"/>
        <v>#DIV/0!</v>
      </c>
      <c r="IT285" s="2395" t="e">
        <f t="shared" si="3958"/>
        <v>#DIV/0!</v>
      </c>
      <c r="IU285" s="2395" t="e">
        <f t="shared" si="3959"/>
        <v>#DIV/0!</v>
      </c>
      <c r="IV285" s="4484" t="e">
        <f t="shared" si="3960"/>
        <v>#DIV/0!</v>
      </c>
      <c r="IW285" s="3275"/>
      <c r="IX285" s="2537"/>
      <c r="IY285" s="4089"/>
      <c r="IZ285" s="2246"/>
      <c r="JA285" s="2222"/>
      <c r="JB285" s="2222"/>
      <c r="JC285" s="3189"/>
      <c r="JD285" s="2246"/>
      <c r="JE285" s="2246"/>
      <c r="JF285" s="2246"/>
      <c r="JG285" s="2246"/>
      <c r="JH285" s="2246"/>
      <c r="JI285" s="2246"/>
      <c r="JJ285" s="4094"/>
      <c r="JK285" s="2982"/>
      <c r="JL285" s="2982"/>
      <c r="JM285" s="2982"/>
      <c r="JN285" s="2982"/>
      <c r="JO285" s="2982"/>
      <c r="JP285" s="2982"/>
      <c r="JQ285" s="4098"/>
      <c r="JR285" s="3094"/>
      <c r="JS285" s="3094"/>
      <c r="JT285" s="3094"/>
      <c r="JU285" s="3094"/>
      <c r="JV285" s="3094"/>
      <c r="JW285" s="3094"/>
      <c r="JX285" s="4047"/>
      <c r="JY285" s="2881"/>
      <c r="JZ285" s="2882"/>
      <c r="KA285" s="2882"/>
      <c r="KB285" s="2882"/>
      <c r="KC285" s="2882"/>
      <c r="KD285" s="2882"/>
      <c r="KE285" s="2882"/>
      <c r="KF285" s="5644" t="str">
        <f>IF(ISNUMBER(VLOOKUP(B285,Tabla.Desempleo,DESEMPLEO!$H$6,FALSE))=TRUE, VLOOKUP(B285,Tabla.Desempleo,DESEMPLEO!$H$6,FALSE)*100, "")</f>
        <v/>
      </c>
      <c r="KG285" s="2927"/>
      <c r="KH285" s="2927"/>
      <c r="KI285" s="2964"/>
      <c r="KJ285" s="2965"/>
      <c r="KK285" s="2927"/>
      <c r="KL285" s="2927"/>
      <c r="KM285" s="5556"/>
      <c r="KN285" s="5587"/>
      <c r="KO285" s="5581"/>
      <c r="KP285" s="4231"/>
      <c r="KQ285" s="3118"/>
      <c r="KS285" s="3735"/>
      <c r="KT285" s="3736"/>
      <c r="KU285" s="3736"/>
      <c r="KV285" s="3736"/>
      <c r="KW285" s="3736"/>
      <c r="KX285" s="3736"/>
      <c r="KY285" s="3736"/>
      <c r="KZ285" s="3736"/>
      <c r="LA285" s="3737"/>
      <c r="LE285" s="2365"/>
      <c r="LF285" s="2366"/>
      <c r="LG285" s="2366"/>
      <c r="LI285" s="2379"/>
      <c r="LJ285" s="2972"/>
      <c r="LK285" s="2296"/>
      <c r="LQ285" s="2296"/>
      <c r="LR285" s="2296"/>
      <c r="LS285" s="2296"/>
    </row>
    <row r="286" spans="2:331">
      <c r="B286" s="2064">
        <v>44408</v>
      </c>
      <c r="C286" s="4051"/>
      <c r="D286" s="4052" t="s">
        <v>3106</v>
      </c>
      <c r="E286" s="2177"/>
      <c r="F286" s="2177"/>
      <c r="G286" s="2177"/>
      <c r="H286" s="2179"/>
      <c r="I286" s="2179"/>
      <c r="J286" s="2179"/>
      <c r="K286" s="2256"/>
      <c r="L286" s="2257"/>
      <c r="M286" s="2257"/>
      <c r="N286" s="2257"/>
      <c r="O286" s="2181"/>
      <c r="P286" s="4643">
        <f t="shared" si="4454"/>
        <v>2266132.1455873442</v>
      </c>
      <c r="Q286" s="4643">
        <f t="shared" si="4394"/>
        <v>-715779.53944923962</v>
      </c>
      <c r="R286" s="4643">
        <f t="shared" si="4395"/>
        <v>-481347.60626109631</v>
      </c>
      <c r="S286" s="4643">
        <f t="shared" si="4396"/>
        <v>303315.16130282683</v>
      </c>
      <c r="T286" s="4644">
        <f t="shared" si="4397"/>
        <v>-1166048.4553650664</v>
      </c>
      <c r="U286" s="2182"/>
      <c r="V286" s="2178"/>
      <c r="W286" s="2178"/>
      <c r="X286" s="2178"/>
      <c r="Y286" s="2178"/>
      <c r="Z286" s="2561"/>
      <c r="AA286" s="2178"/>
      <c r="AB286" s="2178"/>
      <c r="AC286" s="2567"/>
      <c r="AD286" s="4314"/>
      <c r="AE286" s="4314"/>
      <c r="AF286" s="4314"/>
      <c r="AG286" s="4314"/>
      <c r="AH286" s="3225"/>
      <c r="AI286" s="2183"/>
      <c r="AJ286" s="2485"/>
      <c r="AK286" s="2476"/>
      <c r="AL286" s="2485"/>
      <c r="AM286" s="2996"/>
      <c r="AN286" s="2672"/>
      <c r="AO286" s="2485"/>
      <c r="AP286" s="2672"/>
      <c r="AQ286" s="2485"/>
      <c r="AR286" s="2342"/>
      <c r="AS286" s="2343"/>
      <c r="AT286" s="2343"/>
      <c r="AU286" s="2343"/>
      <c r="AV286" s="2344"/>
      <c r="AW286" s="4183"/>
      <c r="AX286" s="4157"/>
      <c r="AY286" s="3251"/>
      <c r="AZ286" s="2177"/>
      <c r="BA286" s="2187"/>
      <c r="BB286" s="2187"/>
      <c r="BC286" s="2187"/>
      <c r="BD286" s="2188"/>
      <c r="BE286" s="2189"/>
      <c r="BF286" s="2189"/>
      <c r="BG286" s="2189"/>
      <c r="BH286" s="2190"/>
      <c r="BI286" s="2511"/>
      <c r="BJ286" s="2511"/>
      <c r="BK286" s="2511"/>
      <c r="BL286" s="2511"/>
      <c r="BM286" s="2190"/>
      <c r="BN286" s="2511"/>
      <c r="BO286" s="4300"/>
      <c r="BP286" s="2970"/>
      <c r="BQ286" s="2187"/>
      <c r="BR286" s="2187"/>
      <c r="BS286" s="2193"/>
      <c r="BT286" s="4300"/>
      <c r="BU286" s="2970"/>
      <c r="BV286" s="2187"/>
      <c r="BW286" s="2187"/>
      <c r="BX286" s="2193"/>
      <c r="BY286" s="2299"/>
      <c r="BZ286" s="2300"/>
      <c r="CA286" s="2196"/>
      <c r="CB286" s="2196"/>
      <c r="CC286" s="2299"/>
      <c r="CD286" s="2300"/>
      <c r="CE286" s="2196"/>
      <c r="CF286" s="2196"/>
      <c r="CG286" s="2299"/>
      <c r="CH286" s="2300"/>
      <c r="CI286" s="2196"/>
      <c r="CJ286" s="2196"/>
      <c r="CK286" s="2692"/>
      <c r="CL286" s="4828"/>
      <c r="CM286" s="2196"/>
      <c r="CN286" s="4828"/>
      <c r="CO286" s="2493"/>
      <c r="CP286" s="2184"/>
      <c r="CQ286" s="2505"/>
      <c r="CR286" s="2686"/>
      <c r="CS286" s="2686"/>
      <c r="CT286" s="2686"/>
      <c r="CU286" s="3172"/>
      <c r="CV286" s="3173"/>
      <c r="CW286" s="3160"/>
      <c r="CX286" s="2708"/>
      <c r="CY286" s="2187"/>
      <c r="CZ286" s="2493"/>
      <c r="DA286" s="4189"/>
      <c r="DB286" s="2183"/>
      <c r="DC286" s="2183"/>
      <c r="DD286" s="2183"/>
      <c r="DE286" s="2183"/>
      <c r="DF286" s="2183"/>
      <c r="DG286" s="2183"/>
      <c r="DH286" s="2471"/>
      <c r="DI286" s="2183"/>
      <c r="DJ286" s="4058"/>
      <c r="DK286" s="2476"/>
      <c r="DL286" s="2476"/>
      <c r="DM286" s="2476"/>
      <c r="DN286" s="2476"/>
      <c r="DO286" s="2476"/>
      <c r="DP286" s="2476"/>
      <c r="DQ286" s="2471"/>
      <c r="DR286" s="2476"/>
      <c r="DS286" s="4062"/>
      <c r="DT286" s="2200"/>
      <c r="DU286" s="2184"/>
      <c r="DV286" s="2184"/>
      <c r="DW286" s="2184"/>
      <c r="DX286" s="2184"/>
      <c r="DY286" s="2184"/>
      <c r="DZ286" s="2184"/>
      <c r="EA286" s="2184"/>
      <c r="EB286" s="4062"/>
      <c r="EC286" s="2476"/>
      <c r="ED286" s="2476"/>
      <c r="EE286" s="3264"/>
      <c r="EF286" s="2183"/>
      <c r="EG286" s="2183"/>
      <c r="EH286" s="2183"/>
      <c r="EI286" s="2183"/>
      <c r="EJ286" s="2183"/>
      <c r="EK286" s="2183"/>
      <c r="EL286" s="2183"/>
      <c r="EM286" s="2258"/>
      <c r="EN286" s="2183"/>
      <c r="EO286" s="2183"/>
      <c r="EP286" s="2183"/>
      <c r="EQ286" s="2183"/>
      <c r="ER286" s="2183"/>
      <c r="ES286" s="2183"/>
      <c r="ET286" s="2183"/>
      <c r="EU286" s="2259"/>
      <c r="EV286" s="2192"/>
      <c r="EW286" s="2192"/>
      <c r="EX286" s="2192"/>
      <c r="EY286" s="2260"/>
      <c r="EZ286" s="2192"/>
      <c r="FA286" s="2261"/>
      <c r="FB286" s="2262"/>
      <c r="FC286" s="2263"/>
      <c r="FD286" s="2192"/>
      <c r="FE286" s="4206"/>
      <c r="FF286" s="2177"/>
      <c r="FG286" s="2177"/>
      <c r="FH286" s="2177"/>
      <c r="FI286" s="2177"/>
      <c r="FJ286" s="2177"/>
      <c r="FK286" s="2184"/>
      <c r="FL286" s="2204"/>
      <c r="FM286" s="2177"/>
      <c r="FN286" s="2177"/>
      <c r="FO286" s="2177"/>
      <c r="FP286" s="2177"/>
      <c r="FQ286" s="2177"/>
      <c r="FR286" s="2672"/>
      <c r="FS286" s="2206"/>
      <c r="FT286" s="4066"/>
      <c r="FU286" s="2177"/>
      <c r="FV286" s="2354"/>
      <c r="FW286" s="4066"/>
      <c r="FX286" s="2353"/>
      <c r="FY286" s="4066"/>
      <c r="FZ286" s="2672"/>
      <c r="GA286" s="2672"/>
      <c r="GB286" s="2672"/>
      <c r="GC286" s="2672"/>
      <c r="GD286" s="2672"/>
      <c r="GE286" s="2672"/>
      <c r="GF286" s="2840"/>
      <c r="GG286" s="2672"/>
      <c r="GH286" s="2672"/>
      <c r="GI286" s="2672"/>
      <c r="GJ286" s="2672"/>
      <c r="GK286" s="2672"/>
      <c r="GL286" s="2672"/>
      <c r="GM286" s="2485"/>
      <c r="GN286" s="4066"/>
      <c r="GO286" s="2672"/>
      <c r="GP286" s="2844"/>
      <c r="GQ286" s="4066"/>
      <c r="GR286" s="2672"/>
      <c r="GS286" s="4217"/>
      <c r="GT286" s="2177"/>
      <c r="GU286" s="2177"/>
      <c r="GV286" s="2177"/>
      <c r="GW286" s="2184"/>
      <c r="GX286" s="2206"/>
      <c r="GY286" s="2202"/>
      <c r="GZ286" s="2177"/>
      <c r="HA286" s="2184"/>
      <c r="HB286" s="2204"/>
      <c r="HC286" s="2177"/>
      <c r="HD286" s="2177"/>
      <c r="HE286" s="2184"/>
      <c r="HF286" s="2206"/>
      <c r="HG286" s="4072"/>
      <c r="HH286" s="2177">
        <f t="shared" si="4436"/>
        <v>437342.34214913996</v>
      </c>
      <c r="HI286" s="2177">
        <f t="shared" si="4437"/>
        <v>692365.13212077005</v>
      </c>
      <c r="HJ286" s="2177">
        <f t="shared" si="4438"/>
        <v>143510.30948002997</v>
      </c>
      <c r="HK286" s="2184">
        <f t="shared" si="4439"/>
        <v>21170.469606610015</v>
      </c>
      <c r="HL286" s="2206">
        <f t="shared" si="4440"/>
        <v>1294388.2533565499</v>
      </c>
      <c r="HM286" s="2202">
        <f t="shared" si="4441"/>
        <v>203418.42826583999</v>
      </c>
      <c r="HN286" s="2177">
        <f t="shared" si="4442"/>
        <v>295053.49947350996</v>
      </c>
      <c r="HO286" s="2184">
        <f t="shared" si="4443"/>
        <v>6383.0542319900123</v>
      </c>
      <c r="HP286" s="2204">
        <f t="shared" si="4444"/>
        <v>504854.98197134002</v>
      </c>
      <c r="HQ286" s="2177">
        <f t="shared" si="4445"/>
        <v>75338.819810949994</v>
      </c>
      <c r="HR286" s="2177">
        <f t="shared" si="4446"/>
        <v>215100.14493687003</v>
      </c>
      <c r="HS286" s="2184">
        <f t="shared" si="4447"/>
        <v>0</v>
      </c>
      <c r="HT286" s="2206">
        <f t="shared" si="4448"/>
        <v>290438.96474782005</v>
      </c>
      <c r="HU286" s="4072">
        <f t="shared" si="4449"/>
        <v>2253313.07885485</v>
      </c>
      <c r="HV286" s="2207">
        <f t="shared" si="4450"/>
        <v>-1</v>
      </c>
      <c r="HW286" s="2207">
        <f t="shared" si="4462"/>
        <v>-1</v>
      </c>
      <c r="HX286" s="2207">
        <f t="shared" si="4463"/>
        <v>-1</v>
      </c>
      <c r="HY286" s="2187">
        <f t="shared" si="4464"/>
        <v>-1</v>
      </c>
      <c r="HZ286" s="2208">
        <f t="shared" si="4382"/>
        <v>-1</v>
      </c>
      <c r="IA286" s="2209">
        <f t="shared" si="4383"/>
        <v>-1</v>
      </c>
      <c r="IB286" s="2207">
        <f t="shared" si="4384"/>
        <v>-1</v>
      </c>
      <c r="IC286" s="2187">
        <f t="shared" si="4385"/>
        <v>-1</v>
      </c>
      <c r="ID286" s="2210">
        <f t="shared" si="4386"/>
        <v>-1</v>
      </c>
      <c r="IE286" s="2207">
        <f t="shared" si="4387"/>
        <v>-1</v>
      </c>
      <c r="IF286" s="2207">
        <f t="shared" si="4388"/>
        <v>-1</v>
      </c>
      <c r="IG286" s="2187" t="e">
        <f t="shared" si="4389"/>
        <v>#DIV/0!</v>
      </c>
      <c r="IH286" s="2208">
        <f t="shared" si="4390"/>
        <v>-1</v>
      </c>
      <c r="II286" s="4082">
        <f t="shared" si="4461"/>
        <v>-1</v>
      </c>
      <c r="IJ286" s="2394" t="e">
        <f t="shared" si="3948"/>
        <v>#DIV/0!</v>
      </c>
      <c r="IK286" s="2394" t="e">
        <f t="shared" si="3949"/>
        <v>#DIV/0!</v>
      </c>
      <c r="IL286" s="2394" t="e">
        <f t="shared" si="3950"/>
        <v>#DIV/0!</v>
      </c>
      <c r="IM286" s="2394" t="e">
        <f t="shared" si="3951"/>
        <v>#DIV/0!</v>
      </c>
      <c r="IN286" s="4482" t="e">
        <f t="shared" si="3952"/>
        <v>#DIV/0!</v>
      </c>
      <c r="IO286" s="3191" t="e">
        <f t="shared" si="3953"/>
        <v>#DIV/0!</v>
      </c>
      <c r="IP286" s="2394" t="e">
        <f t="shared" si="3954"/>
        <v>#DIV/0!</v>
      </c>
      <c r="IQ286" s="2394" t="e">
        <f t="shared" si="3955"/>
        <v>#DIV/0!</v>
      </c>
      <c r="IR286" s="4483" t="e">
        <f t="shared" si="3956"/>
        <v>#DIV/0!</v>
      </c>
      <c r="IS286" s="2394" t="e">
        <f t="shared" si="3957"/>
        <v>#DIV/0!</v>
      </c>
      <c r="IT286" s="2394" t="e">
        <f t="shared" si="3958"/>
        <v>#DIV/0!</v>
      </c>
      <c r="IU286" s="2394" t="e">
        <f t="shared" si="3959"/>
        <v>#DIV/0!</v>
      </c>
      <c r="IV286" s="4482" t="e">
        <f t="shared" si="3960"/>
        <v>#DIV/0!</v>
      </c>
      <c r="IW286" s="3274"/>
      <c r="IX286" s="2536"/>
      <c r="IY286" s="4090"/>
      <c r="IZ286" s="2211"/>
      <c r="JA286" s="2187"/>
      <c r="JB286" s="2187"/>
      <c r="JC286" s="3188"/>
      <c r="JD286" s="2211"/>
      <c r="JE286" s="2211"/>
      <c r="JF286" s="2211"/>
      <c r="JG286" s="2211"/>
      <c r="JH286" s="2211"/>
      <c r="JI286" s="2211"/>
      <c r="JJ286" s="4093"/>
      <c r="JK286" s="2981"/>
      <c r="JL286" s="2981"/>
      <c r="JM286" s="2981"/>
      <c r="JN286" s="2981"/>
      <c r="JO286" s="2981"/>
      <c r="JP286" s="2981"/>
      <c r="JQ286" s="4097"/>
      <c r="JR286" s="2390"/>
      <c r="JS286" s="2390"/>
      <c r="JT286" s="2390"/>
      <c r="JU286" s="2390"/>
      <c r="JV286" s="2390"/>
      <c r="JW286" s="2390"/>
      <c r="JX286" s="4046"/>
      <c r="JY286" s="2978"/>
      <c r="JZ286" s="2979"/>
      <c r="KA286" s="2979"/>
      <c r="KB286" s="2979"/>
      <c r="KC286" s="2979"/>
      <c r="KD286" s="2979"/>
      <c r="KE286" s="2979"/>
      <c r="KF286" s="5643" t="str">
        <f>IF(ISNUMBER(VLOOKUP(B286,Tabla.Desempleo,DESEMPLEO!$H$6,FALSE))=TRUE, VLOOKUP(B286,Tabla.Desempleo,DESEMPLEO!$H$6,FALSE)*100, "")</f>
        <v/>
      </c>
      <c r="KG286" s="2926"/>
      <c r="KH286" s="2926"/>
      <c r="KI286" s="2962"/>
      <c r="KJ286" s="2963"/>
      <c r="KK286" s="2926"/>
      <c r="KL286" s="2926"/>
      <c r="KM286" s="5555"/>
      <c r="KN286" s="5586"/>
      <c r="KO286" s="5580"/>
      <c r="KP286" s="4230"/>
      <c r="KQ286" s="3117"/>
      <c r="KS286" s="3732"/>
      <c r="KT286" s="3733"/>
      <c r="KU286" s="3733"/>
      <c r="KV286" s="3733"/>
      <c r="KW286" s="3733"/>
      <c r="KX286" s="3733"/>
      <c r="KY286" s="3733"/>
      <c r="KZ286" s="3733"/>
      <c r="LA286" s="3734"/>
      <c r="LE286" s="2365"/>
      <c r="LF286" s="2366"/>
      <c r="LG286" s="2366"/>
      <c r="LK286" s="2296"/>
      <c r="LQ286" s="2296"/>
      <c r="LR286" s="2296"/>
      <c r="LS286" s="2296"/>
    </row>
    <row r="287" spans="2:331">
      <c r="B287" s="2025">
        <v>44439</v>
      </c>
      <c r="C287" s="4049"/>
      <c r="D287" s="4050" t="s">
        <v>3108</v>
      </c>
      <c r="E287" s="2140"/>
      <c r="F287" s="2140"/>
      <c r="G287" s="2140"/>
      <c r="H287" s="2142"/>
      <c r="I287" s="2142"/>
      <c r="J287" s="2142"/>
      <c r="K287" s="2248"/>
      <c r="L287" s="2249"/>
      <c r="M287" s="2249"/>
      <c r="N287" s="2249"/>
      <c r="O287" s="2144"/>
      <c r="P287" s="293">
        <f t="shared" si="4454"/>
        <v>2266132.1455873442</v>
      </c>
      <c r="Q287" s="293">
        <f t="shared" si="4394"/>
        <v>-715779.53944923962</v>
      </c>
      <c r="R287" s="293">
        <f t="shared" si="4395"/>
        <v>-481347.60626109631</v>
      </c>
      <c r="S287" s="293">
        <f t="shared" si="4396"/>
        <v>303315.16130282683</v>
      </c>
      <c r="T287" s="4642">
        <f t="shared" si="4397"/>
        <v>-1166048.4553650664</v>
      </c>
      <c r="U287" s="2145"/>
      <c r="V287" s="2141"/>
      <c r="W287" s="2141"/>
      <c r="X287" s="2141"/>
      <c r="Y287" s="2141"/>
      <c r="Z287" s="2560"/>
      <c r="AA287" s="2141"/>
      <c r="AB287" s="2141"/>
      <c r="AC287" s="2566"/>
      <c r="AD287" s="4313"/>
      <c r="AE287" s="4313"/>
      <c r="AF287" s="4313"/>
      <c r="AG287" s="4313"/>
      <c r="AH287" s="3224"/>
      <c r="AI287" s="2146"/>
      <c r="AJ287" s="2484"/>
      <c r="AK287" s="2475"/>
      <c r="AL287" s="2484"/>
      <c r="AM287" s="2995"/>
      <c r="AN287" s="2671"/>
      <c r="AO287" s="2484"/>
      <c r="AP287" s="2671"/>
      <c r="AQ287" s="2484"/>
      <c r="AR287" s="2339"/>
      <c r="AS287" s="2340"/>
      <c r="AT287" s="2340"/>
      <c r="AU287" s="2340"/>
      <c r="AV287" s="2341"/>
      <c r="AW287" s="4182"/>
      <c r="AX287" s="4158"/>
      <c r="AY287" s="3252"/>
      <c r="AZ287" s="2140"/>
      <c r="BA287" s="2150"/>
      <c r="BB287" s="2150"/>
      <c r="BC287" s="2150"/>
      <c r="BD287" s="2151"/>
      <c r="BE287" s="2152"/>
      <c r="BF287" s="2152"/>
      <c r="BG287" s="2152"/>
      <c r="BH287" s="2153"/>
      <c r="BI287" s="2510"/>
      <c r="BJ287" s="2510"/>
      <c r="BK287" s="2510"/>
      <c r="BL287" s="2510"/>
      <c r="BM287" s="2153"/>
      <c r="BN287" s="4306"/>
      <c r="BO287" s="4299"/>
      <c r="BP287" s="2969"/>
      <c r="BQ287" s="2150"/>
      <c r="BR287" s="2150"/>
      <c r="BS287" s="2156"/>
      <c r="BT287" s="4299"/>
      <c r="BU287" s="2969"/>
      <c r="BV287" s="2150"/>
      <c r="BW287" s="2150"/>
      <c r="BX287" s="2156"/>
      <c r="BY287" s="2297"/>
      <c r="BZ287" s="2298"/>
      <c r="CA287" s="2159"/>
      <c r="CB287" s="2159"/>
      <c r="CC287" s="2297"/>
      <c r="CD287" s="2298"/>
      <c r="CE287" s="2159"/>
      <c r="CF287" s="2159"/>
      <c r="CG287" s="2297"/>
      <c r="CH287" s="2298"/>
      <c r="CI287" s="2159"/>
      <c r="CJ287" s="2159"/>
      <c r="CK287" s="2691"/>
      <c r="CL287" s="4827"/>
      <c r="CM287" s="4812"/>
      <c r="CN287" s="4827"/>
      <c r="CO287" s="2492"/>
      <c r="CP287" s="2147"/>
      <c r="CQ287" s="2504"/>
      <c r="CR287" s="2176"/>
      <c r="CS287" s="2176"/>
      <c r="CT287" s="2176"/>
      <c r="CU287" s="3170"/>
      <c r="CV287" s="3171"/>
      <c r="CW287" s="3159"/>
      <c r="CX287" s="2707"/>
      <c r="CY287" s="2150"/>
      <c r="CZ287" s="2492"/>
      <c r="DA287" s="4188"/>
      <c r="DB287" s="2146"/>
      <c r="DC287" s="2146"/>
      <c r="DD287" s="2146"/>
      <c r="DE287" s="2146"/>
      <c r="DF287" s="2146"/>
      <c r="DG287" s="2146"/>
      <c r="DH287" s="2470"/>
      <c r="DI287" s="2146"/>
      <c r="DJ287" s="4057"/>
      <c r="DK287" s="2475"/>
      <c r="DL287" s="2475"/>
      <c r="DM287" s="2475"/>
      <c r="DN287" s="2475"/>
      <c r="DO287" s="2475"/>
      <c r="DP287" s="2475"/>
      <c r="DQ287" s="2470"/>
      <c r="DR287" s="2475"/>
      <c r="DS287" s="4061"/>
      <c r="DT287" s="2163"/>
      <c r="DU287" s="2147"/>
      <c r="DV287" s="2147"/>
      <c r="DW287" s="2147"/>
      <c r="DX287" s="2147"/>
      <c r="DY287" s="2147"/>
      <c r="DZ287" s="2147"/>
      <c r="EA287" s="2147"/>
      <c r="EB287" s="4061"/>
      <c r="EC287" s="2475"/>
      <c r="ED287" s="2475"/>
      <c r="EE287" s="3263"/>
      <c r="EF287" s="2146"/>
      <c r="EG287" s="2146"/>
      <c r="EH287" s="2146"/>
      <c r="EI287" s="2146"/>
      <c r="EJ287" s="2146"/>
      <c r="EK287" s="2146"/>
      <c r="EL287" s="2146"/>
      <c r="EM287" s="2250"/>
      <c r="EN287" s="2146"/>
      <c r="EO287" s="2146"/>
      <c r="EP287" s="2146"/>
      <c r="EQ287" s="2146"/>
      <c r="ER287" s="2146"/>
      <c r="ES287" s="2146"/>
      <c r="ET287" s="2146"/>
      <c r="EU287" s="2251"/>
      <c r="EV287" s="2155"/>
      <c r="EW287" s="2155"/>
      <c r="EX287" s="2155"/>
      <c r="EY287" s="2252"/>
      <c r="EZ287" s="2155"/>
      <c r="FA287" s="2253"/>
      <c r="FB287" s="2254"/>
      <c r="FC287" s="2255"/>
      <c r="FD287" s="2155"/>
      <c r="FE287" s="4205"/>
      <c r="FF287" s="2140"/>
      <c r="FG287" s="2140"/>
      <c r="FH287" s="2140"/>
      <c r="FI287" s="2140"/>
      <c r="FJ287" s="2140"/>
      <c r="FK287" s="2147"/>
      <c r="FL287" s="2167"/>
      <c r="FM287" s="2140"/>
      <c r="FN287" s="2140"/>
      <c r="FO287" s="2140"/>
      <c r="FP287" s="2140"/>
      <c r="FQ287" s="2140"/>
      <c r="FR287" s="2671"/>
      <c r="FS287" s="2169"/>
      <c r="FT287" s="4065"/>
      <c r="FU287" s="2140"/>
      <c r="FV287" s="2352"/>
      <c r="FW287" s="4065"/>
      <c r="FX287" s="2351"/>
      <c r="FY287" s="4065"/>
      <c r="FZ287" s="2671"/>
      <c r="GA287" s="2671"/>
      <c r="GB287" s="2671"/>
      <c r="GC287" s="2671"/>
      <c r="GD287" s="2671"/>
      <c r="GE287" s="2671"/>
      <c r="GF287" s="2839"/>
      <c r="GG287" s="2671"/>
      <c r="GH287" s="2671"/>
      <c r="GI287" s="2671"/>
      <c r="GJ287" s="2671"/>
      <c r="GK287" s="2671"/>
      <c r="GL287" s="2671"/>
      <c r="GM287" s="2484"/>
      <c r="GN287" s="4065"/>
      <c r="GO287" s="2671"/>
      <c r="GP287" s="2843"/>
      <c r="GQ287" s="4065"/>
      <c r="GR287" s="2671"/>
      <c r="GS287" s="4216"/>
      <c r="GT287" s="2140"/>
      <c r="GU287" s="2140"/>
      <c r="GV287" s="2140"/>
      <c r="GW287" s="2147"/>
      <c r="GX287" s="2169"/>
      <c r="GY287" s="2170"/>
      <c r="GZ287" s="2140"/>
      <c r="HA287" s="2147"/>
      <c r="HB287" s="2167"/>
      <c r="HC287" s="2140"/>
      <c r="HD287" s="2140"/>
      <c r="HE287" s="2147"/>
      <c r="HF287" s="2169"/>
      <c r="HG287" s="4071"/>
      <c r="HH287" s="2140">
        <f t="shared" si="4436"/>
        <v>437342.34214913996</v>
      </c>
      <c r="HI287" s="2140">
        <f t="shared" si="4437"/>
        <v>692365.13212077005</v>
      </c>
      <c r="HJ287" s="2140">
        <f t="shared" si="4438"/>
        <v>143510.30948002997</v>
      </c>
      <c r="HK287" s="2147">
        <f t="shared" si="4439"/>
        <v>21170.469606610015</v>
      </c>
      <c r="HL287" s="2169">
        <f t="shared" si="4440"/>
        <v>1294388.2533565499</v>
      </c>
      <c r="HM287" s="2170">
        <f t="shared" si="4441"/>
        <v>203418.42826583999</v>
      </c>
      <c r="HN287" s="2140">
        <f t="shared" si="4442"/>
        <v>295053.49947350996</v>
      </c>
      <c r="HO287" s="2147">
        <f t="shared" si="4443"/>
        <v>6383.0542319900123</v>
      </c>
      <c r="HP287" s="2167">
        <f t="shared" si="4444"/>
        <v>504854.98197134002</v>
      </c>
      <c r="HQ287" s="2140">
        <f t="shared" si="4445"/>
        <v>75338.819810949994</v>
      </c>
      <c r="HR287" s="2140">
        <f t="shared" si="4446"/>
        <v>215100.14493687003</v>
      </c>
      <c r="HS287" s="2147">
        <f t="shared" si="4447"/>
        <v>0</v>
      </c>
      <c r="HT287" s="2169">
        <f t="shared" si="4448"/>
        <v>290438.96474782005</v>
      </c>
      <c r="HU287" s="4071">
        <f t="shared" si="4449"/>
        <v>2253313.07885485</v>
      </c>
      <c r="HV287" s="2171">
        <f t="shared" si="4450"/>
        <v>-1</v>
      </c>
      <c r="HW287" s="2171">
        <f t="shared" si="4462"/>
        <v>-1</v>
      </c>
      <c r="HX287" s="2171">
        <f t="shared" si="4463"/>
        <v>-1</v>
      </c>
      <c r="HY287" s="2150">
        <f t="shared" si="4464"/>
        <v>-1</v>
      </c>
      <c r="HZ287" s="2172">
        <f t="shared" si="4382"/>
        <v>-1</v>
      </c>
      <c r="IA287" s="2173">
        <f t="shared" si="4383"/>
        <v>-1</v>
      </c>
      <c r="IB287" s="2171">
        <f t="shared" si="4384"/>
        <v>-1</v>
      </c>
      <c r="IC287" s="2150">
        <f t="shared" si="4385"/>
        <v>-1</v>
      </c>
      <c r="ID287" s="2174">
        <f t="shared" si="4386"/>
        <v>-1</v>
      </c>
      <c r="IE287" s="2171">
        <f t="shared" si="4387"/>
        <v>-1</v>
      </c>
      <c r="IF287" s="2171">
        <f t="shared" si="4388"/>
        <v>-1</v>
      </c>
      <c r="IG287" s="2150" t="e">
        <f t="shared" si="4389"/>
        <v>#DIV/0!</v>
      </c>
      <c r="IH287" s="2172">
        <f t="shared" si="4390"/>
        <v>-1</v>
      </c>
      <c r="II287" s="4081">
        <f t="shared" si="4461"/>
        <v>-1</v>
      </c>
      <c r="IJ287" s="2389" t="e">
        <f t="shared" si="3948"/>
        <v>#DIV/0!</v>
      </c>
      <c r="IK287" s="2389" t="e">
        <f t="shared" si="3949"/>
        <v>#DIV/0!</v>
      </c>
      <c r="IL287" s="2389" t="e">
        <f t="shared" si="3950"/>
        <v>#DIV/0!</v>
      </c>
      <c r="IM287" s="2389" t="e">
        <f t="shared" si="3951"/>
        <v>#DIV/0!</v>
      </c>
      <c r="IN287" s="4479" t="e">
        <f t="shared" si="3952"/>
        <v>#DIV/0!</v>
      </c>
      <c r="IO287" s="4481" t="e">
        <f t="shared" si="3953"/>
        <v>#DIV/0!</v>
      </c>
      <c r="IP287" s="2389" t="e">
        <f t="shared" si="3954"/>
        <v>#DIV/0!</v>
      </c>
      <c r="IQ287" s="2389" t="e">
        <f t="shared" si="3955"/>
        <v>#DIV/0!</v>
      </c>
      <c r="IR287" s="4480" t="e">
        <f t="shared" si="3956"/>
        <v>#DIV/0!</v>
      </c>
      <c r="IS287" s="2389" t="e">
        <f t="shared" si="3957"/>
        <v>#DIV/0!</v>
      </c>
      <c r="IT287" s="2389" t="e">
        <f t="shared" si="3958"/>
        <v>#DIV/0!</v>
      </c>
      <c r="IU287" s="2389" t="e">
        <f t="shared" si="3959"/>
        <v>#DIV/0!</v>
      </c>
      <c r="IV287" s="4479" t="e">
        <f t="shared" si="3960"/>
        <v>#DIV/0!</v>
      </c>
      <c r="IW287" s="3273"/>
      <c r="IX287" s="2535"/>
      <c r="IY287" s="4089"/>
      <c r="IZ287" s="2175"/>
      <c r="JA287" s="2150"/>
      <c r="JB287" s="2150"/>
      <c r="JC287" s="3187"/>
      <c r="JD287" s="2175"/>
      <c r="JE287" s="2175"/>
      <c r="JF287" s="2175"/>
      <c r="JG287" s="2175"/>
      <c r="JH287" s="2175"/>
      <c r="JI287" s="2175"/>
      <c r="JJ287" s="4092"/>
      <c r="JK287" s="2980"/>
      <c r="JL287" s="2980"/>
      <c r="JM287" s="2980"/>
      <c r="JN287" s="2980"/>
      <c r="JO287" s="2980"/>
      <c r="JP287" s="2980"/>
      <c r="JQ287" s="4096"/>
      <c r="JR287" s="2391"/>
      <c r="JS287" s="2391"/>
      <c r="JT287" s="2391"/>
      <c r="JU287" s="2391"/>
      <c r="JV287" s="2391"/>
      <c r="JW287" s="2391"/>
      <c r="JX287" s="4045"/>
      <c r="JY287" s="2974"/>
      <c r="JZ287" s="2391"/>
      <c r="KA287" s="2391"/>
      <c r="KB287" s="2391"/>
      <c r="KC287" s="2391"/>
      <c r="KD287" s="2391"/>
      <c r="KE287" s="2391"/>
      <c r="KF287" s="5642" t="str">
        <f>IF(ISNUMBER(VLOOKUP(B287,Tabla.Desempleo,DESEMPLEO!$H$6,FALSE))=TRUE, VLOOKUP(B287,Tabla.Desempleo,DESEMPLEO!$H$6,FALSE)*100, "")</f>
        <v/>
      </c>
      <c r="KG287" s="2925"/>
      <c r="KH287" s="2925"/>
      <c r="KI287" s="2960"/>
      <c r="KJ287" s="2961"/>
      <c r="KK287" s="2925"/>
      <c r="KL287" s="5502"/>
      <c r="KM287" s="5554"/>
      <c r="KN287" s="5585"/>
      <c r="KO287" s="5579"/>
      <c r="KP287" s="4229"/>
      <c r="KQ287" s="3116"/>
      <c r="KS287" s="3732"/>
      <c r="KT287" s="3733"/>
      <c r="KU287" s="3733"/>
      <c r="KV287" s="3733"/>
      <c r="KW287" s="3733"/>
      <c r="KX287" s="3733"/>
      <c r="KY287" s="3733"/>
      <c r="KZ287" s="3733"/>
      <c r="LA287" s="3734"/>
      <c r="LE287" s="2365"/>
      <c r="LF287" s="2366"/>
      <c r="LG287" s="2366"/>
      <c r="LK287" s="2296"/>
      <c r="LQ287" s="2296"/>
      <c r="LR287" s="2296"/>
      <c r="LS287" s="2296"/>
    </row>
    <row r="288" spans="2:331">
      <c r="B288" s="2101">
        <v>44469</v>
      </c>
      <c r="C288" s="4053"/>
      <c r="D288" s="4054" t="s">
        <v>3109</v>
      </c>
      <c r="E288" s="2212"/>
      <c r="F288" s="2212"/>
      <c r="G288" s="2212"/>
      <c r="H288" s="2214"/>
      <c r="I288" s="2214"/>
      <c r="J288" s="2214"/>
      <c r="K288" s="2264"/>
      <c r="L288" s="2265"/>
      <c r="M288" s="2265"/>
      <c r="N288" s="2265"/>
      <c r="O288" s="2216"/>
      <c r="P288" s="4645">
        <f t="shared" si="4454"/>
        <v>2266132.1455873442</v>
      </c>
      <c r="Q288" s="4645">
        <f t="shared" si="4394"/>
        <v>-715779.53944923962</v>
      </c>
      <c r="R288" s="4645">
        <f t="shared" si="4395"/>
        <v>-481347.60626109631</v>
      </c>
      <c r="S288" s="4645">
        <f t="shared" si="4396"/>
        <v>303315.16130282683</v>
      </c>
      <c r="T288" s="4646">
        <f t="shared" si="4397"/>
        <v>-1166048.4553650664</v>
      </c>
      <c r="U288" s="2217"/>
      <c r="V288" s="2213"/>
      <c r="W288" s="2213"/>
      <c r="X288" s="2213"/>
      <c r="Y288" s="2213"/>
      <c r="Z288" s="2562"/>
      <c r="AA288" s="2213"/>
      <c r="AB288" s="2213"/>
      <c r="AC288" s="2568"/>
      <c r="AD288" s="4315"/>
      <c r="AE288" s="4315"/>
      <c r="AF288" s="4315"/>
      <c r="AG288" s="4315"/>
      <c r="AH288" s="3226"/>
      <c r="AI288" s="2218"/>
      <c r="AJ288" s="2486"/>
      <c r="AK288" s="2477"/>
      <c r="AL288" s="2486"/>
      <c r="AM288" s="2997"/>
      <c r="AN288" s="2670"/>
      <c r="AO288" s="2486"/>
      <c r="AP288" s="2670"/>
      <c r="AQ288" s="2486"/>
      <c r="AR288" s="2347"/>
      <c r="AS288" s="2348"/>
      <c r="AT288" s="2348"/>
      <c r="AU288" s="2348"/>
      <c r="AV288" s="2349"/>
      <c r="AW288" s="4184"/>
      <c r="AX288" s="4159"/>
      <c r="AY288" s="3253"/>
      <c r="AZ288" s="2212"/>
      <c r="BA288" s="2222"/>
      <c r="BB288" s="2222"/>
      <c r="BC288" s="2222"/>
      <c r="BD288" s="2223"/>
      <c r="BE288" s="2224"/>
      <c r="BF288" s="2224"/>
      <c r="BG288" s="2224"/>
      <c r="BH288" s="2225"/>
      <c r="BI288" s="2512"/>
      <c r="BJ288" s="2512"/>
      <c r="BK288" s="2512"/>
      <c r="BL288" s="2512"/>
      <c r="BM288" s="2225"/>
      <c r="BN288" s="2512"/>
      <c r="BO288" s="4301"/>
      <c r="BP288" s="2971"/>
      <c r="BQ288" s="2222"/>
      <c r="BR288" s="2222"/>
      <c r="BS288" s="2228"/>
      <c r="BT288" s="4301"/>
      <c r="BU288" s="2971"/>
      <c r="BV288" s="2222"/>
      <c r="BW288" s="2222"/>
      <c r="BX288" s="2228"/>
      <c r="BY288" s="2301"/>
      <c r="BZ288" s="2302"/>
      <c r="CA288" s="2231"/>
      <c r="CB288" s="2231"/>
      <c r="CC288" s="2301"/>
      <c r="CD288" s="2302"/>
      <c r="CE288" s="2231"/>
      <c r="CF288" s="2231"/>
      <c r="CG288" s="2301"/>
      <c r="CH288" s="2302"/>
      <c r="CI288" s="2231"/>
      <c r="CJ288" s="2231"/>
      <c r="CK288" s="2693"/>
      <c r="CL288" s="4829"/>
      <c r="CM288" s="2231"/>
      <c r="CN288" s="4829"/>
      <c r="CO288" s="2494"/>
      <c r="CP288" s="2219"/>
      <c r="CQ288" s="2506"/>
      <c r="CR288" s="2247"/>
      <c r="CS288" s="2247"/>
      <c r="CT288" s="2247"/>
      <c r="CU288" s="3174"/>
      <c r="CV288" s="3175"/>
      <c r="CW288" s="3161"/>
      <c r="CX288" s="2709"/>
      <c r="CY288" s="2222"/>
      <c r="CZ288" s="2494"/>
      <c r="DA288" s="4190"/>
      <c r="DB288" s="2218"/>
      <c r="DC288" s="2218"/>
      <c r="DD288" s="2218"/>
      <c r="DE288" s="2218"/>
      <c r="DF288" s="2218"/>
      <c r="DG288" s="2218"/>
      <c r="DH288" s="2472"/>
      <c r="DI288" s="2218"/>
      <c r="DJ288" s="4059"/>
      <c r="DK288" s="2477"/>
      <c r="DL288" s="2477"/>
      <c r="DM288" s="2477"/>
      <c r="DN288" s="2477"/>
      <c r="DO288" s="2477"/>
      <c r="DP288" s="2477"/>
      <c r="DQ288" s="2472"/>
      <c r="DR288" s="2477"/>
      <c r="DS288" s="4063"/>
      <c r="DT288" s="2235"/>
      <c r="DU288" s="2219"/>
      <c r="DV288" s="2219"/>
      <c r="DW288" s="2219"/>
      <c r="DX288" s="2219"/>
      <c r="DY288" s="2219"/>
      <c r="DZ288" s="2219"/>
      <c r="EA288" s="2219"/>
      <c r="EB288" s="4063"/>
      <c r="EC288" s="2477"/>
      <c r="ED288" s="2477"/>
      <c r="EE288" s="3265"/>
      <c r="EF288" s="2218"/>
      <c r="EG288" s="2218"/>
      <c r="EH288" s="2218"/>
      <c r="EI288" s="2218"/>
      <c r="EJ288" s="2218"/>
      <c r="EK288" s="2218"/>
      <c r="EL288" s="2218"/>
      <c r="EM288" s="2266"/>
      <c r="EN288" s="2218"/>
      <c r="EO288" s="2218"/>
      <c r="EP288" s="2218"/>
      <c r="EQ288" s="2218"/>
      <c r="ER288" s="2218"/>
      <c r="ES288" s="2218"/>
      <c r="ET288" s="2218"/>
      <c r="EU288" s="2267"/>
      <c r="EV288" s="2227"/>
      <c r="EW288" s="2227"/>
      <c r="EX288" s="2227"/>
      <c r="EY288" s="2268"/>
      <c r="EZ288" s="2227"/>
      <c r="FA288" s="2269"/>
      <c r="FB288" s="2270"/>
      <c r="FC288" s="2271"/>
      <c r="FD288" s="2227"/>
      <c r="FE288" s="4207"/>
      <c r="FF288" s="2212"/>
      <c r="FG288" s="2212"/>
      <c r="FH288" s="2212"/>
      <c r="FI288" s="2212"/>
      <c r="FJ288" s="2212"/>
      <c r="FK288" s="2219"/>
      <c r="FL288" s="2239"/>
      <c r="FM288" s="2212"/>
      <c r="FN288" s="2212"/>
      <c r="FO288" s="2212"/>
      <c r="FP288" s="2212"/>
      <c r="FQ288" s="2212"/>
      <c r="FR288" s="2670"/>
      <c r="FS288" s="2241"/>
      <c r="FT288" s="4067"/>
      <c r="FU288" s="2212"/>
      <c r="FV288" s="2356"/>
      <c r="FW288" s="4067"/>
      <c r="FX288" s="2355"/>
      <c r="FY288" s="4067"/>
      <c r="FZ288" s="2670"/>
      <c r="GA288" s="2670"/>
      <c r="GB288" s="2670"/>
      <c r="GC288" s="2670"/>
      <c r="GD288" s="2670"/>
      <c r="GE288" s="2670"/>
      <c r="GF288" s="2841"/>
      <c r="GG288" s="2670"/>
      <c r="GH288" s="2670"/>
      <c r="GI288" s="2670"/>
      <c r="GJ288" s="2670"/>
      <c r="GK288" s="2670"/>
      <c r="GL288" s="2670"/>
      <c r="GM288" s="2486"/>
      <c r="GN288" s="4067"/>
      <c r="GO288" s="2670"/>
      <c r="GP288" s="2845"/>
      <c r="GQ288" s="4067"/>
      <c r="GR288" s="2670"/>
      <c r="GS288" s="4218"/>
      <c r="GT288" s="2212"/>
      <c r="GU288" s="2212"/>
      <c r="GV288" s="2212"/>
      <c r="GW288" s="2219"/>
      <c r="GX288" s="2241"/>
      <c r="GY288" s="2237"/>
      <c r="GZ288" s="2212"/>
      <c r="HA288" s="2219"/>
      <c r="HB288" s="2239"/>
      <c r="HC288" s="2212"/>
      <c r="HD288" s="2212"/>
      <c r="HE288" s="2219"/>
      <c r="HF288" s="2241"/>
      <c r="HG288" s="4073"/>
      <c r="HH288" s="2212">
        <f t="shared" si="4436"/>
        <v>437342.34214913996</v>
      </c>
      <c r="HI288" s="2212">
        <f t="shared" si="4437"/>
        <v>692365.13212077005</v>
      </c>
      <c r="HJ288" s="2212">
        <f t="shared" si="4438"/>
        <v>143510.30948002997</v>
      </c>
      <c r="HK288" s="2219">
        <f t="shared" si="4439"/>
        <v>21170.469606610015</v>
      </c>
      <c r="HL288" s="2241">
        <f t="shared" si="4440"/>
        <v>1294388.2533565499</v>
      </c>
      <c r="HM288" s="2237">
        <f t="shared" si="4441"/>
        <v>203418.42826583999</v>
      </c>
      <c r="HN288" s="2212">
        <f t="shared" si="4442"/>
        <v>295053.49947350996</v>
      </c>
      <c r="HO288" s="2219">
        <f t="shared" si="4443"/>
        <v>6383.0542319900123</v>
      </c>
      <c r="HP288" s="2239">
        <f t="shared" si="4444"/>
        <v>504854.98197134002</v>
      </c>
      <c r="HQ288" s="2212">
        <f t="shared" si="4445"/>
        <v>75338.819810949994</v>
      </c>
      <c r="HR288" s="2212">
        <f t="shared" si="4446"/>
        <v>215100.14493687003</v>
      </c>
      <c r="HS288" s="2219">
        <f t="shared" si="4447"/>
        <v>0</v>
      </c>
      <c r="HT288" s="2241">
        <f t="shared" si="4448"/>
        <v>290438.96474782005</v>
      </c>
      <c r="HU288" s="4073">
        <f t="shared" si="4449"/>
        <v>2253313.07885485</v>
      </c>
      <c r="HV288" s="2242">
        <f t="shared" si="4450"/>
        <v>-1</v>
      </c>
      <c r="HW288" s="2242">
        <f t="shared" si="4462"/>
        <v>-1</v>
      </c>
      <c r="HX288" s="2242">
        <f t="shared" si="4463"/>
        <v>-1</v>
      </c>
      <c r="HY288" s="2222">
        <f t="shared" si="4464"/>
        <v>-1</v>
      </c>
      <c r="HZ288" s="2243">
        <f t="shared" si="4382"/>
        <v>-1</v>
      </c>
      <c r="IA288" s="2244">
        <f t="shared" si="4383"/>
        <v>-1</v>
      </c>
      <c r="IB288" s="2242">
        <f t="shared" si="4384"/>
        <v>-1</v>
      </c>
      <c r="IC288" s="2222">
        <f t="shared" si="4385"/>
        <v>-1</v>
      </c>
      <c r="ID288" s="2245">
        <f t="shared" si="4386"/>
        <v>-1</v>
      </c>
      <c r="IE288" s="2242">
        <f t="shared" si="4387"/>
        <v>-1</v>
      </c>
      <c r="IF288" s="2242">
        <f t="shared" si="4388"/>
        <v>-1</v>
      </c>
      <c r="IG288" s="2222" t="e">
        <f t="shared" si="4389"/>
        <v>#DIV/0!</v>
      </c>
      <c r="IH288" s="2243">
        <f t="shared" si="4390"/>
        <v>-1</v>
      </c>
      <c r="II288" s="4083">
        <f t="shared" si="4461"/>
        <v>-1</v>
      </c>
      <c r="IJ288" s="2395" t="e">
        <f t="shared" si="3948"/>
        <v>#DIV/0!</v>
      </c>
      <c r="IK288" s="2395" t="e">
        <f t="shared" si="3949"/>
        <v>#DIV/0!</v>
      </c>
      <c r="IL288" s="2395" t="e">
        <f t="shared" si="3950"/>
        <v>#DIV/0!</v>
      </c>
      <c r="IM288" s="2395" t="e">
        <f t="shared" si="3951"/>
        <v>#DIV/0!</v>
      </c>
      <c r="IN288" s="4484" t="e">
        <f t="shared" si="3952"/>
        <v>#DIV/0!</v>
      </c>
      <c r="IO288" s="3192" t="e">
        <f t="shared" si="3953"/>
        <v>#DIV/0!</v>
      </c>
      <c r="IP288" s="2395" t="e">
        <f t="shared" si="3954"/>
        <v>#DIV/0!</v>
      </c>
      <c r="IQ288" s="2395" t="e">
        <f t="shared" si="3955"/>
        <v>#DIV/0!</v>
      </c>
      <c r="IR288" s="4485" t="e">
        <f t="shared" si="3956"/>
        <v>#DIV/0!</v>
      </c>
      <c r="IS288" s="2395" t="e">
        <f t="shared" si="3957"/>
        <v>#DIV/0!</v>
      </c>
      <c r="IT288" s="2395" t="e">
        <f t="shared" si="3958"/>
        <v>#DIV/0!</v>
      </c>
      <c r="IU288" s="2395" t="e">
        <f t="shared" si="3959"/>
        <v>#DIV/0!</v>
      </c>
      <c r="IV288" s="4484" t="e">
        <f t="shared" si="3960"/>
        <v>#DIV/0!</v>
      </c>
      <c r="IW288" s="3275"/>
      <c r="IX288" s="2537"/>
      <c r="IY288" s="4089"/>
      <c r="IZ288" s="2246"/>
      <c r="JA288" s="2222"/>
      <c r="JB288" s="2222"/>
      <c r="JC288" s="3189"/>
      <c r="JD288" s="2246"/>
      <c r="JE288" s="2246"/>
      <c r="JF288" s="2246"/>
      <c r="JG288" s="2246"/>
      <c r="JH288" s="2246"/>
      <c r="JI288" s="2246"/>
      <c r="JJ288" s="4094"/>
      <c r="JK288" s="2982"/>
      <c r="JL288" s="2982"/>
      <c r="JM288" s="2982"/>
      <c r="JN288" s="2982"/>
      <c r="JO288" s="2982"/>
      <c r="JP288" s="2982"/>
      <c r="JQ288" s="4098"/>
      <c r="JR288" s="3094"/>
      <c r="JS288" s="3094"/>
      <c r="JT288" s="3094"/>
      <c r="JU288" s="3094"/>
      <c r="JV288" s="3094"/>
      <c r="JW288" s="3094"/>
      <c r="JX288" s="4047"/>
      <c r="JY288" s="2881"/>
      <c r="JZ288" s="2882"/>
      <c r="KA288" s="2882"/>
      <c r="KB288" s="2882"/>
      <c r="KC288" s="2882"/>
      <c r="KD288" s="2882"/>
      <c r="KE288" s="2882"/>
      <c r="KF288" s="5644" t="str">
        <f>IF(ISNUMBER(VLOOKUP(B288,Tabla.Desempleo,DESEMPLEO!$H$6,FALSE))=TRUE, VLOOKUP(B288,Tabla.Desempleo,DESEMPLEO!$H$6,FALSE)*100, "")</f>
        <v/>
      </c>
      <c r="KG288" s="2927"/>
      <c r="KH288" s="2927"/>
      <c r="KI288" s="2964"/>
      <c r="KJ288" s="2965"/>
      <c r="KK288" s="2927"/>
      <c r="KL288" s="2927"/>
      <c r="KM288" s="5556"/>
      <c r="KN288" s="5587"/>
      <c r="KO288" s="5581"/>
      <c r="KP288" s="4231"/>
      <c r="KQ288" s="3118"/>
      <c r="KS288" s="3735"/>
      <c r="KT288" s="3736"/>
      <c r="KU288" s="3736"/>
      <c r="KV288" s="3736"/>
      <c r="KW288" s="3736"/>
      <c r="KX288" s="3736"/>
      <c r="KY288" s="3736"/>
      <c r="KZ288" s="3736"/>
      <c r="LA288" s="3737"/>
      <c r="LE288" s="2365"/>
      <c r="LF288" s="2366"/>
      <c r="LG288" s="2366"/>
      <c r="LJ288" s="2972"/>
      <c r="LK288" s="2296"/>
      <c r="LQ288" s="2296"/>
      <c r="LR288" s="2296"/>
      <c r="LS288" s="2296"/>
    </row>
    <row r="289" spans="2:331">
      <c r="B289" s="2064">
        <v>44500</v>
      </c>
      <c r="C289" s="4051"/>
      <c r="D289" s="4052" t="s">
        <v>3110</v>
      </c>
      <c r="E289" s="2177"/>
      <c r="F289" s="2177"/>
      <c r="G289" s="2177"/>
      <c r="H289" s="2179"/>
      <c r="I289" s="2179"/>
      <c r="J289" s="2179"/>
      <c r="K289" s="2248"/>
      <c r="L289" s="2249"/>
      <c r="M289" s="2249"/>
      <c r="N289" s="2249"/>
      <c r="O289" s="2144"/>
      <c r="P289" s="293">
        <f t="shared" si="4454"/>
        <v>2266132.1455873442</v>
      </c>
      <c r="Q289" s="293">
        <f t="shared" si="4394"/>
        <v>-715779.53944923962</v>
      </c>
      <c r="R289" s="293">
        <f t="shared" si="4395"/>
        <v>-481347.60626109631</v>
      </c>
      <c r="S289" s="293">
        <f t="shared" si="4396"/>
        <v>303315.16130282683</v>
      </c>
      <c r="T289" s="4642">
        <f t="shared" si="4397"/>
        <v>-1166048.4553650664</v>
      </c>
      <c r="U289" s="2145"/>
      <c r="V289" s="2141"/>
      <c r="W289" s="2141"/>
      <c r="X289" s="2141"/>
      <c r="Y289" s="2141"/>
      <c r="Z289" s="2560"/>
      <c r="AA289" s="2141"/>
      <c r="AB289" s="2141"/>
      <c r="AC289" s="2566"/>
      <c r="AD289" s="4313"/>
      <c r="AE289" s="4313"/>
      <c r="AF289" s="4313"/>
      <c r="AG289" s="4313"/>
      <c r="AH289" s="3224"/>
      <c r="AI289" s="2146"/>
      <c r="AJ289" s="2484"/>
      <c r="AK289" s="2475"/>
      <c r="AL289" s="2484"/>
      <c r="AM289" s="2995"/>
      <c r="AN289" s="2671"/>
      <c r="AO289" s="2484"/>
      <c r="AP289" s="2671"/>
      <c r="AQ289" s="2484"/>
      <c r="AR289" s="2339"/>
      <c r="AS289" s="2340"/>
      <c r="AT289" s="2340"/>
      <c r="AU289" s="2340"/>
      <c r="AV289" s="2341"/>
      <c r="AW289" s="4182"/>
      <c r="AX289" s="4158"/>
      <c r="AY289" s="3252"/>
      <c r="AZ289" s="2140"/>
      <c r="BA289" s="2150"/>
      <c r="BB289" s="2150"/>
      <c r="BC289" s="2150"/>
      <c r="BD289" s="2151"/>
      <c r="BE289" s="2152"/>
      <c r="BF289" s="2152"/>
      <c r="BG289" s="2152"/>
      <c r="BH289" s="2153"/>
      <c r="BI289" s="2510"/>
      <c r="BJ289" s="2510"/>
      <c r="BK289" s="2510"/>
      <c r="BL289" s="2510"/>
      <c r="BM289" s="2153"/>
      <c r="BN289" s="4306"/>
      <c r="BO289" s="4299"/>
      <c r="BP289" s="2969"/>
      <c r="BQ289" s="2150"/>
      <c r="BR289" s="2150"/>
      <c r="BS289" s="2156"/>
      <c r="BT289" s="4299"/>
      <c r="BU289" s="2969"/>
      <c r="BV289" s="2150"/>
      <c r="BW289" s="2150"/>
      <c r="BX289" s="2156"/>
      <c r="BY289" s="2297"/>
      <c r="BZ289" s="2298"/>
      <c r="CA289" s="2159"/>
      <c r="CB289" s="2159"/>
      <c r="CC289" s="2297"/>
      <c r="CD289" s="2298"/>
      <c r="CE289" s="2159"/>
      <c r="CF289" s="2159"/>
      <c r="CG289" s="2297"/>
      <c r="CH289" s="2298"/>
      <c r="CI289" s="2159"/>
      <c r="CJ289" s="2159"/>
      <c r="CK289" s="2691"/>
      <c r="CL289" s="4827"/>
      <c r="CM289" s="4812"/>
      <c r="CN289" s="4827"/>
      <c r="CO289" s="2492"/>
      <c r="CP289" s="2147"/>
      <c r="CQ289" s="2504"/>
      <c r="CR289" s="2176"/>
      <c r="CS289" s="2176"/>
      <c r="CT289" s="2176"/>
      <c r="CU289" s="3170"/>
      <c r="CV289" s="3171"/>
      <c r="CW289" s="3159"/>
      <c r="CX289" s="2707"/>
      <c r="CY289" s="2150"/>
      <c r="CZ289" s="2492"/>
      <c r="DA289" s="4188"/>
      <c r="DB289" s="2146"/>
      <c r="DC289" s="2146"/>
      <c r="DD289" s="2146"/>
      <c r="DE289" s="2146"/>
      <c r="DF289" s="2146"/>
      <c r="DG289" s="2146"/>
      <c r="DH289" s="2470"/>
      <c r="DI289" s="2146"/>
      <c r="DJ289" s="4057"/>
      <c r="DK289" s="2475"/>
      <c r="DL289" s="2475"/>
      <c r="DM289" s="2475"/>
      <c r="DN289" s="2475"/>
      <c r="DO289" s="2475"/>
      <c r="DP289" s="2475"/>
      <c r="DQ289" s="2470"/>
      <c r="DR289" s="2475"/>
      <c r="DS289" s="4061"/>
      <c r="DT289" s="2163"/>
      <c r="DU289" s="2147"/>
      <c r="DV289" s="2147"/>
      <c r="DW289" s="2147"/>
      <c r="DX289" s="2147"/>
      <c r="DY289" s="2147"/>
      <c r="DZ289" s="2147"/>
      <c r="EA289" s="2147"/>
      <c r="EB289" s="4061"/>
      <c r="EC289" s="2475"/>
      <c r="ED289" s="2475"/>
      <c r="EE289" s="3263"/>
      <c r="EF289" s="2146"/>
      <c r="EG289" s="2146"/>
      <c r="EH289" s="2146"/>
      <c r="EI289" s="2146"/>
      <c r="EJ289" s="2146"/>
      <c r="EK289" s="2146"/>
      <c r="EL289" s="2146"/>
      <c r="EM289" s="2250"/>
      <c r="EN289" s="2146"/>
      <c r="EO289" s="2146"/>
      <c r="EP289" s="2146"/>
      <c r="EQ289" s="2146"/>
      <c r="ER289" s="2146"/>
      <c r="ES289" s="2146"/>
      <c r="ET289" s="2146"/>
      <c r="EU289" s="2251"/>
      <c r="EV289" s="2155"/>
      <c r="EW289" s="2155"/>
      <c r="EX289" s="2155"/>
      <c r="EY289" s="2252"/>
      <c r="EZ289" s="2155"/>
      <c r="FA289" s="2253"/>
      <c r="FB289" s="2254"/>
      <c r="FC289" s="2255"/>
      <c r="FD289" s="2155"/>
      <c r="FE289" s="4205"/>
      <c r="FF289" s="2140"/>
      <c r="FG289" s="2140"/>
      <c r="FH289" s="2140"/>
      <c r="FI289" s="2140"/>
      <c r="FJ289" s="2140"/>
      <c r="FK289" s="2147"/>
      <c r="FL289" s="2167"/>
      <c r="FM289" s="2140"/>
      <c r="FN289" s="2140"/>
      <c r="FO289" s="2140"/>
      <c r="FP289" s="2140"/>
      <c r="FQ289" s="2140"/>
      <c r="FR289" s="2671"/>
      <c r="FS289" s="2169"/>
      <c r="FT289" s="4065"/>
      <c r="FU289" s="2140"/>
      <c r="FV289" s="2352"/>
      <c r="FW289" s="4065"/>
      <c r="FX289" s="2351"/>
      <c r="FY289" s="4065"/>
      <c r="FZ289" s="2671"/>
      <c r="GA289" s="2671"/>
      <c r="GB289" s="2671"/>
      <c r="GC289" s="2671"/>
      <c r="GD289" s="2671"/>
      <c r="GE289" s="2671"/>
      <c r="GF289" s="2839"/>
      <c r="GG289" s="2671"/>
      <c r="GH289" s="2671"/>
      <c r="GI289" s="2671"/>
      <c r="GJ289" s="2671"/>
      <c r="GK289" s="2671"/>
      <c r="GL289" s="2671"/>
      <c r="GM289" s="2484"/>
      <c r="GN289" s="4065"/>
      <c r="GO289" s="2671"/>
      <c r="GP289" s="2843"/>
      <c r="GQ289" s="4065"/>
      <c r="GR289" s="2671"/>
      <c r="GS289" s="4216"/>
      <c r="GT289" s="2140"/>
      <c r="GU289" s="2140"/>
      <c r="GV289" s="2140"/>
      <c r="GW289" s="2147"/>
      <c r="GX289" s="2169"/>
      <c r="GY289" s="2170"/>
      <c r="GZ289" s="2140"/>
      <c r="HA289" s="2147"/>
      <c r="HB289" s="2167"/>
      <c r="HC289" s="2140"/>
      <c r="HD289" s="2140"/>
      <c r="HE289" s="2147"/>
      <c r="HF289" s="2169"/>
      <c r="HG289" s="4071"/>
      <c r="HH289" s="2140">
        <f t="shared" si="4436"/>
        <v>437342.34214913996</v>
      </c>
      <c r="HI289" s="2140">
        <f t="shared" si="4437"/>
        <v>692365.13212077005</v>
      </c>
      <c r="HJ289" s="2140">
        <f t="shared" si="4438"/>
        <v>143510.30948002997</v>
      </c>
      <c r="HK289" s="2147">
        <f t="shared" si="4439"/>
        <v>21170.469606610015</v>
      </c>
      <c r="HL289" s="2169">
        <f t="shared" si="4440"/>
        <v>1294388.2533565499</v>
      </c>
      <c r="HM289" s="2170">
        <f t="shared" si="4441"/>
        <v>203418.42826583999</v>
      </c>
      <c r="HN289" s="2140">
        <f t="shared" si="4442"/>
        <v>295053.49947350996</v>
      </c>
      <c r="HO289" s="2147">
        <f t="shared" si="4443"/>
        <v>6383.0542319900123</v>
      </c>
      <c r="HP289" s="2167">
        <f t="shared" si="4444"/>
        <v>504854.98197134002</v>
      </c>
      <c r="HQ289" s="2140">
        <f t="shared" si="4445"/>
        <v>75338.819810949994</v>
      </c>
      <c r="HR289" s="2140">
        <f t="shared" si="4446"/>
        <v>215100.14493687003</v>
      </c>
      <c r="HS289" s="2147">
        <f t="shared" si="4447"/>
        <v>0</v>
      </c>
      <c r="HT289" s="2169">
        <f t="shared" si="4448"/>
        <v>290438.96474782005</v>
      </c>
      <c r="HU289" s="4071">
        <f t="shared" si="4449"/>
        <v>2253313.07885485</v>
      </c>
      <c r="HV289" s="2171">
        <f t="shared" si="4450"/>
        <v>-1</v>
      </c>
      <c r="HW289" s="2171">
        <f t="shared" si="4462"/>
        <v>-1</v>
      </c>
      <c r="HX289" s="2171">
        <f t="shared" si="4463"/>
        <v>-1</v>
      </c>
      <c r="HY289" s="2150">
        <f t="shared" si="4464"/>
        <v>-1</v>
      </c>
      <c r="HZ289" s="2172">
        <f t="shared" si="4382"/>
        <v>-1</v>
      </c>
      <c r="IA289" s="2173">
        <f t="shared" si="4383"/>
        <v>-1</v>
      </c>
      <c r="IB289" s="2171">
        <f t="shared" si="4384"/>
        <v>-1</v>
      </c>
      <c r="IC289" s="2150">
        <f t="shared" si="4385"/>
        <v>-1</v>
      </c>
      <c r="ID289" s="2174">
        <f t="shared" si="4386"/>
        <v>-1</v>
      </c>
      <c r="IE289" s="2171">
        <f t="shared" si="4387"/>
        <v>-1</v>
      </c>
      <c r="IF289" s="2171">
        <f t="shared" si="4388"/>
        <v>-1</v>
      </c>
      <c r="IG289" s="2150" t="e">
        <f t="shared" si="4389"/>
        <v>#DIV/0!</v>
      </c>
      <c r="IH289" s="2172">
        <f t="shared" si="4390"/>
        <v>-1</v>
      </c>
      <c r="II289" s="4081">
        <f t="shared" si="4461"/>
        <v>-1</v>
      </c>
      <c r="IJ289" s="2389" t="e">
        <f t="shared" si="3948"/>
        <v>#DIV/0!</v>
      </c>
      <c r="IK289" s="2389" t="e">
        <f t="shared" si="3949"/>
        <v>#DIV/0!</v>
      </c>
      <c r="IL289" s="2389" t="e">
        <f t="shared" si="3950"/>
        <v>#DIV/0!</v>
      </c>
      <c r="IM289" s="2389" t="e">
        <f t="shared" si="3951"/>
        <v>#DIV/0!</v>
      </c>
      <c r="IN289" s="4479" t="e">
        <f t="shared" si="3952"/>
        <v>#DIV/0!</v>
      </c>
      <c r="IO289" s="4481" t="e">
        <f t="shared" si="3953"/>
        <v>#DIV/0!</v>
      </c>
      <c r="IP289" s="2389" t="e">
        <f t="shared" si="3954"/>
        <v>#DIV/0!</v>
      </c>
      <c r="IQ289" s="2389" t="e">
        <f t="shared" si="3955"/>
        <v>#DIV/0!</v>
      </c>
      <c r="IR289" s="4480" t="e">
        <f t="shared" si="3956"/>
        <v>#DIV/0!</v>
      </c>
      <c r="IS289" s="2389" t="e">
        <f t="shared" si="3957"/>
        <v>#DIV/0!</v>
      </c>
      <c r="IT289" s="2389" t="e">
        <f t="shared" si="3958"/>
        <v>#DIV/0!</v>
      </c>
      <c r="IU289" s="2389" t="e">
        <f t="shared" si="3959"/>
        <v>#DIV/0!</v>
      </c>
      <c r="IV289" s="4479" t="e">
        <f t="shared" si="3960"/>
        <v>#DIV/0!</v>
      </c>
      <c r="IW289" s="3273"/>
      <c r="IX289" s="2535"/>
      <c r="IY289" s="4090"/>
      <c r="IZ289" s="2175"/>
      <c r="JA289" s="2150"/>
      <c r="JB289" s="2150"/>
      <c r="JC289" s="3187"/>
      <c r="JD289" s="2175"/>
      <c r="JE289" s="2175"/>
      <c r="JF289" s="2175"/>
      <c r="JG289" s="2175"/>
      <c r="JH289" s="2175"/>
      <c r="JI289" s="2175"/>
      <c r="JJ289" s="4092"/>
      <c r="JK289" s="2980"/>
      <c r="JL289" s="2980"/>
      <c r="JM289" s="2980"/>
      <c r="JN289" s="2980"/>
      <c r="JO289" s="2980"/>
      <c r="JP289" s="2980"/>
      <c r="JQ289" s="4096"/>
      <c r="JR289" s="2391"/>
      <c r="JS289" s="2391"/>
      <c r="JT289" s="2391"/>
      <c r="JU289" s="2391"/>
      <c r="JV289" s="2391"/>
      <c r="JW289" s="2391"/>
      <c r="JX289" s="4045"/>
      <c r="JY289" s="2978"/>
      <c r="JZ289" s="2979"/>
      <c r="KA289" s="2979"/>
      <c r="KB289" s="2979"/>
      <c r="KC289" s="2979"/>
      <c r="KD289" s="2979"/>
      <c r="KE289" s="2979"/>
      <c r="KF289" s="5642" t="str">
        <f>IF(ISNUMBER(VLOOKUP(B289,Tabla.Desempleo,DESEMPLEO!$H$6,FALSE))=TRUE, VLOOKUP(B289,Tabla.Desempleo,DESEMPLEO!$H$6,FALSE)*100, "")</f>
        <v/>
      </c>
      <c r="KG289" s="2925"/>
      <c r="KH289" s="2925"/>
      <c r="KI289" s="2960"/>
      <c r="KJ289" s="2961"/>
      <c r="KK289" s="2925"/>
      <c r="KL289" s="5502"/>
      <c r="KM289" s="5554"/>
      <c r="KN289" s="5585"/>
      <c r="KO289" s="5579"/>
      <c r="KP289" s="4229"/>
      <c r="KQ289" s="3116"/>
      <c r="KS289" s="3732"/>
      <c r="KT289" s="3733"/>
      <c r="KU289" s="3733"/>
      <c r="KV289" s="3733"/>
      <c r="KW289" s="3733"/>
      <c r="KX289" s="3733"/>
      <c r="KY289" s="3733"/>
      <c r="KZ289" s="3733"/>
      <c r="LA289" s="3734"/>
      <c r="LE289" s="2365"/>
      <c r="LF289" s="2366"/>
      <c r="LG289" s="2366"/>
      <c r="LK289" s="2296"/>
      <c r="LQ289" s="2296"/>
      <c r="LR289" s="2296"/>
      <c r="LS289" s="2296"/>
    </row>
    <row r="290" spans="2:331">
      <c r="B290" s="2025">
        <v>44530</v>
      </c>
      <c r="C290" s="4049"/>
      <c r="D290" s="4050" t="s">
        <v>3111</v>
      </c>
      <c r="E290" s="2140"/>
      <c r="F290" s="2140"/>
      <c r="G290" s="2140"/>
      <c r="H290" s="2142"/>
      <c r="I290" s="2142"/>
      <c r="J290" s="2142"/>
      <c r="K290" s="2248"/>
      <c r="L290" s="2249"/>
      <c r="M290" s="2249"/>
      <c r="N290" s="2249"/>
      <c r="O290" s="2144"/>
      <c r="P290" s="293">
        <f t="shared" si="4454"/>
        <v>2266132.1455873442</v>
      </c>
      <c r="Q290" s="293">
        <f t="shared" si="4394"/>
        <v>-715779.53944923962</v>
      </c>
      <c r="R290" s="293">
        <f t="shared" si="4395"/>
        <v>-481347.60626109631</v>
      </c>
      <c r="S290" s="293">
        <f t="shared" si="4396"/>
        <v>303315.16130282683</v>
      </c>
      <c r="T290" s="4642">
        <f t="shared" si="4397"/>
        <v>-1166048.4553650664</v>
      </c>
      <c r="U290" s="2145"/>
      <c r="V290" s="2141"/>
      <c r="W290" s="2141"/>
      <c r="X290" s="2141"/>
      <c r="Y290" s="2141"/>
      <c r="Z290" s="2560"/>
      <c r="AA290" s="2141"/>
      <c r="AB290" s="2141"/>
      <c r="AC290" s="2566"/>
      <c r="AD290" s="4313"/>
      <c r="AE290" s="4313"/>
      <c r="AF290" s="4313"/>
      <c r="AG290" s="4313"/>
      <c r="AH290" s="3224"/>
      <c r="AI290" s="2146"/>
      <c r="AJ290" s="2484"/>
      <c r="AK290" s="2475"/>
      <c r="AL290" s="2484"/>
      <c r="AM290" s="2995"/>
      <c r="AN290" s="2671"/>
      <c r="AO290" s="2484"/>
      <c r="AP290" s="2671"/>
      <c r="AQ290" s="2484"/>
      <c r="AR290" s="2339"/>
      <c r="AS290" s="2340"/>
      <c r="AT290" s="2340"/>
      <c r="AU290" s="2340"/>
      <c r="AV290" s="2341"/>
      <c r="AW290" s="4182"/>
      <c r="AX290" s="4158"/>
      <c r="AY290" s="3252"/>
      <c r="AZ290" s="2140"/>
      <c r="BA290" s="2150"/>
      <c r="BB290" s="2150"/>
      <c r="BC290" s="2150"/>
      <c r="BD290" s="2151"/>
      <c r="BE290" s="2152"/>
      <c r="BF290" s="2152"/>
      <c r="BG290" s="2152"/>
      <c r="BH290" s="2153"/>
      <c r="BI290" s="2510"/>
      <c r="BJ290" s="2510"/>
      <c r="BK290" s="2510"/>
      <c r="BL290" s="2510"/>
      <c r="BM290" s="2153"/>
      <c r="BN290" s="4306"/>
      <c r="BO290" s="4299"/>
      <c r="BP290" s="2969"/>
      <c r="BQ290" s="2150"/>
      <c r="BR290" s="2150"/>
      <c r="BS290" s="2156"/>
      <c r="BT290" s="4299"/>
      <c r="BU290" s="2969"/>
      <c r="BV290" s="2150"/>
      <c r="BW290" s="2150"/>
      <c r="BX290" s="2156"/>
      <c r="BY290" s="2297"/>
      <c r="BZ290" s="2298"/>
      <c r="CA290" s="2159"/>
      <c r="CB290" s="2159"/>
      <c r="CC290" s="2542"/>
      <c r="CD290" s="2541"/>
      <c r="CE290" s="2543"/>
      <c r="CF290" s="2544"/>
      <c r="CG290" s="2542"/>
      <c r="CH290" s="2541"/>
      <c r="CI290" s="2543"/>
      <c r="CJ290" s="2543"/>
      <c r="CK290" s="2694"/>
      <c r="CL290" s="4834"/>
      <c r="CM290" s="4817"/>
      <c r="CN290" s="4834"/>
      <c r="CO290" s="2492"/>
      <c r="CP290" s="2147"/>
      <c r="CQ290" s="2504"/>
      <c r="CR290" s="2176"/>
      <c r="CS290" s="2176"/>
      <c r="CT290" s="2176"/>
      <c r="CU290" s="3170"/>
      <c r="CV290" s="3171"/>
      <c r="CW290" s="3159"/>
      <c r="CX290" s="2707"/>
      <c r="CY290" s="2150"/>
      <c r="CZ290" s="2492"/>
      <c r="DA290" s="4188"/>
      <c r="DB290" s="2146"/>
      <c r="DC290" s="2146"/>
      <c r="DD290" s="2146"/>
      <c r="DE290" s="2146"/>
      <c r="DF290" s="2146"/>
      <c r="DG290" s="2146"/>
      <c r="DH290" s="2470"/>
      <c r="DI290" s="2146"/>
      <c r="DJ290" s="4057"/>
      <c r="DK290" s="2475"/>
      <c r="DL290" s="2475"/>
      <c r="DM290" s="2475"/>
      <c r="DN290" s="2475"/>
      <c r="DO290" s="2475"/>
      <c r="DP290" s="2475"/>
      <c r="DQ290" s="2470"/>
      <c r="DR290" s="2475"/>
      <c r="DS290" s="4061"/>
      <c r="DT290" s="2163"/>
      <c r="DU290" s="2147"/>
      <c r="DV290" s="2147"/>
      <c r="DW290" s="2147"/>
      <c r="DX290" s="2147"/>
      <c r="DY290" s="2147"/>
      <c r="DZ290" s="2147"/>
      <c r="EA290" s="2147"/>
      <c r="EB290" s="4061"/>
      <c r="EC290" s="2475"/>
      <c r="ED290" s="2475"/>
      <c r="EE290" s="3263"/>
      <c r="EF290" s="2146"/>
      <c r="EG290" s="2146"/>
      <c r="EH290" s="2146"/>
      <c r="EI290" s="2146"/>
      <c r="EJ290" s="2146"/>
      <c r="EK290" s="2146"/>
      <c r="EL290" s="2146"/>
      <c r="EM290" s="2250"/>
      <c r="EN290" s="2146"/>
      <c r="EO290" s="2146"/>
      <c r="EP290" s="2146"/>
      <c r="EQ290" s="2146"/>
      <c r="ER290" s="2146"/>
      <c r="ES290" s="2146"/>
      <c r="ET290" s="2146"/>
      <c r="EU290" s="2251"/>
      <c r="EV290" s="2155"/>
      <c r="EW290" s="2155"/>
      <c r="EX290" s="2155"/>
      <c r="EY290" s="2252"/>
      <c r="EZ290" s="2155"/>
      <c r="FA290" s="2253"/>
      <c r="FB290" s="2254"/>
      <c r="FC290" s="2255"/>
      <c r="FD290" s="2155"/>
      <c r="FE290" s="4205"/>
      <c r="FF290" s="2140"/>
      <c r="FG290" s="2140"/>
      <c r="FH290" s="2140"/>
      <c r="FI290" s="2140"/>
      <c r="FJ290" s="2140"/>
      <c r="FK290" s="2147"/>
      <c r="FL290" s="2167"/>
      <c r="FM290" s="2140"/>
      <c r="FN290" s="2140"/>
      <c r="FO290" s="2140"/>
      <c r="FP290" s="2140"/>
      <c r="FQ290" s="2140"/>
      <c r="FR290" s="2671"/>
      <c r="FS290" s="2169"/>
      <c r="FT290" s="4065"/>
      <c r="FU290" s="2140"/>
      <c r="FV290" s="2352"/>
      <c r="FW290" s="4065"/>
      <c r="FX290" s="2351"/>
      <c r="FY290" s="4065"/>
      <c r="FZ290" s="2671"/>
      <c r="GA290" s="2671"/>
      <c r="GB290" s="2671"/>
      <c r="GC290" s="2671"/>
      <c r="GD290" s="2671"/>
      <c r="GE290" s="2671"/>
      <c r="GF290" s="2839"/>
      <c r="GG290" s="2671"/>
      <c r="GH290" s="2671"/>
      <c r="GI290" s="2671"/>
      <c r="GJ290" s="2671"/>
      <c r="GK290" s="2671"/>
      <c r="GL290" s="2671"/>
      <c r="GM290" s="2484"/>
      <c r="GN290" s="4065"/>
      <c r="GO290" s="2671"/>
      <c r="GP290" s="2843"/>
      <c r="GQ290" s="4065"/>
      <c r="GR290" s="2671"/>
      <c r="GS290" s="4216"/>
      <c r="GT290" s="2140"/>
      <c r="GU290" s="2140"/>
      <c r="GV290" s="2140"/>
      <c r="GW290" s="2147"/>
      <c r="GX290" s="2169"/>
      <c r="GY290" s="2170"/>
      <c r="GZ290" s="2140"/>
      <c r="HA290" s="2147"/>
      <c r="HB290" s="2167"/>
      <c r="HC290" s="2140"/>
      <c r="HD290" s="2140"/>
      <c r="HE290" s="2147"/>
      <c r="HF290" s="2169"/>
      <c r="HG290" s="4071"/>
      <c r="HH290" s="2140">
        <f t="shared" si="4436"/>
        <v>437342.34214913996</v>
      </c>
      <c r="HI290" s="2140">
        <f t="shared" si="4437"/>
        <v>692365.13212077005</v>
      </c>
      <c r="HJ290" s="2140">
        <f t="shared" si="4438"/>
        <v>143510.30948002997</v>
      </c>
      <c r="HK290" s="2147">
        <f t="shared" si="4439"/>
        <v>21170.469606610015</v>
      </c>
      <c r="HL290" s="2169">
        <f t="shared" si="4440"/>
        <v>1294388.2533565499</v>
      </c>
      <c r="HM290" s="2170">
        <f t="shared" si="4441"/>
        <v>203418.42826583999</v>
      </c>
      <c r="HN290" s="2140">
        <f t="shared" si="4442"/>
        <v>295053.49947350996</v>
      </c>
      <c r="HO290" s="2147">
        <f t="shared" si="4443"/>
        <v>6383.0542319900123</v>
      </c>
      <c r="HP290" s="2167">
        <f t="shared" si="4444"/>
        <v>504854.98197134002</v>
      </c>
      <c r="HQ290" s="2140">
        <f t="shared" si="4445"/>
        <v>75338.819810949994</v>
      </c>
      <c r="HR290" s="2140">
        <f t="shared" si="4446"/>
        <v>215100.14493687003</v>
      </c>
      <c r="HS290" s="2147">
        <f t="shared" si="4447"/>
        <v>0</v>
      </c>
      <c r="HT290" s="2169">
        <f t="shared" si="4448"/>
        <v>290438.96474782005</v>
      </c>
      <c r="HU290" s="4071">
        <f t="shared" si="4449"/>
        <v>2253313.07885485</v>
      </c>
      <c r="HV290" s="2171">
        <f t="shared" si="4450"/>
        <v>-1</v>
      </c>
      <c r="HW290" s="2171">
        <f t="shared" si="4462"/>
        <v>-1</v>
      </c>
      <c r="HX290" s="2171">
        <f t="shared" si="4463"/>
        <v>-1</v>
      </c>
      <c r="HY290" s="2150">
        <f t="shared" si="4464"/>
        <v>-1</v>
      </c>
      <c r="HZ290" s="2172">
        <f t="shared" si="4382"/>
        <v>-1</v>
      </c>
      <c r="IA290" s="2173">
        <f t="shared" si="4383"/>
        <v>-1</v>
      </c>
      <c r="IB290" s="2171">
        <f t="shared" si="4384"/>
        <v>-1</v>
      </c>
      <c r="IC290" s="2150">
        <f t="shared" si="4385"/>
        <v>-1</v>
      </c>
      <c r="ID290" s="2174">
        <f t="shared" si="4386"/>
        <v>-1</v>
      </c>
      <c r="IE290" s="2171">
        <f t="shared" si="4387"/>
        <v>-1</v>
      </c>
      <c r="IF290" s="2171">
        <f t="shared" si="4388"/>
        <v>-1</v>
      </c>
      <c r="IG290" s="2150" t="e">
        <f t="shared" si="4389"/>
        <v>#DIV/0!</v>
      </c>
      <c r="IH290" s="2172">
        <f t="shared" si="4390"/>
        <v>-1</v>
      </c>
      <c r="II290" s="4081">
        <f t="shared" si="4461"/>
        <v>-1</v>
      </c>
      <c r="IJ290" s="2389" t="e">
        <f t="shared" si="3948"/>
        <v>#DIV/0!</v>
      </c>
      <c r="IK290" s="2389" t="e">
        <f t="shared" si="3949"/>
        <v>#DIV/0!</v>
      </c>
      <c r="IL290" s="2389" t="e">
        <f t="shared" si="3950"/>
        <v>#DIV/0!</v>
      </c>
      <c r="IM290" s="2389" t="e">
        <f t="shared" si="3951"/>
        <v>#DIV/0!</v>
      </c>
      <c r="IN290" s="4479" t="e">
        <f t="shared" si="3952"/>
        <v>#DIV/0!</v>
      </c>
      <c r="IO290" s="4481" t="e">
        <f t="shared" si="3953"/>
        <v>#DIV/0!</v>
      </c>
      <c r="IP290" s="2389" t="e">
        <f t="shared" si="3954"/>
        <v>#DIV/0!</v>
      </c>
      <c r="IQ290" s="2389" t="e">
        <f t="shared" si="3955"/>
        <v>#DIV/0!</v>
      </c>
      <c r="IR290" s="4480" t="e">
        <f t="shared" si="3956"/>
        <v>#DIV/0!</v>
      </c>
      <c r="IS290" s="2389" t="e">
        <f t="shared" si="3957"/>
        <v>#DIV/0!</v>
      </c>
      <c r="IT290" s="2389" t="e">
        <f t="shared" si="3958"/>
        <v>#DIV/0!</v>
      </c>
      <c r="IU290" s="2389" t="e">
        <f t="shared" si="3959"/>
        <v>#DIV/0!</v>
      </c>
      <c r="IV290" s="4479" t="e">
        <f t="shared" si="3960"/>
        <v>#DIV/0!</v>
      </c>
      <c r="IW290" s="3273"/>
      <c r="IX290" s="2535"/>
      <c r="IY290" s="4089"/>
      <c r="IZ290" s="2175"/>
      <c r="JA290" s="2150"/>
      <c r="JB290" s="2150"/>
      <c r="JC290" s="3187"/>
      <c r="JD290" s="2175"/>
      <c r="JE290" s="2175"/>
      <c r="JF290" s="2175"/>
      <c r="JG290" s="2175"/>
      <c r="JH290" s="2175"/>
      <c r="JI290" s="2175"/>
      <c r="JJ290" s="4092"/>
      <c r="JK290" s="2980"/>
      <c r="JL290" s="2980"/>
      <c r="JM290" s="2980"/>
      <c r="JN290" s="2980"/>
      <c r="JO290" s="2980"/>
      <c r="JP290" s="2980"/>
      <c r="JQ290" s="4096"/>
      <c r="JR290" s="2391"/>
      <c r="JS290" s="2391"/>
      <c r="JT290" s="2391"/>
      <c r="JU290" s="2391"/>
      <c r="JV290" s="2391"/>
      <c r="JW290" s="2391"/>
      <c r="JX290" s="4045"/>
      <c r="JY290" s="2974"/>
      <c r="JZ290" s="2391"/>
      <c r="KA290" s="2391"/>
      <c r="KB290" s="2391"/>
      <c r="KC290" s="2391"/>
      <c r="KD290" s="2391"/>
      <c r="KE290" s="2391"/>
      <c r="KF290" s="5642" t="str">
        <f>IF(ISNUMBER(VLOOKUP(B290,Tabla.Desempleo,DESEMPLEO!$H$6,FALSE))=TRUE, VLOOKUP(B290,Tabla.Desempleo,DESEMPLEO!$H$6,FALSE)*100, "")</f>
        <v/>
      </c>
      <c r="KG290" s="2925"/>
      <c r="KH290" s="2925"/>
      <c r="KI290" s="2960"/>
      <c r="KJ290" s="2961"/>
      <c r="KK290" s="2925"/>
      <c r="KL290" s="5502"/>
      <c r="KM290" s="5554"/>
      <c r="KN290" s="5585"/>
      <c r="KO290" s="5579"/>
      <c r="KP290" s="4229"/>
      <c r="KQ290" s="3116"/>
      <c r="KS290" s="3732"/>
      <c r="KT290" s="3733"/>
      <c r="KU290" s="3733"/>
      <c r="KV290" s="3733"/>
      <c r="KW290" s="3733"/>
      <c r="KX290" s="3733"/>
      <c r="KY290" s="3733"/>
      <c r="KZ290" s="3733"/>
      <c r="LA290" s="3734"/>
      <c r="LE290" s="2365"/>
      <c r="LF290" s="2366"/>
      <c r="LG290" s="2366"/>
      <c r="LJ290" s="2296"/>
      <c r="LK290" s="2296"/>
      <c r="LQ290" s="2296"/>
      <c r="LR290" s="2296"/>
      <c r="LS290" s="2296"/>
    </row>
    <row r="291" spans="2:331" ht="13.5" thickBot="1">
      <c r="B291" s="2138">
        <v>44561</v>
      </c>
      <c r="C291" s="4055"/>
      <c r="D291" s="4056" t="s">
        <v>3112</v>
      </c>
      <c r="E291" s="3615"/>
      <c r="F291" s="3615"/>
      <c r="G291" s="3615"/>
      <c r="H291" s="3616"/>
      <c r="I291" s="3616"/>
      <c r="J291" s="3616"/>
      <c r="K291" s="3500"/>
      <c r="L291" s="3617"/>
      <c r="M291" s="3617"/>
      <c r="N291" s="3617"/>
      <c r="O291" s="3502"/>
      <c r="P291" s="4647">
        <f t="shared" si="4454"/>
        <v>2266132.1455873442</v>
      </c>
      <c r="Q291" s="4647">
        <f t="shared" si="4394"/>
        <v>-715779.53944923962</v>
      </c>
      <c r="R291" s="4647">
        <f t="shared" si="4395"/>
        <v>-481347.60626109631</v>
      </c>
      <c r="S291" s="4647">
        <f t="shared" si="4396"/>
        <v>303315.16130282683</v>
      </c>
      <c r="T291" s="4648">
        <f t="shared" si="4397"/>
        <v>-1166048.4553650664</v>
      </c>
      <c r="U291" s="3618"/>
      <c r="V291" s="3619"/>
      <c r="W291" s="3619"/>
      <c r="X291" s="3619"/>
      <c r="Y291" s="3619"/>
      <c r="Z291" s="3506"/>
      <c r="AA291" s="3619"/>
      <c r="AB291" s="3619"/>
      <c r="AC291" s="3507"/>
      <c r="AD291" s="4316"/>
      <c r="AE291" s="4316"/>
      <c r="AF291" s="4316"/>
      <c r="AG291" s="4316"/>
      <c r="AH291" s="3508"/>
      <c r="AI291" s="3620"/>
      <c r="AJ291" s="3623"/>
      <c r="AK291" s="3622"/>
      <c r="AL291" s="3623"/>
      <c r="AM291" s="3512"/>
      <c r="AN291" s="3624"/>
      <c r="AO291" s="3623"/>
      <c r="AP291" s="3624"/>
      <c r="AQ291" s="3623"/>
      <c r="AR291" s="3417"/>
      <c r="AS291" s="3578"/>
      <c r="AT291" s="3578"/>
      <c r="AU291" s="3578"/>
      <c r="AV291" s="3419"/>
      <c r="AW291" s="4185"/>
      <c r="AX291" s="4160"/>
      <c r="AY291" s="3514"/>
      <c r="AZ291" s="3615"/>
      <c r="BA291" s="3628"/>
      <c r="BB291" s="3628"/>
      <c r="BC291" s="3628"/>
      <c r="BD291" s="3516"/>
      <c r="BE291" s="3629"/>
      <c r="BF291" s="3629"/>
      <c r="BG291" s="3629"/>
      <c r="BH291" s="3518"/>
      <c r="BI291" s="3630"/>
      <c r="BJ291" s="3630"/>
      <c r="BK291" s="3630"/>
      <c r="BL291" s="3630"/>
      <c r="BM291" s="3518"/>
      <c r="BN291" s="3630"/>
      <c r="BO291" s="4302"/>
      <c r="BP291" s="3631"/>
      <c r="BQ291" s="3628"/>
      <c r="BR291" s="3628"/>
      <c r="BS291" s="3521"/>
      <c r="BT291" s="4302"/>
      <c r="BU291" s="3631"/>
      <c r="BV291" s="3628"/>
      <c r="BW291" s="3628"/>
      <c r="BX291" s="3521"/>
      <c r="BY291" s="3522"/>
      <c r="BZ291" s="3632"/>
      <c r="CA291" s="3633"/>
      <c r="CB291" s="3633"/>
      <c r="CC291" s="3525"/>
      <c r="CD291" s="3716"/>
      <c r="CE291" s="3717"/>
      <c r="CF291" s="3528"/>
      <c r="CG291" s="3525"/>
      <c r="CH291" s="3716"/>
      <c r="CI291" s="3717"/>
      <c r="CJ291" s="3717"/>
      <c r="CK291" s="3529"/>
      <c r="CL291" s="4830"/>
      <c r="CM291" s="4813"/>
      <c r="CN291" s="4830"/>
      <c r="CO291" s="4821"/>
      <c r="CP291" s="3636"/>
      <c r="CQ291" s="3531"/>
      <c r="CR291" s="3718"/>
      <c r="CS291" s="3718"/>
      <c r="CT291" s="3718"/>
      <c r="CU291" s="3533"/>
      <c r="CV291" s="3534"/>
      <c r="CW291" s="3535"/>
      <c r="CX291" s="3536"/>
      <c r="CY291" s="3628"/>
      <c r="CZ291" s="3537"/>
      <c r="DA291" s="4191"/>
      <c r="DB291" s="3620"/>
      <c r="DC291" s="3620"/>
      <c r="DD291" s="3620"/>
      <c r="DE291" s="3620"/>
      <c r="DF291" s="3620"/>
      <c r="DG291" s="3620"/>
      <c r="DH291" s="3621"/>
      <c r="DI291" s="3620"/>
      <c r="DJ291" s="4060"/>
      <c r="DK291" s="3622"/>
      <c r="DL291" s="3622"/>
      <c r="DM291" s="3622"/>
      <c r="DN291" s="3622"/>
      <c r="DO291" s="3622"/>
      <c r="DP291" s="3622"/>
      <c r="DQ291" s="3621"/>
      <c r="DR291" s="3622"/>
      <c r="DS291" s="4064"/>
      <c r="DT291" s="3638"/>
      <c r="DU291" s="3636"/>
      <c r="DV291" s="3636"/>
      <c r="DW291" s="3636"/>
      <c r="DX291" s="3636"/>
      <c r="DY291" s="3636"/>
      <c r="DZ291" s="3636"/>
      <c r="EA291" s="3636"/>
      <c r="EB291" s="4064"/>
      <c r="EC291" s="3622"/>
      <c r="ED291" s="3622"/>
      <c r="EE291" s="3540"/>
      <c r="EF291" s="3620"/>
      <c r="EG291" s="3620"/>
      <c r="EH291" s="3620"/>
      <c r="EI291" s="3620"/>
      <c r="EJ291" s="3620"/>
      <c r="EK291" s="3620"/>
      <c r="EL291" s="3620"/>
      <c r="EM291" s="3541"/>
      <c r="EN291" s="3620"/>
      <c r="EO291" s="3620"/>
      <c r="EP291" s="3620"/>
      <c r="EQ291" s="3620"/>
      <c r="ER291" s="3620"/>
      <c r="ES291" s="3620"/>
      <c r="ET291" s="3620"/>
      <c r="EU291" s="3542"/>
      <c r="EV291" s="3639"/>
      <c r="EW291" s="3639"/>
      <c r="EX291" s="3639"/>
      <c r="EY291" s="3544"/>
      <c r="EZ291" s="3639"/>
      <c r="FA291" s="3545"/>
      <c r="FB291" s="3640"/>
      <c r="FC291" s="3547"/>
      <c r="FD291" s="3639"/>
      <c r="FE291" s="4208"/>
      <c r="FF291" s="3615"/>
      <c r="FG291" s="3615"/>
      <c r="FH291" s="3615"/>
      <c r="FI291" s="3615"/>
      <c r="FJ291" s="3615"/>
      <c r="FK291" s="3636"/>
      <c r="FL291" s="3548"/>
      <c r="FM291" s="3615"/>
      <c r="FN291" s="3615"/>
      <c r="FO291" s="3615"/>
      <c r="FP291" s="3615"/>
      <c r="FQ291" s="3615"/>
      <c r="FR291" s="3624"/>
      <c r="FS291" s="3642"/>
      <c r="FT291" s="4068"/>
      <c r="FU291" s="3615"/>
      <c r="FV291" s="3719"/>
      <c r="FW291" s="4068"/>
      <c r="FX291" s="3641"/>
      <c r="FY291" s="4068"/>
      <c r="FZ291" s="3624"/>
      <c r="GA291" s="3624"/>
      <c r="GB291" s="3624"/>
      <c r="GC291" s="3624"/>
      <c r="GD291" s="3624"/>
      <c r="GE291" s="3624"/>
      <c r="GF291" s="3551"/>
      <c r="GG291" s="3624"/>
      <c r="GH291" s="3624"/>
      <c r="GI291" s="3624"/>
      <c r="GJ291" s="3624"/>
      <c r="GK291" s="3624"/>
      <c r="GL291" s="3624"/>
      <c r="GM291" s="3623"/>
      <c r="GN291" s="4068"/>
      <c r="GO291" s="3624"/>
      <c r="GP291" s="3720"/>
      <c r="GQ291" s="4068"/>
      <c r="GR291" s="3624"/>
      <c r="GS291" s="4219"/>
      <c r="GT291" s="3615"/>
      <c r="GU291" s="3615"/>
      <c r="GV291" s="3615"/>
      <c r="GW291" s="3636"/>
      <c r="GX291" s="3642"/>
      <c r="GY291" s="3554"/>
      <c r="GZ291" s="3615"/>
      <c r="HA291" s="3636"/>
      <c r="HB291" s="3548"/>
      <c r="HC291" s="3615"/>
      <c r="HD291" s="3615"/>
      <c r="HE291" s="3636"/>
      <c r="HF291" s="3642"/>
      <c r="HG291" s="4074"/>
      <c r="HH291" s="3615">
        <f t="shared" si="4436"/>
        <v>437342.34214913996</v>
      </c>
      <c r="HI291" s="3615">
        <f t="shared" si="4437"/>
        <v>692365.13212077005</v>
      </c>
      <c r="HJ291" s="3615">
        <f t="shared" si="4438"/>
        <v>143510.30948002997</v>
      </c>
      <c r="HK291" s="3636">
        <f t="shared" si="4439"/>
        <v>21170.469606610015</v>
      </c>
      <c r="HL291" s="3642">
        <f t="shared" si="4440"/>
        <v>1294388.2533565499</v>
      </c>
      <c r="HM291" s="3554">
        <f t="shared" si="4441"/>
        <v>203418.42826583999</v>
      </c>
      <c r="HN291" s="3615">
        <f t="shared" si="4442"/>
        <v>295053.49947350996</v>
      </c>
      <c r="HO291" s="3636">
        <f t="shared" si="4443"/>
        <v>6383.0542319900123</v>
      </c>
      <c r="HP291" s="3548">
        <f t="shared" si="4444"/>
        <v>504854.98197134002</v>
      </c>
      <c r="HQ291" s="3615">
        <f t="shared" si="4445"/>
        <v>75338.819810949994</v>
      </c>
      <c r="HR291" s="3615">
        <f t="shared" si="4446"/>
        <v>215100.14493687003</v>
      </c>
      <c r="HS291" s="3636">
        <f t="shared" si="4447"/>
        <v>0</v>
      </c>
      <c r="HT291" s="3642">
        <f t="shared" si="4448"/>
        <v>290438.96474782005</v>
      </c>
      <c r="HU291" s="4074">
        <f t="shared" si="4449"/>
        <v>2253313.07885485</v>
      </c>
      <c r="HV291" s="3643">
        <f t="shared" si="4450"/>
        <v>-1</v>
      </c>
      <c r="HW291" s="3643">
        <f t="shared" si="4462"/>
        <v>-1</v>
      </c>
      <c r="HX291" s="3643">
        <f t="shared" si="4463"/>
        <v>-1</v>
      </c>
      <c r="HY291" s="3628">
        <f t="shared" si="4464"/>
        <v>-1</v>
      </c>
      <c r="HZ291" s="3644">
        <f>GX291/GX279-1</f>
        <v>-1</v>
      </c>
      <c r="IA291" s="3557">
        <f t="shared" si="4383"/>
        <v>-1</v>
      </c>
      <c r="IB291" s="3643">
        <f t="shared" si="4384"/>
        <v>-1</v>
      </c>
      <c r="IC291" s="3628">
        <f t="shared" si="4385"/>
        <v>-1</v>
      </c>
      <c r="ID291" s="3558">
        <f t="shared" si="4386"/>
        <v>-1</v>
      </c>
      <c r="IE291" s="3643">
        <f t="shared" si="4387"/>
        <v>-1</v>
      </c>
      <c r="IF291" s="3643">
        <f t="shared" si="4388"/>
        <v>-1</v>
      </c>
      <c r="IG291" s="3628" t="e">
        <f t="shared" si="4389"/>
        <v>#DIV/0!</v>
      </c>
      <c r="IH291" s="3644">
        <f t="shared" si="4390"/>
        <v>-1</v>
      </c>
      <c r="II291" s="4084">
        <f t="shared" si="4461"/>
        <v>-1</v>
      </c>
      <c r="IJ291" s="3648" t="e">
        <f t="shared" si="3948"/>
        <v>#DIV/0!</v>
      </c>
      <c r="IK291" s="3648" t="e">
        <f t="shared" si="3949"/>
        <v>#DIV/0!</v>
      </c>
      <c r="IL291" s="3648" t="e">
        <f t="shared" si="3950"/>
        <v>#DIV/0!</v>
      </c>
      <c r="IM291" s="3648" t="e">
        <f t="shared" si="3951"/>
        <v>#DIV/0!</v>
      </c>
      <c r="IN291" s="4486" t="e">
        <f t="shared" si="3952"/>
        <v>#DIV/0!</v>
      </c>
      <c r="IO291" s="3562" t="e">
        <f t="shared" si="3953"/>
        <v>#DIV/0!</v>
      </c>
      <c r="IP291" s="3648" t="e">
        <f t="shared" si="3954"/>
        <v>#DIV/0!</v>
      </c>
      <c r="IQ291" s="3648" t="e">
        <f t="shared" si="3955"/>
        <v>#DIV/0!</v>
      </c>
      <c r="IR291" s="4487" t="e">
        <f t="shared" si="3956"/>
        <v>#DIV/0!</v>
      </c>
      <c r="IS291" s="3648" t="e">
        <f t="shared" si="3957"/>
        <v>#DIV/0!</v>
      </c>
      <c r="IT291" s="3648" t="e">
        <f t="shared" si="3958"/>
        <v>#DIV/0!</v>
      </c>
      <c r="IU291" s="3648" t="e">
        <f t="shared" si="3959"/>
        <v>#DIV/0!</v>
      </c>
      <c r="IV291" s="4486" t="e">
        <f t="shared" si="3960"/>
        <v>#DIV/0!</v>
      </c>
      <c r="IW291" s="3559"/>
      <c r="IX291" s="3645"/>
      <c r="IY291" s="4091"/>
      <c r="IZ291" s="3647"/>
      <c r="JA291" s="3628"/>
      <c r="JB291" s="3628"/>
      <c r="JC291" s="5013"/>
      <c r="JD291" s="3647"/>
      <c r="JE291" s="3647"/>
      <c r="JF291" s="3647"/>
      <c r="JG291" s="3647"/>
      <c r="JH291" s="3647"/>
      <c r="JI291" s="3647"/>
      <c r="JJ291" s="4095"/>
      <c r="JK291" s="3650"/>
      <c r="JL291" s="3650"/>
      <c r="JM291" s="3650"/>
      <c r="JN291" s="3650"/>
      <c r="JO291" s="3650"/>
      <c r="JP291" s="3650"/>
      <c r="JQ291" s="4099"/>
      <c r="JR291" s="3649"/>
      <c r="JS291" s="3649"/>
      <c r="JT291" s="3649"/>
      <c r="JU291" s="3649"/>
      <c r="JV291" s="3649"/>
      <c r="JW291" s="3649"/>
      <c r="JX291" s="4048"/>
      <c r="JY291" s="3651"/>
      <c r="JZ291" s="3652"/>
      <c r="KA291" s="3652"/>
      <c r="KB291" s="3652"/>
      <c r="KC291" s="3652"/>
      <c r="KD291" s="3652"/>
      <c r="KE291" s="3652"/>
      <c r="KF291" s="5645" t="str">
        <f>IF(ISNUMBER(VLOOKUP(B291,Tabla.Desempleo,DESEMPLEO!$H$6,FALSE))=TRUE, VLOOKUP(B291,Tabla.Desempleo,DESEMPLEO!$H$6,FALSE)*100, "")</f>
        <v/>
      </c>
      <c r="KG291" s="3653"/>
      <c r="KH291" s="3653"/>
      <c r="KI291" s="3569"/>
      <c r="KJ291" s="3570"/>
      <c r="KK291" s="3653"/>
      <c r="KL291" s="3653"/>
      <c r="KM291" s="5557"/>
      <c r="KN291" s="5588"/>
      <c r="KO291" s="5582"/>
      <c r="KP291" s="4232"/>
      <c r="KQ291" s="3571"/>
      <c r="KS291" s="3738"/>
      <c r="KT291" s="3739"/>
      <c r="KU291" s="3739"/>
      <c r="KV291" s="3739"/>
      <c r="KW291" s="3739"/>
      <c r="KX291" s="3739"/>
      <c r="KY291" s="3739"/>
      <c r="KZ291" s="3739"/>
      <c r="LA291" s="3740"/>
      <c r="LE291" s="2365"/>
      <c r="LF291" s="2366"/>
      <c r="LG291" s="2366"/>
      <c r="LJ291" s="2972"/>
      <c r="LK291" s="2296"/>
      <c r="LL291" s="2540"/>
      <c r="LM291" s="2540"/>
      <c r="LQ291" s="2296"/>
      <c r="LR291" s="2296"/>
      <c r="LS291" s="2296"/>
    </row>
    <row r="292" spans="2:331">
      <c r="B292" s="2139"/>
      <c r="C292" s="4049"/>
      <c r="D292" s="4050"/>
      <c r="E292" s="2026"/>
      <c r="F292" s="2026"/>
      <c r="G292" s="2026"/>
      <c r="H292" s="2028"/>
      <c r="I292" s="2028"/>
      <c r="J292" s="2028"/>
      <c r="K292" s="2272"/>
      <c r="L292" s="2273"/>
      <c r="M292" s="2273"/>
      <c r="N292" s="2273"/>
      <c r="O292" s="2030"/>
      <c r="P292" s="317"/>
      <c r="Q292" s="317"/>
      <c r="R292" s="317"/>
      <c r="S292" s="317"/>
      <c r="T292" s="4649"/>
      <c r="U292" s="2031"/>
      <c r="V292" s="2027"/>
      <c r="W292" s="2027"/>
      <c r="X292" s="2027"/>
      <c r="Y292" s="2027"/>
      <c r="Z292" s="2557"/>
      <c r="AA292" s="2027"/>
      <c r="AB292" s="2027"/>
      <c r="AC292" s="3490"/>
      <c r="AD292" s="4309"/>
      <c r="AE292" s="4309"/>
      <c r="AF292" s="4309"/>
      <c r="AG292" s="4309"/>
      <c r="AH292" s="3221"/>
      <c r="AI292" s="2033"/>
      <c r="AJ292" s="2481"/>
      <c r="AK292" s="2478"/>
      <c r="AL292" s="2481"/>
      <c r="AM292" s="2998"/>
      <c r="AN292" s="2718"/>
      <c r="AO292" s="2481"/>
      <c r="AP292" s="2718"/>
      <c r="AQ292" s="2481"/>
      <c r="AR292" s="2339"/>
      <c r="AS292" s="2340"/>
      <c r="AT292" s="2340"/>
      <c r="AU292" s="2340"/>
      <c r="AV292" s="2341"/>
      <c r="AW292" s="4182"/>
      <c r="AX292" s="4161"/>
      <c r="AY292" s="3254"/>
      <c r="AZ292" s="2026"/>
      <c r="BA292" s="2037"/>
      <c r="BB292" s="2037"/>
      <c r="BC292" s="2037"/>
      <c r="BD292" s="3491"/>
      <c r="BE292" s="2039"/>
      <c r="BF292" s="2039"/>
      <c r="BG292" s="2039"/>
      <c r="BH292" s="2040"/>
      <c r="BI292" s="2732"/>
      <c r="BJ292" s="2732"/>
      <c r="BK292" s="2732"/>
      <c r="BL292" s="2732"/>
      <c r="BM292" s="2733"/>
      <c r="BN292" s="4307"/>
      <c r="BO292" s="4295"/>
      <c r="BP292" s="2966"/>
      <c r="BQ292" s="289"/>
      <c r="BR292" s="289"/>
      <c r="BS292" s="4269"/>
      <c r="BT292" s="4295"/>
      <c r="BU292" s="2966"/>
      <c r="BV292" s="289"/>
      <c r="BW292" s="289"/>
      <c r="BX292" s="4269"/>
      <c r="BY292" s="2545"/>
      <c r="BZ292" s="2546"/>
      <c r="CA292" s="2547"/>
      <c r="CB292" s="2548"/>
      <c r="CC292" s="2545"/>
      <c r="CD292" s="2546"/>
      <c r="CE292" s="2547"/>
      <c r="CF292" s="2548"/>
      <c r="CG292" s="2545"/>
      <c r="CH292" s="2770"/>
      <c r="CI292" s="2547"/>
      <c r="CJ292" s="2547"/>
      <c r="CK292" s="3614"/>
      <c r="CL292" s="4833"/>
      <c r="CM292" s="4818"/>
      <c r="CN292" s="4833"/>
      <c r="CO292" s="2489"/>
      <c r="CP292" s="2034"/>
      <c r="CQ292" s="2501"/>
      <c r="CR292" s="2063"/>
      <c r="CS292" s="2063"/>
      <c r="CT292" s="2063"/>
      <c r="CU292" s="3168"/>
      <c r="CV292" s="3493"/>
      <c r="CW292" s="3494"/>
      <c r="CX292" s="2704"/>
      <c r="CY292" s="2037"/>
      <c r="CZ292" s="2489"/>
      <c r="DA292" s="4192"/>
      <c r="DB292" s="2033"/>
      <c r="DC292" s="2033"/>
      <c r="DD292" s="2033"/>
      <c r="DE292" s="2033"/>
      <c r="DF292" s="2033"/>
      <c r="DG292" s="2033"/>
      <c r="DH292" s="2467"/>
      <c r="DI292" s="2033"/>
      <c r="DJ292" s="4057"/>
      <c r="DK292" s="2478"/>
      <c r="DL292" s="2478"/>
      <c r="DM292" s="2478"/>
      <c r="DN292" s="2478"/>
      <c r="DO292" s="2478"/>
      <c r="DP292" s="2478"/>
      <c r="DQ292" s="2467"/>
      <c r="DR292" s="2478"/>
      <c r="DS292" s="4061"/>
      <c r="DT292" s="2050"/>
      <c r="DU292" s="2034"/>
      <c r="DV292" s="2034"/>
      <c r="DW292" s="2034"/>
      <c r="DX292" s="2034"/>
      <c r="DY292" s="2034"/>
      <c r="DZ292" s="2034"/>
      <c r="EA292" s="2034"/>
      <c r="EB292" s="4061"/>
      <c r="EC292" s="2478"/>
      <c r="ED292" s="2478"/>
      <c r="EE292" s="3266"/>
      <c r="EF292" s="2033"/>
      <c r="EG292" s="2033"/>
      <c r="EH292" s="2033"/>
      <c r="EI292" s="2033"/>
      <c r="EJ292" s="2033"/>
      <c r="EK292" s="2033"/>
      <c r="EL292" s="2033"/>
      <c r="EM292" s="2274"/>
      <c r="EN292" s="2033"/>
      <c r="EO292" s="2033"/>
      <c r="EP292" s="2033"/>
      <c r="EQ292" s="2033"/>
      <c r="ER292" s="2033"/>
      <c r="ES292" s="2033"/>
      <c r="ET292" s="2033"/>
      <c r="EU292" s="3495"/>
      <c r="EV292" s="2042"/>
      <c r="EW292" s="2042"/>
      <c r="EX292" s="2042"/>
      <c r="EY292" s="2276"/>
      <c r="EZ292" s="2042"/>
      <c r="FA292" s="2277"/>
      <c r="FB292" s="2278"/>
      <c r="FC292" s="2279"/>
      <c r="FD292" s="2042"/>
      <c r="FE292" s="4209"/>
      <c r="FF292" s="2026"/>
      <c r="FG292" s="2026"/>
      <c r="FH292" s="2026"/>
      <c r="FI292" s="2026"/>
      <c r="FJ292" s="2026"/>
      <c r="FK292" s="2034"/>
      <c r="FL292" s="2054"/>
      <c r="FM292" s="2026"/>
      <c r="FN292" s="2026"/>
      <c r="FO292" s="2026"/>
      <c r="FP292" s="2026"/>
      <c r="FQ292" s="2026"/>
      <c r="FR292" s="2718"/>
      <c r="FS292" s="2056"/>
      <c r="FT292" s="4065"/>
      <c r="FU292" s="2026"/>
      <c r="FV292" s="2055"/>
      <c r="FW292" s="4065"/>
      <c r="FX292" s="2852"/>
      <c r="FY292" s="4065"/>
      <c r="FZ292" s="2718"/>
      <c r="GA292" s="2718"/>
      <c r="GB292" s="2718"/>
      <c r="GC292" s="2718"/>
      <c r="GD292" s="2718"/>
      <c r="GE292" s="2718"/>
      <c r="GF292" s="2836"/>
      <c r="GG292" s="2718"/>
      <c r="GH292" s="2718"/>
      <c r="GI292" s="2718"/>
      <c r="GJ292" s="2718"/>
      <c r="GK292" s="2718"/>
      <c r="GL292" s="2718"/>
      <c r="GM292" s="2481"/>
      <c r="GN292" s="4065"/>
      <c r="GO292" s="2718"/>
      <c r="GP292" s="2846"/>
      <c r="GQ292" s="4065"/>
      <c r="GR292" s="2849"/>
      <c r="GS292" s="4216"/>
      <c r="GT292" s="2710"/>
      <c r="GU292" s="2710"/>
      <c r="GV292" s="2710"/>
      <c r="GW292" s="2718"/>
      <c r="GX292" s="2666"/>
      <c r="GY292" s="2713"/>
      <c r="GZ292" s="2710"/>
      <c r="HA292" s="2718"/>
      <c r="HB292" s="2665"/>
      <c r="HC292" s="2710"/>
      <c r="HD292" s="2710"/>
      <c r="HE292" s="2718"/>
      <c r="HF292" s="2666"/>
      <c r="HG292" s="4075"/>
      <c r="HH292" s="2710"/>
      <c r="HI292" s="2710"/>
      <c r="HJ292" s="2710"/>
      <c r="HK292" s="2718"/>
      <c r="HL292" s="2666"/>
      <c r="HM292" s="2713"/>
      <c r="HN292" s="2710"/>
      <c r="HO292" s="2718"/>
      <c r="HP292" s="2665"/>
      <c r="HQ292" s="2710"/>
      <c r="HR292" s="2710"/>
      <c r="HS292" s="2718"/>
      <c r="HT292" s="2666"/>
      <c r="HU292" s="4075"/>
      <c r="HV292" s="111"/>
      <c r="HW292" s="111"/>
      <c r="HX292" s="111"/>
      <c r="HY292" s="289"/>
      <c r="HZ292" s="2687"/>
      <c r="IA292" s="2719"/>
      <c r="IB292" s="111"/>
      <c r="IC292" s="289"/>
      <c r="ID292" s="2720"/>
      <c r="IE292" s="111"/>
      <c r="IF292" s="111"/>
      <c r="IG292" s="289"/>
      <c r="IH292" s="2687"/>
      <c r="II292" s="4085"/>
      <c r="IJ292" s="289"/>
      <c r="IK292" s="289"/>
      <c r="IL292" s="289"/>
      <c r="IM292" s="289"/>
      <c r="IN292" s="4488"/>
      <c r="IO292" s="3193"/>
      <c r="IP292" s="289"/>
      <c r="IQ292" s="289"/>
      <c r="IR292" s="4489"/>
      <c r="IS292" s="289"/>
      <c r="IT292" s="289"/>
      <c r="IU292" s="289"/>
      <c r="IV292" s="4488"/>
      <c r="IW292" s="3270"/>
      <c r="IX292" s="2532"/>
      <c r="IY292" s="4089"/>
      <c r="IZ292" s="2528"/>
      <c r="JA292" s="2037"/>
      <c r="JB292" s="2037"/>
      <c r="JC292" s="3184"/>
      <c r="JD292" s="2062"/>
      <c r="JE292" s="2062"/>
      <c r="JF292" s="2062"/>
      <c r="JG292" s="2062"/>
      <c r="JH292" s="2062"/>
      <c r="JI292" s="2062"/>
      <c r="JJ292" s="4092"/>
      <c r="JK292" s="2983"/>
      <c r="JL292" s="2983"/>
      <c r="JM292" s="2983"/>
      <c r="JN292" s="2983"/>
      <c r="JO292" s="2983"/>
      <c r="JP292" s="2983"/>
      <c r="JQ292" s="4096"/>
      <c r="JR292" s="291"/>
      <c r="JS292" s="291"/>
      <c r="JT292" s="291"/>
      <c r="JU292" s="291"/>
      <c r="JV292" s="291"/>
      <c r="JW292" s="291"/>
      <c r="JX292" s="4045"/>
      <c r="JY292" s="2871"/>
      <c r="JZ292" s="2872"/>
      <c r="KA292" s="2872"/>
      <c r="KB292" s="2872"/>
      <c r="KC292" s="2872"/>
      <c r="KD292" s="2872"/>
      <c r="KE292" s="2872"/>
      <c r="KF292" s="5646"/>
      <c r="KG292" s="2922"/>
      <c r="KH292" s="2922"/>
      <c r="KI292" s="2954"/>
      <c r="KJ292" s="2955"/>
      <c r="KK292" s="2922"/>
      <c r="KL292" s="5500"/>
      <c r="KM292" s="5553"/>
      <c r="KN292" s="5584"/>
      <c r="KO292" s="5575"/>
      <c r="KP292" s="4225"/>
      <c r="KQ292" s="3497"/>
      <c r="KS292" s="3724"/>
      <c r="LA292" s="3725"/>
      <c r="LE292" s="2365"/>
      <c r="LF292" s="2366"/>
      <c r="LG292" s="2366"/>
      <c r="LH292" s="2296"/>
      <c r="LI292" s="2379"/>
      <c r="LJ292" s="2296"/>
    </row>
    <row r="293" spans="2:331">
      <c r="AX293" s="2360"/>
      <c r="AY293" s="2360"/>
      <c r="AZ293" s="2358"/>
      <c r="FR293" s="2037"/>
      <c r="FS293" s="2037"/>
      <c r="FT293" s="2024"/>
      <c r="FV293" s="2024"/>
      <c r="FW293" s="2024"/>
      <c r="FY293" s="2024"/>
      <c r="GL293" s="2037"/>
      <c r="GM293" s="2037"/>
      <c r="GN293" s="2024"/>
      <c r="GP293" s="2024"/>
      <c r="GQ293" s="2024"/>
      <c r="GS293" s="2024"/>
      <c r="HB293" s="2024"/>
      <c r="KG293" s="2910"/>
      <c r="KH293" s="2910"/>
      <c r="KI293" s="2910"/>
      <c r="KJ293" s="2910"/>
      <c r="KM293" s="5558"/>
      <c r="KN293" s="5589"/>
      <c r="KO293" s="5583"/>
    </row>
    <row r="294" spans="2:331">
      <c r="AX294" s="2360"/>
      <c r="AY294" s="2360"/>
      <c r="AZ294" s="2358"/>
      <c r="FR294" s="2037"/>
      <c r="FS294" s="2037"/>
      <c r="FT294" s="2024"/>
      <c r="FV294" s="2024"/>
      <c r="FW294" s="2024"/>
      <c r="FY294" s="2024"/>
      <c r="GL294" s="2037"/>
      <c r="GM294" s="2037"/>
      <c r="GN294" s="2024"/>
      <c r="GP294" s="2024"/>
      <c r="GQ294" s="2024"/>
      <c r="GS294" s="2024"/>
      <c r="HB294" s="2024"/>
      <c r="IW294" s="4858" t="s">
        <v>3757</v>
      </c>
      <c r="KG294" s="2910"/>
      <c r="KH294" s="2910"/>
      <c r="KI294" s="2910"/>
      <c r="KJ294" s="2910"/>
    </row>
    <row r="295" spans="2:331">
      <c r="AX295" s="2360"/>
      <c r="AY295" s="2360"/>
      <c r="AZ295" s="2358"/>
      <c r="BF295" s="2024"/>
      <c r="BG295" s="2024"/>
      <c r="FR295" s="2037"/>
      <c r="FS295" s="2037"/>
      <c r="FT295" s="2024"/>
      <c r="FV295" s="2024"/>
      <c r="FW295" s="2024"/>
      <c r="FY295" s="2024"/>
      <c r="GL295" s="2037"/>
      <c r="GM295" s="2037"/>
      <c r="GN295" s="2024"/>
      <c r="GP295" s="2024"/>
      <c r="GQ295" s="2024"/>
      <c r="GS295" s="2024"/>
      <c r="HB295" s="2024"/>
      <c r="KG295" s="2910"/>
      <c r="KH295" s="2910"/>
      <c r="KI295" s="2910"/>
      <c r="KJ295" s="2910"/>
    </row>
    <row r="296" spans="2:331">
      <c r="F296" s="2540"/>
      <c r="AX296" s="2360"/>
      <c r="AY296" s="2360"/>
      <c r="AZ296" s="2358"/>
      <c r="BF296" s="2024"/>
      <c r="BG296" s="2024"/>
      <c r="BN296" s="2540"/>
      <c r="CI296" s="112"/>
      <c r="CJ296" s="4851"/>
      <c r="FR296" s="2037"/>
      <c r="FS296" s="2037"/>
      <c r="FT296" s="2024"/>
      <c r="FV296" s="2024"/>
      <c r="FW296" s="2024"/>
      <c r="FY296" s="2024"/>
      <c r="GL296" s="2037"/>
      <c r="GM296" s="2037"/>
      <c r="GN296" s="2024"/>
      <c r="GP296" s="2024"/>
      <c r="GQ296" s="2024"/>
      <c r="GS296" s="2024"/>
      <c r="HB296" s="2024"/>
      <c r="KG296" s="2910"/>
      <c r="KH296" s="2910"/>
      <c r="KI296" s="2910"/>
      <c r="KJ296" s="2910"/>
    </row>
    <row r="297" spans="2:331">
      <c r="AX297" s="2360"/>
      <c r="AY297" s="2360"/>
      <c r="AZ297" s="2358"/>
      <c r="BF297" s="2024"/>
      <c r="BG297" s="2024"/>
      <c r="CI297" s="112"/>
      <c r="CJ297" s="4851"/>
      <c r="FR297" s="2037"/>
      <c r="FS297" s="2037"/>
      <c r="FT297" s="2024"/>
      <c r="FV297" s="2024"/>
      <c r="FW297" s="2024"/>
      <c r="FY297" s="2024"/>
      <c r="GL297" s="2037"/>
      <c r="GM297" s="2037"/>
      <c r="GN297" s="2024"/>
      <c r="GP297" s="2024"/>
      <c r="GQ297" s="2024"/>
      <c r="GS297" s="2024"/>
      <c r="HB297" s="2024"/>
      <c r="KG297" s="2910"/>
      <c r="KH297" s="2910"/>
      <c r="KI297" s="2910"/>
      <c r="KJ297" s="2910"/>
    </row>
    <row r="298" spans="2:331">
      <c r="AX298" s="2360"/>
      <c r="AY298" s="2360"/>
      <c r="AZ298" s="2358"/>
      <c r="BF298" s="2024"/>
      <c r="BG298" s="2024"/>
      <c r="CI298" s="112"/>
      <c r="CJ298" s="4851"/>
      <c r="FR298" s="2037"/>
      <c r="FS298" s="2037"/>
      <c r="FT298" s="2024"/>
      <c r="FV298" s="2024"/>
      <c r="FW298" s="2024"/>
      <c r="FY298" s="2024"/>
      <c r="GL298" s="2037"/>
      <c r="GM298" s="2037"/>
      <c r="GN298" s="2024"/>
      <c r="GP298" s="2024"/>
      <c r="GQ298" s="2024"/>
      <c r="GS298" s="2024"/>
      <c r="HB298" s="2024"/>
      <c r="KG298" s="2910"/>
      <c r="KH298" s="2910"/>
      <c r="KI298" s="2910"/>
      <c r="KJ298" s="2910"/>
    </row>
    <row r="299" spans="2:331">
      <c r="E299" s="4901"/>
      <c r="F299" s="4901"/>
      <c r="G299" s="4901"/>
      <c r="BF299" s="2024"/>
      <c r="BG299" s="2024"/>
      <c r="BN299" s="4901"/>
      <c r="FR299" s="2037"/>
      <c r="FS299" s="2037"/>
      <c r="FT299" s="2024"/>
      <c r="FV299" s="2024"/>
      <c r="FW299" s="2024"/>
      <c r="FY299" s="2024"/>
      <c r="GL299" s="2037"/>
      <c r="GM299" s="2037"/>
      <c r="GN299" s="2024"/>
      <c r="GP299" s="2024"/>
      <c r="GQ299" s="2024"/>
      <c r="GS299" s="2024"/>
      <c r="HB299" s="2024"/>
      <c r="KG299" s="2910"/>
      <c r="KH299" s="2910"/>
      <c r="KI299" s="2910"/>
      <c r="KJ299" s="2910"/>
    </row>
    <row r="300" spans="2:331">
      <c r="E300" s="4901"/>
      <c r="F300" s="4901"/>
      <c r="G300" s="4901"/>
      <c r="AX300" s="2024"/>
      <c r="AY300" s="2024"/>
      <c r="AZ300" s="2024"/>
      <c r="BA300" s="2024"/>
      <c r="BB300" s="2024"/>
      <c r="BC300" s="2024"/>
      <c r="BD300" s="2024"/>
      <c r="BE300" s="2024"/>
      <c r="BF300" s="2024"/>
      <c r="BG300" s="2024"/>
      <c r="BH300" s="2024"/>
      <c r="BI300" s="2024"/>
      <c r="BJ300" s="2024"/>
      <c r="BK300" s="2024"/>
      <c r="BL300" s="2024"/>
      <c r="BM300" s="2024"/>
      <c r="BN300" s="4901"/>
      <c r="BO300" s="2024"/>
      <c r="BP300" s="2024"/>
      <c r="BQ300" s="2024"/>
      <c r="BR300" s="2024"/>
      <c r="BS300" s="2024"/>
      <c r="BT300" s="2024"/>
      <c r="BU300" s="2024"/>
      <c r="BV300" s="2024"/>
      <c r="BW300" s="2024"/>
      <c r="BX300" s="2024"/>
      <c r="BY300" s="2024"/>
      <c r="BZ300" s="2024"/>
      <c r="CA300" s="2024"/>
      <c r="CB300" s="2024"/>
      <c r="CC300" s="2024"/>
      <c r="CD300" s="2024"/>
      <c r="CE300" s="2024"/>
      <c r="CF300" s="2024"/>
      <c r="CG300" s="2024"/>
      <c r="CH300" s="2024"/>
      <c r="CI300" s="2024"/>
      <c r="CJ300" s="2024"/>
      <c r="CK300" s="2024"/>
      <c r="CL300" s="2024"/>
      <c r="CM300" s="2024"/>
      <c r="CN300" s="2024"/>
      <c r="CO300" s="2024"/>
      <c r="CP300" s="2024"/>
      <c r="CQ300" s="2024"/>
      <c r="CR300" s="2024"/>
      <c r="CS300" s="2024"/>
      <c r="CT300" s="2024"/>
      <c r="CU300" s="2024"/>
      <c r="CV300" s="2024"/>
      <c r="CW300" s="2024"/>
      <c r="CX300" s="2024"/>
      <c r="CY300" s="2024"/>
      <c r="CZ300" s="2024"/>
      <c r="DA300" s="2024"/>
      <c r="DB300" s="2024"/>
      <c r="DC300" s="2024"/>
      <c r="DD300" s="2024"/>
      <c r="DE300" s="2024"/>
      <c r="DF300" s="2024"/>
      <c r="DG300" s="2024"/>
      <c r="DH300" s="2474"/>
      <c r="DI300" s="2024"/>
      <c r="DJ300" s="2024"/>
      <c r="DK300" s="2024"/>
      <c r="DL300" s="2024"/>
      <c r="DM300" s="2024"/>
      <c r="DN300" s="2024"/>
      <c r="DO300" s="2024"/>
      <c r="DP300" s="2024"/>
      <c r="DQ300" s="2474"/>
      <c r="DR300" s="2024"/>
      <c r="DS300" s="2024"/>
      <c r="DT300" s="2024"/>
      <c r="DU300" s="2024"/>
      <c r="DV300" s="2024"/>
      <c r="DW300" s="2024"/>
      <c r="DX300" s="2024"/>
      <c r="DY300" s="2024"/>
      <c r="DZ300" s="2024"/>
      <c r="EA300" s="2024"/>
      <c r="EB300" s="2024"/>
      <c r="EC300" s="2024"/>
      <c r="ED300" s="2024"/>
      <c r="EE300" s="2024"/>
      <c r="EF300" s="2024"/>
      <c r="EG300" s="2024"/>
      <c r="EH300" s="2024"/>
      <c r="EI300" s="2024"/>
      <c r="EJ300" s="2024"/>
      <c r="EK300" s="2024"/>
      <c r="EL300" s="2024"/>
      <c r="EM300" s="2024"/>
      <c r="EN300" s="2024"/>
      <c r="EO300" s="2024"/>
      <c r="EP300" s="2024"/>
      <c r="EQ300" s="2024"/>
      <c r="ER300" s="2024"/>
      <c r="ES300" s="2024"/>
      <c r="ET300" s="2024"/>
      <c r="EU300" s="2024"/>
      <c r="EV300" s="2024"/>
      <c r="EW300" s="2024"/>
      <c r="EX300" s="2024"/>
      <c r="EY300" s="2024"/>
      <c r="EZ300" s="2024"/>
      <c r="FA300" s="2024"/>
      <c r="FB300" s="2024"/>
      <c r="FC300" s="2024"/>
      <c r="FD300" s="2364"/>
      <c r="FE300" s="2364"/>
      <c r="FF300" s="2024"/>
      <c r="FG300" s="2024"/>
      <c r="FH300" s="2024"/>
      <c r="FI300" s="2024"/>
      <c r="FJ300" s="2024"/>
      <c r="FK300" s="2024"/>
      <c r="FL300" s="2024"/>
      <c r="FM300" s="2024"/>
      <c r="FN300" s="2024"/>
      <c r="FO300" s="2024"/>
      <c r="FP300" s="2024"/>
      <c r="FQ300" s="2024"/>
      <c r="FR300" s="2037"/>
      <c r="FS300" s="2037"/>
      <c r="FT300" s="2024"/>
      <c r="FU300" s="2024"/>
      <c r="FV300" s="2024"/>
      <c r="FW300" s="2024"/>
      <c r="FX300" s="2024"/>
      <c r="FY300" s="2024"/>
      <c r="FZ300" s="2024"/>
      <c r="GA300" s="2024"/>
      <c r="GB300" s="2024"/>
      <c r="GC300" s="2024"/>
      <c r="GD300" s="2024"/>
      <c r="GE300" s="2024"/>
      <c r="GF300" s="2024"/>
      <c r="GG300" s="2024"/>
      <c r="GH300" s="2024"/>
      <c r="GI300" s="2024"/>
      <c r="GJ300" s="2024"/>
      <c r="GK300" s="2024"/>
      <c r="GL300" s="2037"/>
      <c r="GM300" s="2037"/>
      <c r="GN300" s="2024"/>
      <c r="GO300" s="2024"/>
      <c r="GP300" s="2024"/>
      <c r="GQ300" s="2024"/>
      <c r="GR300" s="2024"/>
      <c r="GS300" s="2024"/>
      <c r="HB300" s="2024"/>
      <c r="KG300" s="2910"/>
      <c r="KH300" s="2910"/>
      <c r="KI300" s="2910"/>
      <c r="KJ300" s="2910"/>
    </row>
    <row r="301" spans="2:331">
      <c r="AX301" s="2024"/>
      <c r="AY301" s="2024"/>
      <c r="AZ301" s="2024"/>
      <c r="BA301" s="2024"/>
      <c r="BB301" s="2024"/>
      <c r="BC301" s="2024"/>
      <c r="BD301" s="2024"/>
      <c r="BE301" s="2024"/>
      <c r="BF301" s="2024"/>
      <c r="BG301" s="2024"/>
      <c r="BH301" s="2024"/>
      <c r="BI301" s="2024"/>
      <c r="BJ301" s="2024"/>
      <c r="BK301" s="2024"/>
      <c r="BL301" s="2024"/>
      <c r="BM301" s="2024"/>
      <c r="BN301" s="2024"/>
      <c r="BO301" s="2024"/>
      <c r="BP301" s="2024"/>
      <c r="BQ301" s="2024"/>
      <c r="BR301" s="2024"/>
      <c r="BS301" s="2024"/>
      <c r="BT301" s="2024"/>
      <c r="BU301" s="2024"/>
      <c r="BV301" s="2024"/>
      <c r="BW301" s="2024"/>
      <c r="BX301" s="2024"/>
      <c r="BY301" s="2024"/>
      <c r="BZ301" s="2024"/>
      <c r="CA301" s="2024"/>
      <c r="CB301" s="2024"/>
      <c r="CC301" s="2024"/>
      <c r="CD301" s="2024"/>
      <c r="CE301" s="2024"/>
      <c r="CF301" s="2024"/>
      <c r="CG301" s="2024"/>
      <c r="CH301" s="2024"/>
      <c r="CI301" s="2024"/>
      <c r="CJ301" s="2024"/>
      <c r="CK301" s="2024"/>
      <c r="CL301" s="2024"/>
      <c r="CM301" s="2024"/>
      <c r="CN301" s="2024"/>
      <c r="CO301" s="2024"/>
      <c r="CP301" s="2024"/>
      <c r="CQ301" s="2024"/>
      <c r="CR301" s="2024"/>
      <c r="CS301" s="2024"/>
      <c r="CT301" s="2024"/>
      <c r="CU301" s="2024"/>
      <c r="CV301" s="2024"/>
      <c r="CW301" s="2024"/>
      <c r="CX301" s="2024"/>
      <c r="CY301" s="2024"/>
      <c r="CZ301" s="2024"/>
      <c r="DA301" s="2024"/>
      <c r="DB301" s="2024"/>
      <c r="DC301" s="2024"/>
      <c r="DD301" s="2024"/>
      <c r="DE301" s="2024"/>
      <c r="DF301" s="2024"/>
      <c r="DG301" s="2024"/>
      <c r="DH301" s="2474"/>
      <c r="DI301" s="2024"/>
      <c r="DJ301" s="2024"/>
      <c r="DK301" s="2024"/>
      <c r="DL301" s="2024"/>
      <c r="DM301" s="2024"/>
      <c r="DN301" s="2024"/>
      <c r="DO301" s="2024"/>
      <c r="DP301" s="2024"/>
      <c r="DQ301" s="2474"/>
      <c r="DR301" s="2024"/>
      <c r="DS301" s="2024"/>
      <c r="DT301" s="2024"/>
      <c r="DU301" s="2024"/>
      <c r="DV301" s="2024"/>
      <c r="DW301" s="2024"/>
      <c r="DX301" s="2024"/>
      <c r="DY301" s="2024"/>
      <c r="DZ301" s="2024"/>
      <c r="EA301" s="2024"/>
      <c r="EB301" s="2024"/>
      <c r="EC301" s="2024"/>
      <c r="ED301" s="2024"/>
      <c r="EE301" s="2024"/>
      <c r="EF301" s="2024"/>
      <c r="EG301" s="2024"/>
      <c r="EH301" s="2024"/>
      <c r="EI301" s="2024"/>
      <c r="EJ301" s="2024"/>
      <c r="EK301" s="2024"/>
      <c r="EL301" s="2024"/>
      <c r="EM301" s="2024"/>
      <c r="EN301" s="2024"/>
      <c r="EO301" s="2024"/>
      <c r="EP301" s="2024"/>
      <c r="EQ301" s="2024"/>
      <c r="ER301" s="2024"/>
      <c r="ES301" s="2024"/>
      <c r="ET301" s="2024"/>
      <c r="EU301" s="2024"/>
      <c r="EV301" s="2024"/>
      <c r="EW301" s="2024"/>
      <c r="EX301" s="2024"/>
      <c r="EY301" s="2024"/>
      <c r="EZ301" s="2024"/>
      <c r="FA301" s="2024"/>
      <c r="FB301" s="2024"/>
      <c r="FC301" s="2024"/>
      <c r="FD301" s="2364"/>
      <c r="FE301" s="2364"/>
      <c r="FF301" s="2024"/>
      <c r="FG301" s="2024"/>
      <c r="FH301" s="2024"/>
      <c r="FI301" s="2024"/>
      <c r="FJ301" s="2024"/>
      <c r="FK301" s="2024"/>
      <c r="FL301" s="2024"/>
      <c r="FM301" s="2024"/>
      <c r="FN301" s="2024"/>
      <c r="FO301" s="2024"/>
      <c r="FP301" s="2024"/>
      <c r="FQ301" s="2024"/>
      <c r="FR301" s="2037"/>
      <c r="FS301" s="2037"/>
      <c r="FT301" s="2024"/>
      <c r="FU301" s="2024"/>
      <c r="FV301" s="2024"/>
      <c r="FW301" s="2024"/>
      <c r="FX301" s="2024"/>
      <c r="FY301" s="2024"/>
      <c r="FZ301" s="2024"/>
      <c r="GA301" s="2024"/>
      <c r="GB301" s="2024"/>
      <c r="GC301" s="2024"/>
      <c r="GD301" s="2024"/>
      <c r="GE301" s="2024"/>
      <c r="GF301" s="2024"/>
      <c r="GG301" s="2024"/>
      <c r="GH301" s="2024"/>
      <c r="GI301" s="2024"/>
      <c r="GJ301" s="2024"/>
      <c r="GK301" s="2024"/>
      <c r="GL301" s="2037"/>
      <c r="GM301" s="2037"/>
      <c r="GN301" s="2024"/>
      <c r="GO301" s="2024"/>
      <c r="GP301" s="2024"/>
      <c r="GQ301" s="2024"/>
      <c r="GR301" s="2024"/>
      <c r="GS301" s="2024"/>
      <c r="HB301" s="2024"/>
      <c r="KG301" s="2910"/>
      <c r="KH301" s="2910"/>
      <c r="KI301" s="2910"/>
      <c r="KJ301" s="2910"/>
    </row>
    <row r="302" spans="2:331">
      <c r="AX302" s="2024"/>
      <c r="AY302" s="2024"/>
      <c r="AZ302" s="2024"/>
      <c r="BA302" s="2024"/>
      <c r="BB302" s="2024"/>
      <c r="BC302" s="2024"/>
      <c r="BD302" s="2024"/>
      <c r="BE302" s="2024"/>
      <c r="BF302" s="2024"/>
      <c r="BG302" s="2024"/>
      <c r="BH302" s="2024"/>
      <c r="BI302" s="2024"/>
      <c r="BJ302" s="2024"/>
      <c r="BK302" s="2024"/>
      <c r="BL302" s="2024"/>
      <c r="BM302" s="2024"/>
      <c r="BN302" s="2024"/>
      <c r="BO302" s="2024"/>
      <c r="BP302" s="2024"/>
      <c r="BQ302" s="2024"/>
      <c r="BR302" s="2024"/>
      <c r="BS302" s="2024"/>
      <c r="BT302" s="2024"/>
      <c r="BU302" s="2024"/>
      <c r="BV302" s="2024"/>
      <c r="BW302" s="2024"/>
      <c r="BX302" s="2024"/>
      <c r="BY302" s="2024"/>
      <c r="BZ302" s="2024"/>
      <c r="CA302" s="2024"/>
      <c r="CB302" s="2024"/>
      <c r="CC302" s="2024"/>
      <c r="CD302" s="2024"/>
      <c r="CE302" s="2024"/>
      <c r="CF302" s="2024"/>
      <c r="CG302" s="2024"/>
      <c r="CH302" s="2024"/>
      <c r="CI302" s="2024"/>
      <c r="CJ302" s="2024"/>
      <c r="CK302" s="2024"/>
      <c r="CL302" s="2024"/>
      <c r="CM302" s="2024"/>
      <c r="CN302" s="2024"/>
      <c r="CO302" s="2024"/>
      <c r="CP302" s="2024"/>
      <c r="CQ302" s="2024"/>
      <c r="CR302" s="2024"/>
      <c r="CS302" s="2024"/>
      <c r="CT302" s="2024"/>
      <c r="CU302" s="2024"/>
      <c r="CV302" s="2024"/>
      <c r="CW302" s="2024"/>
      <c r="CX302" s="2024"/>
      <c r="CY302" s="2024"/>
      <c r="CZ302" s="2024"/>
      <c r="DA302" s="2024"/>
      <c r="DB302" s="2024"/>
      <c r="DC302" s="2024"/>
      <c r="DD302" s="2024"/>
      <c r="DE302" s="2024"/>
      <c r="DF302" s="2024"/>
      <c r="DG302" s="2024"/>
      <c r="DH302" s="2474"/>
      <c r="DI302" s="2024"/>
      <c r="DJ302" s="2024"/>
      <c r="DK302" s="2024"/>
      <c r="DL302" s="2024"/>
      <c r="DM302" s="2024"/>
      <c r="DN302" s="2024"/>
      <c r="DO302" s="2024"/>
      <c r="DP302" s="2024"/>
      <c r="DQ302" s="2474"/>
      <c r="DR302" s="2024"/>
      <c r="DS302" s="2024"/>
      <c r="DT302" s="2024"/>
      <c r="DU302" s="2024"/>
      <c r="DV302" s="2024"/>
      <c r="DW302" s="2024"/>
      <c r="DX302" s="2024"/>
      <c r="DY302" s="2024"/>
      <c r="DZ302" s="2024"/>
      <c r="EA302" s="2024"/>
      <c r="EB302" s="2024"/>
      <c r="EC302" s="2024"/>
      <c r="ED302" s="2024"/>
      <c r="EE302" s="2024"/>
      <c r="EF302" s="2024"/>
      <c r="EG302" s="2024"/>
      <c r="EH302" s="2024"/>
      <c r="EI302" s="2024"/>
      <c r="EJ302" s="2024"/>
      <c r="EK302" s="2024"/>
      <c r="EL302" s="2024"/>
      <c r="EM302" s="2024"/>
      <c r="EN302" s="2024"/>
      <c r="EO302" s="2024"/>
      <c r="EP302" s="2024"/>
      <c r="EQ302" s="2024"/>
      <c r="ER302" s="2024"/>
      <c r="ES302" s="2024"/>
      <c r="ET302" s="2024"/>
      <c r="EU302" s="2024"/>
      <c r="EV302" s="2024"/>
      <c r="EW302" s="2024"/>
      <c r="EX302" s="2024"/>
      <c r="EY302" s="2024"/>
      <c r="EZ302" s="2024"/>
      <c r="FA302" s="2024"/>
      <c r="FB302" s="2024"/>
      <c r="FC302" s="2024"/>
      <c r="FD302" s="2364"/>
      <c r="FE302" s="2364"/>
      <c r="FF302" s="2024"/>
      <c r="FG302" s="2024"/>
      <c r="FH302" s="2024"/>
      <c r="FI302" s="2024"/>
      <c r="FJ302" s="2024"/>
      <c r="FK302" s="2024"/>
      <c r="FL302" s="2024"/>
      <c r="FM302" s="2024"/>
      <c r="FN302" s="2024"/>
      <c r="FO302" s="2024"/>
      <c r="FP302" s="2024"/>
      <c r="FQ302" s="2024"/>
      <c r="FR302" s="2037"/>
      <c r="FS302" s="2037"/>
      <c r="FT302" s="2024"/>
      <c r="FU302" s="2024"/>
      <c r="FV302" s="2024"/>
      <c r="FW302" s="2024"/>
      <c r="FX302" s="2024"/>
      <c r="FY302" s="2024"/>
      <c r="FZ302" s="2024"/>
      <c r="GA302" s="2024"/>
      <c r="GB302" s="2024"/>
      <c r="GC302" s="2024"/>
      <c r="GD302" s="2024"/>
      <c r="GE302" s="2024"/>
      <c r="GF302" s="2024"/>
      <c r="GG302" s="2024"/>
      <c r="GH302" s="2024"/>
      <c r="GI302" s="2024"/>
      <c r="GJ302" s="2024"/>
      <c r="GK302" s="2024"/>
      <c r="GL302" s="2037"/>
      <c r="GM302" s="2037"/>
      <c r="GN302" s="2024"/>
      <c r="GO302" s="2024"/>
      <c r="GP302" s="2024"/>
      <c r="GQ302" s="2024"/>
      <c r="GR302" s="2024"/>
      <c r="GS302" s="2024"/>
      <c r="HB302" s="2024"/>
      <c r="KG302" s="2910"/>
      <c r="KH302" s="2910"/>
      <c r="KI302" s="2910"/>
      <c r="KJ302" s="2910"/>
    </row>
    <row r="303" spans="2:331">
      <c r="AX303" s="2024"/>
      <c r="AY303" s="2024"/>
      <c r="AZ303" s="2024"/>
      <c r="BA303" s="2024"/>
      <c r="BB303" s="2024"/>
      <c r="BC303" s="2024"/>
      <c r="BD303" s="2024"/>
      <c r="BE303" s="2024"/>
      <c r="BF303" s="2024"/>
      <c r="BG303" s="2024"/>
      <c r="BH303" s="2024"/>
      <c r="BI303" s="2024"/>
      <c r="BJ303" s="2024"/>
      <c r="BK303" s="2024"/>
      <c r="BL303" s="2024"/>
      <c r="BM303" s="2024"/>
      <c r="BN303" s="2024"/>
      <c r="BO303" s="2024"/>
      <c r="BP303" s="2024"/>
      <c r="BQ303" s="2024"/>
      <c r="BR303" s="2024"/>
      <c r="BS303" s="2024"/>
      <c r="BT303" s="2024"/>
      <c r="BU303" s="2024"/>
      <c r="BV303" s="2024"/>
      <c r="BW303" s="2024"/>
      <c r="BX303" s="2024"/>
      <c r="BY303" s="2024"/>
      <c r="BZ303" s="2024"/>
      <c r="CA303" s="2024"/>
      <c r="CB303" s="2024"/>
      <c r="CC303" s="2024"/>
      <c r="CD303" s="2024"/>
      <c r="CE303" s="2024"/>
      <c r="CF303" s="2024"/>
      <c r="CG303" s="2024"/>
      <c r="CH303" s="2024"/>
      <c r="CI303" s="2024"/>
      <c r="CJ303" s="2024"/>
      <c r="CK303" s="2024"/>
      <c r="CL303" s="2024"/>
      <c r="CM303" s="2024"/>
      <c r="CN303" s="2024"/>
      <c r="CO303" s="2024"/>
      <c r="CP303" s="2024"/>
      <c r="CQ303" s="2024"/>
      <c r="CR303" s="2024"/>
      <c r="CS303" s="2024"/>
      <c r="CT303" s="2024"/>
      <c r="CU303" s="2024"/>
      <c r="CV303" s="2024"/>
      <c r="CW303" s="2024"/>
      <c r="CX303" s="2024"/>
      <c r="CY303" s="2024"/>
      <c r="CZ303" s="2024"/>
      <c r="DA303" s="2024"/>
      <c r="DB303" s="2024"/>
      <c r="DC303" s="2024"/>
      <c r="DD303" s="2024"/>
      <c r="DE303" s="2024"/>
      <c r="DF303" s="2024"/>
      <c r="DG303" s="2024"/>
      <c r="DH303" s="2474"/>
      <c r="DI303" s="2024"/>
      <c r="DJ303" s="2024"/>
      <c r="DK303" s="2024"/>
      <c r="DL303" s="2024"/>
      <c r="DM303" s="2024"/>
      <c r="DN303" s="2024"/>
      <c r="DO303" s="2024"/>
      <c r="DP303" s="2024"/>
      <c r="DQ303" s="2474"/>
      <c r="DR303" s="2024"/>
      <c r="DS303" s="2024"/>
      <c r="DT303" s="2024"/>
      <c r="DU303" s="2024"/>
      <c r="DV303" s="2024"/>
      <c r="DW303" s="2024"/>
      <c r="DX303" s="2024"/>
      <c r="DY303" s="2024"/>
      <c r="DZ303" s="2024"/>
      <c r="EA303" s="2024"/>
      <c r="EB303" s="2024"/>
      <c r="EC303" s="2024"/>
      <c r="ED303" s="2024"/>
      <c r="EE303" s="2024"/>
      <c r="EF303" s="2024"/>
      <c r="EG303" s="2024"/>
      <c r="EH303" s="2024"/>
      <c r="EI303" s="2024"/>
      <c r="EJ303" s="2024"/>
      <c r="EK303" s="2024"/>
      <c r="EL303" s="2024"/>
      <c r="EM303" s="2024"/>
      <c r="EN303" s="2024"/>
      <c r="EO303" s="2024"/>
      <c r="EP303" s="2024"/>
      <c r="EQ303" s="2024"/>
      <c r="ER303" s="2024"/>
      <c r="ES303" s="2024"/>
      <c r="ET303" s="2024"/>
      <c r="EU303" s="2024"/>
      <c r="EV303" s="2024"/>
      <c r="EW303" s="2024"/>
      <c r="EX303" s="2024"/>
      <c r="EY303" s="2024"/>
      <c r="EZ303" s="2024"/>
      <c r="FA303" s="2024"/>
      <c r="FB303" s="2024"/>
      <c r="FC303" s="2024"/>
      <c r="FD303" s="2364"/>
      <c r="FE303" s="2364"/>
      <c r="FF303" s="2024"/>
      <c r="FG303" s="2024"/>
      <c r="FH303" s="2024"/>
      <c r="FI303" s="2024"/>
      <c r="FJ303" s="2024"/>
      <c r="FK303" s="2024"/>
      <c r="FL303" s="2024"/>
      <c r="FM303" s="2024"/>
      <c r="FN303" s="2024"/>
      <c r="FO303" s="2024"/>
      <c r="FP303" s="2024"/>
      <c r="FQ303" s="2024"/>
      <c r="FR303" s="2037"/>
      <c r="FS303" s="2037"/>
      <c r="FT303" s="2024"/>
      <c r="FU303" s="2024"/>
      <c r="FV303" s="2024"/>
      <c r="FW303" s="2024"/>
      <c r="FX303" s="2024"/>
      <c r="FY303" s="2024"/>
      <c r="FZ303" s="2024"/>
      <c r="GA303" s="2024"/>
      <c r="GB303" s="2024"/>
      <c r="GC303" s="2024"/>
      <c r="GD303" s="2024"/>
      <c r="GE303" s="2024"/>
      <c r="GF303" s="2024"/>
      <c r="GG303" s="2024"/>
      <c r="GH303" s="2024"/>
      <c r="GI303" s="2024"/>
      <c r="GJ303" s="2024"/>
      <c r="GK303" s="2024"/>
      <c r="GL303" s="2037"/>
      <c r="GM303" s="2037"/>
      <c r="GN303" s="2024"/>
      <c r="GO303" s="2024"/>
      <c r="GP303" s="2024"/>
      <c r="GQ303" s="2024"/>
      <c r="GR303" s="2024"/>
      <c r="GS303" s="2024"/>
      <c r="HB303" s="2024"/>
      <c r="KG303" s="2910"/>
      <c r="KH303" s="2910"/>
      <c r="KI303" s="2910"/>
      <c r="KJ303" s="2910"/>
    </row>
    <row r="304" spans="2:331">
      <c r="AX304" s="2024"/>
      <c r="AY304" s="2024"/>
      <c r="AZ304" s="2024"/>
      <c r="BA304" s="2024"/>
      <c r="BB304" s="2024"/>
      <c r="BC304" s="2024"/>
      <c r="BD304" s="2024"/>
      <c r="BE304" s="2024"/>
      <c r="BF304" s="2024"/>
      <c r="BG304" s="2024"/>
      <c r="BH304" s="2024"/>
      <c r="BI304" s="2024"/>
      <c r="BJ304" s="2024"/>
      <c r="BK304" s="2024"/>
      <c r="BL304" s="2024"/>
      <c r="BM304" s="2024"/>
      <c r="BN304" s="2024"/>
      <c r="BO304" s="2024"/>
      <c r="BP304" s="2024"/>
      <c r="BQ304" s="2024"/>
      <c r="BR304" s="2024"/>
      <c r="BS304" s="2024"/>
      <c r="BT304" s="2024"/>
      <c r="BU304" s="2024"/>
      <c r="BV304" s="2024"/>
      <c r="BW304" s="2024"/>
      <c r="BX304" s="2024"/>
      <c r="BY304" s="2024"/>
      <c r="BZ304" s="2024"/>
      <c r="CA304" s="2024"/>
      <c r="CB304" s="2024"/>
      <c r="CC304" s="2024"/>
      <c r="CD304" s="2024"/>
      <c r="CE304" s="2024"/>
      <c r="CF304" s="2024"/>
      <c r="CG304" s="2024"/>
      <c r="CH304" s="2024"/>
      <c r="CI304" s="2024"/>
      <c r="CJ304" s="2024"/>
      <c r="CK304" s="2024"/>
      <c r="CL304" s="2024"/>
      <c r="CM304" s="2024"/>
      <c r="CN304" s="2024"/>
      <c r="CO304" s="2024"/>
      <c r="CP304" s="2024"/>
      <c r="CQ304" s="2024"/>
      <c r="CR304" s="2024"/>
      <c r="CS304" s="2024"/>
      <c r="CT304" s="2024"/>
      <c r="CU304" s="2024"/>
      <c r="CV304" s="2024"/>
      <c r="CW304" s="2024"/>
      <c r="CX304" s="2024"/>
      <c r="CY304" s="2024"/>
      <c r="CZ304" s="2024"/>
      <c r="DA304" s="2024"/>
      <c r="DB304" s="2024"/>
      <c r="DC304" s="2024"/>
      <c r="DD304" s="2024"/>
      <c r="DE304" s="2024"/>
      <c r="DF304" s="2024"/>
      <c r="DG304" s="2024"/>
      <c r="DH304" s="2474"/>
      <c r="DI304" s="2024"/>
      <c r="DJ304" s="2024"/>
      <c r="DK304" s="2024"/>
      <c r="DL304" s="2024"/>
      <c r="DM304" s="2024"/>
      <c r="DN304" s="2024"/>
      <c r="DO304" s="2024"/>
      <c r="DP304" s="2024"/>
      <c r="DQ304" s="2474"/>
      <c r="DR304" s="2024"/>
      <c r="DS304" s="2024"/>
      <c r="DT304" s="2024"/>
      <c r="DU304" s="2024"/>
      <c r="DV304" s="2024"/>
      <c r="DW304" s="2024"/>
      <c r="DX304" s="2024"/>
      <c r="DY304" s="2024"/>
      <c r="DZ304" s="2024"/>
      <c r="EA304" s="2024"/>
      <c r="EB304" s="2024"/>
      <c r="EC304" s="2024"/>
      <c r="ED304" s="2024"/>
      <c r="EE304" s="2024"/>
      <c r="EF304" s="2024"/>
      <c r="EG304" s="2024"/>
      <c r="EH304" s="2024"/>
      <c r="EI304" s="2024"/>
      <c r="EJ304" s="2024"/>
      <c r="EK304" s="2024"/>
      <c r="EL304" s="2024"/>
      <c r="EM304" s="2024"/>
      <c r="EN304" s="2024"/>
      <c r="EO304" s="2024"/>
      <c r="EP304" s="2024"/>
      <c r="EQ304" s="2024"/>
      <c r="ER304" s="2024"/>
      <c r="ES304" s="2024"/>
      <c r="ET304" s="2024"/>
      <c r="EU304" s="2024"/>
      <c r="EV304" s="2024"/>
      <c r="EW304" s="2024"/>
      <c r="EX304" s="2024"/>
      <c r="EY304" s="2024"/>
      <c r="EZ304" s="2024"/>
      <c r="FA304" s="2024"/>
      <c r="FB304" s="2024"/>
      <c r="FC304" s="2024"/>
      <c r="FD304" s="2364"/>
      <c r="FE304" s="2364"/>
      <c r="FF304" s="2024"/>
      <c r="FG304" s="2024"/>
      <c r="FH304" s="2024"/>
      <c r="FI304" s="2024"/>
      <c r="FJ304" s="2024"/>
      <c r="FK304" s="2024"/>
      <c r="FL304" s="2024"/>
      <c r="FM304" s="2024"/>
      <c r="FN304" s="2024"/>
      <c r="FO304" s="2024"/>
      <c r="FP304" s="2024"/>
      <c r="FQ304" s="2024"/>
      <c r="FR304" s="2037"/>
      <c r="FS304" s="2037"/>
      <c r="FT304" s="2024"/>
      <c r="FU304" s="2024"/>
      <c r="FV304" s="2024"/>
      <c r="FW304" s="2024"/>
      <c r="FX304" s="2024"/>
      <c r="FY304" s="2024"/>
      <c r="FZ304" s="2024"/>
      <c r="GA304" s="2024"/>
      <c r="GB304" s="2024"/>
      <c r="GC304" s="2024"/>
      <c r="GD304" s="2024"/>
      <c r="GE304" s="2024"/>
      <c r="GF304" s="2024"/>
      <c r="GG304" s="2024"/>
      <c r="GH304" s="2024"/>
      <c r="GI304" s="2024"/>
      <c r="GJ304" s="2024"/>
      <c r="GK304" s="2024"/>
      <c r="GL304" s="2037"/>
      <c r="GM304" s="2037"/>
      <c r="GN304" s="2024"/>
      <c r="GO304" s="2024"/>
      <c r="GP304" s="2024"/>
      <c r="GQ304" s="2024"/>
      <c r="GR304" s="2024"/>
      <c r="GS304" s="2024"/>
      <c r="HB304" s="2024"/>
      <c r="KG304" s="2910"/>
      <c r="KH304" s="2910"/>
      <c r="KI304" s="2910"/>
      <c r="KJ304" s="2910"/>
    </row>
    <row r="305" spans="50:296">
      <c r="AX305" s="2024"/>
      <c r="AY305" s="2024"/>
      <c r="AZ305" s="2024"/>
      <c r="BA305" s="2024"/>
      <c r="BB305" s="2024"/>
      <c r="BC305" s="2024"/>
      <c r="BD305" s="2024"/>
      <c r="BE305" s="2024"/>
      <c r="BF305" s="2024"/>
      <c r="BG305" s="2024"/>
      <c r="BH305" s="2024"/>
      <c r="BI305" s="2024"/>
      <c r="BJ305" s="2024"/>
      <c r="BK305" s="2024"/>
      <c r="BL305" s="2024"/>
      <c r="BM305" s="2024"/>
      <c r="BN305" s="2024"/>
      <c r="BO305" s="2024"/>
      <c r="BP305" s="2024"/>
      <c r="BQ305" s="2024"/>
      <c r="BR305" s="2024"/>
      <c r="BS305" s="2024"/>
      <c r="BT305" s="2024"/>
      <c r="BU305" s="2024"/>
      <c r="BV305" s="2024"/>
      <c r="BW305" s="2024"/>
      <c r="BX305" s="2024"/>
      <c r="BY305" s="2024"/>
      <c r="BZ305" s="2024"/>
      <c r="CA305" s="2024"/>
      <c r="CB305" s="2024"/>
      <c r="CC305" s="2024"/>
      <c r="CD305" s="2024"/>
      <c r="CE305" s="2024"/>
      <c r="CF305" s="2024"/>
      <c r="CG305" s="2024"/>
      <c r="CH305" s="2024"/>
      <c r="CI305" s="2024"/>
      <c r="CJ305" s="2024"/>
      <c r="CK305" s="2024"/>
      <c r="CL305" s="2024"/>
      <c r="CM305" s="2024"/>
      <c r="CN305" s="2024"/>
      <c r="CO305" s="2024"/>
      <c r="CP305" s="2024"/>
      <c r="CQ305" s="2024"/>
      <c r="CR305" s="2024"/>
      <c r="CS305" s="2024"/>
      <c r="CT305" s="2024"/>
      <c r="CU305" s="2024"/>
      <c r="CV305" s="2024"/>
      <c r="CW305" s="2024"/>
      <c r="CX305" s="2024"/>
      <c r="CY305" s="2024"/>
      <c r="CZ305" s="2024"/>
      <c r="DA305" s="2024"/>
      <c r="DB305" s="2024"/>
      <c r="DC305" s="2024"/>
      <c r="DD305" s="2024"/>
      <c r="DE305" s="2024"/>
      <c r="DF305" s="2024"/>
      <c r="DG305" s="2024"/>
      <c r="DH305" s="2474"/>
      <c r="DI305" s="2024"/>
      <c r="DJ305" s="2024"/>
      <c r="DK305" s="2024"/>
      <c r="DL305" s="2024"/>
      <c r="DM305" s="2024"/>
      <c r="DN305" s="2024"/>
      <c r="DO305" s="2024"/>
      <c r="DP305" s="2024"/>
      <c r="DQ305" s="2474"/>
      <c r="DR305" s="2024"/>
      <c r="DS305" s="2024"/>
      <c r="DT305" s="2024"/>
      <c r="DU305" s="2024"/>
      <c r="DV305" s="2024"/>
      <c r="DW305" s="2024"/>
      <c r="DX305" s="2024"/>
      <c r="DY305" s="2024"/>
      <c r="DZ305" s="2024"/>
      <c r="EA305" s="2024"/>
      <c r="EB305" s="2024"/>
      <c r="EC305" s="2024"/>
      <c r="ED305" s="2024"/>
      <c r="EE305" s="2024"/>
      <c r="EF305" s="2024"/>
      <c r="EG305" s="2024"/>
      <c r="EH305" s="2024"/>
      <c r="EI305" s="2024"/>
      <c r="EJ305" s="2024"/>
      <c r="EK305" s="2024"/>
      <c r="EL305" s="2024"/>
      <c r="EM305" s="2024"/>
      <c r="EN305" s="2024"/>
      <c r="EO305" s="2024"/>
      <c r="EP305" s="2024"/>
      <c r="EQ305" s="2024"/>
      <c r="ER305" s="2024"/>
      <c r="ES305" s="2024"/>
      <c r="ET305" s="2024"/>
      <c r="EU305" s="2024"/>
      <c r="EV305" s="2024"/>
      <c r="EW305" s="2024"/>
      <c r="EX305" s="2024"/>
      <c r="EY305" s="2024"/>
      <c r="EZ305" s="2024"/>
      <c r="FA305" s="2024"/>
      <c r="FB305" s="2024"/>
      <c r="FC305" s="2024"/>
      <c r="FD305" s="2364"/>
      <c r="FE305" s="2364"/>
      <c r="FF305" s="2024"/>
      <c r="FG305" s="2024"/>
      <c r="FH305" s="2024"/>
      <c r="FI305" s="2024"/>
      <c r="FJ305" s="2024"/>
      <c r="FK305" s="2024"/>
      <c r="FL305" s="2024"/>
      <c r="FM305" s="2024"/>
      <c r="FN305" s="2024"/>
      <c r="FO305" s="2024"/>
      <c r="FP305" s="2024"/>
      <c r="FQ305" s="2024"/>
      <c r="FR305" s="2037"/>
      <c r="FS305" s="2037"/>
      <c r="FT305" s="2024"/>
      <c r="FU305" s="2024"/>
      <c r="FV305" s="2024"/>
      <c r="FW305" s="2024"/>
      <c r="FX305" s="2024"/>
      <c r="FY305" s="2024"/>
      <c r="FZ305" s="2024"/>
      <c r="GA305" s="2024"/>
      <c r="GB305" s="2024"/>
      <c r="GC305" s="2024"/>
      <c r="GD305" s="2024"/>
      <c r="GE305" s="2024"/>
      <c r="GF305" s="2024"/>
      <c r="GG305" s="2024"/>
      <c r="GH305" s="2024"/>
      <c r="GI305" s="2024"/>
      <c r="GJ305" s="2024"/>
      <c r="GK305" s="2024"/>
      <c r="GL305" s="2037"/>
      <c r="GM305" s="2037"/>
      <c r="GN305" s="2024"/>
      <c r="GO305" s="2024"/>
      <c r="GP305" s="2024"/>
      <c r="GQ305" s="2024"/>
      <c r="GR305" s="2024"/>
      <c r="GS305" s="2024"/>
      <c r="HB305" s="2024"/>
      <c r="KG305" s="2910"/>
      <c r="KH305" s="2910"/>
      <c r="KI305" s="2910"/>
      <c r="KJ305" s="2910"/>
    </row>
    <row r="306" spans="50:296">
      <c r="AX306" s="2024"/>
      <c r="AY306" s="2024"/>
      <c r="AZ306" s="2024"/>
      <c r="BA306" s="2024"/>
      <c r="BB306" s="2024"/>
      <c r="BC306" s="2024"/>
      <c r="BD306" s="2024"/>
      <c r="BE306" s="2024"/>
      <c r="BF306" s="2024"/>
      <c r="BG306" s="2024"/>
      <c r="BH306" s="2024"/>
      <c r="BI306" s="2024"/>
      <c r="BJ306" s="2024"/>
      <c r="BK306" s="2024"/>
      <c r="BL306" s="2024"/>
      <c r="BM306" s="2024"/>
      <c r="BN306" s="2024"/>
      <c r="BO306" s="2024"/>
      <c r="BP306" s="2024"/>
      <c r="BQ306" s="2024"/>
      <c r="BR306" s="2024"/>
      <c r="BS306" s="2024"/>
      <c r="BT306" s="2024"/>
      <c r="BU306" s="2024"/>
      <c r="BV306" s="2024"/>
      <c r="BW306" s="2024"/>
      <c r="BX306" s="2024"/>
      <c r="BY306" s="2024"/>
      <c r="BZ306" s="2024"/>
      <c r="CA306" s="2024"/>
      <c r="CB306" s="2024"/>
      <c r="CC306" s="2024"/>
      <c r="CD306" s="2024"/>
      <c r="CE306" s="2024"/>
      <c r="CF306" s="2024"/>
      <c r="CG306" s="2024"/>
      <c r="CH306" s="2024"/>
      <c r="CI306" s="2024"/>
      <c r="CJ306" s="2024"/>
      <c r="CK306" s="2024"/>
      <c r="CL306" s="2024"/>
      <c r="CM306" s="2024"/>
      <c r="CN306" s="2024"/>
      <c r="CO306" s="2024"/>
      <c r="CP306" s="2024"/>
      <c r="CQ306" s="2024"/>
      <c r="CR306" s="2024"/>
      <c r="CS306" s="2024"/>
      <c r="CT306" s="2024"/>
      <c r="CU306" s="2024"/>
      <c r="CV306" s="2024"/>
      <c r="CW306" s="2024"/>
      <c r="CX306" s="2024"/>
      <c r="CY306" s="2024"/>
      <c r="CZ306" s="2024"/>
      <c r="DA306" s="2024"/>
      <c r="DB306" s="2024"/>
      <c r="DC306" s="2024"/>
      <c r="DD306" s="2024"/>
      <c r="DE306" s="2024"/>
      <c r="DF306" s="2024"/>
      <c r="DG306" s="2024"/>
      <c r="DH306" s="2474"/>
      <c r="DI306" s="2024"/>
      <c r="DJ306" s="2024"/>
      <c r="DK306" s="2024"/>
      <c r="DL306" s="2024"/>
      <c r="DM306" s="2024"/>
      <c r="DN306" s="2024"/>
      <c r="DO306" s="2024"/>
      <c r="DP306" s="2024"/>
      <c r="DQ306" s="2474"/>
      <c r="DR306" s="2024"/>
      <c r="DS306" s="2024"/>
      <c r="DT306" s="2024"/>
      <c r="DU306" s="2024"/>
      <c r="DV306" s="2024"/>
      <c r="DW306" s="2024"/>
      <c r="DX306" s="2024"/>
      <c r="DY306" s="2024"/>
      <c r="DZ306" s="2024"/>
      <c r="EA306" s="2024"/>
      <c r="EB306" s="2024"/>
      <c r="EC306" s="2024"/>
      <c r="ED306" s="2024"/>
      <c r="EE306" s="2024"/>
      <c r="EF306" s="2024"/>
      <c r="EG306" s="2024"/>
      <c r="EH306" s="2024"/>
      <c r="EI306" s="2024"/>
      <c r="EJ306" s="2024"/>
      <c r="EK306" s="2024"/>
      <c r="EL306" s="2024"/>
      <c r="EM306" s="2024"/>
      <c r="EN306" s="2024"/>
      <c r="EO306" s="2024"/>
      <c r="EP306" s="2024"/>
      <c r="EQ306" s="2024"/>
      <c r="ER306" s="2024"/>
      <c r="ES306" s="2024"/>
      <c r="ET306" s="2024"/>
      <c r="EU306" s="2024"/>
      <c r="EV306" s="2024"/>
      <c r="EW306" s="2024"/>
      <c r="EX306" s="2024"/>
      <c r="EY306" s="2024"/>
      <c r="EZ306" s="2024"/>
      <c r="FA306" s="2024"/>
      <c r="FB306" s="2024"/>
      <c r="FC306" s="2024"/>
      <c r="FD306" s="2364"/>
      <c r="FE306" s="2364"/>
      <c r="FF306" s="2024"/>
      <c r="FG306" s="2024"/>
      <c r="FH306" s="2024"/>
      <c r="FI306" s="2024"/>
      <c r="FJ306" s="2024"/>
      <c r="FK306" s="2024"/>
      <c r="FL306" s="2024"/>
      <c r="FM306" s="2024"/>
      <c r="FN306" s="2024"/>
      <c r="FO306" s="2024"/>
      <c r="FP306" s="2024"/>
      <c r="FQ306" s="2024"/>
      <c r="FR306" s="2037"/>
      <c r="FS306" s="2037"/>
      <c r="FT306" s="2024"/>
      <c r="FU306" s="2024"/>
      <c r="FV306" s="2024"/>
      <c r="FW306" s="2024"/>
      <c r="FX306" s="2024"/>
      <c r="FY306" s="2024"/>
      <c r="FZ306" s="2024"/>
      <c r="GA306" s="2024"/>
      <c r="GB306" s="2024"/>
      <c r="GC306" s="2024"/>
      <c r="GD306" s="2024"/>
      <c r="GE306" s="2024"/>
      <c r="GF306" s="2024"/>
      <c r="GG306" s="2024"/>
      <c r="GH306" s="2024"/>
      <c r="GI306" s="2024"/>
      <c r="GJ306" s="2024"/>
      <c r="GK306" s="2024"/>
      <c r="GL306" s="2037"/>
      <c r="GM306" s="2037"/>
      <c r="GN306" s="2024"/>
      <c r="GO306" s="2024"/>
      <c r="GP306" s="2024"/>
      <c r="GQ306" s="2024"/>
      <c r="GR306" s="2024"/>
      <c r="GS306" s="2024"/>
      <c r="HB306" s="2024"/>
      <c r="KG306" s="2910"/>
      <c r="KH306" s="2910"/>
      <c r="KI306" s="2910"/>
      <c r="KJ306" s="2910"/>
    </row>
    <row r="307" spans="50:296">
      <c r="AX307" s="2024"/>
      <c r="AY307" s="2024"/>
      <c r="AZ307" s="2024"/>
      <c r="BA307" s="2024"/>
      <c r="BB307" s="2024"/>
      <c r="BC307" s="2024"/>
      <c r="BD307" s="2024"/>
      <c r="BE307" s="2024"/>
      <c r="BF307" s="2024"/>
      <c r="BG307" s="2024"/>
      <c r="BH307" s="2024"/>
      <c r="BI307" s="2024"/>
      <c r="BJ307" s="2024"/>
      <c r="BK307" s="2024"/>
      <c r="BL307" s="2024"/>
      <c r="BM307" s="2024"/>
      <c r="BN307" s="2024"/>
      <c r="BO307" s="2024"/>
      <c r="BP307" s="2024"/>
      <c r="BQ307" s="2024"/>
      <c r="BR307" s="2024"/>
      <c r="BS307" s="2024"/>
      <c r="BT307" s="2024"/>
      <c r="BU307" s="2024"/>
      <c r="BV307" s="2024"/>
      <c r="BW307" s="2024"/>
      <c r="BX307" s="2024"/>
      <c r="BY307" s="2024"/>
      <c r="BZ307" s="2024"/>
      <c r="CA307" s="2024"/>
      <c r="CB307" s="2024"/>
      <c r="CC307" s="2024"/>
      <c r="CD307" s="2024"/>
      <c r="CE307" s="2024"/>
      <c r="CF307" s="2024"/>
      <c r="CG307" s="2024"/>
      <c r="CH307" s="2024"/>
      <c r="CI307" s="2024"/>
      <c r="CJ307" s="2024"/>
      <c r="CK307" s="2024"/>
      <c r="CL307" s="2024"/>
      <c r="CM307" s="2024"/>
      <c r="CN307" s="2024"/>
      <c r="CO307" s="2024"/>
      <c r="CP307" s="2024"/>
      <c r="CQ307" s="2024"/>
      <c r="CR307" s="2024"/>
      <c r="CS307" s="2024"/>
      <c r="CT307" s="2024"/>
      <c r="CU307" s="2024"/>
      <c r="CV307" s="2024"/>
      <c r="CW307" s="2024"/>
      <c r="CX307" s="2024"/>
      <c r="CY307" s="2024"/>
      <c r="CZ307" s="2024"/>
      <c r="DA307" s="2024"/>
      <c r="DB307" s="2024"/>
      <c r="DC307" s="2024"/>
      <c r="DD307" s="2024"/>
      <c r="DE307" s="2024"/>
      <c r="DF307" s="2024"/>
      <c r="DG307" s="2024"/>
      <c r="DH307" s="2474"/>
      <c r="DI307" s="2024"/>
      <c r="DJ307" s="2024"/>
      <c r="DK307" s="2024"/>
      <c r="DL307" s="2024"/>
      <c r="DM307" s="2024"/>
      <c r="DN307" s="2024"/>
      <c r="DO307" s="2024"/>
      <c r="DP307" s="2024"/>
      <c r="DQ307" s="2474"/>
      <c r="DR307" s="2024"/>
      <c r="DS307" s="2024"/>
      <c r="DT307" s="2024"/>
      <c r="DU307" s="2024"/>
      <c r="DV307" s="2024"/>
      <c r="DW307" s="2024"/>
      <c r="DX307" s="2024"/>
      <c r="DY307" s="2024"/>
      <c r="DZ307" s="2024"/>
      <c r="EA307" s="2024"/>
      <c r="EB307" s="2024"/>
      <c r="EC307" s="2024"/>
      <c r="ED307" s="2024"/>
      <c r="EE307" s="2024"/>
      <c r="EF307" s="2024"/>
      <c r="EG307" s="2024"/>
      <c r="EH307" s="2024"/>
      <c r="EI307" s="2024"/>
      <c r="EJ307" s="2024"/>
      <c r="EK307" s="2024"/>
      <c r="EL307" s="2024"/>
      <c r="EM307" s="2024"/>
      <c r="EN307" s="2024"/>
      <c r="EO307" s="2024"/>
      <c r="EP307" s="2024"/>
      <c r="EQ307" s="2024"/>
      <c r="ER307" s="2024"/>
      <c r="ES307" s="2024"/>
      <c r="ET307" s="2024"/>
      <c r="EU307" s="2024"/>
      <c r="EV307" s="2024"/>
      <c r="EW307" s="2024"/>
      <c r="EX307" s="2024"/>
      <c r="EY307" s="2024"/>
      <c r="EZ307" s="2024"/>
      <c r="FA307" s="2024"/>
      <c r="FB307" s="2024"/>
      <c r="FC307" s="2024"/>
      <c r="FD307" s="2364"/>
      <c r="FE307" s="2364"/>
      <c r="FF307" s="2024"/>
      <c r="FG307" s="2024"/>
      <c r="FH307" s="2024"/>
      <c r="FI307" s="2024"/>
      <c r="FJ307" s="2024"/>
      <c r="FK307" s="2024"/>
      <c r="FL307" s="2024"/>
      <c r="FM307" s="2024"/>
      <c r="FN307" s="2024"/>
      <c r="FO307" s="2024"/>
      <c r="FP307" s="2024"/>
      <c r="FQ307" s="2024"/>
      <c r="FR307" s="2037"/>
      <c r="FS307" s="2037"/>
      <c r="FT307" s="2024"/>
      <c r="FU307" s="2024"/>
      <c r="FV307" s="2024"/>
      <c r="FW307" s="2024"/>
      <c r="FX307" s="2024"/>
      <c r="FY307" s="2024"/>
      <c r="FZ307" s="2024"/>
      <c r="GA307" s="2024"/>
      <c r="GB307" s="2024"/>
      <c r="GC307" s="2024"/>
      <c r="GD307" s="2024"/>
      <c r="GE307" s="2024"/>
      <c r="GF307" s="2024"/>
      <c r="GG307" s="2024"/>
      <c r="GH307" s="2024"/>
      <c r="GI307" s="2024"/>
      <c r="GJ307" s="2024"/>
      <c r="GK307" s="2024"/>
      <c r="GL307" s="2037"/>
      <c r="GM307" s="2037"/>
      <c r="GN307" s="2024"/>
      <c r="GO307" s="2024"/>
      <c r="GP307" s="2024"/>
      <c r="GQ307" s="2024"/>
      <c r="GR307" s="2024"/>
      <c r="GS307" s="2024"/>
      <c r="HB307" s="2024"/>
      <c r="KG307" s="2910"/>
      <c r="KH307" s="2910"/>
      <c r="KI307" s="2910"/>
      <c r="KJ307" s="2910"/>
    </row>
    <row r="308" spans="50:296">
      <c r="AX308" s="2024"/>
      <c r="AY308" s="2024"/>
      <c r="AZ308" s="2024"/>
      <c r="BA308" s="2024"/>
      <c r="BB308" s="2024"/>
      <c r="BC308" s="2024"/>
      <c r="BD308" s="2024"/>
      <c r="BE308" s="2024"/>
      <c r="BF308" s="2024"/>
      <c r="BG308" s="2024"/>
      <c r="BH308" s="2024"/>
      <c r="BI308" s="2024"/>
      <c r="BJ308" s="2024"/>
      <c r="BK308" s="2024"/>
      <c r="BL308" s="2024"/>
      <c r="BM308" s="2024"/>
      <c r="BN308" s="2024"/>
      <c r="BO308" s="2024"/>
      <c r="BP308" s="2024"/>
      <c r="BQ308" s="2024"/>
      <c r="BR308" s="2024"/>
      <c r="BS308" s="2024"/>
      <c r="BT308" s="2024"/>
      <c r="BU308" s="2024"/>
      <c r="BV308" s="2024"/>
      <c r="BW308" s="2024"/>
      <c r="BX308" s="2024"/>
      <c r="BY308" s="2024"/>
      <c r="BZ308" s="2024"/>
      <c r="CA308" s="2024"/>
      <c r="CB308" s="2024"/>
      <c r="CC308" s="2024"/>
      <c r="CD308" s="2024"/>
      <c r="CE308" s="2024"/>
      <c r="CF308" s="2024"/>
      <c r="CG308" s="2024"/>
      <c r="CH308" s="2024"/>
      <c r="CI308" s="2024"/>
      <c r="CJ308" s="2024"/>
      <c r="CK308" s="2024"/>
      <c r="CL308" s="2024"/>
      <c r="CM308" s="2024"/>
      <c r="CN308" s="2024"/>
      <c r="CO308" s="2024"/>
      <c r="CP308" s="2024"/>
      <c r="CQ308" s="2024"/>
      <c r="CR308" s="2024"/>
      <c r="CS308" s="2024"/>
      <c r="CT308" s="2024"/>
      <c r="CU308" s="2024"/>
      <c r="CV308" s="2024"/>
      <c r="CW308" s="2024"/>
      <c r="CX308" s="2024"/>
      <c r="CY308" s="2024"/>
      <c r="CZ308" s="2024"/>
      <c r="DA308" s="2024"/>
      <c r="DB308" s="2024"/>
      <c r="DC308" s="2024"/>
      <c r="DD308" s="2024"/>
      <c r="DE308" s="2024"/>
      <c r="DF308" s="2024"/>
      <c r="DG308" s="2024"/>
      <c r="DH308" s="2474"/>
      <c r="DI308" s="2024"/>
      <c r="DJ308" s="2024"/>
      <c r="DK308" s="2024"/>
      <c r="DL308" s="2024"/>
      <c r="DM308" s="2024"/>
      <c r="DN308" s="2024"/>
      <c r="DO308" s="2024"/>
      <c r="DP308" s="2024"/>
      <c r="DQ308" s="2474"/>
      <c r="DR308" s="2024"/>
      <c r="DS308" s="2024"/>
      <c r="DT308" s="2024"/>
      <c r="DU308" s="2024"/>
      <c r="DV308" s="2024"/>
      <c r="DW308" s="2024"/>
      <c r="DX308" s="2024"/>
      <c r="DY308" s="2024"/>
      <c r="DZ308" s="2024"/>
      <c r="EA308" s="2024"/>
      <c r="EB308" s="2024"/>
      <c r="EC308" s="2024"/>
      <c r="ED308" s="2024"/>
      <c r="EE308" s="2024"/>
      <c r="EF308" s="2024"/>
      <c r="EG308" s="2024"/>
      <c r="EH308" s="2024"/>
      <c r="EI308" s="2024"/>
      <c r="EJ308" s="2024"/>
      <c r="EK308" s="2024"/>
      <c r="EL308" s="2024"/>
      <c r="EM308" s="2024"/>
      <c r="EN308" s="2024"/>
      <c r="EO308" s="2024"/>
      <c r="EP308" s="2024"/>
      <c r="EQ308" s="2024"/>
      <c r="ER308" s="2024"/>
      <c r="ES308" s="2024"/>
      <c r="ET308" s="2024"/>
      <c r="EU308" s="2024"/>
      <c r="EV308" s="2024"/>
      <c r="EW308" s="2024"/>
      <c r="EX308" s="2024"/>
      <c r="EY308" s="2024"/>
      <c r="EZ308" s="2024"/>
      <c r="FA308" s="2024"/>
      <c r="FB308" s="2024"/>
      <c r="FC308" s="2024"/>
      <c r="FD308" s="2364"/>
      <c r="FE308" s="2364"/>
      <c r="FF308" s="2024"/>
      <c r="FG308" s="2024"/>
      <c r="FH308" s="2024"/>
      <c r="FI308" s="2024"/>
      <c r="FJ308" s="2024"/>
      <c r="FK308" s="2024"/>
      <c r="FL308" s="2024"/>
      <c r="FM308" s="2024"/>
      <c r="FN308" s="2024"/>
      <c r="FO308" s="2024"/>
      <c r="FP308" s="2024"/>
      <c r="FQ308" s="2024"/>
      <c r="FR308" s="2037"/>
      <c r="FS308" s="2037"/>
      <c r="FT308" s="2024"/>
      <c r="FU308" s="2024"/>
      <c r="FV308" s="2024"/>
      <c r="FW308" s="2024"/>
      <c r="FX308" s="2024"/>
      <c r="FY308" s="2024"/>
      <c r="FZ308" s="2024"/>
      <c r="GA308" s="2024"/>
      <c r="GB308" s="2024"/>
      <c r="GC308" s="2024"/>
      <c r="GD308" s="2024"/>
      <c r="GE308" s="2024"/>
      <c r="GF308" s="2024"/>
      <c r="GG308" s="2024"/>
      <c r="GH308" s="2024"/>
      <c r="GI308" s="2024"/>
      <c r="GJ308" s="2024"/>
      <c r="GK308" s="2024"/>
      <c r="GL308" s="2037"/>
      <c r="GM308" s="2037"/>
      <c r="GN308" s="2024"/>
      <c r="GO308" s="2024"/>
      <c r="GP308" s="2024"/>
      <c r="GQ308" s="2024"/>
      <c r="GR308" s="2024"/>
      <c r="GS308" s="2024"/>
      <c r="HB308" s="2024"/>
      <c r="KG308" s="2910"/>
      <c r="KH308" s="2910"/>
      <c r="KI308" s="2910"/>
      <c r="KJ308" s="2910"/>
    </row>
    <row r="309" spans="50:296">
      <c r="AX309" s="2024"/>
      <c r="AY309" s="2024"/>
      <c r="AZ309" s="2024"/>
      <c r="BA309" s="2024"/>
      <c r="BB309" s="2024"/>
      <c r="BC309" s="2024"/>
      <c r="BD309" s="2024"/>
      <c r="BE309" s="2024"/>
      <c r="BF309" s="2024"/>
      <c r="BG309" s="2024"/>
      <c r="BH309" s="2024"/>
      <c r="BI309" s="2024"/>
      <c r="BJ309" s="2024"/>
      <c r="BK309" s="2024"/>
      <c r="BL309" s="2024"/>
      <c r="BM309" s="2024"/>
      <c r="BN309" s="2024"/>
      <c r="BO309" s="2024"/>
      <c r="BP309" s="2024"/>
      <c r="BQ309" s="2024"/>
      <c r="BR309" s="2024"/>
      <c r="BS309" s="2024"/>
      <c r="BT309" s="2024"/>
      <c r="BU309" s="2024"/>
      <c r="BV309" s="2024"/>
      <c r="BW309" s="2024"/>
      <c r="BX309" s="2024"/>
      <c r="BY309" s="2024"/>
      <c r="BZ309" s="2024"/>
      <c r="CA309" s="2024"/>
      <c r="CB309" s="2024"/>
      <c r="CC309" s="2024"/>
      <c r="CD309" s="2024"/>
      <c r="CE309" s="2024"/>
      <c r="CF309" s="2024"/>
      <c r="CG309" s="2024"/>
      <c r="CH309" s="2024"/>
      <c r="CI309" s="2024"/>
      <c r="CJ309" s="2024"/>
      <c r="CK309" s="2024"/>
      <c r="CL309" s="2024"/>
      <c r="CM309" s="2024"/>
      <c r="CN309" s="2024"/>
      <c r="CO309" s="2024"/>
      <c r="CP309" s="2024"/>
      <c r="CQ309" s="2024"/>
      <c r="CR309" s="2024"/>
      <c r="CS309" s="2024"/>
      <c r="CT309" s="2024"/>
      <c r="CU309" s="2024"/>
      <c r="CV309" s="2024"/>
      <c r="CW309" s="2024"/>
      <c r="CX309" s="2024"/>
      <c r="CY309" s="2024"/>
      <c r="CZ309" s="2024"/>
      <c r="DA309" s="2024"/>
      <c r="DB309" s="2024"/>
      <c r="DC309" s="2024"/>
      <c r="DD309" s="2024"/>
      <c r="DE309" s="2024"/>
      <c r="DF309" s="2024"/>
      <c r="DG309" s="2024"/>
      <c r="DH309" s="2474"/>
      <c r="DI309" s="2024"/>
      <c r="DJ309" s="2024"/>
      <c r="DK309" s="2024"/>
      <c r="DL309" s="2024"/>
      <c r="DM309" s="2024"/>
      <c r="DN309" s="2024"/>
      <c r="DO309" s="2024"/>
      <c r="DP309" s="2024"/>
      <c r="DQ309" s="2474"/>
      <c r="DR309" s="2024"/>
      <c r="DS309" s="2024"/>
      <c r="DT309" s="2024"/>
      <c r="DU309" s="2024"/>
      <c r="DV309" s="2024"/>
      <c r="DW309" s="2024"/>
      <c r="DX309" s="2024"/>
      <c r="DY309" s="2024"/>
      <c r="DZ309" s="2024"/>
      <c r="EA309" s="2024"/>
      <c r="EB309" s="2024"/>
      <c r="EC309" s="2024"/>
      <c r="ED309" s="2024"/>
      <c r="EE309" s="2024"/>
      <c r="EF309" s="2024"/>
      <c r="EG309" s="2024"/>
      <c r="EH309" s="2024"/>
      <c r="EI309" s="2024"/>
      <c r="EJ309" s="2024"/>
      <c r="EK309" s="2024"/>
      <c r="EL309" s="2024"/>
      <c r="EM309" s="2024"/>
      <c r="EN309" s="2024"/>
      <c r="EO309" s="2024"/>
      <c r="EP309" s="2024"/>
      <c r="EQ309" s="2024"/>
      <c r="ER309" s="2024"/>
      <c r="ES309" s="2024"/>
      <c r="ET309" s="2024"/>
      <c r="EU309" s="2024"/>
      <c r="EV309" s="2024"/>
      <c r="EW309" s="2024"/>
      <c r="EX309" s="2024"/>
      <c r="EY309" s="2024"/>
      <c r="EZ309" s="2024"/>
      <c r="FA309" s="2024"/>
      <c r="FB309" s="2024"/>
      <c r="FC309" s="2024"/>
      <c r="FD309" s="2364"/>
      <c r="FE309" s="2364"/>
      <c r="FF309" s="2024"/>
      <c r="FG309" s="2024"/>
      <c r="FH309" s="2024"/>
      <c r="FI309" s="2024"/>
      <c r="FJ309" s="2024"/>
      <c r="FK309" s="2024"/>
      <c r="FL309" s="2024"/>
      <c r="FM309" s="2024"/>
      <c r="FN309" s="2024"/>
      <c r="FO309" s="2024"/>
      <c r="FP309" s="2024"/>
      <c r="FQ309" s="2024"/>
      <c r="FR309" s="2037"/>
      <c r="FS309" s="2037"/>
      <c r="FT309" s="2024"/>
      <c r="FU309" s="2024"/>
      <c r="FV309" s="2024"/>
      <c r="FW309" s="2024"/>
      <c r="FX309" s="2024"/>
      <c r="FY309" s="2024"/>
      <c r="FZ309" s="2024"/>
      <c r="GA309" s="2024"/>
      <c r="GB309" s="2024"/>
      <c r="GC309" s="2024"/>
      <c r="GD309" s="2024"/>
      <c r="GE309" s="2024"/>
      <c r="GF309" s="2024"/>
      <c r="GG309" s="2024"/>
      <c r="GH309" s="2024"/>
      <c r="GI309" s="2024"/>
      <c r="GJ309" s="2024"/>
      <c r="GK309" s="2024"/>
      <c r="GL309" s="2037"/>
      <c r="GM309" s="2037"/>
      <c r="GN309" s="2024"/>
      <c r="GO309" s="2024"/>
      <c r="GP309" s="2024"/>
      <c r="GQ309" s="2024"/>
      <c r="GR309" s="2024"/>
      <c r="GS309" s="2024"/>
      <c r="HB309" s="2024"/>
      <c r="KG309" s="2910"/>
      <c r="KH309" s="2910"/>
      <c r="KI309" s="2910"/>
      <c r="KJ309" s="2910"/>
    </row>
    <row r="310" spans="50:296">
      <c r="AX310" s="2024"/>
      <c r="AY310" s="2024"/>
      <c r="AZ310" s="2024"/>
      <c r="BA310" s="2024"/>
      <c r="BB310" s="2024"/>
      <c r="BC310" s="2024"/>
      <c r="BD310" s="2024"/>
      <c r="BE310" s="2024"/>
      <c r="BF310" s="2024"/>
      <c r="BG310" s="2024"/>
      <c r="BH310" s="2024"/>
      <c r="BI310" s="2024"/>
      <c r="BJ310" s="2024"/>
      <c r="BK310" s="2024"/>
      <c r="BL310" s="2024"/>
      <c r="BM310" s="2024"/>
      <c r="BN310" s="2024"/>
      <c r="BO310" s="2024"/>
      <c r="BP310" s="2024"/>
      <c r="BQ310" s="2024"/>
      <c r="BR310" s="2024"/>
      <c r="BS310" s="2024"/>
      <c r="BT310" s="2024"/>
      <c r="BU310" s="2024"/>
      <c r="BV310" s="2024"/>
      <c r="BW310" s="2024"/>
      <c r="BX310" s="2024"/>
      <c r="BY310" s="2024"/>
      <c r="BZ310" s="2024"/>
      <c r="CA310" s="2024"/>
      <c r="CB310" s="2024"/>
      <c r="CC310" s="2024"/>
      <c r="CD310" s="2024"/>
      <c r="CE310" s="2024"/>
      <c r="CF310" s="2024"/>
      <c r="CG310" s="2024"/>
      <c r="CH310" s="2024"/>
      <c r="CI310" s="2024"/>
      <c r="CJ310" s="2024"/>
      <c r="CK310" s="2024"/>
      <c r="CL310" s="2024"/>
      <c r="CM310" s="2024"/>
      <c r="CN310" s="2024"/>
      <c r="CO310" s="2024"/>
      <c r="CP310" s="2024"/>
      <c r="CQ310" s="2024"/>
      <c r="CR310" s="2024"/>
      <c r="CS310" s="2024"/>
      <c r="CT310" s="2024"/>
      <c r="CU310" s="2024"/>
      <c r="CV310" s="2024"/>
      <c r="CW310" s="2024"/>
      <c r="CX310" s="2024"/>
      <c r="CY310" s="2024"/>
      <c r="CZ310" s="2024"/>
      <c r="DA310" s="2024"/>
      <c r="DB310" s="2024"/>
      <c r="DC310" s="2024"/>
      <c r="DD310" s="2024"/>
      <c r="DE310" s="2024"/>
      <c r="DF310" s="2024"/>
      <c r="DG310" s="2024"/>
      <c r="DH310" s="2474"/>
      <c r="DI310" s="2024"/>
      <c r="DJ310" s="2024"/>
      <c r="DK310" s="2024"/>
      <c r="DL310" s="2024"/>
      <c r="DM310" s="2024"/>
      <c r="DN310" s="2024"/>
      <c r="DO310" s="2024"/>
      <c r="DP310" s="2024"/>
      <c r="DQ310" s="2474"/>
      <c r="DR310" s="2024"/>
      <c r="DS310" s="2024"/>
      <c r="DT310" s="2024"/>
      <c r="DU310" s="2024"/>
      <c r="DV310" s="2024"/>
      <c r="DW310" s="2024"/>
      <c r="DX310" s="2024"/>
      <c r="DY310" s="2024"/>
      <c r="DZ310" s="2024"/>
      <c r="EA310" s="2024"/>
      <c r="EB310" s="2024"/>
      <c r="EC310" s="2024"/>
      <c r="ED310" s="2024"/>
      <c r="EE310" s="2024"/>
      <c r="EF310" s="2024"/>
      <c r="EG310" s="2024"/>
      <c r="EH310" s="2024"/>
      <c r="EI310" s="2024"/>
      <c r="EJ310" s="2024"/>
      <c r="EK310" s="2024"/>
      <c r="EL310" s="2024"/>
      <c r="EM310" s="2024"/>
      <c r="EN310" s="2024"/>
      <c r="EO310" s="2024"/>
      <c r="EP310" s="2024"/>
      <c r="EQ310" s="2024"/>
      <c r="ER310" s="2024"/>
      <c r="ES310" s="2024"/>
      <c r="ET310" s="2024"/>
      <c r="EU310" s="2024"/>
      <c r="EV310" s="2024"/>
      <c r="EW310" s="2024"/>
      <c r="EX310" s="2024"/>
      <c r="EY310" s="2024"/>
      <c r="EZ310" s="2024"/>
      <c r="FA310" s="2024"/>
      <c r="FB310" s="2024"/>
      <c r="FC310" s="2024"/>
      <c r="FD310" s="2364"/>
      <c r="FE310" s="2364"/>
      <c r="FF310" s="2024"/>
      <c r="FG310" s="2024"/>
      <c r="FH310" s="2024"/>
      <c r="FI310" s="2024"/>
      <c r="FJ310" s="2024"/>
      <c r="FK310" s="2024"/>
      <c r="FL310" s="2024"/>
      <c r="FM310" s="2024"/>
      <c r="FN310" s="2024"/>
      <c r="FO310" s="2024"/>
      <c r="FP310" s="2024"/>
      <c r="FQ310" s="2024"/>
      <c r="FR310" s="2037"/>
      <c r="FS310" s="2037"/>
      <c r="FT310" s="2024"/>
      <c r="FU310" s="2024"/>
      <c r="FV310" s="2024"/>
      <c r="FW310" s="2024"/>
      <c r="FX310" s="2024"/>
      <c r="FY310" s="2024"/>
      <c r="FZ310" s="2024"/>
      <c r="GA310" s="2024"/>
      <c r="GB310" s="2024"/>
      <c r="GC310" s="2024"/>
      <c r="GD310" s="2024"/>
      <c r="GE310" s="2024"/>
      <c r="GF310" s="2024"/>
      <c r="GG310" s="2024"/>
      <c r="GH310" s="2024"/>
      <c r="GI310" s="2024"/>
      <c r="GJ310" s="2024"/>
      <c r="GK310" s="2024"/>
      <c r="GL310" s="2037"/>
      <c r="GM310" s="2037"/>
      <c r="GN310" s="2024"/>
      <c r="GO310" s="2024"/>
      <c r="GP310" s="2024"/>
      <c r="GQ310" s="2024"/>
      <c r="GR310" s="2024"/>
      <c r="GS310" s="2024"/>
      <c r="HB310" s="2024"/>
      <c r="KG310" s="2910"/>
      <c r="KH310" s="2910"/>
      <c r="KI310" s="2910"/>
      <c r="KJ310" s="2910"/>
    </row>
    <row r="311" spans="50:296">
      <c r="AX311" s="2024"/>
      <c r="AY311" s="2024"/>
      <c r="AZ311" s="2024"/>
      <c r="BA311" s="2024"/>
      <c r="BB311" s="2024"/>
      <c r="BC311" s="2024"/>
      <c r="BD311" s="2024"/>
      <c r="BE311" s="2024"/>
      <c r="BF311" s="2024"/>
      <c r="BG311" s="2024"/>
      <c r="BH311" s="2024"/>
      <c r="BI311" s="2024"/>
      <c r="BJ311" s="2024"/>
      <c r="BK311" s="2024"/>
      <c r="BL311" s="2024"/>
      <c r="BM311" s="2024"/>
      <c r="BN311" s="2024"/>
      <c r="BO311" s="2024"/>
      <c r="BP311" s="2024"/>
      <c r="BQ311" s="2024"/>
      <c r="BR311" s="2024"/>
      <c r="BS311" s="2024"/>
      <c r="BT311" s="2024"/>
      <c r="BU311" s="2024"/>
      <c r="BV311" s="2024"/>
      <c r="BW311" s="2024"/>
      <c r="BX311" s="2024"/>
      <c r="BY311" s="2024"/>
      <c r="BZ311" s="2024"/>
      <c r="CA311" s="2024"/>
      <c r="CB311" s="2024"/>
      <c r="CC311" s="2024"/>
      <c r="CD311" s="2024"/>
      <c r="CE311" s="2024"/>
      <c r="CF311" s="2024"/>
      <c r="CG311" s="2024"/>
      <c r="CH311" s="2024"/>
      <c r="CI311" s="2024"/>
      <c r="CJ311" s="2024"/>
      <c r="CK311" s="2024"/>
      <c r="CL311" s="2024"/>
      <c r="CM311" s="2024"/>
      <c r="CN311" s="2024"/>
      <c r="CO311" s="2024"/>
      <c r="CP311" s="2024"/>
      <c r="CQ311" s="2024"/>
      <c r="CR311" s="2024"/>
      <c r="CS311" s="2024"/>
      <c r="CT311" s="2024"/>
      <c r="CU311" s="2024"/>
      <c r="CV311" s="2024"/>
      <c r="CW311" s="2024"/>
      <c r="CX311" s="2024"/>
      <c r="CY311" s="2024"/>
      <c r="CZ311" s="2024"/>
      <c r="DA311" s="2024"/>
      <c r="DB311" s="2024"/>
      <c r="DC311" s="2024"/>
      <c r="DD311" s="2024"/>
      <c r="DE311" s="2024"/>
      <c r="DF311" s="2024"/>
      <c r="DG311" s="2024"/>
      <c r="DH311" s="2474"/>
      <c r="DI311" s="2024"/>
      <c r="DJ311" s="2024"/>
      <c r="DK311" s="2024"/>
      <c r="DL311" s="2024"/>
      <c r="DM311" s="2024"/>
      <c r="DN311" s="2024"/>
      <c r="DO311" s="2024"/>
      <c r="DP311" s="2024"/>
      <c r="DQ311" s="2474"/>
      <c r="DR311" s="2024"/>
      <c r="DS311" s="2024"/>
      <c r="DT311" s="2024"/>
      <c r="DU311" s="2024"/>
      <c r="DV311" s="2024"/>
      <c r="DW311" s="2024"/>
      <c r="DX311" s="2024"/>
      <c r="DY311" s="2024"/>
      <c r="DZ311" s="2024"/>
      <c r="EA311" s="2024"/>
      <c r="EB311" s="2024"/>
      <c r="EC311" s="2024"/>
      <c r="ED311" s="2024"/>
      <c r="EE311" s="2024"/>
      <c r="EF311" s="2024"/>
      <c r="EG311" s="2024"/>
      <c r="EH311" s="2024"/>
      <c r="EI311" s="2024"/>
      <c r="EJ311" s="2024"/>
      <c r="EK311" s="2024"/>
      <c r="EL311" s="2024"/>
      <c r="EM311" s="2024"/>
      <c r="EN311" s="2024"/>
      <c r="EO311" s="2024"/>
      <c r="EP311" s="2024"/>
      <c r="EQ311" s="2024"/>
      <c r="ER311" s="2024"/>
      <c r="ES311" s="2024"/>
      <c r="ET311" s="2024"/>
      <c r="EU311" s="2024"/>
      <c r="EV311" s="2024"/>
      <c r="EW311" s="2024"/>
      <c r="EX311" s="2024"/>
      <c r="EY311" s="2024"/>
      <c r="EZ311" s="2024"/>
      <c r="FA311" s="2024"/>
      <c r="FB311" s="2024"/>
      <c r="FC311" s="2024"/>
      <c r="FD311" s="2364"/>
      <c r="FE311" s="2364"/>
      <c r="FF311" s="2024"/>
      <c r="FG311" s="2024"/>
      <c r="FH311" s="2024"/>
      <c r="FI311" s="2024"/>
      <c r="FJ311" s="2024"/>
      <c r="FK311" s="2024"/>
      <c r="FL311" s="2024"/>
      <c r="FM311" s="2024"/>
      <c r="FN311" s="2024"/>
      <c r="FO311" s="2024"/>
      <c r="FP311" s="2024"/>
      <c r="FQ311" s="2024"/>
      <c r="FR311" s="2037"/>
      <c r="FS311" s="2037"/>
      <c r="FT311" s="2024"/>
      <c r="FU311" s="2024"/>
      <c r="FV311" s="2024"/>
      <c r="FW311" s="2024"/>
      <c r="FX311" s="2024"/>
      <c r="FY311" s="2024"/>
      <c r="FZ311" s="2024"/>
      <c r="GA311" s="2024"/>
      <c r="GB311" s="2024"/>
      <c r="GC311" s="2024"/>
      <c r="GD311" s="2024"/>
      <c r="GE311" s="2024"/>
      <c r="GF311" s="2024"/>
      <c r="GG311" s="2024"/>
      <c r="GH311" s="2024"/>
      <c r="GI311" s="2024"/>
      <c r="GJ311" s="2024"/>
      <c r="GK311" s="2024"/>
      <c r="GL311" s="2037"/>
      <c r="GM311" s="2037"/>
      <c r="GN311" s="2024"/>
      <c r="GO311" s="2024"/>
      <c r="GP311" s="2024"/>
      <c r="GQ311" s="2024"/>
      <c r="GR311" s="2024"/>
      <c r="GS311" s="2024"/>
      <c r="HB311" s="2024"/>
      <c r="KG311" s="2910"/>
      <c r="KH311" s="2910"/>
      <c r="KI311" s="2910"/>
      <c r="KJ311" s="2910"/>
    </row>
    <row r="312" spans="50:296">
      <c r="AX312" s="2024"/>
      <c r="AY312" s="2024"/>
      <c r="AZ312" s="2024"/>
      <c r="BA312" s="2024"/>
      <c r="BB312" s="2024"/>
      <c r="BC312" s="2024"/>
      <c r="BD312" s="2024"/>
      <c r="BE312" s="2024"/>
      <c r="BF312" s="2024"/>
      <c r="BG312" s="2024"/>
      <c r="BH312" s="2024"/>
      <c r="BI312" s="2024"/>
      <c r="BJ312" s="2024"/>
      <c r="BK312" s="2024"/>
      <c r="BL312" s="2024"/>
      <c r="BM312" s="2024"/>
      <c r="BN312" s="2024"/>
      <c r="BO312" s="2024"/>
      <c r="BP312" s="2024"/>
      <c r="BQ312" s="2024"/>
      <c r="BR312" s="2024"/>
      <c r="BS312" s="2024"/>
      <c r="BT312" s="2024"/>
      <c r="BU312" s="2024"/>
      <c r="BV312" s="2024"/>
      <c r="BW312" s="2024"/>
      <c r="BX312" s="2024"/>
      <c r="BY312" s="2024"/>
      <c r="BZ312" s="2024"/>
      <c r="CA312" s="2024"/>
      <c r="CB312" s="2024"/>
      <c r="CC312" s="2024"/>
      <c r="CD312" s="2024"/>
      <c r="CE312" s="2024"/>
      <c r="CF312" s="2024"/>
      <c r="CG312" s="2024"/>
      <c r="CH312" s="2024"/>
      <c r="CI312" s="2024"/>
      <c r="CJ312" s="2024"/>
      <c r="CK312" s="2024"/>
      <c r="CL312" s="2024"/>
      <c r="CM312" s="2024"/>
      <c r="CN312" s="2024"/>
      <c r="CO312" s="2024"/>
      <c r="CP312" s="2024"/>
      <c r="CQ312" s="2024"/>
      <c r="CR312" s="2024"/>
      <c r="CS312" s="2024"/>
      <c r="CT312" s="2024"/>
      <c r="CU312" s="2024"/>
      <c r="CV312" s="2024"/>
      <c r="CW312" s="2024"/>
      <c r="CX312" s="2024"/>
      <c r="CY312" s="2024"/>
      <c r="CZ312" s="2024"/>
      <c r="DA312" s="2024"/>
      <c r="DB312" s="2024"/>
      <c r="DC312" s="2024"/>
      <c r="DD312" s="2024"/>
      <c r="DE312" s="2024"/>
      <c r="DF312" s="2024"/>
      <c r="DG312" s="2024"/>
      <c r="DH312" s="2474"/>
      <c r="DI312" s="2024"/>
      <c r="DJ312" s="2024"/>
      <c r="DK312" s="2024"/>
      <c r="DL312" s="2024"/>
      <c r="DM312" s="2024"/>
      <c r="DN312" s="2024"/>
      <c r="DO312" s="2024"/>
      <c r="DP312" s="2024"/>
      <c r="DQ312" s="2474"/>
      <c r="DR312" s="2024"/>
      <c r="DS312" s="2024"/>
      <c r="DT312" s="2024"/>
      <c r="DU312" s="2024"/>
      <c r="DV312" s="2024"/>
      <c r="DW312" s="2024"/>
      <c r="DX312" s="2024"/>
      <c r="DY312" s="2024"/>
      <c r="DZ312" s="2024"/>
      <c r="EA312" s="2024"/>
      <c r="EB312" s="2024"/>
      <c r="EC312" s="2024"/>
      <c r="ED312" s="2024"/>
      <c r="EE312" s="2024"/>
      <c r="EF312" s="2024"/>
      <c r="EG312" s="2024"/>
      <c r="EH312" s="2024"/>
      <c r="EI312" s="2024"/>
      <c r="EJ312" s="2024"/>
      <c r="EK312" s="2024"/>
      <c r="EL312" s="2024"/>
      <c r="EM312" s="2024"/>
      <c r="EN312" s="2024"/>
      <c r="EO312" s="2024"/>
      <c r="EP312" s="2024"/>
      <c r="EQ312" s="2024"/>
      <c r="ER312" s="2024"/>
      <c r="ES312" s="2024"/>
      <c r="ET312" s="2024"/>
      <c r="EU312" s="2024"/>
      <c r="EV312" s="2024"/>
      <c r="EW312" s="2024"/>
      <c r="EX312" s="2024"/>
      <c r="EY312" s="2024"/>
      <c r="EZ312" s="2024"/>
      <c r="FA312" s="2024"/>
      <c r="FB312" s="2024"/>
      <c r="FC312" s="2024"/>
      <c r="FD312" s="2364"/>
      <c r="FE312" s="2364"/>
      <c r="FF312" s="2024"/>
      <c r="FG312" s="2024"/>
      <c r="FH312" s="2024"/>
      <c r="FI312" s="2024"/>
      <c r="FJ312" s="2024"/>
      <c r="FK312" s="2024"/>
      <c r="FL312" s="2024"/>
      <c r="FM312" s="2024"/>
      <c r="FN312" s="2024"/>
      <c r="FO312" s="2024"/>
      <c r="FP312" s="2024"/>
      <c r="FQ312" s="2024"/>
      <c r="FR312" s="2037"/>
      <c r="FS312" s="2037"/>
      <c r="FT312" s="2024"/>
      <c r="FU312" s="2024"/>
      <c r="FV312" s="2024"/>
      <c r="FW312" s="2024"/>
      <c r="FX312" s="2024"/>
      <c r="FY312" s="2024"/>
      <c r="FZ312" s="2024"/>
      <c r="GA312" s="2024"/>
      <c r="GB312" s="2024"/>
      <c r="GC312" s="2024"/>
      <c r="GD312" s="2024"/>
      <c r="GE312" s="2024"/>
      <c r="GF312" s="2024"/>
      <c r="GG312" s="2024"/>
      <c r="GH312" s="2024"/>
      <c r="GI312" s="2024"/>
      <c r="GJ312" s="2024"/>
      <c r="GK312" s="2024"/>
      <c r="GL312" s="2037"/>
      <c r="GM312" s="2037"/>
      <c r="GN312" s="2024"/>
      <c r="GO312" s="2024"/>
      <c r="GP312" s="2024"/>
      <c r="GQ312" s="2024"/>
      <c r="GR312" s="2024"/>
      <c r="GS312" s="2024"/>
      <c r="HB312" s="2024"/>
      <c r="KG312" s="2910"/>
      <c r="KH312" s="2910"/>
      <c r="KI312" s="2910"/>
      <c r="KJ312" s="2910"/>
    </row>
    <row r="313" spans="50:296">
      <c r="AX313" s="2024"/>
      <c r="AY313" s="2024"/>
      <c r="AZ313" s="2024"/>
      <c r="BA313" s="2024"/>
      <c r="BB313" s="2024"/>
      <c r="BC313" s="2024"/>
      <c r="BD313" s="2024"/>
      <c r="BE313" s="2024"/>
      <c r="BF313" s="2024"/>
      <c r="BG313" s="2024"/>
      <c r="BH313" s="2024"/>
      <c r="BI313" s="2024"/>
      <c r="BJ313" s="2024"/>
      <c r="BK313" s="2024"/>
      <c r="BL313" s="2024"/>
      <c r="BM313" s="2024"/>
      <c r="BN313" s="2024"/>
      <c r="BO313" s="2024"/>
      <c r="BP313" s="2024"/>
      <c r="BQ313" s="2024"/>
      <c r="BR313" s="2024"/>
      <c r="BS313" s="2024"/>
      <c r="BT313" s="2024"/>
      <c r="BU313" s="2024"/>
      <c r="BV313" s="2024"/>
      <c r="BW313" s="2024"/>
      <c r="BX313" s="2024"/>
      <c r="BY313" s="2024"/>
      <c r="BZ313" s="2024"/>
      <c r="CA313" s="2024"/>
      <c r="CB313" s="2024"/>
      <c r="CC313" s="2024"/>
      <c r="CD313" s="2024"/>
      <c r="CE313" s="2024"/>
      <c r="CF313" s="2024"/>
      <c r="CG313" s="2024"/>
      <c r="CH313" s="2024"/>
      <c r="CI313" s="2024"/>
      <c r="CJ313" s="2024"/>
      <c r="CK313" s="2024"/>
      <c r="CL313" s="2024"/>
      <c r="CM313" s="2024"/>
      <c r="CN313" s="2024"/>
      <c r="CO313" s="2024"/>
      <c r="CP313" s="2024"/>
      <c r="CQ313" s="2024"/>
      <c r="CR313" s="2024"/>
      <c r="CS313" s="2024"/>
      <c r="CT313" s="2024"/>
      <c r="CU313" s="2024"/>
      <c r="CV313" s="2024"/>
      <c r="CW313" s="2024"/>
      <c r="CX313" s="2024"/>
      <c r="CY313" s="2024"/>
      <c r="CZ313" s="2024"/>
      <c r="DA313" s="2024"/>
      <c r="DB313" s="2024"/>
      <c r="DC313" s="2024"/>
      <c r="DD313" s="2024"/>
      <c r="DE313" s="2024"/>
      <c r="DF313" s="2024"/>
      <c r="DG313" s="2024"/>
      <c r="DH313" s="2474"/>
      <c r="DI313" s="2024"/>
      <c r="DJ313" s="2024"/>
      <c r="DK313" s="2024"/>
      <c r="DL313" s="2024"/>
      <c r="DM313" s="2024"/>
      <c r="DN313" s="2024"/>
      <c r="DO313" s="2024"/>
      <c r="DP313" s="2024"/>
      <c r="DQ313" s="2474"/>
      <c r="DR313" s="2024"/>
      <c r="DS313" s="2024"/>
      <c r="DT313" s="2024"/>
      <c r="DU313" s="2024"/>
      <c r="DV313" s="2024"/>
      <c r="DW313" s="2024"/>
      <c r="DX313" s="2024"/>
      <c r="DY313" s="2024"/>
      <c r="DZ313" s="2024"/>
      <c r="EA313" s="2024"/>
      <c r="EB313" s="2024"/>
      <c r="EC313" s="2024"/>
      <c r="ED313" s="2024"/>
      <c r="EE313" s="2024"/>
      <c r="EF313" s="2024"/>
      <c r="EG313" s="2024"/>
      <c r="EH313" s="2024"/>
      <c r="EI313" s="2024"/>
      <c r="EJ313" s="2024"/>
      <c r="EK313" s="2024"/>
      <c r="EL313" s="2024"/>
      <c r="EM313" s="2024"/>
      <c r="EN313" s="2024"/>
      <c r="EO313" s="2024"/>
      <c r="EP313" s="2024"/>
      <c r="EQ313" s="2024"/>
      <c r="ER313" s="2024"/>
      <c r="ES313" s="2024"/>
      <c r="ET313" s="2024"/>
      <c r="EU313" s="2024"/>
      <c r="EV313" s="2024"/>
      <c r="EW313" s="2024"/>
      <c r="EX313" s="2024"/>
      <c r="EY313" s="2024"/>
      <c r="EZ313" s="2024"/>
      <c r="FA313" s="2024"/>
      <c r="FB313" s="2024"/>
      <c r="FC313" s="2024"/>
      <c r="FD313" s="2364"/>
      <c r="FE313" s="2364"/>
      <c r="FF313" s="2024"/>
      <c r="FG313" s="2024"/>
      <c r="FH313" s="2024"/>
      <c r="FI313" s="2024"/>
      <c r="FJ313" s="2024"/>
      <c r="FK313" s="2024"/>
      <c r="FL313" s="2024"/>
      <c r="FM313" s="2024"/>
      <c r="FN313" s="2024"/>
      <c r="FO313" s="2024"/>
      <c r="FP313" s="2024"/>
      <c r="FQ313" s="2024"/>
      <c r="FR313" s="2037"/>
      <c r="FS313" s="2037"/>
      <c r="FT313" s="2024"/>
      <c r="FU313" s="2024"/>
      <c r="FV313" s="2024"/>
      <c r="FW313" s="2024"/>
      <c r="FX313" s="2024"/>
      <c r="FY313" s="2024"/>
      <c r="FZ313" s="2024"/>
      <c r="GA313" s="2024"/>
      <c r="GB313" s="2024"/>
      <c r="GC313" s="2024"/>
      <c r="GD313" s="2024"/>
      <c r="GE313" s="2024"/>
      <c r="GF313" s="2024"/>
      <c r="GG313" s="2024"/>
      <c r="GH313" s="2024"/>
      <c r="GI313" s="2024"/>
      <c r="GJ313" s="2024"/>
      <c r="GK313" s="2024"/>
      <c r="GL313" s="2037"/>
      <c r="GM313" s="2037"/>
      <c r="GN313" s="2024"/>
      <c r="GO313" s="2024"/>
      <c r="GP313" s="2024"/>
      <c r="GQ313" s="2024"/>
      <c r="GR313" s="2024"/>
      <c r="GS313" s="2024"/>
      <c r="HB313" s="2024"/>
      <c r="KG313" s="2910"/>
      <c r="KH313" s="2910"/>
      <c r="KI313" s="2910"/>
      <c r="KJ313" s="2910"/>
    </row>
    <row r="314" spans="50:296">
      <c r="AX314" s="2024"/>
      <c r="AY314" s="2024"/>
      <c r="AZ314" s="2024"/>
      <c r="BA314" s="2024"/>
      <c r="BB314" s="2024"/>
      <c r="BC314" s="2024"/>
      <c r="BD314" s="2024"/>
      <c r="BE314" s="2024"/>
      <c r="BF314" s="2024"/>
      <c r="BG314" s="2024"/>
      <c r="BH314" s="2024"/>
      <c r="BI314" s="2024"/>
      <c r="BJ314" s="2024"/>
      <c r="BK314" s="2024"/>
      <c r="BL314" s="2024"/>
      <c r="BM314" s="2024"/>
      <c r="BN314" s="2024"/>
      <c r="BO314" s="2024"/>
      <c r="BP314" s="2024"/>
      <c r="BQ314" s="2024"/>
      <c r="BR314" s="2024"/>
      <c r="BS314" s="2024"/>
      <c r="BT314" s="2024"/>
      <c r="BU314" s="2024"/>
      <c r="BV314" s="2024"/>
      <c r="BW314" s="2024"/>
      <c r="BX314" s="2024"/>
      <c r="BY314" s="2024"/>
      <c r="BZ314" s="2024"/>
      <c r="CA314" s="2024"/>
      <c r="CB314" s="2024"/>
      <c r="CC314" s="2024"/>
      <c r="CD314" s="2024"/>
      <c r="CE314" s="2024"/>
      <c r="CF314" s="2024"/>
      <c r="CG314" s="2024"/>
      <c r="CH314" s="2024"/>
      <c r="CI314" s="2024"/>
      <c r="CJ314" s="2024"/>
      <c r="CK314" s="2024"/>
      <c r="CL314" s="2024"/>
      <c r="CM314" s="2024"/>
      <c r="CN314" s="2024"/>
      <c r="CO314" s="2024"/>
      <c r="CP314" s="2024"/>
      <c r="CQ314" s="2024"/>
      <c r="CR314" s="2024"/>
      <c r="CS314" s="2024"/>
      <c r="CT314" s="2024"/>
      <c r="CU314" s="2024"/>
      <c r="CV314" s="2024"/>
      <c r="CW314" s="2024"/>
      <c r="CX314" s="2024"/>
      <c r="CY314" s="2024"/>
      <c r="CZ314" s="2024"/>
      <c r="DA314" s="2024"/>
      <c r="DB314" s="2024"/>
      <c r="DC314" s="2024"/>
      <c r="DD314" s="2024"/>
      <c r="DE314" s="2024"/>
      <c r="DF314" s="2024"/>
      <c r="DG314" s="2024"/>
      <c r="DH314" s="2474"/>
      <c r="DI314" s="2024"/>
      <c r="DJ314" s="2024"/>
      <c r="DK314" s="2024"/>
      <c r="DL314" s="2024"/>
      <c r="DM314" s="2024"/>
      <c r="DN314" s="2024"/>
      <c r="DO314" s="2024"/>
      <c r="DP314" s="2024"/>
      <c r="DQ314" s="2474"/>
      <c r="DR314" s="2024"/>
      <c r="DS314" s="2024"/>
      <c r="DT314" s="2024"/>
      <c r="DU314" s="2024"/>
      <c r="DV314" s="2024"/>
      <c r="DW314" s="2024"/>
      <c r="DX314" s="2024"/>
      <c r="DY314" s="2024"/>
      <c r="DZ314" s="2024"/>
      <c r="EA314" s="2024"/>
      <c r="EB314" s="2024"/>
      <c r="EC314" s="2024"/>
      <c r="ED314" s="2024"/>
      <c r="EE314" s="2024"/>
      <c r="EF314" s="2024"/>
      <c r="EG314" s="2024"/>
      <c r="EH314" s="2024"/>
      <c r="EI314" s="2024"/>
      <c r="EJ314" s="2024"/>
      <c r="EK314" s="2024"/>
      <c r="EL314" s="2024"/>
      <c r="EM314" s="2024"/>
      <c r="EN314" s="2024"/>
      <c r="EO314" s="2024"/>
      <c r="EP314" s="2024"/>
      <c r="EQ314" s="2024"/>
      <c r="ER314" s="2024"/>
      <c r="ES314" s="2024"/>
      <c r="ET314" s="2024"/>
      <c r="EU314" s="2024"/>
      <c r="EV314" s="2024"/>
      <c r="EW314" s="2024"/>
      <c r="EX314" s="2024"/>
      <c r="EY314" s="2024"/>
      <c r="EZ314" s="2024"/>
      <c r="FA314" s="2024"/>
      <c r="FB314" s="2024"/>
      <c r="FC314" s="2024"/>
      <c r="FD314" s="2364"/>
      <c r="FE314" s="2364"/>
      <c r="FF314" s="2024"/>
      <c r="FG314" s="2024"/>
      <c r="FH314" s="2024"/>
      <c r="FI314" s="2024"/>
      <c r="FJ314" s="2024"/>
      <c r="FK314" s="2024"/>
      <c r="FL314" s="2024"/>
      <c r="FM314" s="2024"/>
      <c r="FN314" s="2024"/>
      <c r="FO314" s="2024"/>
      <c r="FP314" s="2024"/>
      <c r="FQ314" s="2024"/>
      <c r="FR314" s="2037"/>
      <c r="FS314" s="2037"/>
      <c r="FT314" s="2024"/>
      <c r="FU314" s="2024"/>
      <c r="FV314" s="2024"/>
      <c r="FW314" s="2024"/>
      <c r="FX314" s="2024"/>
      <c r="FY314" s="2024"/>
      <c r="FZ314" s="2024"/>
      <c r="GA314" s="2024"/>
      <c r="GB314" s="2024"/>
      <c r="GC314" s="2024"/>
      <c r="GD314" s="2024"/>
      <c r="GE314" s="2024"/>
      <c r="GF314" s="2024"/>
      <c r="GG314" s="2024"/>
      <c r="GH314" s="2024"/>
      <c r="GI314" s="2024"/>
      <c r="GJ314" s="2024"/>
      <c r="GK314" s="2024"/>
      <c r="GL314" s="2037"/>
      <c r="GM314" s="2037"/>
      <c r="GN314" s="2024"/>
      <c r="GO314" s="2024"/>
      <c r="GP314" s="2024"/>
      <c r="GQ314" s="2024"/>
      <c r="GR314" s="2024"/>
      <c r="GS314" s="2024"/>
      <c r="HB314" s="2024"/>
      <c r="KG314" s="2910"/>
      <c r="KH314" s="2910"/>
      <c r="KI314" s="2910"/>
      <c r="KJ314" s="2910"/>
    </row>
    <row r="315" spans="50:296">
      <c r="AX315" s="2024"/>
      <c r="AY315" s="2024"/>
      <c r="AZ315" s="2024"/>
      <c r="BA315" s="2024"/>
      <c r="BB315" s="2024"/>
      <c r="BC315" s="2024"/>
      <c r="BD315" s="2024"/>
      <c r="BE315" s="2024"/>
      <c r="BF315" s="2024"/>
      <c r="BG315" s="2024"/>
      <c r="BH315" s="2024"/>
      <c r="BI315" s="2024"/>
      <c r="BJ315" s="2024"/>
      <c r="BK315" s="2024"/>
      <c r="BL315" s="2024"/>
      <c r="BM315" s="2024"/>
      <c r="BN315" s="2024"/>
      <c r="BO315" s="2024"/>
      <c r="BP315" s="2024"/>
      <c r="BQ315" s="2024"/>
      <c r="BR315" s="2024"/>
      <c r="BS315" s="2024"/>
      <c r="BT315" s="2024"/>
      <c r="BU315" s="2024"/>
      <c r="BV315" s="2024"/>
      <c r="BW315" s="2024"/>
      <c r="BX315" s="2024"/>
      <c r="BY315" s="2024"/>
      <c r="BZ315" s="2024"/>
      <c r="CA315" s="2024"/>
      <c r="CB315" s="2024"/>
      <c r="CC315" s="2024"/>
      <c r="CD315" s="2024"/>
      <c r="CE315" s="2024"/>
      <c r="CF315" s="2024"/>
      <c r="CG315" s="2024"/>
      <c r="CH315" s="2024"/>
      <c r="CI315" s="2024"/>
      <c r="CJ315" s="2024"/>
      <c r="CK315" s="2024"/>
      <c r="CL315" s="2024"/>
      <c r="CM315" s="2024"/>
      <c r="CN315" s="2024"/>
      <c r="CO315" s="2024"/>
      <c r="CP315" s="2024"/>
      <c r="CQ315" s="2024"/>
      <c r="CR315" s="2024"/>
      <c r="CS315" s="2024"/>
      <c r="CT315" s="2024"/>
      <c r="CU315" s="2024"/>
      <c r="CV315" s="2024"/>
      <c r="CW315" s="2024"/>
      <c r="CX315" s="2024"/>
      <c r="CY315" s="2024"/>
      <c r="CZ315" s="2024"/>
      <c r="DA315" s="2024"/>
      <c r="DB315" s="2024"/>
      <c r="DC315" s="2024"/>
      <c r="DD315" s="2024"/>
      <c r="DE315" s="2024"/>
      <c r="DF315" s="2024"/>
      <c r="DG315" s="2024"/>
      <c r="DH315" s="2474"/>
      <c r="DI315" s="2024"/>
      <c r="DJ315" s="2024"/>
      <c r="DK315" s="2024"/>
      <c r="DL315" s="2024"/>
      <c r="DM315" s="2024"/>
      <c r="DN315" s="2024"/>
      <c r="DO315" s="2024"/>
      <c r="DP315" s="2024"/>
      <c r="DQ315" s="2474"/>
      <c r="DR315" s="2024"/>
      <c r="DS315" s="2024"/>
      <c r="DT315" s="2024"/>
      <c r="DU315" s="2024"/>
      <c r="DV315" s="2024"/>
      <c r="DW315" s="2024"/>
      <c r="DX315" s="2024"/>
      <c r="DY315" s="2024"/>
      <c r="DZ315" s="2024"/>
      <c r="EA315" s="2024"/>
      <c r="EB315" s="2024"/>
      <c r="EC315" s="2024"/>
      <c r="ED315" s="2024"/>
      <c r="EE315" s="2024"/>
      <c r="EF315" s="2024"/>
      <c r="EG315" s="2024"/>
      <c r="EH315" s="2024"/>
      <c r="EI315" s="2024"/>
      <c r="EJ315" s="2024"/>
      <c r="EK315" s="2024"/>
      <c r="EL315" s="2024"/>
      <c r="EM315" s="2024"/>
      <c r="EN315" s="2024"/>
      <c r="EO315" s="2024"/>
      <c r="EP315" s="2024"/>
      <c r="EQ315" s="2024"/>
      <c r="ER315" s="2024"/>
      <c r="ES315" s="2024"/>
      <c r="ET315" s="2024"/>
      <c r="EU315" s="2024"/>
      <c r="EV315" s="2024"/>
      <c r="EW315" s="2024"/>
      <c r="EX315" s="2024"/>
      <c r="EY315" s="2024"/>
      <c r="EZ315" s="2024"/>
      <c r="FA315" s="2024"/>
      <c r="FB315" s="2024"/>
      <c r="FC315" s="2024"/>
      <c r="FD315" s="2364"/>
      <c r="FE315" s="2364"/>
      <c r="FF315" s="2024"/>
      <c r="FG315" s="2024"/>
      <c r="FH315" s="2024"/>
      <c r="FI315" s="2024"/>
      <c r="FJ315" s="2024"/>
      <c r="FK315" s="2024"/>
      <c r="FL315" s="2024"/>
      <c r="FM315" s="2024"/>
      <c r="FN315" s="2024"/>
      <c r="FO315" s="2024"/>
      <c r="FP315" s="2024"/>
      <c r="FQ315" s="2024"/>
      <c r="FR315" s="2037"/>
      <c r="FS315" s="2037"/>
      <c r="FT315" s="2024"/>
      <c r="FU315" s="2024"/>
      <c r="FV315" s="2024"/>
      <c r="FW315" s="2024"/>
      <c r="FX315" s="2024"/>
      <c r="FY315" s="2024"/>
      <c r="FZ315" s="2024"/>
      <c r="GA315" s="2024"/>
      <c r="GB315" s="2024"/>
      <c r="GC315" s="2024"/>
      <c r="GD315" s="2024"/>
      <c r="GE315" s="2024"/>
      <c r="GF315" s="2024"/>
      <c r="GG315" s="2024"/>
      <c r="GH315" s="2024"/>
      <c r="GI315" s="2024"/>
      <c r="GJ315" s="2024"/>
      <c r="GK315" s="2024"/>
      <c r="GL315" s="2037"/>
      <c r="GM315" s="2037"/>
      <c r="GN315" s="2024"/>
      <c r="GO315" s="2024"/>
      <c r="GP315" s="2024"/>
      <c r="GQ315" s="2024"/>
      <c r="GR315" s="2024"/>
      <c r="GS315" s="2024"/>
      <c r="HB315" s="2024"/>
      <c r="KG315" s="2910"/>
      <c r="KH315" s="2910"/>
      <c r="KI315" s="2910"/>
      <c r="KJ315" s="2910"/>
    </row>
    <row r="316" spans="50:296">
      <c r="AX316" s="2024"/>
      <c r="AY316" s="2024"/>
      <c r="AZ316" s="2024"/>
      <c r="BA316" s="2024"/>
      <c r="BB316" s="2024"/>
      <c r="BC316" s="2024"/>
      <c r="BD316" s="2024"/>
      <c r="BE316" s="2024"/>
      <c r="BF316" s="2024"/>
      <c r="BG316" s="2024"/>
      <c r="BH316" s="2024"/>
      <c r="BI316" s="2024"/>
      <c r="BJ316" s="2024"/>
      <c r="BK316" s="2024"/>
      <c r="BL316" s="2024"/>
      <c r="BM316" s="2024"/>
      <c r="BN316" s="2024"/>
      <c r="BO316" s="2024"/>
      <c r="BP316" s="2024"/>
      <c r="BQ316" s="2024"/>
      <c r="BR316" s="2024"/>
      <c r="BS316" s="2024"/>
      <c r="BT316" s="2024"/>
      <c r="BU316" s="2024"/>
      <c r="BV316" s="2024"/>
      <c r="BW316" s="2024"/>
      <c r="BX316" s="2024"/>
      <c r="BY316" s="2024"/>
      <c r="BZ316" s="2024"/>
      <c r="CA316" s="2024"/>
      <c r="CB316" s="2024"/>
      <c r="CC316" s="2024"/>
      <c r="CD316" s="2024"/>
      <c r="CE316" s="2024"/>
      <c r="CF316" s="2024"/>
      <c r="CG316" s="2024"/>
      <c r="CH316" s="2024"/>
      <c r="CI316" s="2024"/>
      <c r="CJ316" s="2024"/>
      <c r="CK316" s="2024"/>
      <c r="CL316" s="2024"/>
      <c r="CM316" s="2024"/>
      <c r="CN316" s="2024"/>
      <c r="CO316" s="2024"/>
      <c r="CP316" s="2024"/>
      <c r="CQ316" s="2024"/>
      <c r="CR316" s="2024"/>
      <c r="CS316" s="2024"/>
      <c r="CT316" s="2024"/>
      <c r="CU316" s="2024"/>
      <c r="CV316" s="2024"/>
      <c r="CW316" s="2024"/>
      <c r="CX316" s="2024"/>
      <c r="CY316" s="2024"/>
      <c r="CZ316" s="2024"/>
      <c r="DA316" s="2024"/>
      <c r="DB316" s="2024"/>
      <c r="DC316" s="2024"/>
      <c r="DD316" s="2024"/>
      <c r="DE316" s="2024"/>
      <c r="DF316" s="2024"/>
      <c r="DG316" s="2024"/>
      <c r="DH316" s="2474"/>
      <c r="DI316" s="2024"/>
      <c r="DJ316" s="2024"/>
      <c r="DK316" s="2024"/>
      <c r="DL316" s="2024"/>
      <c r="DM316" s="2024"/>
      <c r="DN316" s="2024"/>
      <c r="DO316" s="2024"/>
      <c r="DP316" s="2024"/>
      <c r="DQ316" s="2474"/>
      <c r="DR316" s="2024"/>
      <c r="DS316" s="2024"/>
      <c r="DT316" s="2024"/>
      <c r="DU316" s="2024"/>
      <c r="DV316" s="2024"/>
      <c r="DW316" s="2024"/>
      <c r="DX316" s="2024"/>
      <c r="DY316" s="2024"/>
      <c r="DZ316" s="2024"/>
      <c r="EA316" s="2024"/>
      <c r="EB316" s="2024"/>
      <c r="EC316" s="2024"/>
      <c r="ED316" s="2024"/>
      <c r="EE316" s="2024"/>
      <c r="EF316" s="2024"/>
      <c r="EG316" s="2024"/>
      <c r="EH316" s="2024"/>
      <c r="EI316" s="2024"/>
      <c r="EJ316" s="2024"/>
      <c r="EK316" s="2024"/>
      <c r="EL316" s="2024"/>
      <c r="EM316" s="2024"/>
      <c r="EN316" s="2024"/>
      <c r="EO316" s="2024"/>
      <c r="EP316" s="2024"/>
      <c r="EQ316" s="2024"/>
      <c r="ER316" s="2024"/>
      <c r="ES316" s="2024"/>
      <c r="ET316" s="2024"/>
      <c r="EU316" s="2024"/>
      <c r="EV316" s="2024"/>
      <c r="EW316" s="2024"/>
      <c r="EX316" s="2024"/>
      <c r="EY316" s="2024"/>
      <c r="EZ316" s="2024"/>
      <c r="FA316" s="2024"/>
      <c r="FB316" s="2024"/>
      <c r="FC316" s="2024"/>
      <c r="FD316" s="2364"/>
      <c r="FE316" s="2364"/>
      <c r="FF316" s="2024"/>
      <c r="FG316" s="2024"/>
      <c r="FH316" s="2024"/>
      <c r="FI316" s="2024"/>
      <c r="FJ316" s="2024"/>
      <c r="FK316" s="2024"/>
      <c r="FL316" s="2024"/>
      <c r="FM316" s="2024"/>
      <c r="FN316" s="2024"/>
      <c r="FO316" s="2024"/>
      <c r="FP316" s="2024"/>
      <c r="FQ316" s="2024"/>
      <c r="FR316" s="2037"/>
      <c r="FS316" s="2037"/>
      <c r="FT316" s="2024"/>
      <c r="FU316" s="2024"/>
      <c r="FV316" s="2024"/>
      <c r="FW316" s="2024"/>
      <c r="FX316" s="2024"/>
      <c r="FY316" s="2024"/>
      <c r="FZ316" s="2024"/>
      <c r="GA316" s="2024"/>
      <c r="GB316" s="2024"/>
      <c r="GC316" s="2024"/>
      <c r="GD316" s="2024"/>
      <c r="GE316" s="2024"/>
      <c r="GF316" s="2024"/>
      <c r="GG316" s="2024"/>
      <c r="GH316" s="2024"/>
      <c r="GI316" s="2024"/>
      <c r="GJ316" s="2024"/>
      <c r="GK316" s="2024"/>
      <c r="GL316" s="2037"/>
      <c r="GM316" s="2037"/>
      <c r="GN316" s="2024"/>
      <c r="GO316" s="2024"/>
      <c r="GP316" s="2024"/>
      <c r="GQ316" s="2024"/>
      <c r="GR316" s="2024"/>
      <c r="GS316" s="2024"/>
      <c r="HB316" s="2024"/>
      <c r="KG316" s="2910"/>
      <c r="KH316" s="2910"/>
      <c r="KI316" s="2910"/>
      <c r="KJ316" s="2910"/>
    </row>
    <row r="317" spans="50:296">
      <c r="AX317" s="2024"/>
      <c r="AY317" s="2024"/>
      <c r="AZ317" s="2024"/>
      <c r="BA317" s="2024"/>
      <c r="BB317" s="2024"/>
      <c r="BC317" s="2024"/>
      <c r="BD317" s="2024"/>
      <c r="BE317" s="2024"/>
      <c r="BF317" s="2024"/>
      <c r="BG317" s="2024"/>
      <c r="BH317" s="2024"/>
      <c r="BI317" s="2024"/>
      <c r="BJ317" s="2024"/>
      <c r="BK317" s="2024"/>
      <c r="BL317" s="2024"/>
      <c r="BM317" s="2024"/>
      <c r="BN317" s="2024"/>
      <c r="BO317" s="2024"/>
      <c r="BP317" s="2024"/>
      <c r="BQ317" s="2024"/>
      <c r="BR317" s="2024"/>
      <c r="BS317" s="2024"/>
      <c r="BT317" s="2024"/>
      <c r="BU317" s="2024"/>
      <c r="BV317" s="2024"/>
      <c r="BW317" s="2024"/>
      <c r="BX317" s="2024"/>
      <c r="BY317" s="2024"/>
      <c r="BZ317" s="2024"/>
      <c r="CA317" s="2024"/>
      <c r="CB317" s="2024"/>
      <c r="CC317" s="2024"/>
      <c r="CD317" s="2024"/>
      <c r="CE317" s="2024"/>
      <c r="CF317" s="2024"/>
      <c r="CG317" s="2024"/>
      <c r="CH317" s="2024"/>
      <c r="CI317" s="2024"/>
      <c r="CJ317" s="2024"/>
      <c r="CK317" s="2024"/>
      <c r="CL317" s="2024"/>
      <c r="CM317" s="2024"/>
      <c r="CN317" s="2024"/>
      <c r="CO317" s="2024"/>
      <c r="CP317" s="2024"/>
      <c r="CQ317" s="2024"/>
      <c r="CR317" s="2024"/>
      <c r="CS317" s="2024"/>
      <c r="CT317" s="2024"/>
      <c r="CU317" s="2024"/>
      <c r="CV317" s="2024"/>
      <c r="CW317" s="2024"/>
      <c r="CX317" s="2024"/>
      <c r="CY317" s="2024"/>
      <c r="CZ317" s="2024"/>
      <c r="DA317" s="2024"/>
      <c r="DB317" s="2024"/>
      <c r="DC317" s="2024"/>
      <c r="DD317" s="2024"/>
      <c r="DE317" s="2024"/>
      <c r="DF317" s="2024"/>
      <c r="DG317" s="2024"/>
      <c r="DH317" s="2474"/>
      <c r="DI317" s="2024"/>
      <c r="DJ317" s="2024"/>
      <c r="DK317" s="2024"/>
      <c r="DL317" s="2024"/>
      <c r="DM317" s="2024"/>
      <c r="DN317" s="2024"/>
      <c r="DO317" s="2024"/>
      <c r="DP317" s="2024"/>
      <c r="DQ317" s="2474"/>
      <c r="DR317" s="2024"/>
      <c r="DS317" s="2024"/>
      <c r="DT317" s="2024"/>
      <c r="DU317" s="2024"/>
      <c r="DV317" s="2024"/>
      <c r="DW317" s="2024"/>
      <c r="DX317" s="2024"/>
      <c r="DY317" s="2024"/>
      <c r="DZ317" s="2024"/>
      <c r="EA317" s="2024"/>
      <c r="EB317" s="2024"/>
      <c r="EC317" s="2024"/>
      <c r="ED317" s="2024"/>
      <c r="EE317" s="2024"/>
      <c r="EF317" s="2024"/>
      <c r="EG317" s="2024"/>
      <c r="EH317" s="2024"/>
      <c r="EI317" s="2024"/>
      <c r="EJ317" s="2024"/>
      <c r="EK317" s="2024"/>
      <c r="EL317" s="2024"/>
      <c r="EM317" s="2024"/>
      <c r="EN317" s="2024"/>
      <c r="EO317" s="2024"/>
      <c r="EP317" s="2024"/>
      <c r="EQ317" s="2024"/>
      <c r="ER317" s="2024"/>
      <c r="ES317" s="2024"/>
      <c r="ET317" s="2024"/>
      <c r="EU317" s="2024"/>
      <c r="EV317" s="2024"/>
      <c r="EW317" s="2024"/>
      <c r="EX317" s="2024"/>
      <c r="EY317" s="2024"/>
      <c r="EZ317" s="2024"/>
      <c r="FA317" s="2024"/>
      <c r="FB317" s="2024"/>
      <c r="FC317" s="2024"/>
      <c r="FD317" s="2364"/>
      <c r="FE317" s="2364"/>
      <c r="FF317" s="2024"/>
      <c r="FG317" s="2024"/>
      <c r="FH317" s="2024"/>
      <c r="FI317" s="2024"/>
      <c r="FJ317" s="2024"/>
      <c r="FK317" s="2024"/>
      <c r="FL317" s="2024"/>
      <c r="FM317" s="2024"/>
      <c r="FN317" s="2024"/>
      <c r="FO317" s="2024"/>
      <c r="FP317" s="2024"/>
      <c r="FQ317" s="2024"/>
      <c r="FR317" s="2037"/>
      <c r="FS317" s="2037"/>
      <c r="FT317" s="2024"/>
      <c r="FU317" s="2024"/>
      <c r="FV317" s="2024"/>
      <c r="FW317" s="2024"/>
      <c r="FX317" s="2024"/>
      <c r="FY317" s="2024"/>
      <c r="FZ317" s="2024"/>
      <c r="GA317" s="2024"/>
      <c r="GB317" s="2024"/>
      <c r="GC317" s="2024"/>
      <c r="GD317" s="2024"/>
      <c r="GE317" s="2024"/>
      <c r="GF317" s="2024"/>
      <c r="GG317" s="2024"/>
      <c r="GH317" s="2024"/>
      <c r="GI317" s="2024"/>
      <c r="GJ317" s="2024"/>
      <c r="GK317" s="2024"/>
      <c r="GL317" s="2037"/>
      <c r="GM317" s="2037"/>
      <c r="GN317" s="2024"/>
      <c r="GO317" s="2024"/>
      <c r="GP317" s="2024"/>
      <c r="GQ317" s="2024"/>
      <c r="GR317" s="2024"/>
      <c r="GS317" s="2024"/>
      <c r="HB317" s="2024"/>
      <c r="KG317" s="2910"/>
      <c r="KH317" s="2910"/>
      <c r="KI317" s="2910"/>
      <c r="KJ317" s="2910"/>
    </row>
    <row r="318" spans="50:296">
      <c r="AX318" s="2024"/>
      <c r="AY318" s="2024"/>
      <c r="AZ318" s="2024"/>
      <c r="BA318" s="2024"/>
      <c r="BB318" s="2024"/>
      <c r="BC318" s="2024"/>
      <c r="BD318" s="2024"/>
      <c r="BE318" s="2024"/>
      <c r="BF318" s="2024"/>
      <c r="BG318" s="2024"/>
      <c r="BH318" s="2024"/>
      <c r="BI318" s="2024"/>
      <c r="BJ318" s="2024"/>
      <c r="BK318" s="2024"/>
      <c r="BL318" s="2024"/>
      <c r="BM318" s="2024"/>
      <c r="BN318" s="2024"/>
      <c r="BO318" s="2024"/>
      <c r="BP318" s="2024"/>
      <c r="BQ318" s="2024"/>
      <c r="BR318" s="2024"/>
      <c r="BS318" s="2024"/>
      <c r="BT318" s="2024"/>
      <c r="BU318" s="2024"/>
      <c r="BV318" s="2024"/>
      <c r="BW318" s="2024"/>
      <c r="BX318" s="2024"/>
      <c r="BY318" s="2024"/>
      <c r="BZ318" s="2024"/>
      <c r="CA318" s="2024"/>
      <c r="CB318" s="2024"/>
      <c r="CC318" s="2024"/>
      <c r="CD318" s="2024"/>
      <c r="CE318" s="2024"/>
      <c r="CF318" s="2024"/>
      <c r="CG318" s="2024"/>
      <c r="CH318" s="2024"/>
      <c r="CI318" s="2024"/>
      <c r="CJ318" s="2024"/>
      <c r="CK318" s="2024"/>
      <c r="CL318" s="2024"/>
      <c r="CM318" s="2024"/>
      <c r="CN318" s="2024"/>
      <c r="CO318" s="2024"/>
      <c r="CP318" s="2024"/>
      <c r="CQ318" s="2024"/>
      <c r="CR318" s="2024"/>
      <c r="CS318" s="2024"/>
      <c r="CT318" s="2024"/>
      <c r="CU318" s="2024"/>
      <c r="CV318" s="2024"/>
      <c r="CW318" s="2024"/>
      <c r="CX318" s="2024"/>
      <c r="CY318" s="2024"/>
      <c r="CZ318" s="2024"/>
      <c r="DA318" s="2024"/>
      <c r="DB318" s="2024"/>
      <c r="DC318" s="2024"/>
      <c r="DD318" s="2024"/>
      <c r="DE318" s="2024"/>
      <c r="DF318" s="2024"/>
      <c r="DG318" s="2024"/>
      <c r="DH318" s="2474"/>
      <c r="DI318" s="2024"/>
      <c r="DJ318" s="2024"/>
      <c r="DK318" s="2024"/>
      <c r="DL318" s="2024"/>
      <c r="DM318" s="2024"/>
      <c r="DN318" s="2024"/>
      <c r="DO318" s="2024"/>
      <c r="DP318" s="2024"/>
      <c r="DQ318" s="2474"/>
      <c r="DR318" s="2024"/>
      <c r="DS318" s="2024"/>
      <c r="DT318" s="2024"/>
      <c r="DU318" s="2024"/>
      <c r="DV318" s="2024"/>
      <c r="DW318" s="2024"/>
      <c r="DX318" s="2024"/>
      <c r="DY318" s="2024"/>
      <c r="DZ318" s="2024"/>
      <c r="EA318" s="2024"/>
      <c r="EB318" s="2024"/>
      <c r="EC318" s="2024"/>
      <c r="ED318" s="2024"/>
      <c r="EE318" s="2024"/>
      <c r="EF318" s="2024"/>
      <c r="EG318" s="2024"/>
      <c r="EH318" s="2024"/>
      <c r="EI318" s="2024"/>
      <c r="EJ318" s="2024"/>
      <c r="EK318" s="2024"/>
      <c r="EL318" s="2024"/>
      <c r="EM318" s="2024"/>
      <c r="EN318" s="2024"/>
      <c r="EO318" s="2024"/>
      <c r="EP318" s="2024"/>
      <c r="EQ318" s="2024"/>
      <c r="ER318" s="2024"/>
      <c r="ES318" s="2024"/>
      <c r="ET318" s="2024"/>
      <c r="EU318" s="2024"/>
      <c r="EV318" s="2024"/>
      <c r="EW318" s="2024"/>
      <c r="EX318" s="2024"/>
      <c r="EY318" s="2024"/>
      <c r="EZ318" s="2024"/>
      <c r="FA318" s="2024"/>
      <c r="FB318" s="2024"/>
      <c r="FC318" s="2024"/>
      <c r="FD318" s="2364"/>
      <c r="FE318" s="2364"/>
      <c r="FF318" s="2024"/>
      <c r="FG318" s="2024"/>
      <c r="FH318" s="2024"/>
      <c r="FI318" s="2024"/>
      <c r="FJ318" s="2024"/>
      <c r="FK318" s="2024"/>
      <c r="FL318" s="2024"/>
      <c r="FM318" s="2024"/>
      <c r="FN318" s="2024"/>
      <c r="FO318" s="2024"/>
      <c r="FP318" s="2024"/>
      <c r="FQ318" s="2024"/>
      <c r="FR318" s="2037"/>
      <c r="FS318" s="2037"/>
      <c r="FT318" s="2024"/>
      <c r="FU318" s="2024"/>
      <c r="FV318" s="2024"/>
      <c r="FW318" s="2024"/>
      <c r="FX318" s="2024"/>
      <c r="FY318" s="2024"/>
      <c r="FZ318" s="2024"/>
      <c r="GA318" s="2024"/>
      <c r="GB318" s="2024"/>
      <c r="GC318" s="2024"/>
      <c r="GD318" s="2024"/>
      <c r="GE318" s="2024"/>
      <c r="GF318" s="2024"/>
      <c r="GG318" s="2024"/>
      <c r="GH318" s="2024"/>
      <c r="GI318" s="2024"/>
      <c r="GJ318" s="2024"/>
      <c r="GK318" s="2024"/>
      <c r="GL318" s="2037"/>
      <c r="GM318" s="2037"/>
      <c r="GN318" s="2024"/>
      <c r="GO318" s="2024"/>
      <c r="GP318" s="2024"/>
      <c r="GQ318" s="2024"/>
      <c r="GR318" s="2024"/>
      <c r="GS318" s="2024"/>
      <c r="HB318" s="2024"/>
      <c r="KG318" s="2910"/>
      <c r="KH318" s="2910"/>
      <c r="KI318" s="2910"/>
      <c r="KJ318" s="2910"/>
    </row>
    <row r="319" spans="50:296">
      <c r="AX319" s="2024"/>
      <c r="AY319" s="2024"/>
      <c r="AZ319" s="2024"/>
      <c r="BA319" s="2024"/>
      <c r="BB319" s="2024"/>
      <c r="BC319" s="2024"/>
      <c r="BD319" s="2024"/>
      <c r="BE319" s="2024"/>
      <c r="BF319" s="2024"/>
      <c r="BG319" s="2024"/>
      <c r="BH319" s="2024"/>
      <c r="BI319" s="2024"/>
      <c r="BJ319" s="2024"/>
      <c r="BK319" s="2024"/>
      <c r="BL319" s="2024"/>
      <c r="BM319" s="2024"/>
      <c r="BN319" s="2024"/>
      <c r="BO319" s="2024"/>
      <c r="BP319" s="2024"/>
      <c r="BQ319" s="2024"/>
      <c r="BR319" s="2024"/>
      <c r="BS319" s="2024"/>
      <c r="BT319" s="2024"/>
      <c r="BU319" s="2024"/>
      <c r="BV319" s="2024"/>
      <c r="BW319" s="2024"/>
      <c r="BX319" s="2024"/>
      <c r="BY319" s="2024"/>
      <c r="BZ319" s="2024"/>
      <c r="CA319" s="2024"/>
      <c r="CB319" s="2024"/>
      <c r="CC319" s="2024"/>
      <c r="CD319" s="2024"/>
      <c r="CE319" s="2024"/>
      <c r="CF319" s="2024"/>
      <c r="CG319" s="2024"/>
      <c r="CH319" s="2024"/>
      <c r="CI319" s="2024"/>
      <c r="CJ319" s="2024"/>
      <c r="CK319" s="2024"/>
      <c r="CL319" s="2024"/>
      <c r="CM319" s="2024"/>
      <c r="CN319" s="2024"/>
      <c r="CO319" s="2024"/>
      <c r="CP319" s="2024"/>
      <c r="CQ319" s="2024"/>
      <c r="CR319" s="2024"/>
      <c r="CS319" s="2024"/>
      <c r="CT319" s="2024"/>
      <c r="CU319" s="2024"/>
      <c r="CV319" s="2024"/>
      <c r="CW319" s="2024"/>
      <c r="CX319" s="2024"/>
      <c r="CY319" s="2024"/>
      <c r="CZ319" s="2024"/>
      <c r="DA319" s="2024"/>
      <c r="DB319" s="2024"/>
      <c r="DC319" s="2024"/>
      <c r="DD319" s="2024"/>
      <c r="DE319" s="2024"/>
      <c r="DF319" s="2024"/>
      <c r="DG319" s="2024"/>
      <c r="DH319" s="2474"/>
      <c r="DI319" s="2024"/>
      <c r="DJ319" s="2024"/>
      <c r="DK319" s="2024"/>
      <c r="DL319" s="2024"/>
      <c r="DM319" s="2024"/>
      <c r="DN319" s="2024"/>
      <c r="DO319" s="2024"/>
      <c r="DP319" s="2024"/>
      <c r="DQ319" s="2474"/>
      <c r="DR319" s="2024"/>
      <c r="DS319" s="2024"/>
      <c r="DT319" s="2024"/>
      <c r="DU319" s="2024"/>
      <c r="DV319" s="2024"/>
      <c r="DW319" s="2024"/>
      <c r="DX319" s="2024"/>
      <c r="DY319" s="2024"/>
      <c r="DZ319" s="2024"/>
      <c r="EA319" s="2024"/>
      <c r="EB319" s="2024"/>
      <c r="EC319" s="2024"/>
      <c r="ED319" s="2024"/>
      <c r="EE319" s="2024"/>
      <c r="EF319" s="2024"/>
      <c r="EG319" s="2024"/>
      <c r="EH319" s="2024"/>
      <c r="EI319" s="2024"/>
      <c r="EJ319" s="2024"/>
      <c r="EK319" s="2024"/>
      <c r="EL319" s="2024"/>
      <c r="EM319" s="2024"/>
      <c r="EN319" s="2024"/>
      <c r="EO319" s="2024"/>
      <c r="EP319" s="2024"/>
      <c r="EQ319" s="2024"/>
      <c r="ER319" s="2024"/>
      <c r="ES319" s="2024"/>
      <c r="ET319" s="2024"/>
      <c r="EU319" s="2024"/>
      <c r="EV319" s="2024"/>
      <c r="EW319" s="2024"/>
      <c r="EX319" s="2024"/>
      <c r="EY319" s="2024"/>
      <c r="EZ319" s="2024"/>
      <c r="FA319" s="2024"/>
      <c r="FB319" s="2024"/>
      <c r="FC319" s="2024"/>
      <c r="FD319" s="2364"/>
      <c r="FE319" s="2364"/>
      <c r="FF319" s="2024"/>
      <c r="FG319" s="2024"/>
      <c r="FH319" s="2024"/>
      <c r="FI319" s="2024"/>
      <c r="FJ319" s="2024"/>
      <c r="FK319" s="2024"/>
      <c r="FL319" s="2024"/>
      <c r="FM319" s="2024"/>
      <c r="FN319" s="2024"/>
      <c r="FO319" s="2024"/>
      <c r="FP319" s="2024"/>
      <c r="FQ319" s="2024"/>
      <c r="FR319" s="2037"/>
      <c r="FS319" s="2037"/>
      <c r="FT319" s="2024"/>
      <c r="FU319" s="2024"/>
      <c r="FV319" s="2024"/>
      <c r="FW319" s="2024"/>
      <c r="FX319" s="2024"/>
      <c r="FY319" s="2024"/>
      <c r="FZ319" s="2024"/>
      <c r="GA319" s="2024"/>
      <c r="GB319" s="2024"/>
      <c r="GC319" s="2024"/>
      <c r="GD319" s="2024"/>
      <c r="GE319" s="2024"/>
      <c r="GF319" s="2024"/>
      <c r="GG319" s="2024"/>
      <c r="GH319" s="2024"/>
      <c r="GI319" s="2024"/>
      <c r="GJ319" s="2024"/>
      <c r="GK319" s="2024"/>
      <c r="GL319" s="2037"/>
      <c r="GM319" s="2037"/>
      <c r="GN319" s="2024"/>
      <c r="GO319" s="2024"/>
      <c r="GP319" s="2024"/>
      <c r="GQ319" s="2024"/>
      <c r="GR319" s="2024"/>
      <c r="GS319" s="2024"/>
      <c r="HB319" s="2024"/>
      <c r="KG319" s="2910"/>
      <c r="KH319" s="2910"/>
      <c r="KI319" s="2910"/>
      <c r="KJ319" s="2910"/>
    </row>
    <row r="320" spans="50:296">
      <c r="AX320" s="2024"/>
      <c r="AY320" s="2024"/>
      <c r="AZ320" s="2024"/>
      <c r="BA320" s="2024"/>
      <c r="BB320" s="2024"/>
      <c r="BC320" s="2024"/>
      <c r="BD320" s="2024"/>
      <c r="BE320" s="2024"/>
      <c r="BF320" s="2024"/>
      <c r="BG320" s="2024"/>
      <c r="BH320" s="2024"/>
      <c r="BI320" s="2024"/>
      <c r="BJ320" s="2024"/>
      <c r="BK320" s="2024"/>
      <c r="BL320" s="2024"/>
      <c r="BM320" s="2024"/>
      <c r="BN320" s="2024"/>
      <c r="BO320" s="2024"/>
      <c r="BP320" s="2024"/>
      <c r="BQ320" s="2024"/>
      <c r="BR320" s="2024"/>
      <c r="BS320" s="2024"/>
      <c r="BT320" s="2024"/>
      <c r="BU320" s="2024"/>
      <c r="BV320" s="2024"/>
      <c r="BW320" s="2024"/>
      <c r="BX320" s="2024"/>
      <c r="BY320" s="2024"/>
      <c r="BZ320" s="2024"/>
      <c r="CA320" s="2024"/>
      <c r="CB320" s="2024"/>
      <c r="CC320" s="2024"/>
      <c r="CD320" s="2024"/>
      <c r="CE320" s="2024"/>
      <c r="CF320" s="2024"/>
      <c r="CG320" s="2024"/>
      <c r="CH320" s="2024"/>
      <c r="CI320" s="2024"/>
      <c r="CJ320" s="2024"/>
      <c r="CK320" s="2024"/>
      <c r="CL320" s="2024"/>
      <c r="CM320" s="2024"/>
      <c r="CN320" s="2024"/>
      <c r="CO320" s="2024"/>
      <c r="CP320" s="2024"/>
      <c r="CQ320" s="2024"/>
      <c r="CR320" s="2024"/>
      <c r="CS320" s="2024"/>
      <c r="CT320" s="2024"/>
      <c r="CU320" s="2024"/>
      <c r="CV320" s="2024"/>
      <c r="CW320" s="2024"/>
      <c r="CX320" s="2024"/>
      <c r="CY320" s="2024"/>
      <c r="CZ320" s="2024"/>
      <c r="DA320" s="2024"/>
      <c r="DB320" s="2024"/>
      <c r="DC320" s="2024"/>
      <c r="DD320" s="2024"/>
      <c r="DE320" s="2024"/>
      <c r="DF320" s="2024"/>
      <c r="DG320" s="2024"/>
      <c r="DH320" s="2474"/>
      <c r="DI320" s="2024"/>
      <c r="DJ320" s="2024"/>
      <c r="DK320" s="2024"/>
      <c r="DL320" s="2024"/>
      <c r="DM320" s="2024"/>
      <c r="DN320" s="2024"/>
      <c r="DO320" s="2024"/>
      <c r="DP320" s="2024"/>
      <c r="DQ320" s="2474"/>
      <c r="DR320" s="2024"/>
      <c r="DS320" s="2024"/>
      <c r="DT320" s="2024"/>
      <c r="DU320" s="2024"/>
      <c r="DV320" s="2024"/>
      <c r="DW320" s="2024"/>
      <c r="DX320" s="2024"/>
      <c r="DY320" s="2024"/>
      <c r="DZ320" s="2024"/>
      <c r="EA320" s="2024"/>
      <c r="EB320" s="2024"/>
      <c r="EC320" s="2024"/>
      <c r="ED320" s="2024"/>
      <c r="EE320" s="2024"/>
      <c r="EF320" s="2024"/>
      <c r="EG320" s="2024"/>
      <c r="EH320" s="2024"/>
      <c r="EI320" s="2024"/>
      <c r="EJ320" s="2024"/>
      <c r="EK320" s="2024"/>
      <c r="EL320" s="2024"/>
      <c r="EM320" s="2024"/>
      <c r="EN320" s="2024"/>
      <c r="EO320" s="2024"/>
      <c r="EP320" s="2024"/>
      <c r="EQ320" s="2024"/>
      <c r="ER320" s="2024"/>
      <c r="ES320" s="2024"/>
      <c r="ET320" s="2024"/>
      <c r="EU320" s="2024"/>
      <c r="EV320" s="2024"/>
      <c r="EW320" s="2024"/>
      <c r="EX320" s="2024"/>
      <c r="EY320" s="2024"/>
      <c r="EZ320" s="2024"/>
      <c r="FA320" s="2024"/>
      <c r="FB320" s="2024"/>
      <c r="FC320" s="2024"/>
      <c r="FD320" s="2364"/>
      <c r="FE320" s="2364"/>
      <c r="FF320" s="2024"/>
      <c r="FG320" s="2024"/>
      <c r="FH320" s="2024"/>
      <c r="FI320" s="2024"/>
      <c r="FJ320" s="2024"/>
      <c r="FK320" s="2024"/>
      <c r="FL320" s="2024"/>
      <c r="FM320" s="2024"/>
      <c r="FN320" s="2024"/>
      <c r="FO320" s="2024"/>
      <c r="FP320" s="2024"/>
      <c r="FQ320" s="2024"/>
      <c r="FR320" s="2037"/>
      <c r="FS320" s="2037"/>
      <c r="FT320" s="2024"/>
      <c r="FU320" s="2024"/>
      <c r="FV320" s="2024"/>
      <c r="FW320" s="2024"/>
      <c r="FX320" s="2024"/>
      <c r="FY320" s="2024"/>
      <c r="FZ320" s="2024"/>
      <c r="GA320" s="2024"/>
      <c r="GB320" s="2024"/>
      <c r="GC320" s="2024"/>
      <c r="GD320" s="2024"/>
      <c r="GE320" s="2024"/>
      <c r="GF320" s="2024"/>
      <c r="GG320" s="2024"/>
      <c r="GH320" s="2024"/>
      <c r="GI320" s="2024"/>
      <c r="GJ320" s="2024"/>
      <c r="GK320" s="2024"/>
      <c r="GL320" s="2037"/>
      <c r="GM320" s="2037"/>
      <c r="GN320" s="2024"/>
      <c r="GO320" s="2024"/>
      <c r="GP320" s="2024"/>
      <c r="GQ320" s="2024"/>
      <c r="GR320" s="2024"/>
      <c r="GS320" s="2024"/>
      <c r="HB320" s="2024"/>
      <c r="KG320" s="2910"/>
      <c r="KH320" s="2910"/>
      <c r="KI320" s="2910"/>
      <c r="KJ320" s="2910"/>
    </row>
    <row r="321" spans="50:296">
      <c r="AX321" s="2024"/>
      <c r="AY321" s="2024"/>
      <c r="AZ321" s="2024"/>
      <c r="BA321" s="2024"/>
      <c r="BB321" s="2024"/>
      <c r="BC321" s="2024"/>
      <c r="BD321" s="2024"/>
      <c r="BE321" s="2024"/>
      <c r="BF321" s="2024"/>
      <c r="BG321" s="2024"/>
      <c r="BH321" s="2024"/>
      <c r="BI321" s="2024"/>
      <c r="BJ321" s="2024"/>
      <c r="BK321" s="2024"/>
      <c r="BL321" s="2024"/>
      <c r="BM321" s="2024"/>
      <c r="BN321" s="2024"/>
      <c r="BO321" s="2024"/>
      <c r="BP321" s="2024"/>
      <c r="BQ321" s="2024"/>
      <c r="BR321" s="2024"/>
      <c r="BS321" s="2024"/>
      <c r="BT321" s="2024"/>
      <c r="BU321" s="2024"/>
      <c r="BV321" s="2024"/>
      <c r="BW321" s="2024"/>
      <c r="BX321" s="2024"/>
      <c r="BY321" s="2024"/>
      <c r="BZ321" s="2024"/>
      <c r="CA321" s="2024"/>
      <c r="CB321" s="2024"/>
      <c r="CC321" s="2024"/>
      <c r="CD321" s="2024"/>
      <c r="CE321" s="2024"/>
      <c r="CF321" s="2024"/>
      <c r="CG321" s="2024"/>
      <c r="CH321" s="2024"/>
      <c r="CI321" s="2024"/>
      <c r="CJ321" s="2024"/>
      <c r="CK321" s="2024"/>
      <c r="CL321" s="2024"/>
      <c r="CM321" s="2024"/>
      <c r="CN321" s="2024"/>
      <c r="CO321" s="2024"/>
      <c r="CP321" s="2024"/>
      <c r="CQ321" s="2024"/>
      <c r="CR321" s="2024"/>
      <c r="CS321" s="2024"/>
      <c r="CT321" s="2024"/>
      <c r="CU321" s="2024"/>
      <c r="CV321" s="2024"/>
      <c r="CW321" s="2024"/>
      <c r="CX321" s="2024"/>
      <c r="CY321" s="2024"/>
      <c r="CZ321" s="2024"/>
      <c r="DA321" s="2024"/>
      <c r="DB321" s="2024"/>
      <c r="DC321" s="2024"/>
      <c r="DD321" s="2024"/>
      <c r="DE321" s="2024"/>
      <c r="DF321" s="2024"/>
      <c r="DG321" s="2024"/>
      <c r="DH321" s="2474"/>
      <c r="DI321" s="2024"/>
      <c r="DJ321" s="2024"/>
      <c r="DK321" s="2024"/>
      <c r="DL321" s="2024"/>
      <c r="DM321" s="2024"/>
      <c r="DN321" s="2024"/>
      <c r="DO321" s="2024"/>
      <c r="DP321" s="2024"/>
      <c r="DQ321" s="2474"/>
      <c r="DR321" s="2024"/>
      <c r="DS321" s="2024"/>
      <c r="DT321" s="2024"/>
      <c r="DU321" s="2024"/>
      <c r="DV321" s="2024"/>
      <c r="DW321" s="2024"/>
      <c r="DX321" s="2024"/>
      <c r="DY321" s="2024"/>
      <c r="DZ321" s="2024"/>
      <c r="EA321" s="2024"/>
      <c r="EB321" s="2024"/>
      <c r="EC321" s="2024"/>
      <c r="ED321" s="2024"/>
      <c r="EE321" s="2024"/>
      <c r="EF321" s="2024"/>
      <c r="EG321" s="2024"/>
      <c r="EH321" s="2024"/>
      <c r="EI321" s="2024"/>
      <c r="EJ321" s="2024"/>
      <c r="EK321" s="2024"/>
      <c r="EL321" s="2024"/>
      <c r="EM321" s="2024"/>
      <c r="EN321" s="2024"/>
      <c r="EO321" s="2024"/>
      <c r="EP321" s="2024"/>
      <c r="EQ321" s="2024"/>
      <c r="ER321" s="2024"/>
      <c r="ES321" s="2024"/>
      <c r="ET321" s="2024"/>
      <c r="EU321" s="2024"/>
      <c r="EV321" s="2024"/>
      <c r="EW321" s="2024"/>
      <c r="EX321" s="2024"/>
      <c r="EY321" s="2024"/>
      <c r="EZ321" s="2024"/>
      <c r="FA321" s="2024"/>
      <c r="FB321" s="2024"/>
      <c r="FC321" s="2024"/>
      <c r="FD321" s="2364"/>
      <c r="FE321" s="2364"/>
      <c r="FF321" s="2024"/>
      <c r="FG321" s="2024"/>
      <c r="FH321" s="2024"/>
      <c r="FI321" s="2024"/>
      <c r="FJ321" s="2024"/>
      <c r="FK321" s="2024"/>
      <c r="FL321" s="2024"/>
      <c r="FM321" s="2024"/>
      <c r="FN321" s="2024"/>
      <c r="FO321" s="2024"/>
      <c r="FP321" s="2024"/>
      <c r="FQ321" s="2024"/>
      <c r="FR321" s="2037"/>
      <c r="FS321" s="2037"/>
      <c r="FT321" s="2024"/>
      <c r="FU321" s="2024"/>
      <c r="FV321" s="2024"/>
      <c r="FW321" s="2024"/>
      <c r="FX321" s="2024"/>
      <c r="FY321" s="2024"/>
      <c r="FZ321" s="2024"/>
      <c r="GA321" s="2024"/>
      <c r="GB321" s="2024"/>
      <c r="GC321" s="2024"/>
      <c r="GD321" s="2024"/>
      <c r="GE321" s="2024"/>
      <c r="GF321" s="2024"/>
      <c r="GG321" s="2024"/>
      <c r="GH321" s="2024"/>
      <c r="GI321" s="2024"/>
      <c r="GJ321" s="2024"/>
      <c r="GK321" s="2024"/>
      <c r="GL321" s="2037"/>
      <c r="GM321" s="2037"/>
      <c r="GN321" s="2024"/>
      <c r="GO321" s="2024"/>
      <c r="GP321" s="2024"/>
      <c r="GQ321" s="2024"/>
      <c r="GR321" s="2024"/>
      <c r="GS321" s="2024"/>
      <c r="HB321" s="2024"/>
      <c r="KG321" s="2910"/>
      <c r="KH321" s="2910"/>
      <c r="KI321" s="2910"/>
      <c r="KJ321" s="2910"/>
    </row>
    <row r="322" spans="50:296">
      <c r="AX322" s="2024"/>
      <c r="AY322" s="2024"/>
      <c r="AZ322" s="2024"/>
      <c r="BA322" s="2024"/>
      <c r="BB322" s="2024"/>
      <c r="BC322" s="2024"/>
      <c r="BD322" s="2024"/>
      <c r="BE322" s="2024"/>
      <c r="BF322" s="2024"/>
      <c r="BG322" s="2024"/>
      <c r="BH322" s="2024"/>
      <c r="BI322" s="2024"/>
      <c r="BJ322" s="2024"/>
      <c r="BK322" s="2024"/>
      <c r="BL322" s="2024"/>
      <c r="BM322" s="2024"/>
      <c r="BN322" s="2024"/>
      <c r="BO322" s="2024"/>
      <c r="BP322" s="2024"/>
      <c r="BQ322" s="2024"/>
      <c r="BR322" s="2024"/>
      <c r="BS322" s="2024"/>
      <c r="BT322" s="2024"/>
      <c r="BU322" s="2024"/>
      <c r="BV322" s="2024"/>
      <c r="BW322" s="2024"/>
      <c r="BX322" s="2024"/>
      <c r="BY322" s="2024"/>
      <c r="BZ322" s="2024"/>
      <c r="CA322" s="2024"/>
      <c r="CB322" s="2024"/>
      <c r="CC322" s="2024"/>
      <c r="CD322" s="2024"/>
      <c r="CE322" s="2024"/>
      <c r="CF322" s="2024"/>
      <c r="CG322" s="2024"/>
      <c r="CH322" s="2024"/>
      <c r="CI322" s="2024"/>
      <c r="CJ322" s="2024"/>
      <c r="CK322" s="2024"/>
      <c r="CL322" s="2024"/>
      <c r="CM322" s="2024"/>
      <c r="CN322" s="2024"/>
      <c r="CO322" s="2024"/>
      <c r="CP322" s="2024"/>
      <c r="CQ322" s="2024"/>
      <c r="CR322" s="2024"/>
      <c r="CS322" s="2024"/>
      <c r="CT322" s="2024"/>
      <c r="CU322" s="2024"/>
      <c r="CV322" s="2024"/>
      <c r="CW322" s="2024"/>
      <c r="CX322" s="2024"/>
      <c r="CY322" s="2024"/>
      <c r="CZ322" s="2024"/>
      <c r="DA322" s="2024"/>
      <c r="DB322" s="2024"/>
      <c r="DC322" s="2024"/>
      <c r="DD322" s="2024"/>
      <c r="DE322" s="2024"/>
      <c r="DF322" s="2024"/>
      <c r="DG322" s="2024"/>
      <c r="DH322" s="2474"/>
      <c r="DI322" s="2024"/>
      <c r="DJ322" s="2024"/>
      <c r="DK322" s="2024"/>
      <c r="DL322" s="2024"/>
      <c r="DM322" s="2024"/>
      <c r="DN322" s="2024"/>
      <c r="DO322" s="2024"/>
      <c r="DP322" s="2024"/>
      <c r="DQ322" s="2474"/>
      <c r="DR322" s="2024"/>
      <c r="DS322" s="2024"/>
      <c r="DT322" s="2024"/>
      <c r="DU322" s="2024"/>
      <c r="DV322" s="2024"/>
      <c r="DW322" s="2024"/>
      <c r="DX322" s="2024"/>
      <c r="DY322" s="2024"/>
      <c r="DZ322" s="2024"/>
      <c r="EA322" s="2024"/>
      <c r="EB322" s="2024"/>
      <c r="EC322" s="2024"/>
      <c r="ED322" s="2024"/>
      <c r="EE322" s="2024"/>
      <c r="EF322" s="2024"/>
      <c r="EG322" s="2024"/>
      <c r="EH322" s="2024"/>
      <c r="EI322" s="2024"/>
      <c r="EJ322" s="2024"/>
      <c r="EK322" s="2024"/>
      <c r="EL322" s="2024"/>
      <c r="EM322" s="2024"/>
      <c r="EN322" s="2024"/>
      <c r="EO322" s="2024"/>
      <c r="EP322" s="2024"/>
      <c r="EQ322" s="2024"/>
      <c r="ER322" s="2024"/>
      <c r="ES322" s="2024"/>
      <c r="ET322" s="2024"/>
      <c r="EU322" s="2024"/>
      <c r="EV322" s="2024"/>
      <c r="EW322" s="2024"/>
      <c r="EX322" s="2024"/>
      <c r="EY322" s="2024"/>
      <c r="EZ322" s="2024"/>
      <c r="FA322" s="2024"/>
      <c r="FB322" s="2024"/>
      <c r="FC322" s="2024"/>
      <c r="FD322" s="2364"/>
      <c r="FE322" s="2364"/>
      <c r="FF322" s="2024"/>
      <c r="FG322" s="2024"/>
      <c r="FH322" s="2024"/>
      <c r="FI322" s="2024"/>
      <c r="FJ322" s="2024"/>
      <c r="FK322" s="2024"/>
      <c r="FL322" s="2024"/>
      <c r="FM322" s="2024"/>
      <c r="FN322" s="2024"/>
      <c r="FO322" s="2024"/>
      <c r="FP322" s="2024"/>
      <c r="FQ322" s="2024"/>
      <c r="FR322" s="2037"/>
      <c r="FS322" s="2037"/>
      <c r="FT322" s="2024"/>
      <c r="FU322" s="2024"/>
      <c r="FV322" s="2024"/>
      <c r="FW322" s="2024"/>
      <c r="FX322" s="2024"/>
      <c r="FY322" s="2024"/>
      <c r="FZ322" s="2024"/>
      <c r="GA322" s="2024"/>
      <c r="GB322" s="2024"/>
      <c r="GC322" s="2024"/>
      <c r="GD322" s="2024"/>
      <c r="GE322" s="2024"/>
      <c r="GF322" s="2024"/>
      <c r="GG322" s="2024"/>
      <c r="GH322" s="2024"/>
      <c r="GI322" s="2024"/>
      <c r="GJ322" s="2024"/>
      <c r="GK322" s="2024"/>
      <c r="GL322" s="2037"/>
      <c r="GM322" s="2037"/>
      <c r="GN322" s="2024"/>
      <c r="GO322" s="2024"/>
      <c r="GP322" s="2024"/>
      <c r="GQ322" s="2024"/>
      <c r="GR322" s="2024"/>
      <c r="GS322" s="2024"/>
      <c r="HB322" s="2024"/>
      <c r="KG322" s="2910"/>
      <c r="KH322" s="2910"/>
      <c r="KI322" s="2910"/>
      <c r="KJ322" s="2910"/>
    </row>
    <row r="323" spans="50:296">
      <c r="AX323" s="2024"/>
      <c r="AY323" s="2024"/>
      <c r="AZ323" s="2024"/>
      <c r="BA323" s="2024"/>
      <c r="BB323" s="2024"/>
      <c r="BC323" s="2024"/>
      <c r="BD323" s="2024"/>
      <c r="BE323" s="2024"/>
      <c r="BF323" s="2024"/>
      <c r="BG323" s="2024"/>
      <c r="BH323" s="2024"/>
      <c r="BI323" s="2024"/>
      <c r="BJ323" s="2024"/>
      <c r="BK323" s="2024"/>
      <c r="BL323" s="2024"/>
      <c r="BM323" s="2024"/>
      <c r="BN323" s="2024"/>
      <c r="BO323" s="2024"/>
      <c r="BP323" s="2024"/>
      <c r="BQ323" s="2024"/>
      <c r="BR323" s="2024"/>
      <c r="BS323" s="2024"/>
      <c r="BT323" s="2024"/>
      <c r="BU323" s="2024"/>
      <c r="BV323" s="2024"/>
      <c r="BW323" s="2024"/>
      <c r="BX323" s="2024"/>
      <c r="BY323" s="2024"/>
      <c r="BZ323" s="2024"/>
      <c r="CA323" s="2024"/>
      <c r="CB323" s="2024"/>
      <c r="CC323" s="2024"/>
      <c r="CD323" s="2024"/>
      <c r="CE323" s="2024"/>
      <c r="CF323" s="2024"/>
      <c r="CG323" s="2024"/>
      <c r="CH323" s="2024"/>
      <c r="CI323" s="2024"/>
      <c r="CJ323" s="2024"/>
      <c r="CK323" s="2024"/>
      <c r="CL323" s="2024"/>
      <c r="CM323" s="2024"/>
      <c r="CN323" s="2024"/>
      <c r="CO323" s="2024"/>
      <c r="CP323" s="2024"/>
      <c r="CQ323" s="2024"/>
      <c r="CR323" s="2024"/>
      <c r="CS323" s="2024"/>
      <c r="CT323" s="2024"/>
      <c r="CU323" s="2024"/>
      <c r="CV323" s="2024"/>
      <c r="CW323" s="2024"/>
      <c r="CX323" s="2024"/>
      <c r="CY323" s="2024"/>
      <c r="CZ323" s="2024"/>
      <c r="DA323" s="2024"/>
      <c r="DB323" s="2024"/>
      <c r="DC323" s="2024"/>
      <c r="DD323" s="2024"/>
      <c r="DE323" s="2024"/>
      <c r="DF323" s="2024"/>
      <c r="DG323" s="2024"/>
      <c r="DH323" s="2474"/>
      <c r="DI323" s="2024"/>
      <c r="DJ323" s="2024"/>
      <c r="DK323" s="2024"/>
      <c r="DL323" s="2024"/>
      <c r="DM323" s="2024"/>
      <c r="DN323" s="2024"/>
      <c r="DO323" s="2024"/>
      <c r="DP323" s="2024"/>
      <c r="DQ323" s="2474"/>
      <c r="DR323" s="2024"/>
      <c r="DS323" s="2024"/>
      <c r="DT323" s="2024"/>
      <c r="DU323" s="2024"/>
      <c r="DV323" s="2024"/>
      <c r="DW323" s="2024"/>
      <c r="DX323" s="2024"/>
      <c r="DY323" s="2024"/>
      <c r="DZ323" s="2024"/>
      <c r="EA323" s="2024"/>
      <c r="EB323" s="2024"/>
      <c r="EC323" s="2024"/>
      <c r="ED323" s="2024"/>
      <c r="EE323" s="2024"/>
      <c r="EF323" s="2024"/>
      <c r="EG323" s="2024"/>
      <c r="EH323" s="2024"/>
      <c r="EI323" s="2024"/>
      <c r="EJ323" s="2024"/>
      <c r="EK323" s="2024"/>
      <c r="EL323" s="2024"/>
      <c r="EM323" s="2024"/>
      <c r="EN323" s="2024"/>
      <c r="EO323" s="2024"/>
      <c r="EP323" s="2024"/>
      <c r="EQ323" s="2024"/>
      <c r="ER323" s="2024"/>
      <c r="ES323" s="2024"/>
      <c r="ET323" s="2024"/>
      <c r="EU323" s="2024"/>
      <c r="EV323" s="2024"/>
      <c r="EW323" s="2024"/>
      <c r="EX323" s="2024"/>
      <c r="EY323" s="2024"/>
      <c r="EZ323" s="2024"/>
      <c r="FA323" s="2024"/>
      <c r="FB323" s="2024"/>
      <c r="FC323" s="2024"/>
      <c r="FD323" s="2364"/>
      <c r="FE323" s="2364"/>
      <c r="FF323" s="2024"/>
      <c r="FG323" s="2024"/>
      <c r="FH323" s="2024"/>
      <c r="FI323" s="2024"/>
      <c r="FJ323" s="2024"/>
      <c r="FK323" s="2024"/>
      <c r="FL323" s="2024"/>
      <c r="FM323" s="2024"/>
      <c r="FN323" s="2024"/>
      <c r="FO323" s="2024"/>
      <c r="FP323" s="2024"/>
      <c r="FQ323" s="2024"/>
      <c r="FR323" s="2037"/>
      <c r="FS323" s="2037"/>
      <c r="FT323" s="2024"/>
      <c r="FU323" s="2024"/>
      <c r="FV323" s="2024"/>
      <c r="FW323" s="2024"/>
      <c r="FX323" s="2024"/>
      <c r="FY323" s="2024"/>
      <c r="FZ323" s="2024"/>
      <c r="GA323" s="2024"/>
      <c r="GB323" s="2024"/>
      <c r="GC323" s="2024"/>
      <c r="GD323" s="2024"/>
      <c r="GE323" s="2024"/>
      <c r="GF323" s="2024"/>
      <c r="GG323" s="2024"/>
      <c r="GH323" s="2024"/>
      <c r="GI323" s="2024"/>
      <c r="GJ323" s="2024"/>
      <c r="GK323" s="2024"/>
      <c r="GL323" s="2037"/>
      <c r="GM323" s="2037"/>
      <c r="GN323" s="2024"/>
      <c r="GO323" s="2024"/>
      <c r="GP323" s="2024"/>
      <c r="GQ323" s="2024"/>
      <c r="GR323" s="2024"/>
      <c r="GS323" s="2024"/>
      <c r="HB323" s="2024"/>
      <c r="KG323" s="2910"/>
      <c r="KH323" s="2910"/>
      <c r="KI323" s="2910"/>
      <c r="KJ323" s="2910"/>
    </row>
    <row r="324" spans="50:296">
      <c r="AX324" s="2024"/>
      <c r="AY324" s="2024"/>
      <c r="AZ324" s="2024"/>
      <c r="BA324" s="2024"/>
      <c r="BB324" s="2024"/>
      <c r="BC324" s="2024"/>
      <c r="BD324" s="2024"/>
      <c r="BE324" s="2024"/>
      <c r="BF324" s="2024"/>
      <c r="BG324" s="2024"/>
      <c r="BH324" s="2024"/>
      <c r="BI324" s="2024"/>
      <c r="BJ324" s="2024"/>
      <c r="BK324" s="2024"/>
      <c r="BL324" s="2024"/>
      <c r="BM324" s="2024"/>
      <c r="BN324" s="2024"/>
      <c r="BO324" s="2024"/>
      <c r="BP324" s="2024"/>
      <c r="BQ324" s="2024"/>
      <c r="BR324" s="2024"/>
      <c r="BS324" s="2024"/>
      <c r="BT324" s="2024"/>
      <c r="BU324" s="2024"/>
      <c r="BV324" s="2024"/>
      <c r="BW324" s="2024"/>
      <c r="BX324" s="2024"/>
      <c r="BY324" s="2024"/>
      <c r="BZ324" s="2024"/>
      <c r="CA324" s="2024"/>
      <c r="CB324" s="2024"/>
      <c r="CC324" s="2024"/>
      <c r="CD324" s="2024"/>
      <c r="CE324" s="2024"/>
      <c r="CF324" s="2024"/>
      <c r="CG324" s="2024"/>
      <c r="CH324" s="2024"/>
      <c r="CI324" s="2024"/>
      <c r="CJ324" s="2024"/>
      <c r="CK324" s="2024"/>
      <c r="CL324" s="2024"/>
      <c r="CM324" s="2024"/>
      <c r="CN324" s="2024"/>
      <c r="CO324" s="2024"/>
      <c r="CP324" s="2024"/>
      <c r="CQ324" s="2024"/>
      <c r="CR324" s="2024"/>
      <c r="CS324" s="2024"/>
      <c r="CT324" s="2024"/>
      <c r="CU324" s="2024"/>
      <c r="CV324" s="2024"/>
      <c r="CW324" s="2024"/>
      <c r="CX324" s="2024"/>
      <c r="CY324" s="2024"/>
      <c r="CZ324" s="2024"/>
      <c r="DA324" s="2024"/>
      <c r="DB324" s="2024"/>
      <c r="DC324" s="2024"/>
      <c r="DD324" s="2024"/>
      <c r="DE324" s="2024"/>
      <c r="DF324" s="2024"/>
      <c r="DG324" s="2024"/>
      <c r="DH324" s="2474"/>
      <c r="DI324" s="2024"/>
      <c r="DJ324" s="2024"/>
      <c r="DK324" s="2024"/>
      <c r="DL324" s="2024"/>
      <c r="DM324" s="2024"/>
      <c r="DN324" s="2024"/>
      <c r="DO324" s="2024"/>
      <c r="DP324" s="2024"/>
      <c r="DQ324" s="2474"/>
      <c r="DR324" s="2024"/>
      <c r="DS324" s="2024"/>
      <c r="DT324" s="2024"/>
      <c r="DU324" s="2024"/>
      <c r="DV324" s="2024"/>
      <c r="DW324" s="2024"/>
      <c r="DX324" s="2024"/>
      <c r="DY324" s="2024"/>
      <c r="DZ324" s="2024"/>
      <c r="EA324" s="2024"/>
      <c r="EB324" s="2024"/>
      <c r="EC324" s="2024"/>
      <c r="ED324" s="2024"/>
      <c r="EE324" s="2024"/>
      <c r="EF324" s="2024"/>
      <c r="EG324" s="2024"/>
      <c r="EH324" s="2024"/>
      <c r="EI324" s="2024"/>
      <c r="EJ324" s="2024"/>
      <c r="EK324" s="2024"/>
      <c r="EL324" s="2024"/>
      <c r="EM324" s="2024"/>
      <c r="EN324" s="2024"/>
      <c r="EO324" s="2024"/>
      <c r="EP324" s="2024"/>
      <c r="EQ324" s="2024"/>
      <c r="ER324" s="2024"/>
      <c r="ES324" s="2024"/>
      <c r="ET324" s="2024"/>
      <c r="EU324" s="2024"/>
      <c r="EV324" s="2024"/>
      <c r="EW324" s="2024"/>
      <c r="EX324" s="2024"/>
      <c r="EY324" s="2024"/>
      <c r="EZ324" s="2024"/>
      <c r="FA324" s="2024"/>
      <c r="FB324" s="2024"/>
      <c r="FC324" s="2024"/>
      <c r="FD324" s="2364"/>
      <c r="FE324" s="2364"/>
      <c r="FF324" s="2024"/>
      <c r="FG324" s="2024"/>
      <c r="FH324" s="2024"/>
      <c r="FI324" s="2024"/>
      <c r="FJ324" s="2024"/>
      <c r="FK324" s="2024"/>
      <c r="FL324" s="2024"/>
      <c r="FM324" s="2024"/>
      <c r="FN324" s="2024"/>
      <c r="FO324" s="2024"/>
      <c r="FP324" s="2024"/>
      <c r="FQ324" s="2024"/>
      <c r="FR324" s="2037"/>
      <c r="FS324" s="2037"/>
      <c r="FT324" s="2024"/>
      <c r="FU324" s="2024"/>
      <c r="FV324" s="2024"/>
      <c r="FW324" s="2024"/>
      <c r="FX324" s="2024"/>
      <c r="FY324" s="2024"/>
      <c r="FZ324" s="2024"/>
      <c r="GA324" s="2024"/>
      <c r="GB324" s="2024"/>
      <c r="GC324" s="2024"/>
      <c r="GD324" s="2024"/>
      <c r="GE324" s="2024"/>
      <c r="GF324" s="2024"/>
      <c r="GG324" s="2024"/>
      <c r="GH324" s="2024"/>
      <c r="GI324" s="2024"/>
      <c r="GJ324" s="2024"/>
      <c r="GK324" s="2024"/>
      <c r="GL324" s="2037"/>
      <c r="GM324" s="2037"/>
      <c r="GN324" s="2024"/>
      <c r="GO324" s="2024"/>
      <c r="GP324" s="2024"/>
      <c r="GQ324" s="2024"/>
      <c r="GR324" s="2024"/>
      <c r="GS324" s="2024"/>
      <c r="HB324" s="2024"/>
      <c r="KG324" s="2910"/>
      <c r="KH324" s="2910"/>
      <c r="KI324" s="2910"/>
      <c r="KJ324" s="2910"/>
    </row>
    <row r="325" spans="50:296">
      <c r="AX325" s="2024"/>
      <c r="AY325" s="2024"/>
      <c r="AZ325" s="2024"/>
      <c r="BA325" s="2024"/>
      <c r="BB325" s="2024"/>
      <c r="BC325" s="2024"/>
      <c r="BD325" s="2024"/>
      <c r="BE325" s="2024"/>
      <c r="BF325" s="2024"/>
      <c r="BG325" s="2024"/>
      <c r="BH325" s="2024"/>
      <c r="BI325" s="2024"/>
      <c r="BJ325" s="2024"/>
      <c r="BK325" s="2024"/>
      <c r="BL325" s="2024"/>
      <c r="BM325" s="2024"/>
      <c r="BN325" s="2024"/>
      <c r="BO325" s="2024"/>
      <c r="BP325" s="2024"/>
      <c r="BQ325" s="2024"/>
      <c r="BR325" s="2024"/>
      <c r="BS325" s="2024"/>
      <c r="BT325" s="2024"/>
      <c r="BU325" s="2024"/>
      <c r="BV325" s="2024"/>
      <c r="BW325" s="2024"/>
      <c r="BX325" s="2024"/>
      <c r="BY325" s="2024"/>
      <c r="BZ325" s="2024"/>
      <c r="CA325" s="2024"/>
      <c r="CB325" s="2024"/>
      <c r="CC325" s="2024"/>
      <c r="CD325" s="2024"/>
      <c r="CE325" s="2024"/>
      <c r="CF325" s="2024"/>
      <c r="CG325" s="2024"/>
      <c r="CH325" s="2024"/>
      <c r="CI325" s="2024"/>
      <c r="CJ325" s="2024"/>
      <c r="CK325" s="2024"/>
      <c r="CL325" s="2024"/>
      <c r="CM325" s="2024"/>
      <c r="CN325" s="2024"/>
      <c r="CO325" s="2024"/>
      <c r="CP325" s="2024"/>
      <c r="CQ325" s="2024"/>
      <c r="CR325" s="2024"/>
      <c r="CS325" s="2024"/>
      <c r="CT325" s="2024"/>
      <c r="CU325" s="2024"/>
      <c r="CV325" s="2024"/>
      <c r="CW325" s="2024"/>
      <c r="CX325" s="2024"/>
      <c r="CY325" s="2024"/>
      <c r="CZ325" s="2024"/>
      <c r="DA325" s="2024"/>
      <c r="DB325" s="2024"/>
      <c r="DC325" s="2024"/>
      <c r="DD325" s="2024"/>
      <c r="DE325" s="2024"/>
      <c r="DF325" s="2024"/>
      <c r="DG325" s="2024"/>
      <c r="DH325" s="2474"/>
      <c r="DI325" s="2024"/>
      <c r="DJ325" s="2024"/>
      <c r="DK325" s="2024"/>
      <c r="DL325" s="2024"/>
      <c r="DM325" s="2024"/>
      <c r="DN325" s="2024"/>
      <c r="DO325" s="2024"/>
      <c r="DP325" s="2024"/>
      <c r="DQ325" s="2474"/>
      <c r="DR325" s="2024"/>
      <c r="DS325" s="2024"/>
      <c r="DT325" s="2024"/>
      <c r="DU325" s="2024"/>
      <c r="DV325" s="2024"/>
      <c r="DW325" s="2024"/>
      <c r="DX325" s="2024"/>
      <c r="DY325" s="2024"/>
      <c r="DZ325" s="2024"/>
      <c r="EA325" s="2024"/>
      <c r="EB325" s="2024"/>
      <c r="EC325" s="2024"/>
      <c r="ED325" s="2024"/>
      <c r="EE325" s="2024"/>
      <c r="EF325" s="2024"/>
      <c r="EG325" s="2024"/>
      <c r="EH325" s="2024"/>
      <c r="EI325" s="2024"/>
      <c r="EJ325" s="2024"/>
      <c r="EK325" s="2024"/>
      <c r="EL325" s="2024"/>
      <c r="EM325" s="2024"/>
      <c r="EN325" s="2024"/>
      <c r="EO325" s="2024"/>
      <c r="EP325" s="2024"/>
      <c r="EQ325" s="2024"/>
      <c r="ER325" s="2024"/>
      <c r="ES325" s="2024"/>
      <c r="ET325" s="2024"/>
      <c r="EU325" s="2024"/>
      <c r="EV325" s="2024"/>
      <c r="EW325" s="2024"/>
      <c r="EX325" s="2024"/>
      <c r="EY325" s="2024"/>
      <c r="EZ325" s="2024"/>
      <c r="FA325" s="2024"/>
      <c r="FB325" s="2024"/>
      <c r="FC325" s="2024"/>
      <c r="FD325" s="2364"/>
      <c r="FE325" s="2364"/>
      <c r="FF325" s="2024"/>
      <c r="FG325" s="2024"/>
      <c r="FH325" s="2024"/>
      <c r="FI325" s="2024"/>
      <c r="FJ325" s="2024"/>
      <c r="FK325" s="2024"/>
      <c r="FL325" s="2024"/>
      <c r="FM325" s="2024"/>
      <c r="FN325" s="2024"/>
      <c r="FO325" s="2024"/>
      <c r="FP325" s="2024"/>
      <c r="FQ325" s="2024"/>
      <c r="FR325" s="2037"/>
      <c r="FS325" s="2037"/>
      <c r="FT325" s="2024"/>
      <c r="FU325" s="2024"/>
      <c r="FV325" s="2024"/>
      <c r="FW325" s="2024"/>
      <c r="FX325" s="2024"/>
      <c r="FY325" s="2024"/>
      <c r="FZ325" s="2024"/>
      <c r="GA325" s="2024"/>
      <c r="GB325" s="2024"/>
      <c r="GC325" s="2024"/>
      <c r="GD325" s="2024"/>
      <c r="GE325" s="2024"/>
      <c r="GF325" s="2024"/>
      <c r="GG325" s="2024"/>
      <c r="GH325" s="2024"/>
      <c r="GI325" s="2024"/>
      <c r="GJ325" s="2024"/>
      <c r="GK325" s="2024"/>
      <c r="GL325" s="2037"/>
      <c r="GM325" s="2037"/>
      <c r="GN325" s="2024"/>
      <c r="GO325" s="2024"/>
      <c r="GP325" s="2024"/>
      <c r="GQ325" s="2024"/>
      <c r="GR325" s="2024"/>
      <c r="GS325" s="2024"/>
      <c r="HB325" s="2024"/>
      <c r="KG325" s="2910"/>
      <c r="KH325" s="2910"/>
      <c r="KI325" s="2910"/>
      <c r="KJ325" s="2910"/>
    </row>
    <row r="326" spans="50:296">
      <c r="AX326" s="2024"/>
      <c r="AY326" s="2024"/>
      <c r="AZ326" s="2024"/>
      <c r="BA326" s="2024"/>
      <c r="BB326" s="2024"/>
      <c r="BC326" s="2024"/>
      <c r="BD326" s="2024"/>
      <c r="BE326" s="2024"/>
      <c r="BF326" s="2024"/>
      <c r="BG326" s="2024"/>
      <c r="BH326" s="2024"/>
      <c r="BI326" s="2024"/>
      <c r="BJ326" s="2024"/>
      <c r="BK326" s="2024"/>
      <c r="BL326" s="2024"/>
      <c r="BM326" s="2024"/>
      <c r="BN326" s="2024"/>
      <c r="BO326" s="2024"/>
      <c r="BP326" s="2024"/>
      <c r="BQ326" s="2024"/>
      <c r="BR326" s="2024"/>
      <c r="BS326" s="2024"/>
      <c r="BT326" s="2024"/>
      <c r="BU326" s="2024"/>
      <c r="BV326" s="2024"/>
      <c r="BW326" s="2024"/>
      <c r="BX326" s="2024"/>
      <c r="BY326" s="2024"/>
      <c r="BZ326" s="2024"/>
      <c r="CA326" s="2024"/>
      <c r="CB326" s="2024"/>
      <c r="CC326" s="2024"/>
      <c r="CD326" s="2024"/>
      <c r="CE326" s="2024"/>
      <c r="CF326" s="2024"/>
      <c r="CG326" s="2024"/>
      <c r="CH326" s="2024"/>
      <c r="CI326" s="2024"/>
      <c r="CJ326" s="2024"/>
      <c r="CK326" s="2024"/>
      <c r="CL326" s="2024"/>
      <c r="CM326" s="2024"/>
      <c r="CN326" s="2024"/>
      <c r="CO326" s="2024"/>
      <c r="CP326" s="2024"/>
      <c r="CQ326" s="2024"/>
      <c r="CR326" s="2024"/>
      <c r="CS326" s="2024"/>
      <c r="CT326" s="2024"/>
      <c r="CU326" s="2024"/>
      <c r="CV326" s="2024"/>
      <c r="CW326" s="2024"/>
      <c r="CX326" s="2024"/>
      <c r="CY326" s="2024"/>
      <c r="CZ326" s="2024"/>
      <c r="DA326" s="2024"/>
      <c r="DB326" s="2024"/>
      <c r="DC326" s="2024"/>
      <c r="DD326" s="2024"/>
      <c r="DE326" s="2024"/>
      <c r="DF326" s="2024"/>
      <c r="DG326" s="2024"/>
      <c r="DH326" s="2474"/>
      <c r="DI326" s="2024"/>
      <c r="DJ326" s="2024"/>
      <c r="DK326" s="2024"/>
      <c r="DL326" s="2024"/>
      <c r="DM326" s="2024"/>
      <c r="DN326" s="2024"/>
      <c r="DO326" s="2024"/>
      <c r="DP326" s="2024"/>
      <c r="DQ326" s="2474"/>
      <c r="DR326" s="2024"/>
      <c r="DS326" s="2024"/>
      <c r="DT326" s="2024"/>
      <c r="DU326" s="2024"/>
      <c r="DV326" s="2024"/>
      <c r="DW326" s="2024"/>
      <c r="DX326" s="2024"/>
      <c r="DY326" s="2024"/>
      <c r="DZ326" s="2024"/>
      <c r="EA326" s="2024"/>
      <c r="EB326" s="2024"/>
      <c r="EC326" s="2024"/>
      <c r="ED326" s="2024"/>
      <c r="EE326" s="2024"/>
      <c r="EF326" s="2024"/>
      <c r="EG326" s="2024"/>
      <c r="EH326" s="2024"/>
      <c r="EI326" s="2024"/>
      <c r="EJ326" s="2024"/>
      <c r="EK326" s="2024"/>
      <c r="EL326" s="2024"/>
      <c r="EM326" s="2024"/>
      <c r="EN326" s="2024"/>
      <c r="EO326" s="2024"/>
      <c r="EP326" s="2024"/>
      <c r="EQ326" s="2024"/>
      <c r="ER326" s="2024"/>
      <c r="ES326" s="2024"/>
      <c r="ET326" s="2024"/>
      <c r="EU326" s="2024"/>
      <c r="EV326" s="2024"/>
      <c r="EW326" s="2024"/>
      <c r="EX326" s="2024"/>
      <c r="EY326" s="2024"/>
      <c r="EZ326" s="2024"/>
      <c r="FA326" s="2024"/>
      <c r="FB326" s="2024"/>
      <c r="FC326" s="2024"/>
      <c r="FD326" s="2364"/>
      <c r="FE326" s="2364"/>
      <c r="FF326" s="2024"/>
      <c r="FG326" s="2024"/>
      <c r="FH326" s="2024"/>
      <c r="FI326" s="2024"/>
      <c r="FJ326" s="2024"/>
      <c r="FK326" s="2024"/>
      <c r="FL326" s="2024"/>
      <c r="FM326" s="2024"/>
      <c r="FN326" s="2024"/>
      <c r="FO326" s="2024"/>
      <c r="FP326" s="2024"/>
      <c r="FQ326" s="2024"/>
      <c r="FR326" s="2037"/>
      <c r="FS326" s="2037"/>
      <c r="FT326" s="2024"/>
      <c r="FU326" s="2024"/>
      <c r="FV326" s="2024"/>
      <c r="FW326" s="2024"/>
      <c r="FX326" s="2024"/>
      <c r="FY326" s="2024"/>
      <c r="FZ326" s="2024"/>
      <c r="GA326" s="2024"/>
      <c r="GB326" s="2024"/>
      <c r="GC326" s="2024"/>
      <c r="GD326" s="2024"/>
      <c r="GE326" s="2024"/>
      <c r="GF326" s="2024"/>
      <c r="GG326" s="2024"/>
      <c r="GH326" s="2024"/>
      <c r="GI326" s="2024"/>
      <c r="GJ326" s="2024"/>
      <c r="GK326" s="2024"/>
      <c r="GL326" s="2037"/>
      <c r="GM326" s="2037"/>
      <c r="GN326" s="2024"/>
      <c r="GO326" s="2024"/>
      <c r="GP326" s="2024"/>
      <c r="GQ326" s="2024"/>
      <c r="GR326" s="2024"/>
      <c r="GS326" s="2024"/>
      <c r="HB326" s="2024"/>
      <c r="KG326" s="2910"/>
      <c r="KH326" s="2910"/>
      <c r="KI326" s="2910"/>
      <c r="KJ326" s="2910"/>
    </row>
    <row r="327" spans="50:296">
      <c r="AX327" s="2024"/>
      <c r="AY327" s="2024"/>
      <c r="AZ327" s="2024"/>
      <c r="BA327" s="2024"/>
      <c r="BB327" s="2024"/>
      <c r="BC327" s="2024"/>
      <c r="BD327" s="2024"/>
      <c r="BE327" s="2024"/>
      <c r="BF327" s="2024"/>
      <c r="BG327" s="2024"/>
      <c r="BH327" s="2024"/>
      <c r="BI327" s="2024"/>
      <c r="BJ327" s="2024"/>
      <c r="BK327" s="2024"/>
      <c r="BL327" s="2024"/>
      <c r="BM327" s="2024"/>
      <c r="BN327" s="2024"/>
      <c r="BO327" s="2024"/>
      <c r="BP327" s="2024"/>
      <c r="BQ327" s="2024"/>
      <c r="BR327" s="2024"/>
      <c r="BS327" s="2024"/>
      <c r="BT327" s="2024"/>
      <c r="BU327" s="2024"/>
      <c r="BV327" s="2024"/>
      <c r="BW327" s="2024"/>
      <c r="BX327" s="2024"/>
      <c r="BY327" s="2024"/>
      <c r="BZ327" s="2024"/>
      <c r="CA327" s="2024"/>
      <c r="CB327" s="2024"/>
      <c r="CC327" s="2024"/>
      <c r="CD327" s="2024"/>
      <c r="CE327" s="2024"/>
      <c r="CF327" s="2024"/>
      <c r="CG327" s="2024"/>
      <c r="CH327" s="2024"/>
      <c r="CI327" s="2024"/>
      <c r="CJ327" s="2024"/>
      <c r="CK327" s="2024"/>
      <c r="CL327" s="2024"/>
      <c r="CM327" s="2024"/>
      <c r="CN327" s="2024"/>
      <c r="CO327" s="2024"/>
      <c r="CP327" s="2024"/>
      <c r="CQ327" s="2024"/>
      <c r="CR327" s="2024"/>
      <c r="CS327" s="2024"/>
      <c r="CT327" s="2024"/>
      <c r="CU327" s="2024"/>
      <c r="CV327" s="2024"/>
      <c r="CW327" s="2024"/>
      <c r="CX327" s="2024"/>
      <c r="CY327" s="2024"/>
      <c r="CZ327" s="2024"/>
      <c r="DA327" s="2024"/>
      <c r="DB327" s="2024"/>
      <c r="DC327" s="2024"/>
      <c r="DD327" s="2024"/>
      <c r="DE327" s="2024"/>
      <c r="DF327" s="2024"/>
      <c r="DG327" s="2024"/>
      <c r="DH327" s="2474"/>
      <c r="DI327" s="2024"/>
      <c r="DJ327" s="2024"/>
      <c r="DK327" s="2024"/>
      <c r="DL327" s="2024"/>
      <c r="DM327" s="2024"/>
      <c r="DN327" s="2024"/>
      <c r="DO327" s="2024"/>
      <c r="DP327" s="2024"/>
      <c r="DQ327" s="2474"/>
      <c r="DR327" s="2024"/>
      <c r="DS327" s="2024"/>
      <c r="DT327" s="2024"/>
      <c r="DU327" s="2024"/>
      <c r="DV327" s="2024"/>
      <c r="DW327" s="2024"/>
      <c r="DX327" s="2024"/>
      <c r="DY327" s="2024"/>
      <c r="DZ327" s="2024"/>
      <c r="EA327" s="2024"/>
      <c r="EB327" s="2024"/>
      <c r="EC327" s="2024"/>
      <c r="ED327" s="2024"/>
      <c r="EE327" s="2024"/>
      <c r="EF327" s="2024"/>
      <c r="EG327" s="2024"/>
      <c r="EH327" s="2024"/>
      <c r="EI327" s="2024"/>
      <c r="EJ327" s="2024"/>
      <c r="EK327" s="2024"/>
      <c r="EL327" s="2024"/>
      <c r="EM327" s="2024"/>
      <c r="EN327" s="2024"/>
      <c r="EO327" s="2024"/>
      <c r="EP327" s="2024"/>
      <c r="EQ327" s="2024"/>
      <c r="ER327" s="2024"/>
      <c r="ES327" s="2024"/>
      <c r="ET327" s="2024"/>
      <c r="EU327" s="2024"/>
      <c r="EV327" s="2024"/>
      <c r="EW327" s="2024"/>
      <c r="EX327" s="2024"/>
      <c r="EY327" s="2024"/>
      <c r="EZ327" s="2024"/>
      <c r="FA327" s="2024"/>
      <c r="FB327" s="2024"/>
      <c r="FC327" s="2024"/>
      <c r="FD327" s="2364"/>
      <c r="FE327" s="2364"/>
      <c r="FF327" s="2024"/>
      <c r="FG327" s="2024"/>
      <c r="FH327" s="2024"/>
      <c r="FI327" s="2024"/>
      <c r="FJ327" s="2024"/>
      <c r="FK327" s="2024"/>
      <c r="FL327" s="2024"/>
      <c r="FM327" s="2024"/>
      <c r="FN327" s="2024"/>
      <c r="FO327" s="2024"/>
      <c r="FP327" s="2024"/>
      <c r="FQ327" s="2024"/>
      <c r="FR327" s="2037"/>
      <c r="FS327" s="2037"/>
      <c r="FT327" s="2024"/>
      <c r="FU327" s="2024"/>
      <c r="FV327" s="2024"/>
      <c r="FW327" s="2024"/>
      <c r="FX327" s="2024"/>
      <c r="FY327" s="2024"/>
      <c r="FZ327" s="2024"/>
      <c r="GA327" s="2024"/>
      <c r="GB327" s="2024"/>
      <c r="GC327" s="2024"/>
      <c r="GD327" s="2024"/>
      <c r="GE327" s="2024"/>
      <c r="GF327" s="2024"/>
      <c r="GG327" s="2024"/>
      <c r="GH327" s="2024"/>
      <c r="GI327" s="2024"/>
      <c r="GJ327" s="2024"/>
      <c r="GK327" s="2024"/>
      <c r="GL327" s="2037"/>
      <c r="GM327" s="2037"/>
      <c r="GN327" s="2024"/>
      <c r="GO327" s="2024"/>
      <c r="GP327" s="2024"/>
      <c r="GQ327" s="2024"/>
      <c r="GR327" s="2024"/>
      <c r="GS327" s="2024"/>
      <c r="HB327" s="2024"/>
      <c r="KG327" s="2910"/>
      <c r="KH327" s="2910"/>
      <c r="KI327" s="2910"/>
      <c r="KJ327" s="2910"/>
    </row>
    <row r="328" spans="50:296">
      <c r="AX328" s="2024"/>
      <c r="AY328" s="2024"/>
      <c r="AZ328" s="2024"/>
      <c r="BA328" s="2024"/>
      <c r="BB328" s="2024"/>
      <c r="BC328" s="2024"/>
      <c r="BD328" s="2024"/>
      <c r="BE328" s="2024"/>
      <c r="BF328" s="2024"/>
      <c r="BG328" s="2024"/>
      <c r="BH328" s="2024"/>
      <c r="BI328" s="2024"/>
      <c r="BJ328" s="2024"/>
      <c r="BK328" s="2024"/>
      <c r="BL328" s="2024"/>
      <c r="BM328" s="2024"/>
      <c r="BN328" s="2024"/>
      <c r="BO328" s="2024"/>
      <c r="BP328" s="2024"/>
      <c r="BQ328" s="2024"/>
      <c r="BR328" s="2024"/>
      <c r="BS328" s="2024"/>
      <c r="BT328" s="2024"/>
      <c r="BU328" s="2024"/>
      <c r="BV328" s="2024"/>
      <c r="BW328" s="2024"/>
      <c r="BX328" s="2024"/>
      <c r="BY328" s="2024"/>
      <c r="BZ328" s="2024"/>
      <c r="CA328" s="2024"/>
      <c r="CB328" s="2024"/>
      <c r="CC328" s="2024"/>
      <c r="CD328" s="2024"/>
      <c r="CE328" s="2024"/>
      <c r="CF328" s="2024"/>
      <c r="CG328" s="2024"/>
      <c r="CH328" s="2024"/>
      <c r="CI328" s="2024"/>
      <c r="CJ328" s="2024"/>
      <c r="CK328" s="2024"/>
      <c r="CL328" s="2024"/>
      <c r="CM328" s="2024"/>
      <c r="CN328" s="2024"/>
      <c r="CO328" s="2024"/>
      <c r="CP328" s="2024"/>
      <c r="CQ328" s="2024"/>
      <c r="CR328" s="2024"/>
      <c r="CS328" s="2024"/>
      <c r="CT328" s="2024"/>
      <c r="CU328" s="2024"/>
      <c r="CV328" s="2024"/>
      <c r="CW328" s="2024"/>
      <c r="CX328" s="2024"/>
      <c r="CY328" s="2024"/>
      <c r="CZ328" s="2024"/>
      <c r="DA328" s="2024"/>
      <c r="DB328" s="2024"/>
      <c r="DC328" s="2024"/>
      <c r="DD328" s="2024"/>
      <c r="DE328" s="2024"/>
      <c r="DF328" s="2024"/>
      <c r="DG328" s="2024"/>
      <c r="DH328" s="2474"/>
      <c r="DI328" s="2024"/>
      <c r="DJ328" s="2024"/>
      <c r="DK328" s="2024"/>
      <c r="DL328" s="2024"/>
      <c r="DM328" s="2024"/>
      <c r="DN328" s="2024"/>
      <c r="DO328" s="2024"/>
      <c r="DP328" s="2024"/>
      <c r="DQ328" s="2474"/>
      <c r="DR328" s="2024"/>
      <c r="DS328" s="2024"/>
      <c r="DT328" s="2024"/>
      <c r="DU328" s="2024"/>
      <c r="DV328" s="2024"/>
      <c r="DW328" s="2024"/>
      <c r="DX328" s="2024"/>
      <c r="DY328" s="2024"/>
      <c r="DZ328" s="2024"/>
      <c r="EA328" s="2024"/>
      <c r="EB328" s="2024"/>
      <c r="EC328" s="2024"/>
      <c r="ED328" s="2024"/>
      <c r="EE328" s="2024"/>
      <c r="EF328" s="2024"/>
      <c r="EG328" s="2024"/>
      <c r="EH328" s="2024"/>
      <c r="EI328" s="2024"/>
      <c r="EJ328" s="2024"/>
      <c r="EK328" s="2024"/>
      <c r="EL328" s="2024"/>
      <c r="EM328" s="2024"/>
      <c r="EN328" s="2024"/>
      <c r="EO328" s="2024"/>
      <c r="EP328" s="2024"/>
      <c r="EQ328" s="2024"/>
      <c r="ER328" s="2024"/>
      <c r="ES328" s="2024"/>
      <c r="ET328" s="2024"/>
      <c r="EU328" s="2024"/>
      <c r="EV328" s="2024"/>
      <c r="EW328" s="2024"/>
      <c r="EX328" s="2024"/>
      <c r="EY328" s="2024"/>
      <c r="EZ328" s="2024"/>
      <c r="FA328" s="2024"/>
      <c r="FB328" s="2024"/>
      <c r="FC328" s="2024"/>
      <c r="FD328" s="2364"/>
      <c r="FE328" s="2364"/>
      <c r="FF328" s="2024"/>
      <c r="FG328" s="2024"/>
      <c r="FH328" s="2024"/>
      <c r="FI328" s="2024"/>
      <c r="FJ328" s="2024"/>
      <c r="FK328" s="2024"/>
      <c r="FL328" s="2024"/>
      <c r="FM328" s="2024"/>
      <c r="FN328" s="2024"/>
      <c r="FO328" s="2024"/>
      <c r="FP328" s="2024"/>
      <c r="FQ328" s="2024"/>
      <c r="FR328" s="2037"/>
      <c r="FS328" s="2037"/>
      <c r="FT328" s="2024"/>
      <c r="FU328" s="2024"/>
      <c r="FV328" s="2024"/>
      <c r="FW328" s="2024"/>
      <c r="FX328" s="2024"/>
      <c r="FY328" s="2024"/>
      <c r="FZ328" s="2024"/>
      <c r="GA328" s="2024"/>
      <c r="GB328" s="2024"/>
      <c r="GC328" s="2024"/>
      <c r="GD328" s="2024"/>
      <c r="GE328" s="2024"/>
      <c r="GF328" s="2024"/>
      <c r="GG328" s="2024"/>
      <c r="GH328" s="2024"/>
      <c r="GI328" s="2024"/>
      <c r="GJ328" s="2024"/>
      <c r="GK328" s="2024"/>
      <c r="GL328" s="2037"/>
      <c r="GM328" s="2037"/>
      <c r="GN328" s="2024"/>
      <c r="GO328" s="2024"/>
      <c r="GP328" s="2024"/>
      <c r="GQ328" s="2024"/>
      <c r="GR328" s="2024"/>
      <c r="GS328" s="2024"/>
      <c r="HB328" s="2024"/>
      <c r="KG328" s="2910"/>
      <c r="KH328" s="2910"/>
      <c r="KI328" s="2910"/>
      <c r="KJ328" s="2910"/>
    </row>
    <row r="329" spans="50:296">
      <c r="AX329" s="2024"/>
      <c r="AY329" s="2024"/>
      <c r="AZ329" s="2024"/>
      <c r="BA329" s="2024"/>
      <c r="BB329" s="2024"/>
      <c r="BC329" s="2024"/>
      <c r="BD329" s="2024"/>
      <c r="BE329" s="2024"/>
      <c r="BF329" s="2024"/>
      <c r="BG329" s="2024"/>
      <c r="BH329" s="2024"/>
      <c r="BI329" s="2024"/>
      <c r="BJ329" s="2024"/>
      <c r="BK329" s="2024"/>
      <c r="BL329" s="2024"/>
      <c r="BM329" s="2024"/>
      <c r="BN329" s="2024"/>
      <c r="BO329" s="2024"/>
      <c r="BP329" s="2024"/>
      <c r="BQ329" s="2024"/>
      <c r="BR329" s="2024"/>
      <c r="BS329" s="2024"/>
      <c r="BT329" s="2024"/>
      <c r="BU329" s="2024"/>
      <c r="BV329" s="2024"/>
      <c r="BW329" s="2024"/>
      <c r="BX329" s="2024"/>
      <c r="BY329" s="2024"/>
      <c r="BZ329" s="2024"/>
      <c r="CA329" s="2024"/>
      <c r="CB329" s="2024"/>
      <c r="CC329" s="2024"/>
      <c r="CD329" s="2024"/>
      <c r="CE329" s="2024"/>
      <c r="CF329" s="2024"/>
      <c r="CG329" s="2024"/>
      <c r="CH329" s="2024"/>
      <c r="CI329" s="2024"/>
      <c r="CJ329" s="2024"/>
      <c r="CK329" s="2024"/>
      <c r="CL329" s="2024"/>
      <c r="CM329" s="2024"/>
      <c r="CN329" s="2024"/>
      <c r="CO329" s="2024"/>
      <c r="CP329" s="2024"/>
      <c r="CQ329" s="2024"/>
      <c r="CR329" s="2024"/>
      <c r="CS329" s="2024"/>
      <c r="CT329" s="2024"/>
      <c r="CU329" s="2024"/>
      <c r="CV329" s="2024"/>
      <c r="CW329" s="2024"/>
      <c r="CX329" s="2024"/>
      <c r="CY329" s="2024"/>
      <c r="CZ329" s="2024"/>
      <c r="DA329" s="2024"/>
      <c r="DB329" s="2024"/>
      <c r="DC329" s="2024"/>
      <c r="DD329" s="2024"/>
      <c r="DE329" s="2024"/>
      <c r="DF329" s="2024"/>
      <c r="DG329" s="2024"/>
      <c r="DH329" s="2474"/>
      <c r="DI329" s="2024"/>
      <c r="DJ329" s="2024"/>
      <c r="DK329" s="2024"/>
      <c r="DL329" s="2024"/>
      <c r="DM329" s="2024"/>
      <c r="DN329" s="2024"/>
      <c r="DO329" s="2024"/>
      <c r="DP329" s="2024"/>
      <c r="DQ329" s="2474"/>
      <c r="DR329" s="2024"/>
      <c r="DS329" s="2024"/>
      <c r="DT329" s="2024"/>
      <c r="DU329" s="2024"/>
      <c r="DV329" s="2024"/>
      <c r="DW329" s="2024"/>
      <c r="DX329" s="2024"/>
      <c r="DY329" s="2024"/>
      <c r="DZ329" s="2024"/>
      <c r="EA329" s="2024"/>
      <c r="EB329" s="2024"/>
      <c r="EC329" s="2024"/>
      <c r="ED329" s="2024"/>
      <c r="EE329" s="2024"/>
      <c r="EF329" s="2024"/>
      <c r="EG329" s="2024"/>
      <c r="EH329" s="2024"/>
      <c r="EI329" s="2024"/>
      <c r="EJ329" s="2024"/>
      <c r="EK329" s="2024"/>
      <c r="EL329" s="2024"/>
      <c r="EM329" s="2024"/>
      <c r="EN329" s="2024"/>
      <c r="EO329" s="2024"/>
      <c r="EP329" s="2024"/>
      <c r="EQ329" s="2024"/>
      <c r="ER329" s="2024"/>
      <c r="ES329" s="2024"/>
      <c r="ET329" s="2024"/>
      <c r="EU329" s="2024"/>
      <c r="EV329" s="2024"/>
      <c r="EW329" s="2024"/>
      <c r="EX329" s="2024"/>
      <c r="EY329" s="2024"/>
      <c r="EZ329" s="2024"/>
      <c r="FA329" s="2024"/>
      <c r="FB329" s="2024"/>
      <c r="FC329" s="2024"/>
      <c r="FD329" s="2364"/>
      <c r="FE329" s="2364"/>
      <c r="FF329" s="2024"/>
      <c r="FG329" s="2024"/>
      <c r="FH329" s="2024"/>
      <c r="FI329" s="2024"/>
      <c r="FJ329" s="2024"/>
      <c r="FK329" s="2024"/>
      <c r="FL329" s="2024"/>
      <c r="FM329" s="2024"/>
      <c r="FN329" s="2024"/>
      <c r="FO329" s="2024"/>
      <c r="FP329" s="2024"/>
      <c r="FQ329" s="2024"/>
      <c r="FR329" s="2037"/>
      <c r="FS329" s="2037"/>
      <c r="FT329" s="2024"/>
      <c r="FU329" s="2024"/>
      <c r="FV329" s="2024"/>
      <c r="FW329" s="2024"/>
      <c r="FX329" s="2024"/>
      <c r="FY329" s="2024"/>
      <c r="FZ329" s="2024"/>
      <c r="GA329" s="2024"/>
      <c r="GB329" s="2024"/>
      <c r="GC329" s="2024"/>
      <c r="GD329" s="2024"/>
      <c r="GE329" s="2024"/>
      <c r="GF329" s="2024"/>
      <c r="GG329" s="2024"/>
      <c r="GH329" s="2024"/>
      <c r="GI329" s="2024"/>
      <c r="GJ329" s="2024"/>
      <c r="GK329" s="2024"/>
      <c r="GL329" s="2037"/>
      <c r="GM329" s="2037"/>
      <c r="GN329" s="2024"/>
      <c r="GO329" s="2024"/>
      <c r="GP329" s="2024"/>
      <c r="GQ329" s="2024"/>
      <c r="GR329" s="2024"/>
      <c r="GS329" s="2024"/>
      <c r="HB329" s="2024"/>
      <c r="KG329" s="2910"/>
      <c r="KH329" s="2910"/>
      <c r="KI329" s="2910"/>
      <c r="KJ329" s="2910"/>
    </row>
    <row r="330" spans="50:296">
      <c r="AX330" s="2024"/>
      <c r="AY330" s="2024"/>
      <c r="AZ330" s="2024"/>
      <c r="BA330" s="2024"/>
      <c r="BB330" s="2024"/>
      <c r="BC330" s="2024"/>
      <c r="BD330" s="2024"/>
      <c r="BE330" s="2024"/>
      <c r="BF330" s="2024"/>
      <c r="BG330" s="2024"/>
      <c r="BH330" s="2024"/>
      <c r="BI330" s="2024"/>
      <c r="BJ330" s="2024"/>
      <c r="BK330" s="2024"/>
      <c r="BL330" s="2024"/>
      <c r="BM330" s="2024"/>
      <c r="BN330" s="2024"/>
      <c r="BO330" s="2024"/>
      <c r="BP330" s="2024"/>
      <c r="BQ330" s="2024"/>
      <c r="BR330" s="2024"/>
      <c r="BS330" s="2024"/>
      <c r="BT330" s="2024"/>
      <c r="BU330" s="2024"/>
      <c r="BV330" s="2024"/>
      <c r="BW330" s="2024"/>
      <c r="BX330" s="2024"/>
      <c r="BY330" s="2024"/>
      <c r="BZ330" s="2024"/>
      <c r="CA330" s="2024"/>
      <c r="CB330" s="2024"/>
      <c r="CC330" s="2024"/>
      <c r="CD330" s="2024"/>
      <c r="CE330" s="2024"/>
      <c r="CF330" s="2024"/>
      <c r="CG330" s="2024"/>
      <c r="CH330" s="2024"/>
      <c r="CI330" s="2024"/>
      <c r="CJ330" s="2024"/>
      <c r="CK330" s="2024"/>
      <c r="CL330" s="2024"/>
      <c r="CM330" s="2024"/>
      <c r="CN330" s="2024"/>
      <c r="CO330" s="2024"/>
      <c r="CP330" s="2024"/>
      <c r="CQ330" s="2024"/>
      <c r="CR330" s="2024"/>
      <c r="CS330" s="2024"/>
      <c r="CT330" s="2024"/>
      <c r="CU330" s="2024"/>
      <c r="CV330" s="2024"/>
      <c r="CW330" s="2024"/>
      <c r="CX330" s="2024"/>
      <c r="CY330" s="2024"/>
      <c r="CZ330" s="2024"/>
      <c r="DA330" s="2024"/>
      <c r="DB330" s="2024"/>
      <c r="DC330" s="2024"/>
      <c r="DD330" s="2024"/>
      <c r="DE330" s="2024"/>
      <c r="DF330" s="2024"/>
      <c r="DG330" s="2024"/>
      <c r="DH330" s="2474"/>
      <c r="DI330" s="2024"/>
      <c r="DJ330" s="2024"/>
      <c r="DK330" s="2024"/>
      <c r="DL330" s="2024"/>
      <c r="DM330" s="2024"/>
      <c r="DN330" s="2024"/>
      <c r="DO330" s="2024"/>
      <c r="DP330" s="2024"/>
      <c r="DQ330" s="2474"/>
      <c r="DR330" s="2024"/>
      <c r="DS330" s="2024"/>
      <c r="DT330" s="2024"/>
      <c r="DU330" s="2024"/>
      <c r="DV330" s="2024"/>
      <c r="DW330" s="2024"/>
      <c r="DX330" s="2024"/>
      <c r="DY330" s="2024"/>
      <c r="DZ330" s="2024"/>
      <c r="EA330" s="2024"/>
      <c r="EB330" s="2024"/>
      <c r="EC330" s="2024"/>
      <c r="ED330" s="2024"/>
      <c r="EE330" s="2024"/>
      <c r="EF330" s="2024"/>
      <c r="EG330" s="2024"/>
      <c r="EH330" s="2024"/>
      <c r="EI330" s="2024"/>
      <c r="EJ330" s="2024"/>
      <c r="EK330" s="2024"/>
      <c r="EL330" s="2024"/>
      <c r="EM330" s="2024"/>
      <c r="EN330" s="2024"/>
      <c r="EO330" s="2024"/>
      <c r="EP330" s="2024"/>
      <c r="EQ330" s="2024"/>
      <c r="ER330" s="2024"/>
      <c r="ES330" s="2024"/>
      <c r="ET330" s="2024"/>
      <c r="EU330" s="2024"/>
      <c r="EV330" s="2024"/>
      <c r="EW330" s="2024"/>
      <c r="EX330" s="2024"/>
      <c r="EY330" s="2024"/>
      <c r="EZ330" s="2024"/>
      <c r="FA330" s="2024"/>
      <c r="FB330" s="2024"/>
      <c r="FC330" s="2024"/>
      <c r="FD330" s="2364"/>
      <c r="FE330" s="2364"/>
      <c r="FF330" s="2024"/>
      <c r="FG330" s="2024"/>
      <c r="FH330" s="2024"/>
      <c r="FI330" s="2024"/>
      <c r="FJ330" s="2024"/>
      <c r="FK330" s="2024"/>
      <c r="FL330" s="2024"/>
      <c r="FM330" s="2024"/>
      <c r="FN330" s="2024"/>
      <c r="FO330" s="2024"/>
      <c r="FP330" s="2024"/>
      <c r="FQ330" s="2024"/>
      <c r="FR330" s="2037"/>
      <c r="FS330" s="2037"/>
      <c r="FT330" s="2024"/>
      <c r="FU330" s="2024"/>
      <c r="FV330" s="2024"/>
      <c r="FW330" s="2024"/>
      <c r="FX330" s="2024"/>
      <c r="FY330" s="2024"/>
      <c r="FZ330" s="2024"/>
      <c r="GA330" s="2024"/>
      <c r="GB330" s="2024"/>
      <c r="GC330" s="2024"/>
      <c r="GD330" s="2024"/>
      <c r="GE330" s="2024"/>
      <c r="GF330" s="2024"/>
      <c r="GG330" s="2024"/>
      <c r="GH330" s="2024"/>
      <c r="GI330" s="2024"/>
      <c r="GJ330" s="2024"/>
      <c r="GK330" s="2024"/>
      <c r="GL330" s="2037"/>
      <c r="GM330" s="2037"/>
      <c r="GN330" s="2024"/>
      <c r="GO330" s="2024"/>
      <c r="GP330" s="2024"/>
      <c r="GQ330" s="2024"/>
      <c r="GR330" s="2024"/>
      <c r="GS330" s="2024"/>
      <c r="HB330" s="2024"/>
      <c r="KG330" s="2910"/>
      <c r="KH330" s="2910"/>
      <c r="KI330" s="2910"/>
      <c r="KJ330" s="2910"/>
    </row>
    <row r="331" spans="50:296">
      <c r="AX331" s="2024"/>
      <c r="AY331" s="2024"/>
      <c r="AZ331" s="2024"/>
      <c r="BA331" s="2024"/>
      <c r="BB331" s="2024"/>
      <c r="BC331" s="2024"/>
      <c r="BD331" s="2024"/>
      <c r="BE331" s="2024"/>
      <c r="BF331" s="2024"/>
      <c r="BG331" s="2024"/>
      <c r="BH331" s="2024"/>
      <c r="BI331" s="2024"/>
      <c r="BJ331" s="2024"/>
      <c r="BK331" s="2024"/>
      <c r="BL331" s="2024"/>
      <c r="BM331" s="2024"/>
      <c r="BN331" s="2024"/>
      <c r="BO331" s="2024"/>
      <c r="BP331" s="2024"/>
      <c r="BQ331" s="2024"/>
      <c r="BR331" s="2024"/>
      <c r="BS331" s="2024"/>
      <c r="BT331" s="2024"/>
      <c r="BU331" s="2024"/>
      <c r="BV331" s="2024"/>
      <c r="BW331" s="2024"/>
      <c r="BX331" s="2024"/>
      <c r="BY331" s="2024"/>
      <c r="BZ331" s="2024"/>
      <c r="CA331" s="2024"/>
      <c r="CB331" s="2024"/>
      <c r="CC331" s="2024"/>
      <c r="CD331" s="2024"/>
      <c r="CE331" s="2024"/>
      <c r="CF331" s="2024"/>
      <c r="CG331" s="2024"/>
      <c r="CH331" s="2024"/>
      <c r="CI331" s="2024"/>
      <c r="CJ331" s="2024"/>
      <c r="CK331" s="2024"/>
      <c r="CL331" s="2024"/>
      <c r="CM331" s="2024"/>
      <c r="CN331" s="2024"/>
      <c r="CO331" s="2024"/>
      <c r="CP331" s="2024"/>
      <c r="CQ331" s="2024"/>
      <c r="CR331" s="2024"/>
      <c r="CS331" s="2024"/>
      <c r="CT331" s="2024"/>
      <c r="CU331" s="2024"/>
      <c r="CV331" s="2024"/>
      <c r="CW331" s="2024"/>
      <c r="CX331" s="2024"/>
      <c r="CY331" s="2024"/>
      <c r="CZ331" s="2024"/>
      <c r="DA331" s="2024"/>
      <c r="DB331" s="2024"/>
      <c r="DC331" s="2024"/>
      <c r="DD331" s="2024"/>
      <c r="DE331" s="2024"/>
      <c r="DF331" s="2024"/>
      <c r="DG331" s="2024"/>
      <c r="DH331" s="2474"/>
      <c r="DI331" s="2024"/>
      <c r="DJ331" s="2024"/>
      <c r="DK331" s="2024"/>
      <c r="DL331" s="2024"/>
      <c r="DM331" s="2024"/>
      <c r="DN331" s="2024"/>
      <c r="DO331" s="2024"/>
      <c r="DP331" s="2024"/>
      <c r="DQ331" s="2474"/>
      <c r="DR331" s="2024"/>
      <c r="DS331" s="2024"/>
      <c r="DT331" s="2024"/>
      <c r="DU331" s="2024"/>
      <c r="DV331" s="2024"/>
      <c r="DW331" s="2024"/>
      <c r="DX331" s="2024"/>
      <c r="DY331" s="2024"/>
      <c r="DZ331" s="2024"/>
      <c r="EA331" s="2024"/>
      <c r="EB331" s="2024"/>
      <c r="EC331" s="2024"/>
      <c r="ED331" s="2024"/>
      <c r="EE331" s="2024"/>
      <c r="EF331" s="2024"/>
      <c r="EG331" s="2024"/>
      <c r="EH331" s="2024"/>
      <c r="EI331" s="2024"/>
      <c r="EJ331" s="2024"/>
      <c r="EK331" s="2024"/>
      <c r="EL331" s="2024"/>
      <c r="EM331" s="2024"/>
      <c r="EN331" s="2024"/>
      <c r="EO331" s="2024"/>
      <c r="EP331" s="2024"/>
      <c r="EQ331" s="2024"/>
      <c r="ER331" s="2024"/>
      <c r="ES331" s="2024"/>
      <c r="ET331" s="2024"/>
      <c r="EU331" s="2024"/>
      <c r="EV331" s="2024"/>
      <c r="EW331" s="2024"/>
      <c r="EX331" s="2024"/>
      <c r="EY331" s="2024"/>
      <c r="EZ331" s="2024"/>
      <c r="FA331" s="2024"/>
      <c r="FB331" s="2024"/>
      <c r="FC331" s="2024"/>
      <c r="FD331" s="2364"/>
      <c r="FE331" s="2364"/>
      <c r="FF331" s="2024"/>
      <c r="FG331" s="2024"/>
      <c r="FH331" s="2024"/>
      <c r="FI331" s="2024"/>
      <c r="FJ331" s="2024"/>
      <c r="FK331" s="2024"/>
      <c r="FL331" s="2024"/>
      <c r="FM331" s="2024"/>
      <c r="FN331" s="2024"/>
      <c r="FO331" s="2024"/>
      <c r="FP331" s="2024"/>
      <c r="FQ331" s="2024"/>
      <c r="FR331" s="2037"/>
      <c r="FS331" s="2037"/>
      <c r="FT331" s="2024"/>
      <c r="FU331" s="2024"/>
      <c r="FV331" s="2024"/>
      <c r="FW331" s="2024"/>
      <c r="FX331" s="2024"/>
      <c r="FY331" s="2024"/>
      <c r="FZ331" s="2024"/>
      <c r="GA331" s="2024"/>
      <c r="GB331" s="2024"/>
      <c r="GC331" s="2024"/>
      <c r="GD331" s="2024"/>
      <c r="GE331" s="2024"/>
      <c r="GF331" s="2024"/>
      <c r="GG331" s="2024"/>
      <c r="GH331" s="2024"/>
      <c r="GI331" s="2024"/>
      <c r="GJ331" s="2024"/>
      <c r="GK331" s="2024"/>
      <c r="GL331" s="2037"/>
      <c r="GM331" s="2037"/>
      <c r="GN331" s="2024"/>
      <c r="GO331" s="2024"/>
      <c r="GP331" s="2024"/>
      <c r="GQ331" s="2024"/>
      <c r="GR331" s="2024"/>
      <c r="GS331" s="2024"/>
      <c r="HB331" s="2024"/>
      <c r="KG331" s="2910"/>
      <c r="KH331" s="2910"/>
      <c r="KI331" s="2910"/>
      <c r="KJ331" s="2910"/>
    </row>
    <row r="332" spans="50:296">
      <c r="AX332" s="2024"/>
      <c r="AY332" s="2024"/>
      <c r="AZ332" s="2024"/>
      <c r="BA332" s="2024"/>
      <c r="BB332" s="2024"/>
      <c r="BC332" s="2024"/>
      <c r="BD332" s="2024"/>
      <c r="BE332" s="2024"/>
      <c r="BF332" s="2024"/>
      <c r="BG332" s="2024"/>
      <c r="BH332" s="2024"/>
      <c r="BI332" s="2024"/>
      <c r="BJ332" s="2024"/>
      <c r="BK332" s="2024"/>
      <c r="BL332" s="2024"/>
      <c r="BM332" s="2024"/>
      <c r="BN332" s="2024"/>
      <c r="BO332" s="2024"/>
      <c r="BP332" s="2024"/>
      <c r="BQ332" s="2024"/>
      <c r="BR332" s="2024"/>
      <c r="BS332" s="2024"/>
      <c r="BT332" s="2024"/>
      <c r="BU332" s="2024"/>
      <c r="BV332" s="2024"/>
      <c r="BW332" s="2024"/>
      <c r="BX332" s="2024"/>
      <c r="BY332" s="2024"/>
      <c r="BZ332" s="2024"/>
      <c r="CA332" s="2024"/>
      <c r="CB332" s="2024"/>
      <c r="CC332" s="2024"/>
      <c r="CD332" s="2024"/>
      <c r="CE332" s="2024"/>
      <c r="CF332" s="2024"/>
      <c r="CG332" s="2024"/>
      <c r="CH332" s="2024"/>
      <c r="CI332" s="2024"/>
      <c r="CJ332" s="2024"/>
      <c r="CK332" s="2024"/>
      <c r="CL332" s="2024"/>
      <c r="CM332" s="2024"/>
      <c r="CN332" s="2024"/>
      <c r="CO332" s="2024"/>
      <c r="CP332" s="2024"/>
      <c r="CQ332" s="2024"/>
      <c r="CR332" s="2024"/>
      <c r="CS332" s="2024"/>
      <c r="CT332" s="2024"/>
      <c r="CU332" s="2024"/>
      <c r="CV332" s="2024"/>
      <c r="CW332" s="2024"/>
      <c r="CX332" s="2024"/>
      <c r="CY332" s="2024"/>
      <c r="CZ332" s="2024"/>
      <c r="DA332" s="2024"/>
      <c r="DB332" s="2024"/>
      <c r="DC332" s="2024"/>
      <c r="DD332" s="2024"/>
      <c r="DE332" s="2024"/>
      <c r="DF332" s="2024"/>
      <c r="DG332" s="2024"/>
      <c r="DH332" s="2474"/>
      <c r="DI332" s="2024"/>
      <c r="DJ332" s="2024"/>
      <c r="DK332" s="2024"/>
      <c r="DL332" s="2024"/>
      <c r="DM332" s="2024"/>
      <c r="DN332" s="2024"/>
      <c r="DO332" s="2024"/>
      <c r="DP332" s="2024"/>
      <c r="DQ332" s="2474"/>
      <c r="DR332" s="2024"/>
      <c r="DS332" s="2024"/>
      <c r="DT332" s="2024"/>
      <c r="DU332" s="2024"/>
      <c r="DV332" s="2024"/>
      <c r="DW332" s="2024"/>
      <c r="DX332" s="2024"/>
      <c r="DY332" s="2024"/>
      <c r="DZ332" s="2024"/>
      <c r="EA332" s="2024"/>
      <c r="EB332" s="2024"/>
      <c r="EC332" s="2024"/>
      <c r="ED332" s="2024"/>
      <c r="EE332" s="2024"/>
      <c r="EF332" s="2024"/>
      <c r="EG332" s="2024"/>
      <c r="EH332" s="2024"/>
      <c r="EI332" s="2024"/>
      <c r="EJ332" s="2024"/>
      <c r="EK332" s="2024"/>
      <c r="EL332" s="2024"/>
      <c r="EM332" s="2024"/>
      <c r="EN332" s="2024"/>
      <c r="EO332" s="2024"/>
      <c r="EP332" s="2024"/>
      <c r="EQ332" s="2024"/>
      <c r="ER332" s="2024"/>
      <c r="ES332" s="2024"/>
      <c r="ET332" s="2024"/>
      <c r="EU332" s="2024"/>
      <c r="EV332" s="2024"/>
      <c r="EW332" s="2024"/>
      <c r="EX332" s="2024"/>
      <c r="EY332" s="2024"/>
      <c r="EZ332" s="2024"/>
      <c r="FA332" s="2024"/>
      <c r="FB332" s="2024"/>
      <c r="FC332" s="2024"/>
      <c r="FD332" s="2364"/>
      <c r="FE332" s="2364"/>
      <c r="FF332" s="2024"/>
      <c r="FG332" s="2024"/>
      <c r="FH332" s="2024"/>
      <c r="FI332" s="2024"/>
      <c r="FJ332" s="2024"/>
      <c r="FK332" s="2024"/>
      <c r="FL332" s="2024"/>
      <c r="FM332" s="2024"/>
      <c r="FN332" s="2024"/>
      <c r="FO332" s="2024"/>
      <c r="FP332" s="2024"/>
      <c r="FQ332" s="2024"/>
      <c r="FR332" s="2037"/>
      <c r="FS332" s="2037"/>
      <c r="FT332" s="2024"/>
      <c r="FU332" s="2024"/>
      <c r="FV332" s="2024"/>
      <c r="FW332" s="2024"/>
      <c r="FX332" s="2024"/>
      <c r="FY332" s="2024"/>
      <c r="FZ332" s="2024"/>
      <c r="GA332" s="2024"/>
      <c r="GB332" s="2024"/>
      <c r="GC332" s="2024"/>
      <c r="GD332" s="2024"/>
      <c r="GE332" s="2024"/>
      <c r="GF332" s="2024"/>
      <c r="GG332" s="2024"/>
      <c r="GH332" s="2024"/>
      <c r="GI332" s="2024"/>
      <c r="GJ332" s="2024"/>
      <c r="GK332" s="2024"/>
      <c r="GL332" s="2037"/>
      <c r="GM332" s="2037"/>
      <c r="GN332" s="2024"/>
      <c r="GO332" s="2024"/>
      <c r="GP332" s="2024"/>
      <c r="GQ332" s="2024"/>
      <c r="GR332" s="2024"/>
      <c r="GS332" s="2024"/>
      <c r="HB332" s="2024"/>
      <c r="KG332" s="2910"/>
      <c r="KH332" s="2910"/>
      <c r="KI332" s="2910"/>
      <c r="KJ332" s="2910"/>
    </row>
    <row r="333" spans="50:296">
      <c r="AX333" s="2024"/>
      <c r="AY333" s="2024"/>
      <c r="AZ333" s="2024"/>
      <c r="BA333" s="2024"/>
      <c r="BB333" s="2024"/>
      <c r="BC333" s="2024"/>
      <c r="BD333" s="2024"/>
      <c r="BE333" s="2024"/>
      <c r="BF333" s="2024"/>
      <c r="BG333" s="2024"/>
      <c r="BH333" s="2024"/>
      <c r="BI333" s="2024"/>
      <c r="BJ333" s="2024"/>
      <c r="BK333" s="2024"/>
      <c r="BL333" s="2024"/>
      <c r="BM333" s="2024"/>
      <c r="BN333" s="2024"/>
      <c r="BO333" s="2024"/>
      <c r="BP333" s="2024"/>
      <c r="BQ333" s="2024"/>
      <c r="BR333" s="2024"/>
      <c r="BS333" s="2024"/>
      <c r="BT333" s="2024"/>
      <c r="BU333" s="2024"/>
      <c r="BV333" s="2024"/>
      <c r="BW333" s="2024"/>
      <c r="BX333" s="2024"/>
      <c r="BY333" s="2024"/>
      <c r="BZ333" s="2024"/>
      <c r="CA333" s="2024"/>
      <c r="CB333" s="2024"/>
      <c r="CC333" s="2024"/>
      <c r="CD333" s="2024"/>
      <c r="CE333" s="2024"/>
      <c r="CF333" s="2024"/>
      <c r="CG333" s="2024"/>
      <c r="CH333" s="2024"/>
      <c r="CI333" s="2024"/>
      <c r="CJ333" s="2024"/>
      <c r="CK333" s="2024"/>
      <c r="CL333" s="2024"/>
      <c r="CM333" s="2024"/>
      <c r="CN333" s="2024"/>
      <c r="CO333" s="2024"/>
      <c r="CP333" s="2024"/>
      <c r="CQ333" s="2024"/>
      <c r="CR333" s="2024"/>
      <c r="CS333" s="2024"/>
      <c r="CT333" s="2024"/>
      <c r="CU333" s="2024"/>
      <c r="CV333" s="2024"/>
      <c r="CW333" s="2024"/>
      <c r="CX333" s="2024"/>
      <c r="CY333" s="2024"/>
      <c r="CZ333" s="2024"/>
      <c r="DA333" s="2024"/>
      <c r="DB333" s="2024"/>
      <c r="DC333" s="2024"/>
      <c r="DD333" s="2024"/>
      <c r="DE333" s="2024"/>
      <c r="DF333" s="2024"/>
      <c r="DG333" s="2024"/>
      <c r="DH333" s="2474"/>
      <c r="DI333" s="2024"/>
      <c r="DJ333" s="2024"/>
      <c r="DK333" s="2024"/>
      <c r="DL333" s="2024"/>
      <c r="DM333" s="2024"/>
      <c r="DN333" s="2024"/>
      <c r="DO333" s="2024"/>
      <c r="DP333" s="2024"/>
      <c r="DQ333" s="2474"/>
      <c r="DR333" s="2024"/>
      <c r="DS333" s="2024"/>
      <c r="DT333" s="2024"/>
      <c r="DU333" s="2024"/>
      <c r="DV333" s="2024"/>
      <c r="DW333" s="2024"/>
      <c r="DX333" s="2024"/>
      <c r="DY333" s="2024"/>
      <c r="DZ333" s="2024"/>
      <c r="EA333" s="2024"/>
      <c r="EB333" s="2024"/>
      <c r="EC333" s="2024"/>
      <c r="ED333" s="2024"/>
      <c r="EE333" s="2024"/>
      <c r="EF333" s="2024"/>
      <c r="EG333" s="2024"/>
      <c r="EH333" s="2024"/>
      <c r="EI333" s="2024"/>
      <c r="EJ333" s="2024"/>
      <c r="EK333" s="2024"/>
      <c r="EL333" s="2024"/>
      <c r="EM333" s="2024"/>
      <c r="EN333" s="2024"/>
      <c r="EO333" s="2024"/>
      <c r="EP333" s="2024"/>
      <c r="EQ333" s="2024"/>
      <c r="ER333" s="2024"/>
      <c r="ES333" s="2024"/>
      <c r="ET333" s="2024"/>
      <c r="EU333" s="2024"/>
      <c r="EV333" s="2024"/>
      <c r="EW333" s="2024"/>
      <c r="EX333" s="2024"/>
      <c r="EY333" s="2024"/>
      <c r="EZ333" s="2024"/>
      <c r="FA333" s="2024"/>
      <c r="FB333" s="2024"/>
      <c r="FC333" s="2024"/>
      <c r="FD333" s="2364"/>
      <c r="FE333" s="2364"/>
      <c r="FF333" s="2024"/>
      <c r="FG333" s="2024"/>
      <c r="FH333" s="2024"/>
      <c r="FI333" s="2024"/>
      <c r="FJ333" s="2024"/>
      <c r="FK333" s="2024"/>
      <c r="FL333" s="2024"/>
      <c r="FM333" s="2024"/>
      <c r="FN333" s="2024"/>
      <c r="FO333" s="2024"/>
      <c r="FP333" s="2024"/>
      <c r="FQ333" s="2024"/>
      <c r="FR333" s="2037"/>
      <c r="FS333" s="2037"/>
      <c r="FT333" s="2024"/>
      <c r="FU333" s="2024"/>
      <c r="FV333" s="2024"/>
      <c r="FW333" s="2024"/>
      <c r="FX333" s="2024"/>
      <c r="FY333" s="2024"/>
      <c r="FZ333" s="2024"/>
      <c r="GA333" s="2024"/>
      <c r="GB333" s="2024"/>
      <c r="GC333" s="2024"/>
      <c r="GD333" s="2024"/>
      <c r="GE333" s="2024"/>
      <c r="GF333" s="2024"/>
      <c r="GG333" s="2024"/>
      <c r="GH333" s="2024"/>
      <c r="GI333" s="2024"/>
      <c r="GJ333" s="2024"/>
      <c r="GK333" s="2024"/>
      <c r="GL333" s="2037"/>
      <c r="GM333" s="2037"/>
      <c r="GN333" s="2024"/>
      <c r="GO333" s="2024"/>
      <c r="GP333" s="2024"/>
      <c r="GQ333" s="2024"/>
      <c r="GR333" s="2024"/>
      <c r="GS333" s="2024"/>
      <c r="HB333" s="2024"/>
      <c r="KG333" s="2910"/>
      <c r="KH333" s="2910"/>
      <c r="KI333" s="2910"/>
      <c r="KJ333" s="2910"/>
    </row>
    <row r="334" spans="50:296">
      <c r="AX334" s="2024"/>
      <c r="AY334" s="2024"/>
      <c r="AZ334" s="2024"/>
      <c r="BA334" s="2024"/>
      <c r="BB334" s="2024"/>
      <c r="BC334" s="2024"/>
      <c r="BD334" s="2024"/>
      <c r="BE334" s="2024"/>
      <c r="BF334" s="2024"/>
      <c r="BG334" s="2024"/>
      <c r="BH334" s="2024"/>
      <c r="BI334" s="2024"/>
      <c r="BJ334" s="2024"/>
      <c r="BK334" s="2024"/>
      <c r="BL334" s="2024"/>
      <c r="BM334" s="2024"/>
      <c r="BN334" s="2024"/>
      <c r="BO334" s="2024"/>
      <c r="BP334" s="2024"/>
      <c r="BQ334" s="2024"/>
      <c r="BR334" s="2024"/>
      <c r="BS334" s="2024"/>
      <c r="BT334" s="2024"/>
      <c r="BU334" s="2024"/>
      <c r="BV334" s="2024"/>
      <c r="BW334" s="2024"/>
      <c r="BX334" s="2024"/>
      <c r="BY334" s="2024"/>
      <c r="BZ334" s="2024"/>
      <c r="CA334" s="2024"/>
      <c r="CB334" s="2024"/>
      <c r="CC334" s="2024"/>
      <c r="CD334" s="2024"/>
      <c r="CE334" s="2024"/>
      <c r="CF334" s="2024"/>
      <c r="CG334" s="2024"/>
      <c r="CH334" s="2024"/>
      <c r="CI334" s="2024"/>
      <c r="CJ334" s="2024"/>
      <c r="CK334" s="2024"/>
      <c r="CL334" s="2024"/>
      <c r="CM334" s="2024"/>
      <c r="CN334" s="2024"/>
      <c r="CO334" s="2024"/>
      <c r="CP334" s="2024"/>
      <c r="CQ334" s="2024"/>
      <c r="CR334" s="2024"/>
      <c r="CS334" s="2024"/>
      <c r="CT334" s="2024"/>
      <c r="CU334" s="2024"/>
      <c r="CV334" s="2024"/>
      <c r="CW334" s="2024"/>
      <c r="CX334" s="2024"/>
      <c r="CY334" s="2024"/>
      <c r="CZ334" s="2024"/>
      <c r="DA334" s="2024"/>
      <c r="DB334" s="2024"/>
      <c r="DC334" s="2024"/>
      <c r="DD334" s="2024"/>
      <c r="DE334" s="2024"/>
      <c r="DF334" s="2024"/>
      <c r="DG334" s="2024"/>
      <c r="DH334" s="2474"/>
      <c r="DI334" s="2024"/>
      <c r="DJ334" s="2024"/>
      <c r="DK334" s="2024"/>
      <c r="DL334" s="2024"/>
      <c r="DM334" s="2024"/>
      <c r="DN334" s="2024"/>
      <c r="DO334" s="2024"/>
      <c r="DP334" s="2024"/>
      <c r="DQ334" s="2474"/>
      <c r="DR334" s="2024"/>
      <c r="DS334" s="2024"/>
      <c r="DT334" s="2024"/>
      <c r="DU334" s="2024"/>
      <c r="DV334" s="2024"/>
      <c r="DW334" s="2024"/>
      <c r="DX334" s="2024"/>
      <c r="DY334" s="2024"/>
      <c r="DZ334" s="2024"/>
      <c r="EA334" s="2024"/>
      <c r="EB334" s="2024"/>
      <c r="EC334" s="2024"/>
      <c r="ED334" s="2024"/>
      <c r="EE334" s="2024"/>
      <c r="EF334" s="2024"/>
      <c r="EG334" s="2024"/>
      <c r="EH334" s="2024"/>
      <c r="EI334" s="2024"/>
      <c r="EJ334" s="2024"/>
      <c r="EK334" s="2024"/>
      <c r="EL334" s="2024"/>
      <c r="EM334" s="2024"/>
      <c r="EN334" s="2024"/>
      <c r="EO334" s="2024"/>
      <c r="EP334" s="2024"/>
      <c r="EQ334" s="2024"/>
      <c r="ER334" s="2024"/>
      <c r="ES334" s="2024"/>
      <c r="ET334" s="2024"/>
      <c r="EU334" s="2024"/>
      <c r="EV334" s="2024"/>
      <c r="EW334" s="2024"/>
      <c r="EX334" s="2024"/>
      <c r="EY334" s="2024"/>
      <c r="EZ334" s="2024"/>
      <c r="FA334" s="2024"/>
      <c r="FB334" s="2024"/>
      <c r="FC334" s="2024"/>
      <c r="FD334" s="2364"/>
      <c r="FE334" s="2364"/>
      <c r="FF334" s="2024"/>
      <c r="FG334" s="2024"/>
      <c r="FH334" s="2024"/>
      <c r="FI334" s="2024"/>
      <c r="FJ334" s="2024"/>
      <c r="FK334" s="2024"/>
      <c r="FL334" s="2024"/>
      <c r="FM334" s="2024"/>
      <c r="FN334" s="2024"/>
      <c r="FO334" s="2024"/>
      <c r="FP334" s="2024"/>
      <c r="FQ334" s="2024"/>
      <c r="FR334" s="2037"/>
      <c r="FS334" s="2037"/>
      <c r="FT334" s="2024"/>
      <c r="FU334" s="2024"/>
      <c r="FV334" s="2024"/>
      <c r="FW334" s="2024"/>
      <c r="FX334" s="2024"/>
      <c r="FY334" s="2024"/>
      <c r="FZ334" s="2024"/>
      <c r="GA334" s="2024"/>
      <c r="GB334" s="2024"/>
      <c r="GC334" s="2024"/>
      <c r="GD334" s="2024"/>
      <c r="GE334" s="2024"/>
      <c r="GF334" s="2024"/>
      <c r="GG334" s="2024"/>
      <c r="GH334" s="2024"/>
      <c r="GI334" s="2024"/>
      <c r="GJ334" s="2024"/>
      <c r="GK334" s="2024"/>
      <c r="GL334" s="2037"/>
      <c r="GM334" s="2037"/>
      <c r="GN334" s="2024"/>
      <c r="GO334" s="2024"/>
      <c r="GP334" s="2024"/>
      <c r="GQ334" s="2024"/>
      <c r="GR334" s="2024"/>
      <c r="GS334" s="2024"/>
      <c r="HB334" s="2024"/>
      <c r="KG334" s="2910"/>
      <c r="KH334" s="2910"/>
      <c r="KI334" s="2910"/>
      <c r="KJ334" s="2910"/>
    </row>
    <row r="335" spans="50:296">
      <c r="AX335" s="2024"/>
      <c r="AY335" s="2024"/>
      <c r="AZ335" s="2024"/>
      <c r="BA335" s="2024"/>
      <c r="BB335" s="2024"/>
      <c r="BC335" s="2024"/>
      <c r="BD335" s="2024"/>
      <c r="BE335" s="2024"/>
      <c r="BF335" s="2024"/>
      <c r="BG335" s="2024"/>
      <c r="BH335" s="2024"/>
      <c r="BI335" s="2024"/>
      <c r="BJ335" s="2024"/>
      <c r="BK335" s="2024"/>
      <c r="BL335" s="2024"/>
      <c r="BM335" s="2024"/>
      <c r="BN335" s="2024"/>
      <c r="BO335" s="2024"/>
      <c r="BP335" s="2024"/>
      <c r="BQ335" s="2024"/>
      <c r="BR335" s="2024"/>
      <c r="BS335" s="2024"/>
      <c r="BT335" s="2024"/>
      <c r="BU335" s="2024"/>
      <c r="BV335" s="2024"/>
      <c r="BW335" s="2024"/>
      <c r="BX335" s="2024"/>
      <c r="BY335" s="2024"/>
      <c r="BZ335" s="2024"/>
      <c r="CA335" s="2024"/>
      <c r="CB335" s="2024"/>
      <c r="CC335" s="2024"/>
      <c r="CD335" s="2024"/>
      <c r="CE335" s="2024"/>
      <c r="CF335" s="2024"/>
      <c r="CG335" s="2024"/>
      <c r="CH335" s="2024"/>
      <c r="CI335" s="2024"/>
      <c r="CJ335" s="2024"/>
      <c r="CK335" s="2024"/>
      <c r="CL335" s="2024"/>
      <c r="CM335" s="2024"/>
      <c r="CN335" s="2024"/>
      <c r="CO335" s="2024"/>
      <c r="CP335" s="2024"/>
      <c r="CQ335" s="2024"/>
      <c r="CR335" s="2024"/>
      <c r="CS335" s="2024"/>
      <c r="CT335" s="2024"/>
      <c r="CU335" s="2024"/>
      <c r="CV335" s="2024"/>
      <c r="CW335" s="2024"/>
      <c r="CX335" s="2024"/>
      <c r="CY335" s="2024"/>
      <c r="CZ335" s="2024"/>
      <c r="DA335" s="2024"/>
      <c r="DB335" s="2024"/>
      <c r="DC335" s="2024"/>
      <c r="DD335" s="2024"/>
      <c r="DE335" s="2024"/>
      <c r="DF335" s="2024"/>
      <c r="DG335" s="2024"/>
      <c r="DH335" s="2474"/>
      <c r="DI335" s="2024"/>
      <c r="DJ335" s="2024"/>
      <c r="DK335" s="2024"/>
      <c r="DL335" s="2024"/>
      <c r="DM335" s="2024"/>
      <c r="DN335" s="2024"/>
      <c r="DO335" s="2024"/>
      <c r="DP335" s="2024"/>
      <c r="DQ335" s="2474"/>
      <c r="DR335" s="2024"/>
      <c r="DS335" s="2024"/>
      <c r="DT335" s="2024"/>
      <c r="DU335" s="2024"/>
      <c r="DV335" s="2024"/>
      <c r="DW335" s="2024"/>
      <c r="DX335" s="2024"/>
      <c r="DY335" s="2024"/>
      <c r="DZ335" s="2024"/>
      <c r="EA335" s="2024"/>
      <c r="EB335" s="2024"/>
      <c r="EC335" s="2024"/>
      <c r="ED335" s="2024"/>
      <c r="EE335" s="2024"/>
      <c r="EF335" s="2024"/>
      <c r="EG335" s="2024"/>
      <c r="EH335" s="2024"/>
      <c r="EI335" s="2024"/>
      <c r="EJ335" s="2024"/>
      <c r="EK335" s="2024"/>
      <c r="EL335" s="2024"/>
      <c r="EM335" s="2024"/>
      <c r="EN335" s="2024"/>
      <c r="EO335" s="2024"/>
      <c r="EP335" s="2024"/>
      <c r="EQ335" s="2024"/>
      <c r="ER335" s="2024"/>
      <c r="ES335" s="2024"/>
      <c r="ET335" s="2024"/>
      <c r="EU335" s="2024"/>
      <c r="EV335" s="2024"/>
      <c r="EW335" s="2024"/>
      <c r="EX335" s="2024"/>
      <c r="EY335" s="2024"/>
      <c r="EZ335" s="2024"/>
      <c r="FA335" s="2024"/>
      <c r="FB335" s="2024"/>
      <c r="FC335" s="2024"/>
      <c r="FD335" s="2364"/>
      <c r="FE335" s="2364"/>
      <c r="FF335" s="2024"/>
      <c r="FG335" s="2024"/>
      <c r="FH335" s="2024"/>
      <c r="FI335" s="2024"/>
      <c r="FJ335" s="2024"/>
      <c r="FK335" s="2024"/>
      <c r="FL335" s="2024"/>
      <c r="FM335" s="2024"/>
      <c r="FN335" s="2024"/>
      <c r="FO335" s="2024"/>
      <c r="FP335" s="2024"/>
      <c r="FQ335" s="2024"/>
      <c r="FR335" s="2037"/>
      <c r="FS335" s="2037"/>
      <c r="FT335" s="2024"/>
      <c r="FU335" s="2024"/>
      <c r="FV335" s="2024"/>
      <c r="FW335" s="2024"/>
      <c r="FX335" s="2024"/>
      <c r="FY335" s="2024"/>
      <c r="FZ335" s="2024"/>
      <c r="GA335" s="2024"/>
      <c r="GB335" s="2024"/>
      <c r="GC335" s="2024"/>
      <c r="GD335" s="2024"/>
      <c r="GE335" s="2024"/>
      <c r="GF335" s="2024"/>
      <c r="GG335" s="2024"/>
      <c r="GH335" s="2024"/>
      <c r="GI335" s="2024"/>
      <c r="GJ335" s="2024"/>
      <c r="GK335" s="2024"/>
      <c r="GL335" s="2037"/>
      <c r="GM335" s="2037"/>
      <c r="GN335" s="2024"/>
      <c r="GO335" s="2024"/>
      <c r="GP335" s="2024"/>
      <c r="GQ335" s="2024"/>
      <c r="GR335" s="2024"/>
      <c r="GS335" s="2024"/>
      <c r="HB335" s="2024"/>
      <c r="KG335" s="2910"/>
      <c r="KH335" s="2910"/>
      <c r="KI335" s="2910"/>
      <c r="KJ335" s="2910"/>
    </row>
    <row r="336" spans="50:296">
      <c r="AX336" s="2024"/>
      <c r="AY336" s="2024"/>
      <c r="AZ336" s="2024"/>
      <c r="BA336" s="2024"/>
      <c r="BB336" s="2024"/>
      <c r="BC336" s="2024"/>
      <c r="BD336" s="2024"/>
      <c r="BE336" s="2024"/>
      <c r="BF336" s="2024"/>
      <c r="BG336" s="2024"/>
      <c r="BH336" s="2024"/>
      <c r="BI336" s="2024"/>
      <c r="BJ336" s="2024"/>
      <c r="BK336" s="2024"/>
      <c r="BL336" s="2024"/>
      <c r="BM336" s="2024"/>
      <c r="BN336" s="2024"/>
      <c r="BO336" s="2024"/>
      <c r="BP336" s="2024"/>
      <c r="BQ336" s="2024"/>
      <c r="BR336" s="2024"/>
      <c r="BS336" s="2024"/>
      <c r="BT336" s="2024"/>
      <c r="BU336" s="2024"/>
      <c r="BV336" s="2024"/>
      <c r="BW336" s="2024"/>
      <c r="BX336" s="2024"/>
      <c r="BY336" s="2024"/>
      <c r="BZ336" s="2024"/>
      <c r="CA336" s="2024"/>
      <c r="CB336" s="2024"/>
      <c r="CC336" s="2024"/>
      <c r="CD336" s="2024"/>
      <c r="CE336" s="2024"/>
      <c r="CF336" s="2024"/>
      <c r="CG336" s="2024"/>
      <c r="CH336" s="2024"/>
      <c r="CI336" s="2024"/>
      <c r="CJ336" s="2024"/>
      <c r="CK336" s="2024"/>
      <c r="CL336" s="2024"/>
      <c r="CM336" s="2024"/>
      <c r="CN336" s="2024"/>
      <c r="CO336" s="2024"/>
      <c r="CP336" s="2024"/>
      <c r="CQ336" s="2024"/>
      <c r="CR336" s="2024"/>
      <c r="CS336" s="2024"/>
      <c r="CT336" s="2024"/>
      <c r="CU336" s="2024"/>
      <c r="CV336" s="2024"/>
      <c r="CW336" s="2024"/>
      <c r="CX336" s="2024"/>
      <c r="CY336" s="2024"/>
      <c r="CZ336" s="2024"/>
      <c r="DA336" s="2024"/>
      <c r="DB336" s="2024"/>
      <c r="DC336" s="2024"/>
      <c r="DD336" s="2024"/>
      <c r="DE336" s="2024"/>
      <c r="DF336" s="2024"/>
      <c r="DG336" s="2024"/>
      <c r="DH336" s="2474"/>
      <c r="DI336" s="2024"/>
      <c r="DJ336" s="2024"/>
      <c r="DK336" s="2024"/>
      <c r="DL336" s="2024"/>
      <c r="DM336" s="2024"/>
      <c r="DN336" s="2024"/>
      <c r="DO336" s="2024"/>
      <c r="DP336" s="2024"/>
      <c r="DQ336" s="2474"/>
      <c r="DR336" s="2024"/>
      <c r="DS336" s="2024"/>
      <c r="DT336" s="2024"/>
      <c r="DU336" s="2024"/>
      <c r="DV336" s="2024"/>
      <c r="DW336" s="2024"/>
      <c r="DX336" s="2024"/>
      <c r="DY336" s="2024"/>
      <c r="DZ336" s="2024"/>
      <c r="EA336" s="2024"/>
      <c r="EB336" s="2024"/>
      <c r="EC336" s="2024"/>
      <c r="ED336" s="2024"/>
      <c r="EE336" s="2024"/>
      <c r="EF336" s="2024"/>
      <c r="EG336" s="2024"/>
      <c r="EH336" s="2024"/>
      <c r="EI336" s="2024"/>
      <c r="EJ336" s="2024"/>
      <c r="EK336" s="2024"/>
      <c r="EL336" s="2024"/>
      <c r="EM336" s="2024"/>
      <c r="EN336" s="2024"/>
      <c r="EO336" s="2024"/>
      <c r="EP336" s="2024"/>
      <c r="EQ336" s="2024"/>
      <c r="ER336" s="2024"/>
      <c r="ES336" s="2024"/>
      <c r="ET336" s="2024"/>
      <c r="EU336" s="2024"/>
      <c r="EV336" s="2024"/>
      <c r="EW336" s="2024"/>
      <c r="EX336" s="2024"/>
      <c r="EY336" s="2024"/>
      <c r="EZ336" s="2024"/>
      <c r="FA336" s="2024"/>
      <c r="FB336" s="2024"/>
      <c r="FC336" s="2024"/>
      <c r="FD336" s="2364"/>
      <c r="FE336" s="2364"/>
      <c r="FF336" s="2024"/>
      <c r="FG336" s="2024"/>
      <c r="FH336" s="2024"/>
      <c r="FI336" s="2024"/>
      <c r="FJ336" s="2024"/>
      <c r="FK336" s="2024"/>
      <c r="FL336" s="2024"/>
      <c r="FM336" s="2024"/>
      <c r="FN336" s="2024"/>
      <c r="FO336" s="2024"/>
      <c r="FP336" s="2024"/>
      <c r="FQ336" s="2024"/>
      <c r="FR336" s="2037"/>
      <c r="FS336" s="2037"/>
      <c r="FT336" s="2024"/>
      <c r="FU336" s="2024"/>
      <c r="FV336" s="2024"/>
      <c r="FW336" s="2024"/>
      <c r="FX336" s="2024"/>
      <c r="FY336" s="2024"/>
      <c r="FZ336" s="2024"/>
      <c r="GA336" s="2024"/>
      <c r="GB336" s="2024"/>
      <c r="GC336" s="2024"/>
      <c r="GD336" s="2024"/>
      <c r="GE336" s="2024"/>
      <c r="GF336" s="2024"/>
      <c r="GG336" s="2024"/>
      <c r="GH336" s="2024"/>
      <c r="GI336" s="2024"/>
      <c r="GJ336" s="2024"/>
      <c r="GK336" s="2024"/>
      <c r="GL336" s="2037"/>
      <c r="GM336" s="2037"/>
      <c r="GN336" s="2024"/>
      <c r="GO336" s="2024"/>
      <c r="GP336" s="2024"/>
      <c r="GQ336" s="2024"/>
      <c r="GR336" s="2024"/>
      <c r="GS336" s="2024"/>
      <c r="HB336" s="2024"/>
      <c r="KG336" s="2910"/>
      <c r="KH336" s="2910"/>
      <c r="KI336" s="2910"/>
      <c r="KJ336" s="2910"/>
    </row>
    <row r="337" spans="50:296">
      <c r="AX337" s="2024"/>
      <c r="AY337" s="2024"/>
      <c r="AZ337" s="2024"/>
      <c r="BA337" s="2024"/>
      <c r="BB337" s="2024"/>
      <c r="BC337" s="2024"/>
      <c r="BD337" s="2024"/>
      <c r="BE337" s="2024"/>
      <c r="BF337" s="2024"/>
      <c r="BG337" s="2024"/>
      <c r="BH337" s="2024"/>
      <c r="BI337" s="2024"/>
      <c r="BJ337" s="2024"/>
      <c r="BK337" s="2024"/>
      <c r="BL337" s="2024"/>
      <c r="BM337" s="2024"/>
      <c r="BN337" s="2024"/>
      <c r="BO337" s="2024"/>
      <c r="BP337" s="2024"/>
      <c r="BQ337" s="2024"/>
      <c r="BR337" s="2024"/>
      <c r="BS337" s="2024"/>
      <c r="BT337" s="2024"/>
      <c r="BU337" s="2024"/>
      <c r="BV337" s="2024"/>
      <c r="BW337" s="2024"/>
      <c r="BX337" s="2024"/>
      <c r="BY337" s="2024"/>
      <c r="BZ337" s="2024"/>
      <c r="CA337" s="2024"/>
      <c r="CB337" s="2024"/>
      <c r="CC337" s="2024"/>
      <c r="CD337" s="2024"/>
      <c r="CE337" s="2024"/>
      <c r="CF337" s="2024"/>
      <c r="CG337" s="2024"/>
      <c r="CH337" s="2024"/>
      <c r="CI337" s="2024"/>
      <c r="CJ337" s="2024"/>
      <c r="CK337" s="2024"/>
      <c r="CL337" s="2024"/>
      <c r="CM337" s="2024"/>
      <c r="CN337" s="2024"/>
      <c r="CO337" s="2024"/>
      <c r="CP337" s="2024"/>
      <c r="CQ337" s="2024"/>
      <c r="CR337" s="2024"/>
      <c r="CS337" s="2024"/>
      <c r="CT337" s="2024"/>
      <c r="CU337" s="2024"/>
      <c r="CV337" s="2024"/>
      <c r="CW337" s="2024"/>
      <c r="CX337" s="2024"/>
      <c r="CY337" s="2024"/>
      <c r="CZ337" s="2024"/>
      <c r="DA337" s="2024"/>
      <c r="DB337" s="2024"/>
      <c r="DC337" s="2024"/>
      <c r="DD337" s="2024"/>
      <c r="DE337" s="2024"/>
      <c r="DF337" s="2024"/>
      <c r="DG337" s="2024"/>
      <c r="DH337" s="2474"/>
      <c r="DI337" s="2024"/>
      <c r="DJ337" s="2024"/>
      <c r="DK337" s="2024"/>
      <c r="DL337" s="2024"/>
      <c r="DM337" s="2024"/>
      <c r="DN337" s="2024"/>
      <c r="DO337" s="2024"/>
      <c r="DP337" s="2024"/>
      <c r="DQ337" s="2474"/>
      <c r="DR337" s="2024"/>
      <c r="DS337" s="2024"/>
      <c r="DT337" s="2024"/>
      <c r="DU337" s="2024"/>
      <c r="DV337" s="2024"/>
      <c r="DW337" s="2024"/>
      <c r="DX337" s="2024"/>
      <c r="DY337" s="2024"/>
      <c r="DZ337" s="2024"/>
      <c r="EA337" s="2024"/>
      <c r="EB337" s="2024"/>
      <c r="EC337" s="2024"/>
      <c r="ED337" s="2024"/>
      <c r="EE337" s="2024"/>
      <c r="EF337" s="2024"/>
      <c r="EG337" s="2024"/>
      <c r="EH337" s="2024"/>
      <c r="EI337" s="2024"/>
      <c r="EJ337" s="2024"/>
      <c r="EK337" s="2024"/>
      <c r="EL337" s="2024"/>
      <c r="EM337" s="2024"/>
      <c r="EN337" s="2024"/>
      <c r="EO337" s="2024"/>
      <c r="EP337" s="2024"/>
      <c r="EQ337" s="2024"/>
      <c r="ER337" s="2024"/>
      <c r="ES337" s="2024"/>
      <c r="ET337" s="2024"/>
      <c r="EU337" s="2024"/>
      <c r="EV337" s="2024"/>
      <c r="EW337" s="2024"/>
      <c r="EX337" s="2024"/>
      <c r="EY337" s="2024"/>
      <c r="EZ337" s="2024"/>
      <c r="FA337" s="2024"/>
      <c r="FB337" s="2024"/>
      <c r="FC337" s="2024"/>
      <c r="FD337" s="2364"/>
      <c r="FE337" s="2364"/>
      <c r="FF337" s="2024"/>
      <c r="FG337" s="2024"/>
      <c r="FH337" s="2024"/>
      <c r="FI337" s="2024"/>
      <c r="FJ337" s="2024"/>
      <c r="FK337" s="2024"/>
      <c r="FL337" s="2024"/>
      <c r="FM337" s="2024"/>
      <c r="FN337" s="2024"/>
      <c r="FO337" s="2024"/>
      <c r="FP337" s="2024"/>
      <c r="FQ337" s="2024"/>
      <c r="FR337" s="2037"/>
      <c r="FS337" s="2037"/>
      <c r="FT337" s="2024"/>
      <c r="FU337" s="2024"/>
      <c r="FV337" s="2024"/>
      <c r="FW337" s="2024"/>
      <c r="FX337" s="2024"/>
      <c r="FY337" s="2024"/>
      <c r="FZ337" s="2024"/>
      <c r="GA337" s="2024"/>
      <c r="GB337" s="2024"/>
      <c r="GC337" s="2024"/>
      <c r="GD337" s="2024"/>
      <c r="GE337" s="2024"/>
      <c r="GF337" s="2024"/>
      <c r="GG337" s="2024"/>
      <c r="GH337" s="2024"/>
      <c r="GI337" s="2024"/>
      <c r="GJ337" s="2024"/>
      <c r="GK337" s="2024"/>
      <c r="GL337" s="2037"/>
      <c r="GM337" s="2037"/>
      <c r="GN337" s="2024"/>
      <c r="GO337" s="2024"/>
      <c r="GP337" s="2024"/>
      <c r="GQ337" s="2024"/>
      <c r="GR337" s="2024"/>
      <c r="GS337" s="2024"/>
      <c r="HB337" s="2024"/>
      <c r="KG337" s="2910"/>
      <c r="KH337" s="2910"/>
      <c r="KI337" s="2910"/>
      <c r="KJ337" s="2910"/>
    </row>
    <row r="338" spans="50:296">
      <c r="AX338" s="2024"/>
      <c r="AY338" s="2024"/>
      <c r="AZ338" s="2024"/>
      <c r="BA338" s="2024"/>
      <c r="BB338" s="2024"/>
      <c r="BC338" s="2024"/>
      <c r="BD338" s="2024"/>
      <c r="BE338" s="2024"/>
      <c r="BF338" s="2024"/>
      <c r="BG338" s="2024"/>
      <c r="BH338" s="2024"/>
      <c r="BI338" s="2024"/>
      <c r="BJ338" s="2024"/>
      <c r="BK338" s="2024"/>
      <c r="BL338" s="2024"/>
      <c r="BM338" s="2024"/>
      <c r="BN338" s="2024"/>
      <c r="BO338" s="2024"/>
      <c r="BP338" s="2024"/>
      <c r="BQ338" s="2024"/>
      <c r="BR338" s="2024"/>
      <c r="BS338" s="2024"/>
      <c r="BT338" s="2024"/>
      <c r="BU338" s="2024"/>
      <c r="BV338" s="2024"/>
      <c r="BW338" s="2024"/>
      <c r="BX338" s="2024"/>
      <c r="BY338" s="2024"/>
      <c r="BZ338" s="2024"/>
      <c r="CA338" s="2024"/>
      <c r="CB338" s="2024"/>
      <c r="CC338" s="2024"/>
      <c r="CD338" s="2024"/>
      <c r="CE338" s="2024"/>
      <c r="CF338" s="2024"/>
      <c r="CG338" s="2024"/>
      <c r="CH338" s="2024"/>
      <c r="CI338" s="2024"/>
      <c r="CJ338" s="2024"/>
      <c r="CK338" s="2024"/>
      <c r="CL338" s="2024"/>
      <c r="CM338" s="2024"/>
      <c r="CN338" s="2024"/>
      <c r="CO338" s="2024"/>
      <c r="CP338" s="2024"/>
      <c r="CQ338" s="2024"/>
      <c r="CR338" s="2024"/>
      <c r="CS338" s="2024"/>
      <c r="CT338" s="2024"/>
      <c r="CU338" s="2024"/>
      <c r="CV338" s="2024"/>
      <c r="CW338" s="2024"/>
      <c r="CX338" s="2024"/>
      <c r="CY338" s="2024"/>
      <c r="CZ338" s="2024"/>
      <c r="DA338" s="2024"/>
      <c r="DB338" s="2024"/>
      <c r="DC338" s="2024"/>
      <c r="DD338" s="2024"/>
      <c r="DE338" s="2024"/>
      <c r="DF338" s="2024"/>
      <c r="DG338" s="2024"/>
      <c r="DH338" s="2474"/>
      <c r="DI338" s="2024"/>
      <c r="DJ338" s="2024"/>
      <c r="DK338" s="2024"/>
      <c r="DL338" s="2024"/>
      <c r="DM338" s="2024"/>
      <c r="DN338" s="2024"/>
      <c r="DO338" s="2024"/>
      <c r="DP338" s="2024"/>
      <c r="DQ338" s="2474"/>
      <c r="DR338" s="2024"/>
      <c r="DS338" s="2024"/>
      <c r="DT338" s="2024"/>
      <c r="DU338" s="2024"/>
      <c r="DV338" s="2024"/>
      <c r="DW338" s="2024"/>
      <c r="DX338" s="2024"/>
      <c r="DY338" s="2024"/>
      <c r="DZ338" s="2024"/>
      <c r="EA338" s="2024"/>
      <c r="EB338" s="2024"/>
      <c r="EC338" s="2024"/>
      <c r="ED338" s="2024"/>
      <c r="EE338" s="2024"/>
      <c r="EF338" s="2024"/>
      <c r="EG338" s="2024"/>
      <c r="EH338" s="2024"/>
      <c r="EI338" s="2024"/>
      <c r="EJ338" s="2024"/>
      <c r="EK338" s="2024"/>
      <c r="EL338" s="2024"/>
      <c r="EM338" s="2024"/>
      <c r="EN338" s="2024"/>
      <c r="EO338" s="2024"/>
      <c r="EP338" s="2024"/>
      <c r="EQ338" s="2024"/>
      <c r="ER338" s="2024"/>
      <c r="ES338" s="2024"/>
      <c r="ET338" s="2024"/>
      <c r="EU338" s="2024"/>
      <c r="EV338" s="2024"/>
      <c r="EW338" s="2024"/>
      <c r="EX338" s="2024"/>
      <c r="EY338" s="2024"/>
      <c r="EZ338" s="2024"/>
      <c r="FA338" s="2024"/>
      <c r="FB338" s="2024"/>
      <c r="FC338" s="2024"/>
      <c r="FD338" s="2364"/>
      <c r="FE338" s="2364"/>
      <c r="FF338" s="2024"/>
      <c r="FG338" s="2024"/>
      <c r="FH338" s="2024"/>
      <c r="FI338" s="2024"/>
      <c r="FJ338" s="2024"/>
      <c r="FK338" s="2024"/>
      <c r="FL338" s="2024"/>
      <c r="FM338" s="2024"/>
      <c r="FN338" s="2024"/>
      <c r="FO338" s="2024"/>
      <c r="FP338" s="2024"/>
      <c r="FQ338" s="2024"/>
      <c r="FR338" s="2037"/>
      <c r="FS338" s="2037"/>
      <c r="FT338" s="2024"/>
      <c r="FU338" s="2024"/>
      <c r="FV338" s="2024"/>
      <c r="FW338" s="2024"/>
      <c r="FX338" s="2024"/>
      <c r="FY338" s="2024"/>
      <c r="FZ338" s="2024"/>
      <c r="GA338" s="2024"/>
      <c r="GB338" s="2024"/>
      <c r="GC338" s="2024"/>
      <c r="GD338" s="2024"/>
      <c r="GE338" s="2024"/>
      <c r="GF338" s="2024"/>
      <c r="GG338" s="2024"/>
      <c r="GH338" s="2024"/>
      <c r="GI338" s="2024"/>
      <c r="GJ338" s="2024"/>
      <c r="GK338" s="2024"/>
      <c r="GL338" s="2037"/>
      <c r="GM338" s="2037"/>
      <c r="GN338" s="2024"/>
      <c r="GO338" s="2024"/>
      <c r="GP338" s="2024"/>
      <c r="GQ338" s="2024"/>
      <c r="GR338" s="2024"/>
      <c r="GS338" s="2024"/>
      <c r="HB338" s="2024"/>
      <c r="KG338" s="2910"/>
      <c r="KH338" s="2910"/>
      <c r="KI338" s="2910"/>
      <c r="KJ338" s="2910"/>
    </row>
    <row r="339" spans="50:296">
      <c r="AX339" s="2024"/>
      <c r="AY339" s="2024"/>
      <c r="AZ339" s="2024"/>
      <c r="BA339" s="2024"/>
      <c r="BB339" s="2024"/>
      <c r="BC339" s="2024"/>
      <c r="BD339" s="2024"/>
      <c r="BE339" s="2024"/>
      <c r="BF339" s="2024"/>
      <c r="BG339" s="2024"/>
      <c r="BH339" s="2024"/>
      <c r="BI339" s="2024"/>
      <c r="BJ339" s="2024"/>
      <c r="BK339" s="2024"/>
      <c r="BL339" s="2024"/>
      <c r="BM339" s="2024"/>
      <c r="BN339" s="2024"/>
      <c r="BO339" s="2024"/>
      <c r="BP339" s="2024"/>
      <c r="BQ339" s="2024"/>
      <c r="BR339" s="2024"/>
      <c r="BS339" s="2024"/>
      <c r="BT339" s="2024"/>
      <c r="BU339" s="2024"/>
      <c r="BV339" s="2024"/>
      <c r="BW339" s="2024"/>
      <c r="BX339" s="2024"/>
      <c r="BY339" s="2024"/>
      <c r="BZ339" s="2024"/>
      <c r="CA339" s="2024"/>
      <c r="CB339" s="2024"/>
      <c r="CC339" s="2024"/>
      <c r="CD339" s="2024"/>
      <c r="CE339" s="2024"/>
      <c r="CF339" s="2024"/>
      <c r="CG339" s="2024"/>
      <c r="CH339" s="2024"/>
      <c r="CI339" s="2024"/>
      <c r="CJ339" s="2024"/>
      <c r="CK339" s="2024"/>
      <c r="CL339" s="2024"/>
      <c r="CM339" s="2024"/>
      <c r="CN339" s="2024"/>
      <c r="CO339" s="2024"/>
      <c r="CP339" s="2024"/>
      <c r="CQ339" s="2024"/>
      <c r="CR339" s="2024"/>
      <c r="CS339" s="2024"/>
      <c r="CT339" s="2024"/>
      <c r="CU339" s="2024"/>
      <c r="CV339" s="2024"/>
      <c r="CW339" s="2024"/>
      <c r="CX339" s="2024"/>
      <c r="CY339" s="2024"/>
      <c r="CZ339" s="2024"/>
      <c r="DA339" s="2024"/>
      <c r="DB339" s="2024"/>
      <c r="DC339" s="2024"/>
      <c r="DD339" s="2024"/>
      <c r="DE339" s="2024"/>
      <c r="DF339" s="2024"/>
      <c r="DG339" s="2024"/>
      <c r="DH339" s="2474"/>
      <c r="DI339" s="2024"/>
      <c r="DJ339" s="2024"/>
      <c r="DK339" s="2024"/>
      <c r="DL339" s="2024"/>
      <c r="DM339" s="2024"/>
      <c r="DN339" s="2024"/>
      <c r="DO339" s="2024"/>
      <c r="DP339" s="2024"/>
      <c r="DQ339" s="2474"/>
      <c r="DR339" s="2024"/>
      <c r="DS339" s="2024"/>
      <c r="DT339" s="2024"/>
      <c r="DU339" s="2024"/>
      <c r="DV339" s="2024"/>
      <c r="DW339" s="2024"/>
      <c r="DX339" s="2024"/>
      <c r="DY339" s="2024"/>
      <c r="DZ339" s="2024"/>
      <c r="EA339" s="2024"/>
      <c r="EB339" s="2024"/>
      <c r="EC339" s="2024"/>
      <c r="ED339" s="2024"/>
      <c r="EE339" s="2024"/>
      <c r="EF339" s="2024"/>
      <c r="EG339" s="2024"/>
      <c r="EH339" s="2024"/>
      <c r="EI339" s="2024"/>
      <c r="EJ339" s="2024"/>
      <c r="EK339" s="2024"/>
      <c r="EL339" s="2024"/>
      <c r="EM339" s="2024"/>
      <c r="EN339" s="2024"/>
      <c r="EO339" s="2024"/>
      <c r="EP339" s="2024"/>
      <c r="EQ339" s="2024"/>
      <c r="ER339" s="2024"/>
      <c r="ES339" s="2024"/>
      <c r="ET339" s="2024"/>
      <c r="EU339" s="2024"/>
      <c r="EV339" s="2024"/>
      <c r="EW339" s="2024"/>
      <c r="EX339" s="2024"/>
      <c r="EY339" s="2024"/>
      <c r="EZ339" s="2024"/>
      <c r="FA339" s="2024"/>
      <c r="FB339" s="2024"/>
      <c r="FC339" s="2024"/>
      <c r="FD339" s="2364"/>
      <c r="FE339" s="2364"/>
      <c r="FF339" s="2024"/>
      <c r="FG339" s="2024"/>
      <c r="FH339" s="2024"/>
      <c r="FI339" s="2024"/>
      <c r="FJ339" s="2024"/>
      <c r="FK339" s="2024"/>
      <c r="FL339" s="2024"/>
      <c r="FM339" s="2024"/>
      <c r="FN339" s="2024"/>
      <c r="FO339" s="2024"/>
      <c r="FP339" s="2024"/>
      <c r="FQ339" s="2024"/>
      <c r="FR339" s="2037"/>
      <c r="FS339" s="2037"/>
      <c r="FT339" s="2024"/>
      <c r="FU339" s="2024"/>
      <c r="FV339" s="2024"/>
      <c r="FW339" s="2024"/>
      <c r="FX339" s="2024"/>
      <c r="FY339" s="2024"/>
      <c r="FZ339" s="2024"/>
      <c r="GA339" s="2024"/>
      <c r="GB339" s="2024"/>
      <c r="GC339" s="2024"/>
      <c r="GD339" s="2024"/>
      <c r="GE339" s="2024"/>
      <c r="GF339" s="2024"/>
      <c r="GG339" s="2024"/>
      <c r="GH339" s="2024"/>
      <c r="GI339" s="2024"/>
      <c r="GJ339" s="2024"/>
      <c r="GK339" s="2024"/>
      <c r="GL339" s="2037"/>
      <c r="GM339" s="2037"/>
      <c r="GN339" s="2024"/>
      <c r="GO339" s="2024"/>
      <c r="GP339" s="2024"/>
      <c r="GQ339" s="2024"/>
      <c r="GR339" s="2024"/>
      <c r="GS339" s="2024"/>
      <c r="HB339" s="2024"/>
      <c r="KG339" s="2910"/>
      <c r="KH339" s="2910"/>
      <c r="KI339" s="2910"/>
      <c r="KJ339" s="2910"/>
    </row>
    <row r="340" spans="50:296">
      <c r="AX340" s="2024"/>
      <c r="AY340" s="2024"/>
      <c r="AZ340" s="2024"/>
      <c r="BA340" s="2024"/>
      <c r="BB340" s="2024"/>
      <c r="BC340" s="2024"/>
      <c r="BD340" s="2024"/>
      <c r="BE340" s="2024"/>
      <c r="BF340" s="2024"/>
      <c r="BG340" s="2024"/>
      <c r="BH340" s="2024"/>
      <c r="BI340" s="2024"/>
      <c r="BJ340" s="2024"/>
      <c r="BK340" s="2024"/>
      <c r="BL340" s="2024"/>
      <c r="BM340" s="2024"/>
      <c r="BN340" s="2024"/>
      <c r="BO340" s="2024"/>
      <c r="BP340" s="2024"/>
      <c r="BQ340" s="2024"/>
      <c r="BR340" s="2024"/>
      <c r="BS340" s="2024"/>
      <c r="BT340" s="2024"/>
      <c r="BU340" s="2024"/>
      <c r="BV340" s="2024"/>
      <c r="BW340" s="2024"/>
      <c r="BX340" s="2024"/>
      <c r="BY340" s="2024"/>
      <c r="BZ340" s="2024"/>
      <c r="CA340" s="2024"/>
      <c r="CB340" s="2024"/>
      <c r="CC340" s="2024"/>
      <c r="CD340" s="2024"/>
      <c r="CE340" s="2024"/>
      <c r="CF340" s="2024"/>
      <c r="CG340" s="2024"/>
      <c r="CH340" s="2024"/>
      <c r="CI340" s="2024"/>
      <c r="CJ340" s="2024"/>
      <c r="CK340" s="2024"/>
      <c r="CL340" s="2024"/>
      <c r="CM340" s="2024"/>
      <c r="CN340" s="2024"/>
      <c r="CO340" s="2024"/>
      <c r="CP340" s="2024"/>
      <c r="CQ340" s="2024"/>
      <c r="CR340" s="2024"/>
      <c r="CS340" s="2024"/>
      <c r="CT340" s="2024"/>
      <c r="CU340" s="2024"/>
      <c r="CV340" s="2024"/>
      <c r="CW340" s="2024"/>
      <c r="CX340" s="2024"/>
      <c r="CY340" s="2024"/>
      <c r="CZ340" s="2024"/>
      <c r="DA340" s="2024"/>
      <c r="DB340" s="2024"/>
      <c r="DC340" s="2024"/>
      <c r="DD340" s="2024"/>
      <c r="DE340" s="2024"/>
      <c r="DF340" s="2024"/>
      <c r="DG340" s="2024"/>
      <c r="DH340" s="2474"/>
      <c r="DI340" s="2024"/>
      <c r="DJ340" s="2024"/>
      <c r="DK340" s="2024"/>
      <c r="DL340" s="2024"/>
      <c r="DM340" s="2024"/>
      <c r="DN340" s="2024"/>
      <c r="DO340" s="2024"/>
      <c r="DP340" s="2024"/>
      <c r="DQ340" s="2474"/>
      <c r="DR340" s="2024"/>
      <c r="DS340" s="2024"/>
      <c r="DT340" s="2024"/>
      <c r="DU340" s="2024"/>
      <c r="DV340" s="2024"/>
      <c r="DW340" s="2024"/>
      <c r="DX340" s="2024"/>
      <c r="DY340" s="2024"/>
      <c r="DZ340" s="2024"/>
      <c r="EA340" s="2024"/>
      <c r="EB340" s="2024"/>
      <c r="EC340" s="2024"/>
      <c r="ED340" s="2024"/>
      <c r="EE340" s="2024"/>
      <c r="EF340" s="2024"/>
      <c r="EG340" s="2024"/>
      <c r="EH340" s="2024"/>
      <c r="EI340" s="2024"/>
      <c r="EJ340" s="2024"/>
      <c r="EK340" s="2024"/>
      <c r="EL340" s="2024"/>
      <c r="EM340" s="2024"/>
      <c r="EN340" s="2024"/>
      <c r="EO340" s="2024"/>
      <c r="EP340" s="2024"/>
      <c r="EQ340" s="2024"/>
      <c r="ER340" s="2024"/>
      <c r="ES340" s="2024"/>
      <c r="ET340" s="2024"/>
      <c r="EU340" s="2024"/>
      <c r="EV340" s="2024"/>
      <c r="EW340" s="2024"/>
      <c r="EX340" s="2024"/>
      <c r="EY340" s="2024"/>
      <c r="EZ340" s="2024"/>
      <c r="FA340" s="2024"/>
      <c r="FB340" s="2024"/>
      <c r="FC340" s="2024"/>
      <c r="FD340" s="2364"/>
      <c r="FE340" s="2364"/>
      <c r="FF340" s="2024"/>
      <c r="FG340" s="2024"/>
      <c r="FH340" s="2024"/>
      <c r="FI340" s="2024"/>
      <c r="FJ340" s="2024"/>
      <c r="FK340" s="2024"/>
      <c r="FL340" s="2024"/>
      <c r="FM340" s="2024"/>
      <c r="FN340" s="2024"/>
      <c r="FO340" s="2024"/>
      <c r="FP340" s="2024"/>
      <c r="FQ340" s="2024"/>
      <c r="FR340" s="2037"/>
      <c r="FS340" s="2037"/>
      <c r="FT340" s="2024"/>
      <c r="FU340" s="2024"/>
      <c r="FV340" s="2024"/>
      <c r="FW340" s="2024"/>
      <c r="FX340" s="2024"/>
      <c r="FY340" s="2024"/>
      <c r="FZ340" s="2024"/>
      <c r="GA340" s="2024"/>
      <c r="GB340" s="2024"/>
      <c r="GC340" s="2024"/>
      <c r="GD340" s="2024"/>
      <c r="GE340" s="2024"/>
      <c r="GF340" s="2024"/>
      <c r="GG340" s="2024"/>
      <c r="GH340" s="2024"/>
      <c r="GI340" s="2024"/>
      <c r="GJ340" s="2024"/>
      <c r="GK340" s="2024"/>
      <c r="GL340" s="2037"/>
      <c r="GM340" s="2037"/>
      <c r="GN340" s="2024"/>
      <c r="GO340" s="2024"/>
      <c r="GP340" s="2024"/>
      <c r="GQ340" s="2024"/>
      <c r="GR340" s="2024"/>
      <c r="GS340" s="2024"/>
      <c r="HB340" s="2024"/>
      <c r="KG340" s="2910"/>
      <c r="KH340" s="2910"/>
      <c r="KI340" s="2910"/>
      <c r="KJ340" s="2910"/>
    </row>
    <row r="341" spans="50:296">
      <c r="AX341" s="2024"/>
      <c r="AY341" s="2024"/>
      <c r="AZ341" s="2024"/>
      <c r="BA341" s="2024"/>
      <c r="BB341" s="2024"/>
      <c r="BC341" s="2024"/>
      <c r="BD341" s="2024"/>
      <c r="BE341" s="2024"/>
      <c r="BF341" s="2024"/>
      <c r="BG341" s="2024"/>
      <c r="BH341" s="2024"/>
      <c r="BI341" s="2024"/>
      <c r="BJ341" s="2024"/>
      <c r="BK341" s="2024"/>
      <c r="BL341" s="2024"/>
      <c r="BM341" s="2024"/>
      <c r="BN341" s="2024"/>
      <c r="BO341" s="2024"/>
      <c r="BP341" s="2024"/>
      <c r="BQ341" s="2024"/>
      <c r="BR341" s="2024"/>
      <c r="BS341" s="2024"/>
      <c r="BT341" s="2024"/>
      <c r="BU341" s="2024"/>
      <c r="BV341" s="2024"/>
      <c r="BW341" s="2024"/>
      <c r="BX341" s="2024"/>
      <c r="BY341" s="2024"/>
      <c r="BZ341" s="2024"/>
      <c r="CA341" s="2024"/>
      <c r="CB341" s="2024"/>
      <c r="CC341" s="2024"/>
      <c r="CD341" s="2024"/>
      <c r="CE341" s="2024"/>
      <c r="CF341" s="2024"/>
      <c r="CG341" s="2024"/>
      <c r="CH341" s="2024"/>
      <c r="CI341" s="2024"/>
      <c r="CJ341" s="2024"/>
      <c r="CK341" s="2024"/>
      <c r="CL341" s="2024"/>
      <c r="CM341" s="2024"/>
      <c r="CN341" s="2024"/>
      <c r="CO341" s="2024"/>
      <c r="CP341" s="2024"/>
      <c r="CQ341" s="2024"/>
      <c r="CR341" s="2024"/>
      <c r="CS341" s="2024"/>
      <c r="CT341" s="2024"/>
      <c r="CU341" s="2024"/>
      <c r="CV341" s="2024"/>
      <c r="CW341" s="2024"/>
      <c r="CX341" s="2024"/>
      <c r="CY341" s="2024"/>
      <c r="CZ341" s="2024"/>
      <c r="DA341" s="2024"/>
      <c r="DB341" s="2024"/>
      <c r="DC341" s="2024"/>
      <c r="DD341" s="2024"/>
      <c r="DE341" s="2024"/>
      <c r="DF341" s="2024"/>
      <c r="DG341" s="2024"/>
      <c r="DH341" s="2474"/>
      <c r="DI341" s="2024"/>
      <c r="DJ341" s="2024"/>
      <c r="DK341" s="2024"/>
      <c r="DL341" s="2024"/>
      <c r="DM341" s="2024"/>
      <c r="DN341" s="2024"/>
      <c r="DO341" s="2024"/>
      <c r="DP341" s="2024"/>
      <c r="DQ341" s="2474"/>
      <c r="DR341" s="2024"/>
      <c r="DS341" s="2024"/>
      <c r="DT341" s="2024"/>
      <c r="DU341" s="2024"/>
      <c r="DV341" s="2024"/>
      <c r="DW341" s="2024"/>
      <c r="DX341" s="2024"/>
      <c r="DY341" s="2024"/>
      <c r="DZ341" s="2024"/>
      <c r="EA341" s="2024"/>
      <c r="EB341" s="2024"/>
      <c r="EC341" s="2024"/>
      <c r="ED341" s="2024"/>
      <c r="EE341" s="2024"/>
      <c r="EF341" s="2024"/>
      <c r="EG341" s="2024"/>
      <c r="EH341" s="2024"/>
      <c r="EI341" s="2024"/>
      <c r="EJ341" s="2024"/>
      <c r="EK341" s="2024"/>
      <c r="EL341" s="2024"/>
      <c r="EM341" s="2024"/>
      <c r="EN341" s="2024"/>
      <c r="EO341" s="2024"/>
      <c r="EP341" s="2024"/>
      <c r="EQ341" s="2024"/>
      <c r="ER341" s="2024"/>
      <c r="ES341" s="2024"/>
      <c r="ET341" s="2024"/>
      <c r="EU341" s="2024"/>
      <c r="EV341" s="2024"/>
      <c r="EW341" s="2024"/>
      <c r="EX341" s="2024"/>
      <c r="EY341" s="2024"/>
      <c r="EZ341" s="2024"/>
      <c r="FA341" s="2024"/>
      <c r="FB341" s="2024"/>
      <c r="FC341" s="2024"/>
      <c r="FD341" s="2364"/>
      <c r="FE341" s="2364"/>
      <c r="FF341" s="2024"/>
      <c r="FG341" s="2024"/>
      <c r="FH341" s="2024"/>
      <c r="FI341" s="2024"/>
      <c r="FJ341" s="2024"/>
      <c r="FK341" s="2024"/>
      <c r="FL341" s="2024"/>
      <c r="FM341" s="2024"/>
      <c r="FN341" s="2024"/>
      <c r="FO341" s="2024"/>
      <c r="FP341" s="2024"/>
      <c r="FQ341" s="2024"/>
      <c r="FR341" s="2037"/>
      <c r="FS341" s="2037"/>
      <c r="FT341" s="2024"/>
      <c r="FU341" s="2024"/>
      <c r="FV341" s="2024"/>
      <c r="FW341" s="2024"/>
      <c r="FX341" s="2024"/>
      <c r="FY341" s="2024"/>
      <c r="FZ341" s="2024"/>
      <c r="GA341" s="2024"/>
      <c r="GB341" s="2024"/>
      <c r="GC341" s="2024"/>
      <c r="GD341" s="2024"/>
      <c r="GE341" s="2024"/>
      <c r="GF341" s="2024"/>
      <c r="GG341" s="2024"/>
      <c r="GH341" s="2024"/>
      <c r="GI341" s="2024"/>
      <c r="GJ341" s="2024"/>
      <c r="GK341" s="2024"/>
      <c r="GL341" s="2037"/>
      <c r="GM341" s="2037"/>
      <c r="GN341" s="2024"/>
      <c r="GO341" s="2024"/>
      <c r="GP341" s="2024"/>
      <c r="GQ341" s="2024"/>
      <c r="GR341" s="2024"/>
      <c r="GS341" s="2024"/>
      <c r="HB341" s="2024"/>
      <c r="KG341" s="2910"/>
      <c r="KH341" s="2910"/>
      <c r="KI341" s="2910"/>
      <c r="KJ341" s="2910"/>
    </row>
    <row r="342" spans="50:296">
      <c r="AX342" s="2024"/>
      <c r="AY342" s="2024"/>
      <c r="AZ342" s="2024"/>
      <c r="BA342" s="2024"/>
      <c r="BB342" s="2024"/>
      <c r="BC342" s="2024"/>
      <c r="BD342" s="2024"/>
      <c r="BE342" s="2024"/>
      <c r="BF342" s="2024"/>
      <c r="BG342" s="2024"/>
      <c r="BH342" s="2024"/>
      <c r="BI342" s="2024"/>
      <c r="BJ342" s="2024"/>
      <c r="BK342" s="2024"/>
      <c r="BL342" s="2024"/>
      <c r="BM342" s="2024"/>
      <c r="BN342" s="2024"/>
      <c r="BO342" s="2024"/>
      <c r="BP342" s="2024"/>
      <c r="BQ342" s="2024"/>
      <c r="BR342" s="2024"/>
      <c r="BS342" s="2024"/>
      <c r="BT342" s="2024"/>
      <c r="BU342" s="2024"/>
      <c r="BV342" s="2024"/>
      <c r="BW342" s="2024"/>
      <c r="BX342" s="2024"/>
      <c r="BY342" s="2024"/>
      <c r="BZ342" s="2024"/>
      <c r="CA342" s="2024"/>
      <c r="CB342" s="2024"/>
      <c r="CC342" s="2024"/>
      <c r="CD342" s="2024"/>
      <c r="CE342" s="2024"/>
      <c r="CF342" s="2024"/>
      <c r="CG342" s="2024"/>
      <c r="CH342" s="2024"/>
      <c r="CI342" s="2024"/>
      <c r="CJ342" s="2024"/>
      <c r="CK342" s="2024"/>
      <c r="CL342" s="2024"/>
      <c r="CM342" s="2024"/>
      <c r="CN342" s="2024"/>
      <c r="CO342" s="2024"/>
      <c r="CP342" s="2024"/>
      <c r="CQ342" s="2024"/>
      <c r="CR342" s="2024"/>
      <c r="CS342" s="2024"/>
      <c r="CT342" s="2024"/>
      <c r="CU342" s="2024"/>
      <c r="CV342" s="2024"/>
      <c r="CW342" s="2024"/>
      <c r="CX342" s="2024"/>
      <c r="CY342" s="2024"/>
      <c r="CZ342" s="2024"/>
      <c r="DA342" s="2024"/>
      <c r="DB342" s="2024"/>
      <c r="DC342" s="2024"/>
      <c r="DD342" s="2024"/>
      <c r="DE342" s="2024"/>
      <c r="DF342" s="2024"/>
      <c r="DG342" s="2024"/>
      <c r="DH342" s="2474"/>
      <c r="DI342" s="2024"/>
      <c r="DJ342" s="2024"/>
      <c r="DK342" s="2024"/>
      <c r="DL342" s="2024"/>
      <c r="DM342" s="2024"/>
      <c r="DN342" s="2024"/>
      <c r="DO342" s="2024"/>
      <c r="DP342" s="2024"/>
      <c r="DQ342" s="2474"/>
      <c r="DR342" s="2024"/>
      <c r="DS342" s="2024"/>
      <c r="DT342" s="2024"/>
      <c r="DU342" s="2024"/>
      <c r="DV342" s="2024"/>
      <c r="DW342" s="2024"/>
      <c r="DX342" s="2024"/>
      <c r="DY342" s="2024"/>
      <c r="DZ342" s="2024"/>
      <c r="EA342" s="2024"/>
      <c r="EB342" s="2024"/>
      <c r="EC342" s="2024"/>
      <c r="ED342" s="2024"/>
      <c r="EE342" s="2024"/>
      <c r="EF342" s="2024"/>
      <c r="EG342" s="2024"/>
      <c r="EH342" s="2024"/>
      <c r="EI342" s="2024"/>
      <c r="EJ342" s="2024"/>
      <c r="EK342" s="2024"/>
      <c r="EL342" s="2024"/>
      <c r="EM342" s="2024"/>
      <c r="EN342" s="2024"/>
      <c r="EO342" s="2024"/>
      <c r="EP342" s="2024"/>
      <c r="EQ342" s="2024"/>
      <c r="ER342" s="2024"/>
      <c r="ES342" s="2024"/>
      <c r="ET342" s="2024"/>
      <c r="EU342" s="2024"/>
      <c r="EV342" s="2024"/>
      <c r="EW342" s="2024"/>
      <c r="EX342" s="2024"/>
      <c r="EY342" s="2024"/>
      <c r="EZ342" s="2024"/>
      <c r="FA342" s="2024"/>
      <c r="FB342" s="2024"/>
      <c r="FC342" s="2024"/>
      <c r="FD342" s="2364"/>
      <c r="FE342" s="2364"/>
      <c r="FF342" s="2024"/>
      <c r="FG342" s="2024"/>
      <c r="FH342" s="2024"/>
      <c r="FI342" s="2024"/>
      <c r="FJ342" s="2024"/>
      <c r="FK342" s="2024"/>
      <c r="FL342" s="2024"/>
      <c r="FM342" s="2024"/>
      <c r="FN342" s="2024"/>
      <c r="FO342" s="2024"/>
      <c r="FP342" s="2024"/>
      <c r="FQ342" s="2024"/>
      <c r="FR342" s="2037"/>
      <c r="FS342" s="2037"/>
      <c r="FT342" s="2024"/>
      <c r="FU342" s="2024"/>
      <c r="FV342" s="2024"/>
      <c r="FW342" s="2024"/>
      <c r="FX342" s="2024"/>
      <c r="FY342" s="2024"/>
      <c r="FZ342" s="2024"/>
      <c r="GA342" s="2024"/>
      <c r="GB342" s="2024"/>
      <c r="GC342" s="2024"/>
      <c r="GD342" s="2024"/>
      <c r="GE342" s="2024"/>
      <c r="GF342" s="2024"/>
      <c r="GG342" s="2024"/>
      <c r="GH342" s="2024"/>
      <c r="GI342" s="2024"/>
      <c r="GJ342" s="2024"/>
      <c r="GK342" s="2024"/>
      <c r="GL342" s="2037"/>
      <c r="GM342" s="2037"/>
      <c r="GN342" s="2024"/>
      <c r="GO342" s="2024"/>
      <c r="GP342" s="2024"/>
      <c r="GQ342" s="2024"/>
      <c r="GR342" s="2024"/>
      <c r="GS342" s="2024"/>
      <c r="HB342" s="2024"/>
      <c r="KG342" s="2910"/>
      <c r="KH342" s="2910"/>
      <c r="KI342" s="2910"/>
      <c r="KJ342" s="2910"/>
    </row>
    <row r="343" spans="50:296">
      <c r="AX343" s="2024"/>
      <c r="AY343" s="2024"/>
      <c r="AZ343" s="2024"/>
      <c r="BA343" s="2024"/>
      <c r="BB343" s="2024"/>
      <c r="BC343" s="2024"/>
      <c r="BD343" s="2024"/>
      <c r="BE343" s="2024"/>
      <c r="BF343" s="2024"/>
      <c r="BG343" s="2024"/>
      <c r="BH343" s="2024"/>
      <c r="BI343" s="2024"/>
      <c r="BJ343" s="2024"/>
      <c r="BK343" s="2024"/>
      <c r="BL343" s="2024"/>
      <c r="BM343" s="2024"/>
      <c r="BN343" s="2024"/>
      <c r="BO343" s="2024"/>
      <c r="BP343" s="2024"/>
      <c r="BQ343" s="2024"/>
      <c r="BR343" s="2024"/>
      <c r="BS343" s="2024"/>
      <c r="BT343" s="2024"/>
      <c r="BU343" s="2024"/>
      <c r="BV343" s="2024"/>
      <c r="BW343" s="2024"/>
      <c r="BX343" s="2024"/>
      <c r="BY343" s="2024"/>
      <c r="BZ343" s="2024"/>
      <c r="CA343" s="2024"/>
      <c r="CB343" s="2024"/>
      <c r="CC343" s="2024"/>
      <c r="CD343" s="2024"/>
      <c r="CE343" s="2024"/>
      <c r="CF343" s="2024"/>
      <c r="CG343" s="2024"/>
      <c r="CH343" s="2024"/>
      <c r="CI343" s="2024"/>
      <c r="CJ343" s="2024"/>
      <c r="CK343" s="2024"/>
      <c r="CL343" s="2024"/>
      <c r="CM343" s="2024"/>
      <c r="CN343" s="2024"/>
      <c r="CO343" s="2024"/>
      <c r="CP343" s="2024"/>
      <c r="CQ343" s="2024"/>
      <c r="CR343" s="2024"/>
      <c r="CS343" s="2024"/>
      <c r="CT343" s="2024"/>
      <c r="CU343" s="2024"/>
      <c r="CV343" s="2024"/>
      <c r="CW343" s="2024"/>
      <c r="CX343" s="2024"/>
      <c r="CY343" s="2024"/>
      <c r="CZ343" s="2024"/>
      <c r="DA343" s="2024"/>
      <c r="DB343" s="2024"/>
      <c r="DC343" s="2024"/>
      <c r="DD343" s="2024"/>
      <c r="DE343" s="2024"/>
      <c r="DF343" s="2024"/>
      <c r="DG343" s="2024"/>
      <c r="DH343" s="2474"/>
      <c r="DI343" s="2024"/>
      <c r="DJ343" s="2024"/>
      <c r="DK343" s="2024"/>
      <c r="DL343" s="2024"/>
      <c r="DM343" s="2024"/>
      <c r="DN343" s="2024"/>
      <c r="DO343" s="2024"/>
      <c r="DP343" s="2024"/>
      <c r="DQ343" s="2474"/>
      <c r="DR343" s="2024"/>
      <c r="DS343" s="2024"/>
      <c r="DT343" s="2024"/>
      <c r="DU343" s="2024"/>
      <c r="DV343" s="2024"/>
      <c r="DW343" s="2024"/>
      <c r="DX343" s="2024"/>
      <c r="DY343" s="2024"/>
      <c r="DZ343" s="2024"/>
      <c r="EA343" s="2024"/>
      <c r="EB343" s="2024"/>
      <c r="EC343" s="2024"/>
      <c r="ED343" s="2024"/>
      <c r="EE343" s="2024"/>
      <c r="EF343" s="2024"/>
      <c r="EG343" s="2024"/>
      <c r="EH343" s="2024"/>
      <c r="EI343" s="2024"/>
      <c r="EJ343" s="2024"/>
      <c r="EK343" s="2024"/>
      <c r="EL343" s="2024"/>
      <c r="EM343" s="2024"/>
      <c r="EN343" s="2024"/>
      <c r="EO343" s="2024"/>
      <c r="EP343" s="2024"/>
      <c r="EQ343" s="2024"/>
      <c r="ER343" s="2024"/>
      <c r="ES343" s="2024"/>
      <c r="ET343" s="2024"/>
      <c r="EU343" s="2024"/>
      <c r="EV343" s="2024"/>
      <c r="EW343" s="2024"/>
      <c r="EX343" s="2024"/>
      <c r="EY343" s="2024"/>
      <c r="EZ343" s="2024"/>
      <c r="FA343" s="2024"/>
      <c r="FB343" s="2024"/>
      <c r="FC343" s="2024"/>
      <c r="FD343" s="2364"/>
      <c r="FE343" s="2364"/>
      <c r="FF343" s="2024"/>
      <c r="FG343" s="2024"/>
      <c r="FH343" s="2024"/>
      <c r="FI343" s="2024"/>
      <c r="FJ343" s="2024"/>
      <c r="FK343" s="2024"/>
      <c r="FL343" s="2024"/>
      <c r="FM343" s="2024"/>
      <c r="FN343" s="2024"/>
      <c r="FO343" s="2024"/>
      <c r="FP343" s="2024"/>
      <c r="FQ343" s="2024"/>
      <c r="FR343" s="2037"/>
      <c r="FS343" s="2037"/>
      <c r="FT343" s="2024"/>
      <c r="FU343" s="2024"/>
      <c r="FV343" s="2024"/>
      <c r="FW343" s="2024"/>
      <c r="FX343" s="2024"/>
      <c r="FY343" s="2024"/>
      <c r="FZ343" s="2024"/>
      <c r="GA343" s="2024"/>
      <c r="GB343" s="2024"/>
      <c r="GC343" s="2024"/>
      <c r="GD343" s="2024"/>
      <c r="GE343" s="2024"/>
      <c r="GF343" s="2024"/>
      <c r="GG343" s="2024"/>
      <c r="GH343" s="2024"/>
      <c r="GI343" s="2024"/>
      <c r="GJ343" s="2024"/>
      <c r="GK343" s="2024"/>
      <c r="GL343" s="2037"/>
      <c r="GM343" s="2037"/>
      <c r="GN343" s="2024"/>
      <c r="GO343" s="2024"/>
      <c r="GP343" s="2024"/>
      <c r="GQ343" s="2024"/>
      <c r="GR343" s="2024"/>
      <c r="GS343" s="2024"/>
      <c r="HB343" s="2024"/>
      <c r="KG343" s="2910"/>
      <c r="KH343" s="2910"/>
      <c r="KI343" s="2910"/>
      <c r="KJ343" s="2910"/>
    </row>
    <row r="344" spans="50:296">
      <c r="AX344" s="2024"/>
      <c r="AY344" s="2024"/>
      <c r="AZ344" s="2024"/>
      <c r="BA344" s="2024"/>
      <c r="BB344" s="2024"/>
      <c r="BC344" s="2024"/>
      <c r="BD344" s="2024"/>
      <c r="BE344" s="2024"/>
      <c r="BF344" s="2024"/>
      <c r="BG344" s="2024"/>
      <c r="BH344" s="2024"/>
      <c r="BI344" s="2024"/>
      <c r="BJ344" s="2024"/>
      <c r="BK344" s="2024"/>
      <c r="BL344" s="2024"/>
      <c r="BM344" s="2024"/>
      <c r="BN344" s="2024"/>
      <c r="BO344" s="2024"/>
      <c r="BP344" s="2024"/>
      <c r="BQ344" s="2024"/>
      <c r="BR344" s="2024"/>
      <c r="BS344" s="2024"/>
      <c r="BT344" s="2024"/>
      <c r="BU344" s="2024"/>
      <c r="BV344" s="2024"/>
      <c r="BW344" s="2024"/>
      <c r="BX344" s="2024"/>
      <c r="BY344" s="2024"/>
      <c r="BZ344" s="2024"/>
      <c r="CA344" s="2024"/>
      <c r="CB344" s="2024"/>
      <c r="CC344" s="2024"/>
      <c r="CD344" s="2024"/>
      <c r="CE344" s="2024"/>
      <c r="CF344" s="2024"/>
      <c r="CG344" s="2024"/>
      <c r="CH344" s="2024"/>
      <c r="CI344" s="2024"/>
      <c r="CJ344" s="2024"/>
      <c r="CK344" s="2024"/>
      <c r="CL344" s="2024"/>
      <c r="CM344" s="2024"/>
      <c r="CN344" s="2024"/>
      <c r="CO344" s="2024"/>
      <c r="CP344" s="2024"/>
      <c r="CQ344" s="2024"/>
      <c r="CR344" s="2024"/>
      <c r="CS344" s="2024"/>
      <c r="CT344" s="2024"/>
      <c r="CU344" s="2024"/>
      <c r="CV344" s="2024"/>
      <c r="CW344" s="2024"/>
      <c r="CX344" s="2024"/>
      <c r="CY344" s="2024"/>
      <c r="CZ344" s="2024"/>
      <c r="DA344" s="2024"/>
      <c r="DB344" s="2024"/>
      <c r="DC344" s="2024"/>
      <c r="DD344" s="2024"/>
      <c r="DE344" s="2024"/>
      <c r="DF344" s="2024"/>
      <c r="DG344" s="2024"/>
      <c r="DH344" s="2474"/>
      <c r="DI344" s="2024"/>
      <c r="DJ344" s="2024"/>
      <c r="DK344" s="2024"/>
      <c r="DL344" s="2024"/>
      <c r="DM344" s="2024"/>
      <c r="DN344" s="2024"/>
      <c r="DO344" s="2024"/>
      <c r="DP344" s="2024"/>
      <c r="DQ344" s="2474"/>
      <c r="DR344" s="2024"/>
      <c r="DS344" s="2024"/>
      <c r="DT344" s="2024"/>
      <c r="DU344" s="2024"/>
      <c r="DV344" s="2024"/>
      <c r="DW344" s="2024"/>
      <c r="DX344" s="2024"/>
      <c r="DY344" s="2024"/>
      <c r="DZ344" s="2024"/>
      <c r="EA344" s="2024"/>
      <c r="EB344" s="2024"/>
      <c r="EC344" s="2024"/>
      <c r="ED344" s="2024"/>
      <c r="EE344" s="2024"/>
      <c r="EF344" s="2024"/>
      <c r="EG344" s="2024"/>
      <c r="EH344" s="2024"/>
      <c r="EI344" s="2024"/>
      <c r="EJ344" s="2024"/>
      <c r="EK344" s="2024"/>
      <c r="EL344" s="2024"/>
      <c r="EM344" s="2024"/>
      <c r="EN344" s="2024"/>
      <c r="EO344" s="2024"/>
      <c r="EP344" s="2024"/>
      <c r="EQ344" s="2024"/>
      <c r="ER344" s="2024"/>
      <c r="ES344" s="2024"/>
      <c r="ET344" s="2024"/>
      <c r="EU344" s="2024"/>
      <c r="EV344" s="2024"/>
      <c r="EW344" s="2024"/>
      <c r="EX344" s="2024"/>
      <c r="EY344" s="2024"/>
      <c r="EZ344" s="2024"/>
      <c r="FA344" s="2024"/>
      <c r="FB344" s="2024"/>
      <c r="FC344" s="2024"/>
      <c r="FD344" s="2364"/>
      <c r="FE344" s="2364"/>
      <c r="FF344" s="2024"/>
      <c r="FG344" s="2024"/>
      <c r="FH344" s="2024"/>
      <c r="FI344" s="2024"/>
      <c r="FJ344" s="2024"/>
      <c r="FK344" s="2024"/>
      <c r="FL344" s="2024"/>
      <c r="FM344" s="2024"/>
      <c r="FN344" s="2024"/>
      <c r="FO344" s="2024"/>
      <c r="FP344" s="2024"/>
      <c r="FQ344" s="2024"/>
      <c r="FR344" s="2037"/>
      <c r="FS344" s="2037"/>
      <c r="FT344" s="2024"/>
      <c r="FU344" s="2024"/>
      <c r="FV344" s="2024"/>
      <c r="FW344" s="2024"/>
      <c r="FX344" s="2024"/>
      <c r="FY344" s="2024"/>
      <c r="FZ344" s="2024"/>
      <c r="GA344" s="2024"/>
      <c r="GB344" s="2024"/>
      <c r="GC344" s="2024"/>
      <c r="GD344" s="2024"/>
      <c r="GE344" s="2024"/>
      <c r="GF344" s="2024"/>
      <c r="GG344" s="2024"/>
      <c r="GH344" s="2024"/>
      <c r="GI344" s="2024"/>
      <c r="GJ344" s="2024"/>
      <c r="GK344" s="2024"/>
      <c r="GL344" s="2037"/>
      <c r="GM344" s="2037"/>
      <c r="GN344" s="2024"/>
      <c r="GO344" s="2024"/>
      <c r="GP344" s="2024"/>
      <c r="GQ344" s="2024"/>
      <c r="GR344" s="2024"/>
      <c r="GS344" s="2024"/>
      <c r="HB344" s="2024"/>
      <c r="KG344" s="2910"/>
      <c r="KH344" s="2910"/>
      <c r="KI344" s="2910"/>
      <c r="KJ344" s="2910"/>
    </row>
    <row r="345" spans="50:296">
      <c r="AX345" s="2024"/>
      <c r="AY345" s="2024"/>
      <c r="AZ345" s="2024"/>
      <c r="BA345" s="2024"/>
      <c r="BB345" s="2024"/>
      <c r="BC345" s="2024"/>
      <c r="BD345" s="2024"/>
      <c r="BE345" s="2024"/>
      <c r="BF345" s="2024"/>
      <c r="BG345" s="2024"/>
      <c r="BH345" s="2024"/>
      <c r="BI345" s="2024"/>
      <c r="BJ345" s="2024"/>
      <c r="BK345" s="2024"/>
      <c r="BL345" s="2024"/>
      <c r="BM345" s="2024"/>
      <c r="BN345" s="2024"/>
      <c r="BO345" s="2024"/>
      <c r="BP345" s="2024"/>
      <c r="BQ345" s="2024"/>
      <c r="BR345" s="2024"/>
      <c r="BS345" s="2024"/>
      <c r="BT345" s="2024"/>
      <c r="BU345" s="2024"/>
      <c r="BV345" s="2024"/>
      <c r="BW345" s="2024"/>
      <c r="BX345" s="2024"/>
      <c r="BY345" s="2024"/>
      <c r="BZ345" s="2024"/>
      <c r="CA345" s="2024"/>
      <c r="CB345" s="2024"/>
      <c r="CC345" s="2024"/>
      <c r="CD345" s="2024"/>
      <c r="CE345" s="2024"/>
      <c r="CF345" s="2024"/>
      <c r="CG345" s="2024"/>
      <c r="CH345" s="2024"/>
      <c r="CI345" s="2024"/>
      <c r="CJ345" s="2024"/>
      <c r="CK345" s="2024"/>
      <c r="CL345" s="2024"/>
      <c r="CM345" s="2024"/>
      <c r="CN345" s="2024"/>
      <c r="CO345" s="2024"/>
      <c r="CP345" s="2024"/>
      <c r="CQ345" s="2024"/>
      <c r="CR345" s="2024"/>
      <c r="CS345" s="2024"/>
      <c r="CT345" s="2024"/>
      <c r="CU345" s="2024"/>
      <c r="CV345" s="2024"/>
      <c r="CW345" s="2024"/>
      <c r="CX345" s="2024"/>
      <c r="CY345" s="2024"/>
      <c r="CZ345" s="2024"/>
      <c r="DA345" s="2024"/>
      <c r="DB345" s="2024"/>
      <c r="DC345" s="2024"/>
      <c r="DD345" s="2024"/>
      <c r="DE345" s="2024"/>
      <c r="DF345" s="2024"/>
      <c r="DG345" s="2024"/>
      <c r="DH345" s="2474"/>
      <c r="DI345" s="2024"/>
      <c r="DJ345" s="2024"/>
      <c r="DK345" s="2024"/>
      <c r="DL345" s="2024"/>
      <c r="DM345" s="2024"/>
      <c r="DN345" s="2024"/>
      <c r="DO345" s="2024"/>
      <c r="DP345" s="2024"/>
      <c r="DQ345" s="2474"/>
      <c r="DR345" s="2024"/>
      <c r="DS345" s="2024"/>
      <c r="DT345" s="2024"/>
      <c r="DU345" s="2024"/>
      <c r="DV345" s="2024"/>
      <c r="DW345" s="2024"/>
      <c r="DX345" s="2024"/>
      <c r="DY345" s="2024"/>
      <c r="DZ345" s="2024"/>
      <c r="EA345" s="2024"/>
      <c r="EB345" s="2024"/>
      <c r="EC345" s="2024"/>
      <c r="ED345" s="2024"/>
      <c r="EE345" s="2024"/>
      <c r="EF345" s="2024"/>
      <c r="EG345" s="2024"/>
      <c r="EH345" s="2024"/>
      <c r="EI345" s="2024"/>
      <c r="EJ345" s="2024"/>
      <c r="EK345" s="2024"/>
      <c r="EL345" s="2024"/>
      <c r="EM345" s="2024"/>
      <c r="EN345" s="2024"/>
      <c r="EO345" s="2024"/>
      <c r="EP345" s="2024"/>
      <c r="EQ345" s="2024"/>
      <c r="ER345" s="2024"/>
      <c r="ES345" s="2024"/>
      <c r="ET345" s="2024"/>
      <c r="EU345" s="2024"/>
      <c r="EV345" s="2024"/>
      <c r="EW345" s="2024"/>
      <c r="EX345" s="2024"/>
      <c r="EY345" s="2024"/>
      <c r="EZ345" s="2024"/>
      <c r="FA345" s="2024"/>
      <c r="FB345" s="2024"/>
      <c r="FC345" s="2024"/>
      <c r="FD345" s="2364"/>
      <c r="FE345" s="2364"/>
      <c r="FF345" s="2024"/>
      <c r="FG345" s="2024"/>
      <c r="FH345" s="2024"/>
      <c r="FI345" s="2024"/>
      <c r="FJ345" s="2024"/>
      <c r="FK345" s="2024"/>
      <c r="FL345" s="2024"/>
      <c r="FM345" s="2024"/>
      <c r="FN345" s="2024"/>
      <c r="FO345" s="2024"/>
      <c r="FP345" s="2024"/>
      <c r="FQ345" s="2024"/>
      <c r="FR345" s="2037"/>
      <c r="FS345" s="2037"/>
      <c r="FT345" s="2024"/>
      <c r="FU345" s="2024"/>
      <c r="FV345" s="2024"/>
      <c r="FW345" s="2024"/>
      <c r="FX345" s="2024"/>
      <c r="FY345" s="2024"/>
      <c r="FZ345" s="2024"/>
      <c r="GA345" s="2024"/>
      <c r="GB345" s="2024"/>
      <c r="GC345" s="2024"/>
      <c r="GD345" s="2024"/>
      <c r="GE345" s="2024"/>
      <c r="GF345" s="2024"/>
      <c r="GG345" s="2024"/>
      <c r="GH345" s="2024"/>
      <c r="GI345" s="2024"/>
      <c r="GJ345" s="2024"/>
      <c r="GK345" s="2024"/>
      <c r="GL345" s="2037"/>
      <c r="GM345" s="2037"/>
      <c r="GN345" s="2024"/>
      <c r="GO345" s="2024"/>
      <c r="GP345" s="2024"/>
      <c r="GQ345" s="2024"/>
      <c r="GR345" s="2024"/>
      <c r="GS345" s="2024"/>
      <c r="HB345" s="2024"/>
      <c r="KG345" s="2910"/>
      <c r="KH345" s="2910"/>
      <c r="KI345" s="2910"/>
      <c r="KJ345" s="2910"/>
    </row>
    <row r="346" spans="50:296">
      <c r="AX346" s="2024"/>
      <c r="AY346" s="2024"/>
      <c r="AZ346" s="2024"/>
      <c r="BA346" s="2024"/>
      <c r="BB346" s="2024"/>
      <c r="BC346" s="2024"/>
      <c r="BD346" s="2024"/>
      <c r="BE346" s="2024"/>
      <c r="BF346" s="2024"/>
      <c r="BG346" s="2024"/>
      <c r="BH346" s="2024"/>
      <c r="BI346" s="2024"/>
      <c r="BJ346" s="2024"/>
      <c r="BK346" s="2024"/>
      <c r="BL346" s="2024"/>
      <c r="BM346" s="2024"/>
      <c r="BN346" s="2024"/>
      <c r="BO346" s="2024"/>
      <c r="BP346" s="2024"/>
      <c r="BQ346" s="2024"/>
      <c r="BR346" s="2024"/>
      <c r="BS346" s="2024"/>
      <c r="BT346" s="2024"/>
      <c r="BU346" s="2024"/>
      <c r="BV346" s="2024"/>
      <c r="BW346" s="2024"/>
      <c r="BX346" s="2024"/>
      <c r="BY346" s="2024"/>
      <c r="BZ346" s="2024"/>
      <c r="CA346" s="2024"/>
      <c r="CB346" s="2024"/>
      <c r="CC346" s="2024"/>
      <c r="CD346" s="2024"/>
      <c r="CE346" s="2024"/>
      <c r="CF346" s="2024"/>
      <c r="CG346" s="2024"/>
      <c r="CH346" s="2024"/>
      <c r="CI346" s="2024"/>
      <c r="CJ346" s="2024"/>
      <c r="CK346" s="2024"/>
      <c r="CL346" s="2024"/>
      <c r="CM346" s="2024"/>
      <c r="CN346" s="2024"/>
      <c r="CO346" s="2024"/>
      <c r="CP346" s="2024"/>
      <c r="CQ346" s="2024"/>
      <c r="CR346" s="2024"/>
      <c r="CS346" s="2024"/>
      <c r="CT346" s="2024"/>
      <c r="CU346" s="2024"/>
      <c r="CV346" s="2024"/>
      <c r="CW346" s="2024"/>
      <c r="CX346" s="2024"/>
      <c r="CY346" s="2024"/>
      <c r="CZ346" s="2024"/>
      <c r="DA346" s="2024"/>
      <c r="DB346" s="2024"/>
      <c r="DC346" s="2024"/>
      <c r="DD346" s="2024"/>
      <c r="DE346" s="2024"/>
      <c r="DF346" s="2024"/>
      <c r="DG346" s="2024"/>
      <c r="DH346" s="2474"/>
      <c r="DI346" s="2024"/>
      <c r="DJ346" s="2024"/>
      <c r="DK346" s="2024"/>
      <c r="DL346" s="2024"/>
      <c r="DM346" s="2024"/>
      <c r="DN346" s="2024"/>
      <c r="DO346" s="2024"/>
      <c r="DP346" s="2024"/>
      <c r="DQ346" s="2474"/>
      <c r="DR346" s="2024"/>
      <c r="DS346" s="2024"/>
      <c r="DT346" s="2024"/>
      <c r="DU346" s="2024"/>
      <c r="DV346" s="2024"/>
      <c r="DW346" s="2024"/>
      <c r="DX346" s="2024"/>
      <c r="DY346" s="2024"/>
      <c r="DZ346" s="2024"/>
      <c r="EA346" s="2024"/>
      <c r="EB346" s="2024"/>
      <c r="EC346" s="2024"/>
      <c r="ED346" s="2024"/>
      <c r="EE346" s="2024"/>
      <c r="EF346" s="2024"/>
      <c r="EG346" s="2024"/>
      <c r="EH346" s="2024"/>
      <c r="EI346" s="2024"/>
      <c r="EJ346" s="2024"/>
      <c r="EK346" s="2024"/>
      <c r="EL346" s="2024"/>
      <c r="EM346" s="2024"/>
      <c r="EN346" s="2024"/>
      <c r="EO346" s="2024"/>
      <c r="EP346" s="2024"/>
      <c r="EQ346" s="2024"/>
      <c r="ER346" s="2024"/>
      <c r="ES346" s="2024"/>
      <c r="ET346" s="2024"/>
      <c r="EU346" s="2024"/>
      <c r="EV346" s="2024"/>
      <c r="EW346" s="2024"/>
      <c r="EX346" s="2024"/>
      <c r="EY346" s="2024"/>
      <c r="EZ346" s="2024"/>
      <c r="FA346" s="2024"/>
      <c r="FB346" s="2024"/>
      <c r="FC346" s="2024"/>
      <c r="FD346" s="2364"/>
      <c r="FE346" s="2364"/>
      <c r="FF346" s="2024"/>
      <c r="FG346" s="2024"/>
      <c r="FH346" s="2024"/>
      <c r="FI346" s="2024"/>
      <c r="FJ346" s="2024"/>
      <c r="FK346" s="2024"/>
      <c r="FL346" s="2024"/>
      <c r="FM346" s="2024"/>
      <c r="FN346" s="2024"/>
      <c r="FO346" s="2024"/>
      <c r="FP346" s="2024"/>
      <c r="FQ346" s="2024"/>
      <c r="FR346" s="2037"/>
      <c r="FS346" s="2037"/>
      <c r="FT346" s="2024"/>
      <c r="FU346" s="2024"/>
      <c r="FV346" s="2024"/>
      <c r="FW346" s="2024"/>
      <c r="FX346" s="2024"/>
      <c r="FY346" s="2024"/>
      <c r="FZ346" s="2024"/>
      <c r="GA346" s="2024"/>
      <c r="GB346" s="2024"/>
      <c r="GC346" s="2024"/>
      <c r="GD346" s="2024"/>
      <c r="GE346" s="2024"/>
      <c r="GF346" s="2024"/>
      <c r="GG346" s="2024"/>
      <c r="GH346" s="2024"/>
      <c r="GI346" s="2024"/>
      <c r="GJ346" s="2024"/>
      <c r="GK346" s="2024"/>
      <c r="GL346" s="2037"/>
      <c r="GM346" s="2037"/>
      <c r="GN346" s="2024"/>
      <c r="GO346" s="2024"/>
      <c r="GP346" s="2024"/>
      <c r="GQ346" s="2024"/>
      <c r="GR346" s="2024"/>
      <c r="GS346" s="2024"/>
      <c r="HB346" s="2024"/>
      <c r="KG346" s="2910"/>
      <c r="KH346" s="2910"/>
      <c r="KI346" s="2910"/>
      <c r="KJ346" s="2910"/>
    </row>
    <row r="347" spans="50:296">
      <c r="AX347" s="2024"/>
      <c r="AY347" s="2024"/>
      <c r="AZ347" s="2024"/>
      <c r="BA347" s="2024"/>
      <c r="BB347" s="2024"/>
      <c r="BC347" s="2024"/>
      <c r="BD347" s="2024"/>
      <c r="BE347" s="2024"/>
      <c r="BF347" s="2024"/>
      <c r="BG347" s="2024"/>
      <c r="BH347" s="2024"/>
      <c r="BI347" s="2024"/>
      <c r="BJ347" s="2024"/>
      <c r="BK347" s="2024"/>
      <c r="BL347" s="2024"/>
      <c r="BM347" s="2024"/>
      <c r="BN347" s="2024"/>
      <c r="BO347" s="2024"/>
      <c r="BP347" s="2024"/>
      <c r="BQ347" s="2024"/>
      <c r="BR347" s="2024"/>
      <c r="BS347" s="2024"/>
      <c r="BT347" s="2024"/>
      <c r="BU347" s="2024"/>
      <c r="BV347" s="2024"/>
      <c r="BW347" s="2024"/>
      <c r="BX347" s="2024"/>
      <c r="BY347" s="2024"/>
      <c r="BZ347" s="2024"/>
      <c r="CA347" s="2024"/>
      <c r="CB347" s="2024"/>
      <c r="CC347" s="2024"/>
      <c r="CD347" s="2024"/>
      <c r="CE347" s="2024"/>
      <c r="CF347" s="2024"/>
      <c r="CG347" s="2024"/>
      <c r="CH347" s="2024"/>
      <c r="CI347" s="2024"/>
      <c r="CJ347" s="2024"/>
      <c r="CK347" s="2024"/>
      <c r="CL347" s="2024"/>
      <c r="CM347" s="2024"/>
      <c r="CN347" s="2024"/>
      <c r="CO347" s="2024"/>
      <c r="CP347" s="2024"/>
      <c r="CQ347" s="2024"/>
      <c r="CR347" s="2024"/>
      <c r="CS347" s="2024"/>
      <c r="CT347" s="2024"/>
      <c r="CU347" s="2024"/>
      <c r="CV347" s="2024"/>
      <c r="CW347" s="2024"/>
      <c r="CX347" s="2024"/>
      <c r="CY347" s="2024"/>
      <c r="CZ347" s="2024"/>
      <c r="DA347" s="2024"/>
      <c r="DB347" s="2024"/>
      <c r="DC347" s="2024"/>
      <c r="DD347" s="2024"/>
      <c r="DE347" s="2024"/>
      <c r="DF347" s="2024"/>
      <c r="DG347" s="2024"/>
      <c r="DH347" s="2474"/>
      <c r="DI347" s="2024"/>
      <c r="DJ347" s="2024"/>
      <c r="DK347" s="2024"/>
      <c r="DL347" s="2024"/>
      <c r="DM347" s="2024"/>
      <c r="DN347" s="2024"/>
      <c r="DO347" s="2024"/>
      <c r="DP347" s="2024"/>
      <c r="DQ347" s="2474"/>
      <c r="DR347" s="2024"/>
      <c r="DS347" s="2024"/>
      <c r="DT347" s="2024"/>
      <c r="DU347" s="2024"/>
      <c r="DV347" s="2024"/>
      <c r="DW347" s="2024"/>
      <c r="DX347" s="2024"/>
      <c r="DY347" s="2024"/>
      <c r="DZ347" s="2024"/>
      <c r="EA347" s="2024"/>
      <c r="EB347" s="2024"/>
      <c r="EC347" s="2024"/>
      <c r="ED347" s="2024"/>
      <c r="EE347" s="2024"/>
      <c r="EF347" s="2024"/>
      <c r="EG347" s="2024"/>
      <c r="EH347" s="2024"/>
      <c r="EI347" s="2024"/>
      <c r="EJ347" s="2024"/>
      <c r="EK347" s="2024"/>
      <c r="EL347" s="2024"/>
      <c r="EM347" s="2024"/>
      <c r="EN347" s="2024"/>
      <c r="EO347" s="2024"/>
      <c r="EP347" s="2024"/>
      <c r="EQ347" s="2024"/>
      <c r="ER347" s="2024"/>
      <c r="ES347" s="2024"/>
      <c r="ET347" s="2024"/>
      <c r="EU347" s="2024"/>
      <c r="EV347" s="2024"/>
      <c r="EW347" s="2024"/>
      <c r="EX347" s="2024"/>
      <c r="EY347" s="2024"/>
      <c r="EZ347" s="2024"/>
      <c r="FA347" s="2024"/>
      <c r="FB347" s="2024"/>
      <c r="FC347" s="2024"/>
      <c r="FD347" s="2364"/>
      <c r="FE347" s="2364"/>
      <c r="FF347" s="2024"/>
      <c r="FG347" s="2024"/>
      <c r="FH347" s="2024"/>
      <c r="FI347" s="2024"/>
      <c r="FJ347" s="2024"/>
      <c r="FK347" s="2024"/>
      <c r="FL347" s="2024"/>
      <c r="FM347" s="2024"/>
      <c r="FN347" s="2024"/>
      <c r="FO347" s="2024"/>
      <c r="FP347" s="2024"/>
      <c r="FQ347" s="2024"/>
      <c r="FR347" s="2037"/>
      <c r="FS347" s="2037"/>
      <c r="FT347" s="2024"/>
      <c r="FU347" s="2024"/>
      <c r="FV347" s="2024"/>
      <c r="FW347" s="2024"/>
      <c r="FX347" s="2024"/>
      <c r="FY347" s="2024"/>
      <c r="FZ347" s="2024"/>
      <c r="GA347" s="2024"/>
      <c r="GB347" s="2024"/>
      <c r="GC347" s="2024"/>
      <c r="GD347" s="2024"/>
      <c r="GE347" s="2024"/>
      <c r="GF347" s="2024"/>
      <c r="GG347" s="2024"/>
      <c r="GH347" s="2024"/>
      <c r="GI347" s="2024"/>
      <c r="GJ347" s="2024"/>
      <c r="GK347" s="2024"/>
      <c r="GL347" s="2037"/>
      <c r="GM347" s="2037"/>
      <c r="GN347" s="2024"/>
      <c r="GO347" s="2024"/>
      <c r="GP347" s="2024"/>
      <c r="GQ347" s="2024"/>
      <c r="GR347" s="2024"/>
      <c r="GS347" s="2024"/>
      <c r="HB347" s="2024"/>
      <c r="KG347" s="2910"/>
      <c r="KH347" s="2910"/>
      <c r="KI347" s="2910"/>
      <c r="KJ347" s="2910"/>
    </row>
    <row r="348" spans="50:296">
      <c r="AX348" s="2024"/>
      <c r="AY348" s="2024"/>
      <c r="AZ348" s="2024"/>
      <c r="BA348" s="2024"/>
      <c r="BB348" s="2024"/>
      <c r="BC348" s="2024"/>
      <c r="BD348" s="2024"/>
      <c r="BE348" s="2024"/>
      <c r="BF348" s="2024"/>
      <c r="BG348" s="2024"/>
      <c r="BH348" s="2024"/>
      <c r="BI348" s="2024"/>
      <c r="BJ348" s="2024"/>
      <c r="BK348" s="2024"/>
      <c r="BL348" s="2024"/>
      <c r="BM348" s="2024"/>
      <c r="BN348" s="2024"/>
      <c r="BO348" s="2024"/>
      <c r="BP348" s="2024"/>
      <c r="BQ348" s="2024"/>
      <c r="BR348" s="2024"/>
      <c r="BS348" s="2024"/>
      <c r="BT348" s="2024"/>
      <c r="BU348" s="2024"/>
      <c r="BV348" s="2024"/>
      <c r="BW348" s="2024"/>
      <c r="BX348" s="2024"/>
      <c r="BY348" s="2024"/>
      <c r="BZ348" s="2024"/>
      <c r="CA348" s="2024"/>
      <c r="CB348" s="2024"/>
      <c r="CC348" s="2024"/>
      <c r="CD348" s="2024"/>
      <c r="CE348" s="2024"/>
      <c r="CF348" s="2024"/>
      <c r="CG348" s="2024"/>
      <c r="CH348" s="2024"/>
      <c r="CI348" s="2024"/>
      <c r="CJ348" s="2024"/>
      <c r="CK348" s="2024"/>
      <c r="CL348" s="2024"/>
      <c r="CM348" s="2024"/>
      <c r="CN348" s="2024"/>
      <c r="CO348" s="2024"/>
      <c r="CP348" s="2024"/>
      <c r="CQ348" s="2024"/>
      <c r="CR348" s="2024"/>
      <c r="CS348" s="2024"/>
      <c r="CT348" s="2024"/>
      <c r="CU348" s="2024"/>
      <c r="CV348" s="2024"/>
      <c r="CW348" s="2024"/>
      <c r="CX348" s="2024"/>
      <c r="CY348" s="2024"/>
      <c r="CZ348" s="2024"/>
      <c r="DA348" s="2024"/>
      <c r="DB348" s="2024"/>
      <c r="DC348" s="2024"/>
      <c r="DD348" s="2024"/>
      <c r="DE348" s="2024"/>
      <c r="DF348" s="2024"/>
      <c r="DG348" s="2024"/>
      <c r="DH348" s="2474"/>
      <c r="DI348" s="2024"/>
      <c r="DJ348" s="2024"/>
      <c r="DK348" s="2024"/>
      <c r="DL348" s="2024"/>
      <c r="DM348" s="2024"/>
      <c r="DN348" s="2024"/>
      <c r="DO348" s="2024"/>
      <c r="DP348" s="2024"/>
      <c r="DQ348" s="2474"/>
      <c r="DR348" s="2024"/>
      <c r="DS348" s="2024"/>
      <c r="DT348" s="2024"/>
      <c r="DU348" s="2024"/>
      <c r="DV348" s="2024"/>
      <c r="DW348" s="2024"/>
      <c r="DX348" s="2024"/>
      <c r="DY348" s="2024"/>
      <c r="DZ348" s="2024"/>
      <c r="EA348" s="2024"/>
      <c r="EB348" s="2024"/>
      <c r="EC348" s="2024"/>
      <c r="ED348" s="2024"/>
      <c r="EE348" s="2024"/>
      <c r="EF348" s="2024"/>
      <c r="EG348" s="2024"/>
      <c r="EH348" s="2024"/>
      <c r="EI348" s="2024"/>
      <c r="EJ348" s="2024"/>
      <c r="EK348" s="2024"/>
      <c r="EL348" s="2024"/>
      <c r="EM348" s="2024"/>
      <c r="EN348" s="2024"/>
      <c r="EO348" s="2024"/>
      <c r="EP348" s="2024"/>
      <c r="EQ348" s="2024"/>
      <c r="ER348" s="2024"/>
      <c r="ES348" s="2024"/>
      <c r="ET348" s="2024"/>
      <c r="EU348" s="2024"/>
      <c r="EV348" s="2024"/>
      <c r="EW348" s="2024"/>
      <c r="EX348" s="2024"/>
      <c r="EY348" s="2024"/>
      <c r="EZ348" s="2024"/>
      <c r="FA348" s="2024"/>
      <c r="FB348" s="2024"/>
      <c r="FC348" s="2024"/>
      <c r="FD348" s="2364"/>
      <c r="FE348" s="2364"/>
      <c r="FF348" s="2024"/>
      <c r="FG348" s="2024"/>
      <c r="FH348" s="2024"/>
      <c r="FI348" s="2024"/>
      <c r="FJ348" s="2024"/>
      <c r="FK348" s="2024"/>
      <c r="FL348" s="2024"/>
      <c r="FM348" s="2024"/>
      <c r="FN348" s="2024"/>
      <c r="FO348" s="2024"/>
      <c r="FP348" s="2024"/>
      <c r="FQ348" s="2024"/>
      <c r="FR348" s="2037"/>
      <c r="FS348" s="2037"/>
      <c r="FT348" s="2024"/>
      <c r="FU348" s="2024"/>
      <c r="FV348" s="2024"/>
      <c r="FW348" s="2024"/>
      <c r="FX348" s="2024"/>
      <c r="FY348" s="2024"/>
      <c r="FZ348" s="2024"/>
      <c r="GA348" s="2024"/>
      <c r="GB348" s="2024"/>
      <c r="GC348" s="2024"/>
      <c r="GD348" s="2024"/>
      <c r="GE348" s="2024"/>
      <c r="GF348" s="2024"/>
      <c r="GG348" s="2024"/>
      <c r="GH348" s="2024"/>
      <c r="GI348" s="2024"/>
      <c r="GJ348" s="2024"/>
      <c r="GK348" s="2024"/>
      <c r="GL348" s="2037"/>
      <c r="GM348" s="2037"/>
      <c r="GN348" s="2024"/>
      <c r="GO348" s="2024"/>
      <c r="GP348" s="2024"/>
      <c r="GQ348" s="2024"/>
      <c r="GR348" s="2024"/>
      <c r="GS348" s="2024"/>
      <c r="HB348" s="2024"/>
      <c r="KG348" s="2910"/>
      <c r="KH348" s="2910"/>
      <c r="KI348" s="2910"/>
      <c r="KJ348" s="2910"/>
    </row>
    <row r="349" spans="50:296">
      <c r="AX349" s="2024"/>
      <c r="AY349" s="2024"/>
      <c r="AZ349" s="2024"/>
      <c r="BA349" s="2024"/>
      <c r="BB349" s="2024"/>
      <c r="BC349" s="2024"/>
      <c r="BD349" s="2024"/>
      <c r="BE349" s="2024"/>
      <c r="BF349" s="2024"/>
      <c r="BG349" s="2024"/>
      <c r="BH349" s="2024"/>
      <c r="BI349" s="2024"/>
      <c r="BJ349" s="2024"/>
      <c r="BK349" s="2024"/>
      <c r="BL349" s="2024"/>
      <c r="BM349" s="2024"/>
      <c r="BN349" s="2024"/>
      <c r="BO349" s="2024"/>
      <c r="BP349" s="2024"/>
      <c r="BQ349" s="2024"/>
      <c r="BR349" s="2024"/>
      <c r="BS349" s="2024"/>
      <c r="BT349" s="2024"/>
      <c r="BU349" s="2024"/>
      <c r="BV349" s="2024"/>
      <c r="BW349" s="2024"/>
      <c r="BX349" s="2024"/>
      <c r="BY349" s="2024"/>
      <c r="BZ349" s="2024"/>
      <c r="CA349" s="2024"/>
      <c r="CB349" s="2024"/>
      <c r="CC349" s="2024"/>
      <c r="CD349" s="2024"/>
      <c r="CE349" s="2024"/>
      <c r="CF349" s="2024"/>
      <c r="CG349" s="2024"/>
      <c r="CH349" s="2024"/>
      <c r="CI349" s="2024"/>
      <c r="CJ349" s="2024"/>
      <c r="CK349" s="2024"/>
      <c r="CL349" s="2024"/>
      <c r="CM349" s="2024"/>
      <c r="CN349" s="2024"/>
      <c r="CO349" s="2024"/>
      <c r="CP349" s="2024"/>
      <c r="CQ349" s="2024"/>
      <c r="CR349" s="2024"/>
      <c r="CS349" s="2024"/>
      <c r="CT349" s="2024"/>
      <c r="CU349" s="2024"/>
      <c r="CV349" s="2024"/>
      <c r="CW349" s="2024"/>
      <c r="CX349" s="2024"/>
      <c r="CY349" s="2024"/>
      <c r="CZ349" s="2024"/>
      <c r="DA349" s="2024"/>
      <c r="DB349" s="2024"/>
      <c r="DC349" s="2024"/>
      <c r="DD349" s="2024"/>
      <c r="DE349" s="2024"/>
      <c r="DF349" s="2024"/>
      <c r="DG349" s="2024"/>
      <c r="DH349" s="2474"/>
      <c r="DI349" s="2024"/>
      <c r="DJ349" s="2024"/>
      <c r="DK349" s="2024"/>
      <c r="DL349" s="2024"/>
      <c r="DM349" s="2024"/>
      <c r="DN349" s="2024"/>
      <c r="DO349" s="2024"/>
      <c r="DP349" s="2024"/>
      <c r="DQ349" s="2474"/>
      <c r="DR349" s="2024"/>
      <c r="DS349" s="2024"/>
      <c r="DT349" s="2024"/>
      <c r="DU349" s="2024"/>
      <c r="DV349" s="2024"/>
      <c r="DW349" s="2024"/>
      <c r="DX349" s="2024"/>
      <c r="DY349" s="2024"/>
      <c r="DZ349" s="2024"/>
      <c r="EA349" s="2024"/>
      <c r="EB349" s="2024"/>
      <c r="EC349" s="2024"/>
      <c r="ED349" s="2024"/>
      <c r="EE349" s="2024"/>
      <c r="EF349" s="2024"/>
      <c r="EG349" s="2024"/>
      <c r="EH349" s="2024"/>
      <c r="EI349" s="2024"/>
      <c r="EJ349" s="2024"/>
      <c r="EK349" s="2024"/>
      <c r="EL349" s="2024"/>
      <c r="EM349" s="2024"/>
      <c r="EN349" s="2024"/>
      <c r="EO349" s="2024"/>
      <c r="EP349" s="2024"/>
      <c r="EQ349" s="2024"/>
      <c r="ER349" s="2024"/>
      <c r="ES349" s="2024"/>
      <c r="ET349" s="2024"/>
      <c r="EU349" s="2024"/>
      <c r="EV349" s="2024"/>
      <c r="EW349" s="2024"/>
      <c r="EX349" s="2024"/>
      <c r="EY349" s="2024"/>
      <c r="EZ349" s="2024"/>
      <c r="FA349" s="2024"/>
      <c r="FB349" s="2024"/>
      <c r="FC349" s="2024"/>
      <c r="FD349" s="2364"/>
      <c r="FE349" s="2364"/>
      <c r="FF349" s="2024"/>
      <c r="FG349" s="2024"/>
      <c r="FH349" s="2024"/>
      <c r="FI349" s="2024"/>
      <c r="FJ349" s="2024"/>
      <c r="FK349" s="2024"/>
      <c r="FL349" s="2024"/>
      <c r="FM349" s="2024"/>
      <c r="FN349" s="2024"/>
      <c r="FO349" s="2024"/>
      <c r="FP349" s="2024"/>
      <c r="FQ349" s="2024"/>
      <c r="FR349" s="2037"/>
      <c r="FS349" s="2037"/>
      <c r="FT349" s="2024"/>
      <c r="FU349" s="2024"/>
      <c r="FV349" s="2024"/>
      <c r="FW349" s="2024"/>
      <c r="FX349" s="2024"/>
      <c r="FY349" s="2024"/>
      <c r="FZ349" s="2024"/>
      <c r="GA349" s="2024"/>
      <c r="GB349" s="2024"/>
      <c r="GC349" s="2024"/>
      <c r="GD349" s="2024"/>
      <c r="GE349" s="2024"/>
      <c r="GF349" s="2024"/>
      <c r="GG349" s="2024"/>
      <c r="GH349" s="2024"/>
      <c r="GI349" s="2024"/>
      <c r="GJ349" s="2024"/>
      <c r="GK349" s="2024"/>
      <c r="GL349" s="2037"/>
      <c r="GM349" s="2037"/>
      <c r="GN349" s="2024"/>
      <c r="GO349" s="2024"/>
      <c r="GP349" s="2024"/>
      <c r="GQ349" s="2024"/>
      <c r="GR349" s="2024"/>
      <c r="GS349" s="2024"/>
      <c r="HB349" s="2024"/>
      <c r="KG349" s="2910"/>
      <c r="KH349" s="2910"/>
      <c r="KI349" s="2910"/>
      <c r="KJ349" s="2910"/>
    </row>
    <row r="350" spans="50:296">
      <c r="AX350" s="2024"/>
      <c r="AY350" s="2024"/>
      <c r="AZ350" s="2024"/>
      <c r="BA350" s="2024"/>
      <c r="BB350" s="2024"/>
      <c r="BC350" s="2024"/>
      <c r="BD350" s="2024"/>
      <c r="BE350" s="2024"/>
      <c r="BF350" s="2024"/>
      <c r="BG350" s="2024"/>
      <c r="BH350" s="2024"/>
      <c r="BI350" s="2024"/>
      <c r="BJ350" s="2024"/>
      <c r="BK350" s="2024"/>
      <c r="BL350" s="2024"/>
      <c r="BM350" s="2024"/>
      <c r="BN350" s="2024"/>
      <c r="BO350" s="2024"/>
      <c r="BP350" s="2024"/>
      <c r="BQ350" s="2024"/>
      <c r="BR350" s="2024"/>
      <c r="BS350" s="2024"/>
      <c r="BT350" s="2024"/>
      <c r="BU350" s="2024"/>
      <c r="BV350" s="2024"/>
      <c r="BW350" s="2024"/>
      <c r="BX350" s="2024"/>
      <c r="BY350" s="2024"/>
      <c r="BZ350" s="2024"/>
      <c r="CA350" s="2024"/>
      <c r="CB350" s="2024"/>
      <c r="CC350" s="2024"/>
      <c r="CD350" s="2024"/>
      <c r="CE350" s="2024"/>
      <c r="CF350" s="2024"/>
      <c r="CG350" s="2024"/>
      <c r="CH350" s="2024"/>
      <c r="CI350" s="2024"/>
      <c r="CJ350" s="2024"/>
      <c r="CK350" s="2024"/>
      <c r="CL350" s="2024"/>
      <c r="CM350" s="2024"/>
      <c r="CN350" s="2024"/>
      <c r="CO350" s="2024"/>
      <c r="CP350" s="2024"/>
      <c r="CQ350" s="2024"/>
      <c r="CR350" s="2024"/>
      <c r="CS350" s="2024"/>
      <c r="CT350" s="2024"/>
      <c r="CU350" s="2024"/>
      <c r="CV350" s="2024"/>
      <c r="CW350" s="2024"/>
      <c r="CX350" s="2024"/>
      <c r="CY350" s="2024"/>
      <c r="CZ350" s="2024"/>
      <c r="DA350" s="2024"/>
      <c r="DB350" s="2024"/>
      <c r="DC350" s="2024"/>
      <c r="DD350" s="2024"/>
      <c r="DE350" s="2024"/>
      <c r="DF350" s="2024"/>
      <c r="DG350" s="2024"/>
      <c r="DH350" s="2474"/>
      <c r="DI350" s="2024"/>
      <c r="DJ350" s="2024"/>
      <c r="DK350" s="2024"/>
      <c r="DL350" s="2024"/>
      <c r="DM350" s="2024"/>
      <c r="DN350" s="2024"/>
      <c r="DO350" s="2024"/>
      <c r="DP350" s="2024"/>
      <c r="DQ350" s="2474"/>
      <c r="DR350" s="2024"/>
      <c r="DS350" s="2024"/>
      <c r="DT350" s="2024"/>
      <c r="DU350" s="2024"/>
      <c r="DV350" s="2024"/>
      <c r="DW350" s="2024"/>
      <c r="DX350" s="2024"/>
      <c r="DY350" s="2024"/>
      <c r="DZ350" s="2024"/>
      <c r="EA350" s="2024"/>
      <c r="EB350" s="2024"/>
      <c r="EC350" s="2024"/>
      <c r="ED350" s="2024"/>
      <c r="EE350" s="2024"/>
      <c r="EF350" s="2024"/>
      <c r="EG350" s="2024"/>
      <c r="EH350" s="2024"/>
      <c r="EI350" s="2024"/>
      <c r="EJ350" s="2024"/>
      <c r="EK350" s="2024"/>
      <c r="EL350" s="2024"/>
      <c r="EM350" s="2024"/>
      <c r="EN350" s="2024"/>
      <c r="EO350" s="2024"/>
      <c r="EP350" s="2024"/>
      <c r="EQ350" s="2024"/>
      <c r="ER350" s="2024"/>
      <c r="ES350" s="2024"/>
      <c r="ET350" s="2024"/>
      <c r="EU350" s="2024"/>
      <c r="EV350" s="2024"/>
      <c r="EW350" s="2024"/>
      <c r="EX350" s="2024"/>
      <c r="EY350" s="2024"/>
      <c r="EZ350" s="2024"/>
      <c r="FA350" s="2024"/>
      <c r="FB350" s="2024"/>
      <c r="FC350" s="2024"/>
      <c r="FD350" s="2364"/>
      <c r="FE350" s="2364"/>
      <c r="FF350" s="2024"/>
      <c r="FG350" s="2024"/>
      <c r="FH350" s="2024"/>
      <c r="FI350" s="2024"/>
      <c r="FJ350" s="2024"/>
      <c r="FK350" s="2024"/>
      <c r="FL350" s="2024"/>
      <c r="FM350" s="2024"/>
      <c r="FN350" s="2024"/>
      <c r="FO350" s="2024"/>
      <c r="FP350" s="2024"/>
      <c r="FQ350" s="2024"/>
      <c r="FR350" s="2037"/>
      <c r="FS350" s="2037"/>
      <c r="FT350" s="2024"/>
      <c r="FU350" s="2024"/>
      <c r="FV350" s="2024"/>
      <c r="FW350" s="2024"/>
      <c r="FX350" s="2024"/>
      <c r="FY350" s="2024"/>
      <c r="FZ350" s="2024"/>
      <c r="GA350" s="2024"/>
      <c r="GB350" s="2024"/>
      <c r="GC350" s="2024"/>
      <c r="GD350" s="2024"/>
      <c r="GE350" s="2024"/>
      <c r="GF350" s="2024"/>
      <c r="GG350" s="2024"/>
      <c r="GH350" s="2024"/>
      <c r="GI350" s="2024"/>
      <c r="GJ350" s="2024"/>
      <c r="GK350" s="2024"/>
      <c r="GL350" s="2037"/>
      <c r="GM350" s="2037"/>
      <c r="GN350" s="2024"/>
      <c r="GO350" s="2024"/>
      <c r="GP350" s="2024"/>
      <c r="GQ350" s="2024"/>
      <c r="GR350" s="2024"/>
      <c r="GS350" s="2024"/>
      <c r="HB350" s="2024"/>
      <c r="KG350" s="2910"/>
      <c r="KH350" s="2910"/>
      <c r="KI350" s="2910"/>
      <c r="KJ350" s="2910"/>
    </row>
    <row r="351" spans="50:296">
      <c r="AX351" s="2024"/>
      <c r="AY351" s="2024"/>
      <c r="AZ351" s="2024"/>
      <c r="BA351" s="2024"/>
      <c r="BB351" s="2024"/>
      <c r="BC351" s="2024"/>
      <c r="BD351" s="2024"/>
      <c r="BE351" s="2024"/>
      <c r="BF351" s="2024"/>
      <c r="BG351" s="2024"/>
      <c r="BH351" s="2024"/>
      <c r="BI351" s="2024"/>
      <c r="BJ351" s="2024"/>
      <c r="BK351" s="2024"/>
      <c r="BL351" s="2024"/>
      <c r="BM351" s="2024"/>
      <c r="BN351" s="2024"/>
      <c r="BO351" s="2024"/>
      <c r="BP351" s="2024"/>
      <c r="BQ351" s="2024"/>
      <c r="BR351" s="2024"/>
      <c r="BS351" s="2024"/>
      <c r="BT351" s="2024"/>
      <c r="BU351" s="2024"/>
      <c r="BV351" s="2024"/>
      <c r="BW351" s="2024"/>
      <c r="BX351" s="2024"/>
      <c r="BY351" s="2024"/>
      <c r="BZ351" s="2024"/>
      <c r="CA351" s="2024"/>
      <c r="CB351" s="2024"/>
      <c r="CC351" s="2024"/>
      <c r="CD351" s="2024"/>
      <c r="CE351" s="2024"/>
      <c r="CF351" s="2024"/>
      <c r="CG351" s="2024"/>
      <c r="CH351" s="2024"/>
      <c r="CI351" s="2024"/>
      <c r="CJ351" s="2024"/>
      <c r="CK351" s="2024"/>
      <c r="CL351" s="2024"/>
      <c r="CM351" s="2024"/>
      <c r="CN351" s="2024"/>
      <c r="CO351" s="2024"/>
      <c r="CP351" s="2024"/>
      <c r="CQ351" s="2024"/>
      <c r="CR351" s="2024"/>
      <c r="CS351" s="2024"/>
      <c r="CT351" s="2024"/>
      <c r="CU351" s="2024"/>
      <c r="CV351" s="2024"/>
      <c r="CW351" s="2024"/>
      <c r="CX351" s="2024"/>
      <c r="CY351" s="2024"/>
      <c r="CZ351" s="2024"/>
      <c r="DA351" s="2024"/>
      <c r="DB351" s="2024"/>
      <c r="DC351" s="2024"/>
      <c r="DD351" s="2024"/>
      <c r="DE351" s="2024"/>
      <c r="DF351" s="2024"/>
      <c r="DG351" s="2024"/>
      <c r="DH351" s="2474"/>
      <c r="DI351" s="2024"/>
      <c r="DJ351" s="2024"/>
      <c r="DK351" s="2024"/>
      <c r="DL351" s="2024"/>
      <c r="DM351" s="2024"/>
      <c r="DN351" s="2024"/>
      <c r="DO351" s="2024"/>
      <c r="DP351" s="2024"/>
      <c r="DQ351" s="2474"/>
      <c r="DR351" s="2024"/>
      <c r="DS351" s="2024"/>
      <c r="DT351" s="2024"/>
      <c r="DU351" s="2024"/>
      <c r="DV351" s="2024"/>
      <c r="DW351" s="2024"/>
      <c r="DX351" s="2024"/>
      <c r="DY351" s="2024"/>
      <c r="DZ351" s="2024"/>
      <c r="EA351" s="2024"/>
      <c r="EB351" s="2024"/>
      <c r="EC351" s="2024"/>
      <c r="ED351" s="2024"/>
      <c r="EE351" s="2024"/>
      <c r="EF351" s="2024"/>
      <c r="EG351" s="2024"/>
      <c r="EH351" s="2024"/>
      <c r="EI351" s="2024"/>
      <c r="EJ351" s="2024"/>
      <c r="EK351" s="2024"/>
      <c r="EL351" s="2024"/>
      <c r="EM351" s="2024"/>
      <c r="EN351" s="2024"/>
      <c r="EO351" s="2024"/>
      <c r="EP351" s="2024"/>
      <c r="EQ351" s="2024"/>
      <c r="ER351" s="2024"/>
      <c r="ES351" s="2024"/>
      <c r="ET351" s="2024"/>
      <c r="EU351" s="2024"/>
      <c r="EV351" s="2024"/>
      <c r="EW351" s="2024"/>
      <c r="EX351" s="2024"/>
      <c r="EY351" s="2024"/>
      <c r="EZ351" s="2024"/>
      <c r="FA351" s="2024"/>
      <c r="FB351" s="2024"/>
      <c r="FC351" s="2024"/>
      <c r="FD351" s="2364"/>
      <c r="FE351" s="2364"/>
      <c r="FF351" s="2024"/>
      <c r="FG351" s="2024"/>
      <c r="FH351" s="2024"/>
      <c r="FI351" s="2024"/>
      <c r="FJ351" s="2024"/>
      <c r="FK351" s="2024"/>
      <c r="FL351" s="2024"/>
      <c r="FM351" s="2024"/>
      <c r="FN351" s="2024"/>
      <c r="FO351" s="2024"/>
      <c r="FP351" s="2024"/>
      <c r="FQ351" s="2024"/>
      <c r="FR351" s="2037"/>
      <c r="FS351" s="2037"/>
      <c r="FT351" s="2024"/>
      <c r="FU351" s="2024"/>
      <c r="FV351" s="2024"/>
      <c r="FW351" s="2024"/>
      <c r="FX351" s="2024"/>
      <c r="FY351" s="2024"/>
      <c r="FZ351" s="2024"/>
      <c r="GA351" s="2024"/>
      <c r="GB351" s="2024"/>
      <c r="GC351" s="2024"/>
      <c r="GD351" s="2024"/>
      <c r="GE351" s="2024"/>
      <c r="GF351" s="2024"/>
      <c r="GG351" s="2024"/>
      <c r="GH351" s="2024"/>
      <c r="GI351" s="2024"/>
      <c r="GJ351" s="2024"/>
      <c r="GK351" s="2024"/>
      <c r="GL351" s="2037"/>
      <c r="GM351" s="2037"/>
      <c r="GN351" s="2024"/>
      <c r="GO351" s="2024"/>
      <c r="GP351" s="2024"/>
      <c r="GQ351" s="2024"/>
      <c r="GR351" s="2024"/>
      <c r="GS351" s="2024"/>
      <c r="HB351" s="2024"/>
    </row>
    <row r="352" spans="50:296">
      <c r="AX352" s="2024"/>
      <c r="AY352" s="2024"/>
      <c r="AZ352" s="2024"/>
      <c r="BA352" s="2024"/>
      <c r="BB352" s="2024"/>
      <c r="BC352" s="2024"/>
      <c r="BD352" s="2024"/>
      <c r="BE352" s="2024"/>
      <c r="BF352" s="2024"/>
      <c r="BG352" s="2024"/>
      <c r="BH352" s="2024"/>
      <c r="BI352" s="2024"/>
      <c r="BJ352" s="2024"/>
      <c r="BK352" s="2024"/>
      <c r="BL352" s="2024"/>
      <c r="BM352" s="2024"/>
      <c r="BN352" s="2024"/>
      <c r="BO352" s="2024"/>
      <c r="BP352" s="2024"/>
      <c r="BQ352" s="2024"/>
      <c r="BR352" s="2024"/>
      <c r="BS352" s="2024"/>
      <c r="BT352" s="2024"/>
      <c r="BU352" s="2024"/>
      <c r="BV352" s="2024"/>
      <c r="BW352" s="2024"/>
      <c r="BX352" s="2024"/>
      <c r="BY352" s="2024"/>
      <c r="BZ352" s="2024"/>
      <c r="CA352" s="2024"/>
      <c r="CB352" s="2024"/>
      <c r="CC352" s="2024"/>
      <c r="CD352" s="2024"/>
      <c r="CE352" s="2024"/>
      <c r="CF352" s="2024"/>
      <c r="CG352" s="2024"/>
      <c r="CH352" s="2024"/>
      <c r="CI352" s="2024"/>
      <c r="CJ352" s="2024"/>
      <c r="CK352" s="2024"/>
      <c r="CL352" s="2024"/>
      <c r="CM352" s="2024"/>
      <c r="CN352" s="2024"/>
      <c r="CO352" s="2024"/>
      <c r="CP352" s="2024"/>
      <c r="CQ352" s="2024"/>
      <c r="CR352" s="2024"/>
      <c r="CS352" s="2024"/>
      <c r="CT352" s="2024"/>
      <c r="CU352" s="2024"/>
      <c r="CV352" s="2024"/>
      <c r="CW352" s="2024"/>
      <c r="CX352" s="2024"/>
      <c r="CY352" s="2024"/>
      <c r="CZ352" s="2024"/>
      <c r="DA352" s="2024"/>
      <c r="DB352" s="2024"/>
      <c r="DC352" s="2024"/>
      <c r="DD352" s="2024"/>
      <c r="DE352" s="2024"/>
      <c r="DF352" s="2024"/>
      <c r="DG352" s="2024"/>
      <c r="DH352" s="2474"/>
      <c r="DI352" s="2024"/>
      <c r="DJ352" s="2024"/>
      <c r="DK352" s="2024"/>
      <c r="DL352" s="2024"/>
      <c r="DM352" s="2024"/>
      <c r="DN352" s="2024"/>
      <c r="DO352" s="2024"/>
      <c r="DP352" s="2024"/>
      <c r="DQ352" s="2474"/>
      <c r="DR352" s="2024"/>
      <c r="DS352" s="2024"/>
      <c r="DT352" s="2024"/>
      <c r="DU352" s="2024"/>
      <c r="DV352" s="2024"/>
      <c r="DW352" s="2024"/>
      <c r="DX352" s="2024"/>
      <c r="DY352" s="2024"/>
      <c r="DZ352" s="2024"/>
      <c r="EA352" s="2024"/>
      <c r="EB352" s="2024"/>
      <c r="EC352" s="2024"/>
      <c r="ED352" s="2024"/>
      <c r="EE352" s="2024"/>
      <c r="EF352" s="2024"/>
      <c r="EG352" s="2024"/>
      <c r="EH352" s="2024"/>
      <c r="EI352" s="2024"/>
      <c r="EJ352" s="2024"/>
      <c r="EK352" s="2024"/>
      <c r="EL352" s="2024"/>
      <c r="EM352" s="2024"/>
      <c r="EN352" s="2024"/>
      <c r="EO352" s="2024"/>
      <c r="EP352" s="2024"/>
      <c r="EQ352" s="2024"/>
      <c r="ER352" s="2024"/>
      <c r="ES352" s="2024"/>
      <c r="ET352" s="2024"/>
      <c r="EU352" s="2024"/>
      <c r="EV352" s="2024"/>
      <c r="EW352" s="2024"/>
      <c r="EX352" s="2024"/>
      <c r="EY352" s="2024"/>
      <c r="EZ352" s="2024"/>
      <c r="FA352" s="2024"/>
      <c r="FB352" s="2024"/>
      <c r="FC352" s="2024"/>
      <c r="FD352" s="2364"/>
      <c r="FE352" s="2364"/>
      <c r="FF352" s="2024"/>
      <c r="FG352" s="2024"/>
      <c r="FH352" s="2024"/>
      <c r="FI352" s="2024"/>
      <c r="FJ352" s="2024"/>
      <c r="FK352" s="2024"/>
      <c r="FL352" s="2024"/>
      <c r="FM352" s="2024"/>
      <c r="FN352" s="2024"/>
      <c r="FO352" s="2024"/>
      <c r="FP352" s="2024"/>
      <c r="FQ352" s="2024"/>
      <c r="FR352" s="2037"/>
      <c r="FS352" s="2037"/>
      <c r="FT352" s="2024"/>
      <c r="FU352" s="2024"/>
      <c r="FV352" s="2024"/>
      <c r="FW352" s="2024"/>
      <c r="FX352" s="2024"/>
      <c r="FY352" s="2024"/>
      <c r="FZ352" s="2024"/>
      <c r="GA352" s="2024"/>
      <c r="GB352" s="2024"/>
      <c r="GC352" s="2024"/>
      <c r="GD352" s="2024"/>
      <c r="GE352" s="2024"/>
      <c r="GF352" s="2024"/>
      <c r="GG352" s="2024"/>
      <c r="GH352" s="2024"/>
      <c r="GI352" s="2024"/>
      <c r="GJ352" s="2024"/>
      <c r="GK352" s="2024"/>
      <c r="GL352" s="2037"/>
      <c r="GM352" s="2037"/>
      <c r="GN352" s="2024"/>
      <c r="GO352" s="2024"/>
      <c r="GP352" s="2024"/>
      <c r="GQ352" s="2024"/>
      <c r="GR352" s="2024"/>
      <c r="GS352" s="2024"/>
      <c r="HB352" s="2024"/>
    </row>
    <row r="353" spans="50:210">
      <c r="AX353" s="2024"/>
      <c r="AY353" s="2024"/>
      <c r="AZ353" s="2024"/>
      <c r="BA353" s="2024"/>
      <c r="BB353" s="2024"/>
      <c r="BC353" s="2024"/>
      <c r="BD353" s="2024"/>
      <c r="BE353" s="2024"/>
      <c r="BF353" s="2024"/>
      <c r="BG353" s="2024"/>
      <c r="BH353" s="2024"/>
      <c r="BI353" s="2024"/>
      <c r="BJ353" s="2024"/>
      <c r="BK353" s="2024"/>
      <c r="BL353" s="2024"/>
      <c r="BM353" s="2024"/>
      <c r="BN353" s="2024"/>
      <c r="BO353" s="2024"/>
      <c r="BP353" s="2024"/>
      <c r="BQ353" s="2024"/>
      <c r="BR353" s="2024"/>
      <c r="BS353" s="2024"/>
      <c r="BT353" s="2024"/>
      <c r="BU353" s="2024"/>
      <c r="BV353" s="2024"/>
      <c r="BW353" s="2024"/>
      <c r="BX353" s="2024"/>
      <c r="BY353" s="2024"/>
      <c r="BZ353" s="2024"/>
      <c r="CA353" s="2024"/>
      <c r="CB353" s="2024"/>
      <c r="CC353" s="2024"/>
      <c r="CD353" s="2024"/>
      <c r="CE353" s="2024"/>
      <c r="CF353" s="2024"/>
      <c r="CG353" s="2024"/>
      <c r="CH353" s="2024"/>
      <c r="CI353" s="2024"/>
      <c r="CJ353" s="2024"/>
      <c r="CK353" s="2024"/>
      <c r="CL353" s="2024"/>
      <c r="CM353" s="2024"/>
      <c r="CN353" s="2024"/>
      <c r="CO353" s="2024"/>
      <c r="CP353" s="2024"/>
      <c r="CQ353" s="2024"/>
      <c r="CR353" s="2024"/>
      <c r="CS353" s="2024"/>
      <c r="CT353" s="2024"/>
      <c r="CU353" s="2024"/>
      <c r="CV353" s="2024"/>
      <c r="CW353" s="2024"/>
      <c r="CX353" s="2024"/>
      <c r="CY353" s="2024"/>
      <c r="CZ353" s="2024"/>
      <c r="DA353" s="2024"/>
      <c r="DB353" s="2024"/>
      <c r="DC353" s="2024"/>
      <c r="DD353" s="2024"/>
      <c r="DE353" s="2024"/>
      <c r="DF353" s="2024"/>
      <c r="DG353" s="2024"/>
      <c r="DH353" s="2474"/>
      <c r="DI353" s="2024"/>
      <c r="DJ353" s="2024"/>
      <c r="DK353" s="2024"/>
      <c r="DL353" s="2024"/>
      <c r="DM353" s="2024"/>
      <c r="DN353" s="2024"/>
      <c r="DO353" s="2024"/>
      <c r="DP353" s="2024"/>
      <c r="DQ353" s="2474"/>
      <c r="DR353" s="2024"/>
      <c r="DS353" s="2024"/>
      <c r="DT353" s="2024"/>
      <c r="DU353" s="2024"/>
      <c r="DV353" s="2024"/>
      <c r="DW353" s="2024"/>
      <c r="DX353" s="2024"/>
      <c r="DY353" s="2024"/>
      <c r="DZ353" s="2024"/>
      <c r="EA353" s="2024"/>
      <c r="EB353" s="2024"/>
      <c r="EC353" s="2024"/>
      <c r="ED353" s="2024"/>
      <c r="EE353" s="2024"/>
      <c r="EF353" s="2024"/>
      <c r="EG353" s="2024"/>
      <c r="EH353" s="2024"/>
      <c r="EI353" s="2024"/>
      <c r="EJ353" s="2024"/>
      <c r="EK353" s="2024"/>
      <c r="EL353" s="2024"/>
      <c r="EM353" s="2024"/>
      <c r="EN353" s="2024"/>
      <c r="EO353" s="2024"/>
      <c r="EP353" s="2024"/>
      <c r="EQ353" s="2024"/>
      <c r="ER353" s="2024"/>
      <c r="ES353" s="2024"/>
      <c r="ET353" s="2024"/>
      <c r="EU353" s="2024"/>
      <c r="EV353" s="2024"/>
      <c r="EW353" s="2024"/>
      <c r="EX353" s="2024"/>
      <c r="EY353" s="2024"/>
      <c r="EZ353" s="2024"/>
      <c r="FA353" s="2024"/>
      <c r="FB353" s="2024"/>
      <c r="FC353" s="2024"/>
      <c r="FD353" s="2364"/>
      <c r="FE353" s="2364"/>
      <c r="FF353" s="2024"/>
      <c r="FG353" s="2024"/>
      <c r="FH353" s="2024"/>
      <c r="FI353" s="2024"/>
      <c r="FJ353" s="2024"/>
      <c r="FK353" s="2024"/>
      <c r="FL353" s="2024"/>
      <c r="FM353" s="2024"/>
      <c r="FN353" s="2024"/>
      <c r="FO353" s="2024"/>
      <c r="FP353" s="2024"/>
      <c r="FQ353" s="2024"/>
      <c r="FR353" s="2037"/>
      <c r="FS353" s="2037"/>
      <c r="FT353" s="2024"/>
      <c r="FU353" s="2024"/>
      <c r="FV353" s="2024"/>
      <c r="FW353" s="2024"/>
      <c r="FX353" s="2024"/>
      <c r="FY353" s="2024"/>
      <c r="FZ353" s="2024"/>
      <c r="GA353" s="2024"/>
      <c r="GB353" s="2024"/>
      <c r="GC353" s="2024"/>
      <c r="GD353" s="2024"/>
      <c r="GE353" s="2024"/>
      <c r="GF353" s="2024"/>
      <c r="GG353" s="2024"/>
      <c r="GH353" s="2024"/>
      <c r="GI353" s="2024"/>
      <c r="GJ353" s="2024"/>
      <c r="GK353" s="2024"/>
      <c r="GL353" s="2037"/>
      <c r="GM353" s="2037"/>
      <c r="GN353" s="2024"/>
      <c r="GO353" s="2024"/>
      <c r="GP353" s="2024"/>
      <c r="GQ353" s="2024"/>
      <c r="GR353" s="2024"/>
      <c r="GS353" s="2024"/>
      <c r="HB353" s="2024"/>
    </row>
    <row r="354" spans="50:210">
      <c r="AX354" s="2024"/>
      <c r="AY354" s="2024"/>
      <c r="AZ354" s="2024"/>
      <c r="BA354" s="2024"/>
      <c r="BB354" s="2024"/>
      <c r="BC354" s="2024"/>
      <c r="BD354" s="2024"/>
      <c r="BE354" s="2024"/>
      <c r="BF354" s="2024"/>
      <c r="BG354" s="2024"/>
      <c r="BH354" s="2024"/>
      <c r="BI354" s="2024"/>
      <c r="BJ354" s="2024"/>
      <c r="BK354" s="2024"/>
      <c r="BL354" s="2024"/>
      <c r="BM354" s="2024"/>
      <c r="BN354" s="2024"/>
      <c r="BO354" s="2024"/>
      <c r="BP354" s="2024"/>
      <c r="BQ354" s="2024"/>
      <c r="BR354" s="2024"/>
      <c r="BS354" s="2024"/>
      <c r="BT354" s="2024"/>
      <c r="BU354" s="2024"/>
      <c r="BV354" s="2024"/>
      <c r="BW354" s="2024"/>
      <c r="BX354" s="2024"/>
      <c r="BY354" s="2024"/>
      <c r="BZ354" s="2024"/>
      <c r="CA354" s="2024"/>
      <c r="CB354" s="2024"/>
      <c r="CC354" s="2024"/>
      <c r="CD354" s="2024"/>
      <c r="CE354" s="2024"/>
      <c r="CF354" s="2024"/>
      <c r="CG354" s="2024"/>
      <c r="CH354" s="2024"/>
      <c r="CI354" s="2024"/>
      <c r="CJ354" s="2024"/>
      <c r="CK354" s="2024"/>
      <c r="CL354" s="2024"/>
      <c r="CM354" s="2024"/>
      <c r="CN354" s="2024"/>
      <c r="CO354" s="2024"/>
      <c r="CP354" s="2024"/>
      <c r="CQ354" s="2024"/>
      <c r="CR354" s="2024"/>
      <c r="CS354" s="2024"/>
      <c r="CT354" s="2024"/>
      <c r="CU354" s="2024"/>
      <c r="CV354" s="2024"/>
      <c r="CW354" s="2024"/>
      <c r="CX354" s="2024"/>
      <c r="CY354" s="2024"/>
      <c r="CZ354" s="2024"/>
      <c r="DA354" s="2024"/>
      <c r="DB354" s="2024"/>
      <c r="DC354" s="2024"/>
      <c r="DD354" s="2024"/>
      <c r="DE354" s="2024"/>
      <c r="DF354" s="2024"/>
      <c r="DG354" s="2024"/>
      <c r="DH354" s="2474"/>
      <c r="DI354" s="2024"/>
      <c r="DJ354" s="2024"/>
      <c r="DK354" s="2024"/>
      <c r="DL354" s="2024"/>
      <c r="DM354" s="2024"/>
      <c r="DN354" s="2024"/>
      <c r="DO354" s="2024"/>
      <c r="DP354" s="2024"/>
      <c r="DQ354" s="2474"/>
      <c r="DR354" s="2024"/>
      <c r="DS354" s="2024"/>
      <c r="DT354" s="2024"/>
      <c r="DU354" s="2024"/>
      <c r="DV354" s="2024"/>
      <c r="DW354" s="2024"/>
      <c r="DX354" s="2024"/>
      <c r="DY354" s="2024"/>
      <c r="DZ354" s="2024"/>
      <c r="EA354" s="2024"/>
      <c r="EB354" s="2024"/>
      <c r="EC354" s="2024"/>
      <c r="ED354" s="2024"/>
      <c r="EE354" s="2024"/>
      <c r="EF354" s="2024"/>
      <c r="EG354" s="2024"/>
      <c r="EH354" s="2024"/>
      <c r="EI354" s="2024"/>
      <c r="EJ354" s="2024"/>
      <c r="EK354" s="2024"/>
      <c r="EL354" s="2024"/>
      <c r="EM354" s="2024"/>
      <c r="EN354" s="2024"/>
      <c r="EO354" s="2024"/>
      <c r="EP354" s="2024"/>
      <c r="EQ354" s="2024"/>
      <c r="ER354" s="2024"/>
      <c r="ES354" s="2024"/>
      <c r="ET354" s="2024"/>
      <c r="EU354" s="2024"/>
      <c r="EV354" s="2024"/>
      <c r="EW354" s="2024"/>
      <c r="EX354" s="2024"/>
      <c r="EY354" s="2024"/>
      <c r="EZ354" s="2024"/>
      <c r="FA354" s="2024"/>
      <c r="FB354" s="2024"/>
      <c r="FC354" s="2024"/>
      <c r="FD354" s="2364"/>
      <c r="FE354" s="2364"/>
      <c r="FF354" s="2024"/>
      <c r="FG354" s="2024"/>
      <c r="FH354" s="2024"/>
      <c r="FI354" s="2024"/>
      <c r="FJ354" s="2024"/>
      <c r="FK354" s="2024"/>
      <c r="FL354" s="2024"/>
      <c r="FM354" s="2024"/>
      <c r="FN354" s="2024"/>
      <c r="FO354" s="2024"/>
      <c r="FP354" s="2024"/>
      <c r="FQ354" s="2024"/>
      <c r="FR354" s="2037"/>
      <c r="FS354" s="2037"/>
      <c r="FT354" s="2024"/>
      <c r="FU354" s="2024"/>
      <c r="FV354" s="2024"/>
      <c r="FW354" s="2024"/>
      <c r="FX354" s="2024"/>
      <c r="FY354" s="2024"/>
      <c r="FZ354" s="2024"/>
      <c r="GA354" s="2024"/>
      <c r="GB354" s="2024"/>
      <c r="GC354" s="2024"/>
      <c r="GD354" s="2024"/>
      <c r="GE354" s="2024"/>
      <c r="GF354" s="2024"/>
      <c r="GG354" s="2024"/>
      <c r="GH354" s="2024"/>
      <c r="GI354" s="2024"/>
      <c r="GJ354" s="2024"/>
      <c r="GK354" s="2024"/>
      <c r="GL354" s="2037"/>
      <c r="GM354" s="2037"/>
      <c r="GN354" s="2024"/>
      <c r="GO354" s="2024"/>
      <c r="GP354" s="2024"/>
      <c r="GQ354" s="2024"/>
      <c r="GR354" s="2024"/>
      <c r="GS354" s="2024"/>
      <c r="HB354" s="2024"/>
    </row>
    <row r="355" spans="50:210">
      <c r="AX355" s="2024"/>
      <c r="AY355" s="2024"/>
      <c r="AZ355" s="2024"/>
      <c r="BA355" s="2024"/>
      <c r="BB355" s="2024"/>
      <c r="BC355" s="2024"/>
      <c r="BD355" s="2024"/>
      <c r="BE355" s="2024"/>
      <c r="BF355" s="2024"/>
      <c r="BG355" s="2024"/>
      <c r="BH355" s="2024"/>
      <c r="BI355" s="2024"/>
      <c r="BJ355" s="2024"/>
      <c r="BK355" s="2024"/>
      <c r="BL355" s="2024"/>
      <c r="BM355" s="2024"/>
      <c r="BN355" s="2024"/>
      <c r="BO355" s="2024"/>
      <c r="BP355" s="2024"/>
      <c r="BQ355" s="2024"/>
      <c r="BR355" s="2024"/>
      <c r="BS355" s="2024"/>
      <c r="BT355" s="2024"/>
      <c r="BU355" s="2024"/>
      <c r="BV355" s="2024"/>
      <c r="BW355" s="2024"/>
      <c r="BX355" s="2024"/>
      <c r="BY355" s="2024"/>
      <c r="BZ355" s="2024"/>
      <c r="CA355" s="2024"/>
      <c r="CB355" s="2024"/>
      <c r="CC355" s="2024"/>
      <c r="CD355" s="2024"/>
      <c r="CE355" s="2024"/>
      <c r="CF355" s="2024"/>
      <c r="CG355" s="2024"/>
      <c r="CH355" s="2024"/>
      <c r="CI355" s="2024"/>
      <c r="CJ355" s="2024"/>
      <c r="CK355" s="2024"/>
      <c r="CL355" s="2024"/>
      <c r="CM355" s="2024"/>
      <c r="CN355" s="2024"/>
      <c r="CO355" s="2024"/>
      <c r="CP355" s="2024"/>
      <c r="CQ355" s="2024"/>
      <c r="CR355" s="2024"/>
      <c r="CS355" s="2024"/>
      <c r="CT355" s="2024"/>
      <c r="CU355" s="2024"/>
      <c r="CV355" s="2024"/>
      <c r="CW355" s="2024"/>
      <c r="CX355" s="2024"/>
      <c r="CY355" s="2024"/>
      <c r="CZ355" s="2024"/>
      <c r="DA355" s="2024"/>
      <c r="DB355" s="2024"/>
      <c r="DC355" s="2024"/>
      <c r="DD355" s="2024"/>
      <c r="DE355" s="2024"/>
      <c r="DF355" s="2024"/>
      <c r="DG355" s="2024"/>
      <c r="DH355" s="2474"/>
      <c r="DI355" s="2024"/>
      <c r="DJ355" s="2024"/>
      <c r="DK355" s="2024"/>
      <c r="DL355" s="2024"/>
      <c r="DM355" s="2024"/>
      <c r="DN355" s="2024"/>
      <c r="DO355" s="2024"/>
      <c r="DP355" s="2024"/>
      <c r="DQ355" s="2474"/>
      <c r="DR355" s="2024"/>
      <c r="DS355" s="2024"/>
      <c r="DT355" s="2024"/>
      <c r="DU355" s="2024"/>
      <c r="DV355" s="2024"/>
      <c r="DW355" s="2024"/>
      <c r="DX355" s="2024"/>
      <c r="DY355" s="2024"/>
      <c r="DZ355" s="2024"/>
      <c r="EA355" s="2024"/>
      <c r="EB355" s="2024"/>
      <c r="EC355" s="2024"/>
      <c r="ED355" s="2024"/>
      <c r="EE355" s="2024"/>
      <c r="EF355" s="2024"/>
      <c r="EG355" s="2024"/>
      <c r="EH355" s="2024"/>
      <c r="EI355" s="2024"/>
      <c r="EJ355" s="2024"/>
      <c r="EK355" s="2024"/>
      <c r="EL355" s="2024"/>
      <c r="EM355" s="2024"/>
      <c r="EN355" s="2024"/>
      <c r="EO355" s="2024"/>
      <c r="EP355" s="2024"/>
      <c r="EQ355" s="2024"/>
      <c r="ER355" s="2024"/>
      <c r="ES355" s="2024"/>
      <c r="ET355" s="2024"/>
      <c r="EU355" s="2024"/>
      <c r="EV355" s="2024"/>
      <c r="EW355" s="2024"/>
      <c r="EX355" s="2024"/>
      <c r="EY355" s="2024"/>
      <c r="EZ355" s="2024"/>
      <c r="FA355" s="2024"/>
      <c r="FB355" s="2024"/>
      <c r="FC355" s="2024"/>
      <c r="FD355" s="2364"/>
      <c r="FE355" s="2364"/>
      <c r="FF355" s="2024"/>
      <c r="FG355" s="2024"/>
      <c r="FH355" s="2024"/>
      <c r="FI355" s="2024"/>
      <c r="FJ355" s="2024"/>
      <c r="FK355" s="2024"/>
      <c r="FL355" s="2024"/>
      <c r="FM355" s="2024"/>
      <c r="FN355" s="2024"/>
      <c r="FO355" s="2024"/>
      <c r="FP355" s="2024"/>
      <c r="FQ355" s="2024"/>
      <c r="FR355" s="2037"/>
      <c r="FS355" s="2037"/>
      <c r="FT355" s="2024"/>
      <c r="FU355" s="2024"/>
      <c r="FV355" s="2024"/>
      <c r="FW355" s="2024"/>
      <c r="FX355" s="2024"/>
      <c r="FY355" s="2024"/>
      <c r="FZ355" s="2024"/>
      <c r="GA355" s="2024"/>
      <c r="GB355" s="2024"/>
      <c r="GC355" s="2024"/>
      <c r="GD355" s="2024"/>
      <c r="GE355" s="2024"/>
      <c r="GF355" s="2024"/>
      <c r="GG355" s="2024"/>
      <c r="GH355" s="2024"/>
      <c r="GI355" s="2024"/>
      <c r="GJ355" s="2024"/>
      <c r="GK355" s="2024"/>
      <c r="GL355" s="2037"/>
      <c r="GM355" s="2037"/>
      <c r="GN355" s="2024"/>
      <c r="GO355" s="2024"/>
      <c r="GP355" s="2024"/>
      <c r="GQ355" s="2024"/>
      <c r="GR355" s="2024"/>
      <c r="GS355" s="2024"/>
      <c r="HB355" s="2024"/>
    </row>
    <row r="356" spans="50:210">
      <c r="AX356" s="2024"/>
      <c r="AY356" s="2024"/>
      <c r="AZ356" s="2024"/>
      <c r="BA356" s="2024"/>
      <c r="BB356" s="2024"/>
      <c r="BC356" s="2024"/>
      <c r="BD356" s="2024"/>
      <c r="BE356" s="2024"/>
      <c r="BF356" s="2024"/>
      <c r="BG356" s="2024"/>
      <c r="BH356" s="2024"/>
      <c r="BI356" s="2024"/>
      <c r="BJ356" s="2024"/>
      <c r="BK356" s="2024"/>
      <c r="BL356" s="2024"/>
      <c r="BM356" s="2024"/>
      <c r="BN356" s="2024"/>
      <c r="BO356" s="2024"/>
      <c r="BP356" s="2024"/>
      <c r="BQ356" s="2024"/>
      <c r="BR356" s="2024"/>
      <c r="BS356" s="2024"/>
      <c r="BT356" s="2024"/>
      <c r="BU356" s="2024"/>
      <c r="BV356" s="2024"/>
      <c r="BW356" s="2024"/>
      <c r="BX356" s="2024"/>
      <c r="BY356" s="2024"/>
      <c r="BZ356" s="2024"/>
      <c r="CA356" s="2024"/>
      <c r="CB356" s="2024"/>
      <c r="CC356" s="2024"/>
      <c r="CD356" s="2024"/>
      <c r="CE356" s="2024"/>
      <c r="CF356" s="2024"/>
      <c r="CG356" s="2024"/>
      <c r="CH356" s="2024"/>
      <c r="CI356" s="2024"/>
      <c r="CJ356" s="2024"/>
      <c r="CK356" s="2024"/>
      <c r="CL356" s="2024"/>
      <c r="CM356" s="2024"/>
      <c r="CN356" s="2024"/>
      <c r="CO356" s="2024"/>
      <c r="CP356" s="2024"/>
      <c r="CQ356" s="2024"/>
      <c r="CR356" s="2024"/>
      <c r="CS356" s="2024"/>
      <c r="CT356" s="2024"/>
      <c r="CU356" s="2024"/>
      <c r="CV356" s="2024"/>
      <c r="CW356" s="2024"/>
      <c r="CX356" s="2024"/>
      <c r="CY356" s="2024"/>
      <c r="CZ356" s="2024"/>
      <c r="DA356" s="2024"/>
      <c r="DB356" s="2024"/>
      <c r="DC356" s="2024"/>
      <c r="DD356" s="2024"/>
      <c r="DE356" s="2024"/>
      <c r="DF356" s="2024"/>
      <c r="DG356" s="2024"/>
      <c r="DH356" s="2474"/>
      <c r="DI356" s="2024"/>
      <c r="DJ356" s="2024"/>
      <c r="DK356" s="2024"/>
      <c r="DL356" s="2024"/>
      <c r="DM356" s="2024"/>
      <c r="DN356" s="2024"/>
      <c r="DO356" s="2024"/>
      <c r="DP356" s="2024"/>
      <c r="DQ356" s="2474"/>
      <c r="DR356" s="2024"/>
      <c r="DS356" s="2024"/>
      <c r="DT356" s="2024"/>
      <c r="DU356" s="2024"/>
      <c r="DV356" s="2024"/>
      <c r="DW356" s="2024"/>
      <c r="DX356" s="2024"/>
      <c r="DY356" s="2024"/>
      <c r="DZ356" s="2024"/>
      <c r="EA356" s="2024"/>
      <c r="EB356" s="2024"/>
      <c r="EC356" s="2024"/>
      <c r="ED356" s="2024"/>
      <c r="EE356" s="2024"/>
      <c r="EF356" s="2024"/>
      <c r="EG356" s="2024"/>
      <c r="EH356" s="2024"/>
      <c r="EI356" s="2024"/>
      <c r="EJ356" s="2024"/>
      <c r="EK356" s="2024"/>
      <c r="EL356" s="2024"/>
      <c r="EM356" s="2024"/>
      <c r="EN356" s="2024"/>
      <c r="EO356" s="2024"/>
      <c r="EP356" s="2024"/>
      <c r="EQ356" s="2024"/>
      <c r="ER356" s="2024"/>
      <c r="ES356" s="2024"/>
      <c r="ET356" s="2024"/>
      <c r="EU356" s="2024"/>
      <c r="EV356" s="2024"/>
      <c r="EW356" s="2024"/>
      <c r="EX356" s="2024"/>
      <c r="EY356" s="2024"/>
      <c r="EZ356" s="2024"/>
      <c r="FA356" s="2024"/>
      <c r="FB356" s="2024"/>
      <c r="FC356" s="2024"/>
      <c r="FD356" s="2364"/>
      <c r="FE356" s="2364"/>
      <c r="FF356" s="2024"/>
      <c r="FG356" s="2024"/>
      <c r="FH356" s="2024"/>
      <c r="FI356" s="2024"/>
      <c r="FJ356" s="2024"/>
      <c r="FK356" s="2024"/>
      <c r="FL356" s="2024"/>
      <c r="FM356" s="2024"/>
      <c r="FN356" s="2024"/>
      <c r="FO356" s="2024"/>
      <c r="FP356" s="2024"/>
      <c r="FQ356" s="2024"/>
      <c r="FR356" s="2037"/>
      <c r="FS356" s="2037"/>
      <c r="FT356" s="2024"/>
      <c r="FU356" s="2024"/>
      <c r="FV356" s="2024"/>
      <c r="FW356" s="2024"/>
      <c r="FX356" s="2024"/>
      <c r="FY356" s="2024"/>
      <c r="FZ356" s="2024"/>
      <c r="GA356" s="2024"/>
      <c r="GB356" s="2024"/>
      <c r="GC356" s="2024"/>
      <c r="GD356" s="2024"/>
      <c r="GE356" s="2024"/>
      <c r="GF356" s="2024"/>
      <c r="GG356" s="2024"/>
      <c r="GH356" s="2024"/>
      <c r="GI356" s="2024"/>
      <c r="GJ356" s="2024"/>
      <c r="GK356" s="2024"/>
      <c r="GL356" s="2037"/>
      <c r="GM356" s="2037"/>
      <c r="GN356" s="2024"/>
      <c r="GO356" s="2024"/>
      <c r="GP356" s="2024"/>
      <c r="GQ356" s="2024"/>
      <c r="GR356" s="2024"/>
      <c r="GS356" s="2024"/>
      <c r="HB356" s="2024"/>
    </row>
    <row r="357" spans="50:210">
      <c r="AX357" s="2024"/>
      <c r="AY357" s="2024"/>
      <c r="AZ357" s="2024"/>
      <c r="BA357" s="2024"/>
      <c r="BB357" s="2024"/>
      <c r="BC357" s="2024"/>
      <c r="BD357" s="2024"/>
      <c r="BE357" s="2024"/>
      <c r="BF357" s="2024"/>
      <c r="BG357" s="2024"/>
      <c r="BH357" s="2024"/>
      <c r="BI357" s="2024"/>
      <c r="BJ357" s="2024"/>
      <c r="BK357" s="2024"/>
      <c r="BL357" s="2024"/>
      <c r="BM357" s="2024"/>
      <c r="BN357" s="2024"/>
      <c r="BO357" s="2024"/>
      <c r="BP357" s="2024"/>
      <c r="BQ357" s="2024"/>
      <c r="BR357" s="2024"/>
      <c r="BS357" s="2024"/>
      <c r="BT357" s="2024"/>
      <c r="BU357" s="2024"/>
      <c r="BV357" s="2024"/>
      <c r="BW357" s="2024"/>
      <c r="BX357" s="2024"/>
      <c r="BY357" s="2024"/>
      <c r="BZ357" s="2024"/>
      <c r="CA357" s="2024"/>
      <c r="CB357" s="2024"/>
      <c r="CC357" s="2024"/>
      <c r="CD357" s="2024"/>
      <c r="CE357" s="2024"/>
      <c r="CF357" s="2024"/>
      <c r="CG357" s="2024"/>
      <c r="CH357" s="2024"/>
      <c r="CI357" s="2024"/>
      <c r="CJ357" s="2024"/>
      <c r="CK357" s="2024"/>
      <c r="CL357" s="2024"/>
      <c r="CM357" s="2024"/>
      <c r="CN357" s="2024"/>
      <c r="CO357" s="2024"/>
      <c r="CP357" s="2024"/>
      <c r="CQ357" s="2024"/>
      <c r="CR357" s="2024"/>
      <c r="CS357" s="2024"/>
      <c r="CT357" s="2024"/>
      <c r="CU357" s="2024"/>
      <c r="CV357" s="2024"/>
      <c r="CW357" s="2024"/>
      <c r="CX357" s="2024"/>
      <c r="CY357" s="2024"/>
      <c r="CZ357" s="2024"/>
      <c r="DA357" s="2024"/>
      <c r="DB357" s="2024"/>
      <c r="DC357" s="2024"/>
      <c r="DD357" s="2024"/>
      <c r="DE357" s="2024"/>
      <c r="DF357" s="2024"/>
      <c r="DG357" s="2024"/>
      <c r="DH357" s="2474"/>
      <c r="DI357" s="2024"/>
      <c r="DJ357" s="2024"/>
      <c r="DK357" s="2024"/>
      <c r="DL357" s="2024"/>
      <c r="DM357" s="2024"/>
      <c r="DN357" s="2024"/>
      <c r="DO357" s="2024"/>
      <c r="DP357" s="2024"/>
      <c r="DQ357" s="2474"/>
      <c r="DR357" s="2024"/>
      <c r="DS357" s="2024"/>
      <c r="DT357" s="2024"/>
      <c r="DU357" s="2024"/>
      <c r="DV357" s="2024"/>
      <c r="DW357" s="2024"/>
      <c r="DX357" s="2024"/>
      <c r="DY357" s="2024"/>
      <c r="DZ357" s="2024"/>
      <c r="EA357" s="2024"/>
      <c r="EB357" s="2024"/>
      <c r="EC357" s="2024"/>
      <c r="ED357" s="2024"/>
      <c r="EE357" s="2024"/>
      <c r="EF357" s="2024"/>
      <c r="EG357" s="2024"/>
      <c r="EH357" s="2024"/>
      <c r="EI357" s="2024"/>
      <c r="EJ357" s="2024"/>
      <c r="EK357" s="2024"/>
      <c r="EL357" s="2024"/>
      <c r="EM357" s="2024"/>
      <c r="EN357" s="2024"/>
      <c r="EO357" s="2024"/>
      <c r="EP357" s="2024"/>
      <c r="EQ357" s="2024"/>
      <c r="ER357" s="2024"/>
      <c r="ES357" s="2024"/>
      <c r="ET357" s="2024"/>
      <c r="EU357" s="2024"/>
      <c r="EV357" s="2024"/>
      <c r="EW357" s="2024"/>
      <c r="EX357" s="2024"/>
      <c r="EY357" s="2024"/>
      <c r="EZ357" s="2024"/>
      <c r="FA357" s="2024"/>
      <c r="FB357" s="2024"/>
      <c r="FC357" s="2024"/>
      <c r="FD357" s="2364"/>
      <c r="FE357" s="2364"/>
      <c r="FF357" s="2024"/>
      <c r="FG357" s="2024"/>
      <c r="FH357" s="2024"/>
      <c r="FI357" s="2024"/>
      <c r="FJ357" s="2024"/>
      <c r="FK357" s="2024"/>
      <c r="FL357" s="2024"/>
      <c r="FM357" s="2024"/>
      <c r="FN357" s="2024"/>
      <c r="FO357" s="2024"/>
      <c r="FP357" s="2024"/>
      <c r="FQ357" s="2024"/>
      <c r="FR357" s="2037"/>
      <c r="FS357" s="2037"/>
      <c r="FT357" s="2024"/>
      <c r="FU357" s="2024"/>
      <c r="FV357" s="2024"/>
      <c r="FW357" s="2024"/>
      <c r="FX357" s="2024"/>
      <c r="FY357" s="2024"/>
      <c r="FZ357" s="2024"/>
      <c r="GA357" s="2024"/>
      <c r="GB357" s="2024"/>
      <c r="GC357" s="2024"/>
      <c r="GD357" s="2024"/>
      <c r="GE357" s="2024"/>
      <c r="GF357" s="2024"/>
      <c r="GG357" s="2024"/>
      <c r="GH357" s="2024"/>
      <c r="GI357" s="2024"/>
      <c r="GJ357" s="2024"/>
      <c r="GK357" s="2024"/>
      <c r="GL357" s="2037"/>
      <c r="GM357" s="2037"/>
      <c r="GN357" s="2024"/>
      <c r="GO357" s="2024"/>
      <c r="GP357" s="2024"/>
      <c r="GQ357" s="2024"/>
      <c r="GR357" s="2024"/>
      <c r="GS357" s="2024"/>
      <c r="HB357" s="2024"/>
    </row>
    <row r="358" spans="50:210">
      <c r="AX358" s="2024"/>
      <c r="AY358" s="2024"/>
      <c r="AZ358" s="2024"/>
      <c r="BA358" s="2024"/>
      <c r="BB358" s="2024"/>
      <c r="BC358" s="2024"/>
      <c r="BD358" s="2024"/>
      <c r="BE358" s="2024"/>
      <c r="BF358" s="2024"/>
      <c r="BG358" s="2024"/>
      <c r="BH358" s="2024"/>
      <c r="BI358" s="2024"/>
      <c r="BJ358" s="2024"/>
      <c r="BK358" s="2024"/>
      <c r="BL358" s="2024"/>
      <c r="BM358" s="2024"/>
      <c r="BN358" s="2024"/>
      <c r="BO358" s="2024"/>
      <c r="BP358" s="2024"/>
      <c r="BQ358" s="2024"/>
      <c r="BR358" s="2024"/>
      <c r="BS358" s="2024"/>
      <c r="BT358" s="2024"/>
      <c r="BU358" s="2024"/>
      <c r="BV358" s="2024"/>
      <c r="BW358" s="2024"/>
      <c r="BX358" s="2024"/>
      <c r="BY358" s="2024"/>
      <c r="BZ358" s="2024"/>
      <c r="CA358" s="2024"/>
      <c r="CB358" s="2024"/>
      <c r="CC358" s="2024"/>
      <c r="CD358" s="2024"/>
      <c r="CE358" s="2024"/>
      <c r="CF358" s="2024"/>
      <c r="CG358" s="2024"/>
      <c r="CH358" s="2024"/>
      <c r="CI358" s="2024"/>
      <c r="CJ358" s="2024"/>
      <c r="CK358" s="2024"/>
      <c r="CL358" s="2024"/>
      <c r="CM358" s="2024"/>
      <c r="CN358" s="2024"/>
      <c r="CO358" s="2024"/>
      <c r="CP358" s="2024"/>
      <c r="CQ358" s="2024"/>
      <c r="CR358" s="2024"/>
      <c r="CS358" s="2024"/>
      <c r="CT358" s="2024"/>
      <c r="CU358" s="2024"/>
      <c r="CV358" s="2024"/>
      <c r="CW358" s="2024"/>
      <c r="CX358" s="2024"/>
      <c r="CY358" s="2024"/>
      <c r="CZ358" s="2024"/>
      <c r="DA358" s="2024"/>
      <c r="DB358" s="2024"/>
      <c r="DC358" s="2024"/>
      <c r="DD358" s="2024"/>
      <c r="DE358" s="2024"/>
      <c r="DF358" s="2024"/>
      <c r="DG358" s="2024"/>
      <c r="DH358" s="2474"/>
      <c r="DI358" s="2024"/>
      <c r="DJ358" s="2024"/>
      <c r="DK358" s="2024"/>
      <c r="DL358" s="2024"/>
      <c r="DM358" s="2024"/>
      <c r="DN358" s="2024"/>
      <c r="DO358" s="2024"/>
      <c r="DP358" s="2024"/>
      <c r="DQ358" s="2474"/>
      <c r="DR358" s="2024"/>
      <c r="DS358" s="2024"/>
      <c r="DT358" s="2024"/>
      <c r="DU358" s="2024"/>
      <c r="DV358" s="2024"/>
      <c r="DW358" s="2024"/>
      <c r="DX358" s="2024"/>
      <c r="DY358" s="2024"/>
      <c r="DZ358" s="2024"/>
      <c r="EA358" s="2024"/>
      <c r="EB358" s="2024"/>
      <c r="EC358" s="2024"/>
      <c r="ED358" s="2024"/>
      <c r="EE358" s="2024"/>
      <c r="EF358" s="2024"/>
      <c r="EG358" s="2024"/>
      <c r="EH358" s="2024"/>
      <c r="EI358" s="2024"/>
      <c r="EJ358" s="2024"/>
      <c r="EK358" s="2024"/>
      <c r="EL358" s="2024"/>
      <c r="EM358" s="2024"/>
      <c r="EN358" s="2024"/>
      <c r="EO358" s="2024"/>
      <c r="EP358" s="2024"/>
      <c r="EQ358" s="2024"/>
      <c r="ER358" s="2024"/>
      <c r="ES358" s="2024"/>
      <c r="ET358" s="2024"/>
      <c r="EU358" s="2024"/>
      <c r="EV358" s="2024"/>
      <c r="EW358" s="2024"/>
      <c r="EX358" s="2024"/>
      <c r="EY358" s="2024"/>
      <c r="EZ358" s="2024"/>
      <c r="FA358" s="2024"/>
      <c r="FB358" s="2024"/>
      <c r="FC358" s="2024"/>
      <c r="FD358" s="2364"/>
      <c r="FE358" s="2364"/>
      <c r="FF358" s="2024"/>
      <c r="FG358" s="2024"/>
      <c r="FH358" s="2024"/>
      <c r="FI358" s="2024"/>
      <c r="FJ358" s="2024"/>
      <c r="FK358" s="2024"/>
      <c r="FL358" s="2024"/>
      <c r="FM358" s="2024"/>
      <c r="FN358" s="2024"/>
      <c r="FO358" s="2024"/>
      <c r="FP358" s="2024"/>
      <c r="FQ358" s="2024"/>
      <c r="FR358" s="2037"/>
      <c r="FS358" s="2037"/>
      <c r="FT358" s="2024"/>
      <c r="FU358" s="2024"/>
      <c r="FV358" s="2024"/>
      <c r="FW358" s="2024"/>
      <c r="FX358" s="2024"/>
      <c r="FY358" s="2024"/>
      <c r="FZ358" s="2024"/>
      <c r="GA358" s="2024"/>
      <c r="GB358" s="2024"/>
      <c r="GC358" s="2024"/>
      <c r="GD358" s="2024"/>
      <c r="GE358" s="2024"/>
      <c r="GF358" s="2024"/>
      <c r="GG358" s="2024"/>
      <c r="GH358" s="2024"/>
      <c r="GI358" s="2024"/>
      <c r="GJ358" s="2024"/>
      <c r="GK358" s="2024"/>
      <c r="GL358" s="2037"/>
      <c r="GM358" s="2037"/>
      <c r="GN358" s="2024"/>
      <c r="GO358" s="2024"/>
      <c r="GP358" s="2024"/>
      <c r="GQ358" s="2024"/>
      <c r="GR358" s="2024"/>
      <c r="GS358" s="2024"/>
      <c r="HB358" s="2024"/>
    </row>
    <row r="359" spans="50:210">
      <c r="AX359" s="2024"/>
      <c r="AY359" s="2024"/>
      <c r="AZ359" s="2024"/>
      <c r="BA359" s="2024"/>
      <c r="BB359" s="2024"/>
      <c r="BC359" s="2024"/>
      <c r="BD359" s="2024"/>
      <c r="BE359" s="2024"/>
      <c r="BF359" s="2024"/>
      <c r="BG359" s="2024"/>
      <c r="BH359" s="2024"/>
      <c r="BI359" s="2024"/>
      <c r="BJ359" s="2024"/>
      <c r="BK359" s="2024"/>
      <c r="BL359" s="2024"/>
      <c r="BM359" s="2024"/>
      <c r="BN359" s="2024"/>
      <c r="BO359" s="2024"/>
      <c r="BP359" s="2024"/>
      <c r="BQ359" s="2024"/>
      <c r="BR359" s="2024"/>
      <c r="BS359" s="2024"/>
      <c r="BT359" s="2024"/>
      <c r="BU359" s="2024"/>
      <c r="BV359" s="2024"/>
      <c r="BW359" s="2024"/>
      <c r="BX359" s="2024"/>
      <c r="BY359" s="2024"/>
      <c r="BZ359" s="2024"/>
      <c r="CA359" s="2024"/>
      <c r="CB359" s="2024"/>
      <c r="CC359" s="2024"/>
      <c r="CD359" s="2024"/>
      <c r="CE359" s="2024"/>
      <c r="CF359" s="2024"/>
      <c r="CG359" s="2024"/>
      <c r="CH359" s="2024"/>
      <c r="CI359" s="2024"/>
      <c r="CJ359" s="2024"/>
      <c r="CK359" s="2024"/>
      <c r="CL359" s="2024"/>
      <c r="CM359" s="2024"/>
      <c r="CN359" s="2024"/>
      <c r="CO359" s="2024"/>
      <c r="CP359" s="2024"/>
      <c r="CQ359" s="2024"/>
      <c r="CR359" s="2024"/>
      <c r="CS359" s="2024"/>
      <c r="CT359" s="2024"/>
      <c r="CU359" s="2024"/>
      <c r="CV359" s="2024"/>
      <c r="CW359" s="2024"/>
      <c r="CX359" s="2024"/>
      <c r="CY359" s="2024"/>
      <c r="CZ359" s="2024"/>
      <c r="DA359" s="2024"/>
      <c r="DB359" s="2024"/>
      <c r="DC359" s="2024"/>
      <c r="DD359" s="2024"/>
      <c r="DE359" s="2024"/>
      <c r="DF359" s="2024"/>
      <c r="DG359" s="2024"/>
      <c r="DH359" s="2474"/>
      <c r="DI359" s="2024"/>
      <c r="DJ359" s="2024"/>
      <c r="DK359" s="2024"/>
      <c r="DL359" s="2024"/>
      <c r="DM359" s="2024"/>
      <c r="DN359" s="2024"/>
      <c r="DO359" s="2024"/>
      <c r="DP359" s="2024"/>
      <c r="DQ359" s="2474"/>
      <c r="DR359" s="2024"/>
      <c r="DS359" s="2024"/>
      <c r="DT359" s="2024"/>
      <c r="DU359" s="2024"/>
      <c r="DV359" s="2024"/>
      <c r="DW359" s="2024"/>
      <c r="DX359" s="2024"/>
      <c r="DY359" s="2024"/>
      <c r="DZ359" s="2024"/>
      <c r="EA359" s="2024"/>
      <c r="EB359" s="2024"/>
      <c r="EC359" s="2024"/>
      <c r="ED359" s="2024"/>
      <c r="EE359" s="2024"/>
      <c r="EF359" s="2024"/>
      <c r="EG359" s="2024"/>
      <c r="EH359" s="2024"/>
      <c r="EI359" s="2024"/>
      <c r="EJ359" s="2024"/>
      <c r="EK359" s="2024"/>
      <c r="EL359" s="2024"/>
      <c r="EM359" s="2024"/>
      <c r="EN359" s="2024"/>
      <c r="EO359" s="2024"/>
      <c r="EP359" s="2024"/>
      <c r="EQ359" s="2024"/>
      <c r="ER359" s="2024"/>
      <c r="ES359" s="2024"/>
      <c r="ET359" s="2024"/>
      <c r="EU359" s="2024"/>
      <c r="EV359" s="2024"/>
      <c r="EW359" s="2024"/>
      <c r="EX359" s="2024"/>
      <c r="EY359" s="2024"/>
      <c r="EZ359" s="2024"/>
      <c r="FA359" s="2024"/>
      <c r="FB359" s="2024"/>
      <c r="FC359" s="2024"/>
      <c r="FD359" s="2364"/>
      <c r="FE359" s="2364"/>
      <c r="FF359" s="2024"/>
      <c r="FG359" s="2024"/>
      <c r="FH359" s="2024"/>
      <c r="FI359" s="2024"/>
      <c r="FJ359" s="2024"/>
      <c r="FK359" s="2024"/>
      <c r="FL359" s="2024"/>
      <c r="FM359" s="2024"/>
      <c r="FN359" s="2024"/>
      <c r="FO359" s="2024"/>
      <c r="FP359" s="2024"/>
      <c r="FQ359" s="2024"/>
      <c r="FR359" s="2037"/>
      <c r="FS359" s="2037"/>
      <c r="FT359" s="2024"/>
      <c r="FU359" s="2024"/>
      <c r="FV359" s="2024"/>
      <c r="FW359" s="2024"/>
      <c r="FX359" s="2024"/>
      <c r="FY359" s="2024"/>
      <c r="FZ359" s="2024"/>
      <c r="GA359" s="2024"/>
      <c r="GB359" s="2024"/>
      <c r="GC359" s="2024"/>
      <c r="GD359" s="2024"/>
      <c r="GE359" s="2024"/>
      <c r="GF359" s="2024"/>
      <c r="GG359" s="2024"/>
      <c r="GH359" s="2024"/>
      <c r="GI359" s="2024"/>
      <c r="GJ359" s="2024"/>
      <c r="GK359" s="2024"/>
      <c r="GL359" s="2037"/>
      <c r="GM359" s="2037"/>
      <c r="GN359" s="2024"/>
      <c r="GO359" s="2024"/>
      <c r="GP359" s="2024"/>
      <c r="GQ359" s="2024"/>
      <c r="GR359" s="2024"/>
      <c r="GS359" s="2024"/>
      <c r="HB359" s="2024"/>
    </row>
    <row r="360" spans="50:210">
      <c r="AX360" s="2024"/>
      <c r="AY360" s="2024"/>
      <c r="AZ360" s="2024"/>
      <c r="BA360" s="2024"/>
      <c r="BB360" s="2024"/>
      <c r="BC360" s="2024"/>
      <c r="BD360" s="2024"/>
      <c r="BE360" s="2024"/>
      <c r="BF360" s="2024"/>
      <c r="BG360" s="2024"/>
      <c r="BH360" s="2024"/>
      <c r="BI360" s="2024"/>
      <c r="BJ360" s="2024"/>
      <c r="BK360" s="2024"/>
      <c r="BL360" s="2024"/>
      <c r="BM360" s="2024"/>
      <c r="BN360" s="2024"/>
      <c r="BO360" s="2024"/>
      <c r="BP360" s="2024"/>
      <c r="BQ360" s="2024"/>
      <c r="BR360" s="2024"/>
      <c r="BS360" s="2024"/>
      <c r="BT360" s="2024"/>
      <c r="BU360" s="2024"/>
      <c r="BV360" s="2024"/>
      <c r="BW360" s="2024"/>
      <c r="BX360" s="2024"/>
      <c r="BY360" s="2024"/>
      <c r="BZ360" s="2024"/>
      <c r="CA360" s="2024"/>
      <c r="CB360" s="2024"/>
      <c r="CC360" s="2024"/>
      <c r="CD360" s="2024"/>
      <c r="CE360" s="2024"/>
      <c r="CF360" s="2024"/>
      <c r="CG360" s="2024"/>
      <c r="CH360" s="2024"/>
      <c r="CI360" s="2024"/>
      <c r="CJ360" s="2024"/>
      <c r="CK360" s="2024"/>
      <c r="CL360" s="2024"/>
      <c r="CM360" s="2024"/>
      <c r="CN360" s="2024"/>
      <c r="CO360" s="2024"/>
      <c r="CP360" s="2024"/>
      <c r="CQ360" s="2024"/>
      <c r="CR360" s="2024"/>
      <c r="CS360" s="2024"/>
      <c r="CT360" s="2024"/>
      <c r="CU360" s="2024"/>
      <c r="CV360" s="2024"/>
      <c r="CW360" s="2024"/>
      <c r="CX360" s="2024"/>
      <c r="CY360" s="2024"/>
      <c r="CZ360" s="2024"/>
      <c r="DA360" s="2024"/>
      <c r="DB360" s="2024"/>
      <c r="DC360" s="2024"/>
      <c r="DD360" s="2024"/>
      <c r="DE360" s="2024"/>
      <c r="DF360" s="2024"/>
      <c r="DG360" s="2024"/>
      <c r="DH360" s="2474"/>
      <c r="DI360" s="2024"/>
      <c r="DJ360" s="2024"/>
      <c r="DK360" s="2024"/>
      <c r="DL360" s="2024"/>
      <c r="DM360" s="2024"/>
      <c r="DN360" s="2024"/>
      <c r="DO360" s="2024"/>
      <c r="DP360" s="2024"/>
      <c r="DQ360" s="2474"/>
      <c r="DR360" s="2024"/>
      <c r="DS360" s="2024"/>
      <c r="DT360" s="2024"/>
      <c r="DU360" s="2024"/>
      <c r="DV360" s="2024"/>
      <c r="DW360" s="2024"/>
      <c r="DX360" s="2024"/>
      <c r="DY360" s="2024"/>
      <c r="DZ360" s="2024"/>
      <c r="EA360" s="2024"/>
      <c r="EB360" s="2024"/>
      <c r="EC360" s="2024"/>
      <c r="ED360" s="2024"/>
      <c r="EE360" s="2024"/>
      <c r="EF360" s="2024"/>
      <c r="EG360" s="2024"/>
      <c r="EH360" s="2024"/>
      <c r="EI360" s="2024"/>
      <c r="EJ360" s="2024"/>
      <c r="EK360" s="2024"/>
      <c r="EL360" s="2024"/>
      <c r="EM360" s="2024"/>
      <c r="EN360" s="2024"/>
      <c r="EO360" s="2024"/>
      <c r="EP360" s="2024"/>
      <c r="EQ360" s="2024"/>
      <c r="ER360" s="2024"/>
      <c r="ES360" s="2024"/>
      <c r="ET360" s="2024"/>
      <c r="EU360" s="2024"/>
      <c r="EV360" s="2024"/>
      <c r="EW360" s="2024"/>
      <c r="EX360" s="2024"/>
      <c r="EY360" s="2024"/>
      <c r="EZ360" s="2024"/>
      <c r="FA360" s="2024"/>
      <c r="FB360" s="2024"/>
      <c r="FC360" s="2024"/>
      <c r="FD360" s="2364"/>
      <c r="FE360" s="2364"/>
      <c r="FF360" s="2024"/>
      <c r="FG360" s="2024"/>
      <c r="FH360" s="2024"/>
      <c r="FI360" s="2024"/>
      <c r="FJ360" s="2024"/>
      <c r="FK360" s="2024"/>
      <c r="FL360" s="2024"/>
      <c r="FM360" s="2024"/>
      <c r="FN360" s="2024"/>
      <c r="FO360" s="2024"/>
      <c r="FP360" s="2024"/>
      <c r="FQ360" s="2024"/>
      <c r="FR360" s="2037"/>
      <c r="FS360" s="2037"/>
      <c r="FT360" s="2024"/>
      <c r="FU360" s="2024"/>
      <c r="FV360" s="2024"/>
      <c r="FW360" s="2024"/>
      <c r="FX360" s="2024"/>
      <c r="FY360" s="2024"/>
      <c r="FZ360" s="2024"/>
      <c r="GA360" s="2024"/>
      <c r="GB360" s="2024"/>
      <c r="GC360" s="2024"/>
      <c r="GD360" s="2024"/>
      <c r="GE360" s="2024"/>
      <c r="GF360" s="2024"/>
      <c r="GG360" s="2024"/>
      <c r="GH360" s="2024"/>
      <c r="GI360" s="2024"/>
      <c r="GJ360" s="2024"/>
      <c r="GK360" s="2024"/>
      <c r="GL360" s="2037"/>
      <c r="GM360" s="2037"/>
      <c r="GN360" s="2024"/>
      <c r="GO360" s="2024"/>
      <c r="GP360" s="2024"/>
      <c r="GQ360" s="2024"/>
      <c r="GR360" s="2024"/>
      <c r="GS360" s="2024"/>
      <c r="HB360" s="2024"/>
    </row>
    <row r="361" spans="50:210">
      <c r="AX361" s="2024"/>
      <c r="AY361" s="2024"/>
      <c r="AZ361" s="2024"/>
      <c r="BA361" s="2024"/>
      <c r="BB361" s="2024"/>
      <c r="BC361" s="2024"/>
      <c r="BD361" s="2024"/>
      <c r="BE361" s="2024"/>
      <c r="BF361" s="2024"/>
      <c r="BG361" s="2024"/>
      <c r="BH361" s="2024"/>
      <c r="BI361" s="2024"/>
      <c r="BJ361" s="2024"/>
      <c r="BK361" s="2024"/>
      <c r="BL361" s="2024"/>
      <c r="BM361" s="2024"/>
      <c r="BN361" s="2024"/>
      <c r="BO361" s="2024"/>
      <c r="BP361" s="2024"/>
      <c r="BQ361" s="2024"/>
      <c r="BR361" s="2024"/>
      <c r="BS361" s="2024"/>
      <c r="BT361" s="2024"/>
      <c r="BU361" s="2024"/>
      <c r="BV361" s="2024"/>
      <c r="BW361" s="2024"/>
      <c r="BX361" s="2024"/>
      <c r="BY361" s="2024"/>
      <c r="BZ361" s="2024"/>
      <c r="CA361" s="2024"/>
      <c r="CB361" s="2024"/>
      <c r="CC361" s="2024"/>
      <c r="CD361" s="2024"/>
      <c r="CE361" s="2024"/>
      <c r="CF361" s="2024"/>
      <c r="CG361" s="2024"/>
      <c r="CH361" s="2024"/>
      <c r="CI361" s="2024"/>
      <c r="CJ361" s="2024"/>
      <c r="CK361" s="2024"/>
      <c r="CL361" s="2024"/>
      <c r="CM361" s="2024"/>
      <c r="CN361" s="2024"/>
      <c r="CO361" s="2024"/>
      <c r="CP361" s="2024"/>
      <c r="CQ361" s="2024"/>
      <c r="CR361" s="2024"/>
      <c r="CS361" s="2024"/>
      <c r="CT361" s="2024"/>
      <c r="CU361" s="2024"/>
      <c r="CV361" s="2024"/>
      <c r="CW361" s="2024"/>
      <c r="CX361" s="2024"/>
      <c r="CY361" s="2024"/>
      <c r="CZ361" s="2024"/>
      <c r="DA361" s="2024"/>
      <c r="DB361" s="2024"/>
      <c r="DC361" s="2024"/>
      <c r="DD361" s="2024"/>
      <c r="DE361" s="2024"/>
      <c r="DF361" s="2024"/>
      <c r="DG361" s="2024"/>
      <c r="DH361" s="2474"/>
      <c r="DI361" s="2024"/>
      <c r="DJ361" s="2024"/>
      <c r="DK361" s="2024"/>
      <c r="DL361" s="2024"/>
      <c r="DM361" s="2024"/>
      <c r="DN361" s="2024"/>
      <c r="DO361" s="2024"/>
      <c r="DP361" s="2024"/>
      <c r="DQ361" s="2474"/>
      <c r="DR361" s="2024"/>
      <c r="DS361" s="2024"/>
      <c r="DT361" s="2024"/>
      <c r="DU361" s="2024"/>
      <c r="DV361" s="2024"/>
      <c r="DW361" s="2024"/>
      <c r="DX361" s="2024"/>
      <c r="DY361" s="2024"/>
      <c r="DZ361" s="2024"/>
      <c r="EA361" s="2024"/>
      <c r="EB361" s="2024"/>
      <c r="EC361" s="2024"/>
      <c r="ED361" s="2024"/>
      <c r="EE361" s="2024"/>
      <c r="EF361" s="2024"/>
      <c r="EG361" s="2024"/>
      <c r="EH361" s="2024"/>
      <c r="EI361" s="2024"/>
      <c r="EJ361" s="2024"/>
      <c r="EK361" s="2024"/>
      <c r="EL361" s="2024"/>
      <c r="EM361" s="2024"/>
      <c r="EN361" s="2024"/>
      <c r="EO361" s="2024"/>
      <c r="EP361" s="2024"/>
      <c r="EQ361" s="2024"/>
      <c r="ER361" s="2024"/>
      <c r="ES361" s="2024"/>
      <c r="ET361" s="2024"/>
      <c r="EU361" s="2024"/>
      <c r="EV361" s="2024"/>
      <c r="EW361" s="2024"/>
      <c r="EX361" s="2024"/>
      <c r="EY361" s="2024"/>
      <c r="EZ361" s="2024"/>
      <c r="FA361" s="2024"/>
      <c r="FB361" s="2024"/>
      <c r="FC361" s="2024"/>
      <c r="FD361" s="2364"/>
      <c r="FE361" s="2364"/>
      <c r="FF361" s="2024"/>
      <c r="FG361" s="2024"/>
      <c r="FH361" s="2024"/>
      <c r="FI361" s="2024"/>
      <c r="FJ361" s="2024"/>
      <c r="FK361" s="2024"/>
      <c r="FL361" s="2024"/>
      <c r="FM361" s="2024"/>
      <c r="FN361" s="2024"/>
      <c r="FO361" s="2024"/>
      <c r="FP361" s="2024"/>
      <c r="FQ361" s="2024"/>
      <c r="FR361" s="2037"/>
      <c r="FS361" s="2037"/>
      <c r="FT361" s="2024"/>
      <c r="FU361" s="2024"/>
      <c r="FV361" s="2024"/>
      <c r="FW361" s="2024"/>
      <c r="FX361" s="2024"/>
      <c r="FY361" s="2024"/>
      <c r="FZ361" s="2024"/>
      <c r="GA361" s="2024"/>
      <c r="GB361" s="2024"/>
      <c r="GC361" s="2024"/>
      <c r="GD361" s="2024"/>
      <c r="GE361" s="2024"/>
      <c r="GF361" s="2024"/>
      <c r="GG361" s="2024"/>
      <c r="GH361" s="2024"/>
      <c r="GI361" s="2024"/>
      <c r="GJ361" s="2024"/>
      <c r="GK361" s="2024"/>
      <c r="GL361" s="2037"/>
      <c r="GM361" s="2037"/>
      <c r="GN361" s="2024"/>
      <c r="GO361" s="2024"/>
      <c r="GP361" s="2024"/>
      <c r="GQ361" s="2024"/>
      <c r="GR361" s="2024"/>
      <c r="GS361" s="2024"/>
      <c r="HB361" s="2024"/>
    </row>
    <row r="362" spans="50:210">
      <c r="AX362" s="2024"/>
      <c r="AY362" s="2024"/>
      <c r="AZ362" s="2024"/>
      <c r="BA362" s="2024"/>
      <c r="BB362" s="2024"/>
      <c r="BC362" s="2024"/>
      <c r="BD362" s="2024"/>
      <c r="BE362" s="2024"/>
      <c r="BF362" s="2024"/>
      <c r="BG362" s="2024"/>
      <c r="BH362" s="2024"/>
      <c r="BI362" s="2024"/>
      <c r="BJ362" s="2024"/>
      <c r="BK362" s="2024"/>
      <c r="BL362" s="2024"/>
      <c r="BM362" s="2024"/>
      <c r="BN362" s="2024"/>
      <c r="BO362" s="2024"/>
      <c r="BP362" s="2024"/>
      <c r="BQ362" s="2024"/>
      <c r="BR362" s="2024"/>
      <c r="BS362" s="2024"/>
      <c r="BT362" s="2024"/>
      <c r="BU362" s="2024"/>
      <c r="BV362" s="2024"/>
      <c r="BW362" s="2024"/>
      <c r="BX362" s="2024"/>
      <c r="BY362" s="2024"/>
      <c r="BZ362" s="2024"/>
      <c r="CA362" s="2024"/>
      <c r="CB362" s="2024"/>
      <c r="CC362" s="2024"/>
      <c r="CD362" s="2024"/>
      <c r="CE362" s="2024"/>
      <c r="CF362" s="2024"/>
      <c r="CG362" s="2024"/>
      <c r="CH362" s="2024"/>
      <c r="CI362" s="2024"/>
      <c r="CJ362" s="2024"/>
      <c r="CK362" s="2024"/>
      <c r="CL362" s="2024"/>
      <c r="CM362" s="2024"/>
      <c r="CN362" s="2024"/>
      <c r="CO362" s="2024"/>
      <c r="CP362" s="2024"/>
      <c r="CQ362" s="2024"/>
      <c r="CR362" s="2024"/>
      <c r="CS362" s="2024"/>
      <c r="CT362" s="2024"/>
      <c r="CU362" s="2024"/>
      <c r="CV362" s="2024"/>
      <c r="CW362" s="2024"/>
      <c r="CX362" s="2024"/>
      <c r="CY362" s="2024"/>
      <c r="CZ362" s="2024"/>
      <c r="DA362" s="2024"/>
      <c r="DB362" s="2024"/>
      <c r="DC362" s="2024"/>
      <c r="DD362" s="2024"/>
      <c r="DE362" s="2024"/>
      <c r="DF362" s="2024"/>
      <c r="DG362" s="2024"/>
      <c r="DH362" s="2474"/>
      <c r="DI362" s="2024"/>
      <c r="DJ362" s="2024"/>
      <c r="DK362" s="2024"/>
      <c r="DL362" s="2024"/>
      <c r="DM362" s="2024"/>
      <c r="DN362" s="2024"/>
      <c r="DO362" s="2024"/>
      <c r="DP362" s="2024"/>
      <c r="DQ362" s="2474"/>
      <c r="DR362" s="2024"/>
      <c r="DS362" s="2024"/>
      <c r="DT362" s="2024"/>
      <c r="DU362" s="2024"/>
      <c r="DV362" s="2024"/>
      <c r="DW362" s="2024"/>
      <c r="DX362" s="2024"/>
      <c r="DY362" s="2024"/>
      <c r="DZ362" s="2024"/>
      <c r="EA362" s="2024"/>
      <c r="EB362" s="2024"/>
      <c r="EC362" s="2024"/>
      <c r="ED362" s="2024"/>
      <c r="EE362" s="2024"/>
      <c r="EF362" s="2024"/>
      <c r="EG362" s="2024"/>
      <c r="EH362" s="2024"/>
      <c r="EI362" s="2024"/>
      <c r="EJ362" s="2024"/>
      <c r="EK362" s="2024"/>
      <c r="EL362" s="2024"/>
      <c r="EM362" s="2024"/>
      <c r="EN362" s="2024"/>
      <c r="EO362" s="2024"/>
      <c r="EP362" s="2024"/>
      <c r="EQ362" s="2024"/>
      <c r="ER362" s="2024"/>
      <c r="ES362" s="2024"/>
      <c r="ET362" s="2024"/>
      <c r="EU362" s="2024"/>
      <c r="EV362" s="2024"/>
      <c r="EW362" s="2024"/>
      <c r="EX362" s="2024"/>
      <c r="EY362" s="2024"/>
      <c r="EZ362" s="2024"/>
      <c r="FA362" s="2024"/>
      <c r="FB362" s="2024"/>
      <c r="FC362" s="2024"/>
      <c r="FD362" s="2364"/>
      <c r="FE362" s="2364"/>
      <c r="FF362" s="2024"/>
      <c r="FG362" s="2024"/>
      <c r="FH362" s="2024"/>
      <c r="FI362" s="2024"/>
      <c r="FJ362" s="2024"/>
      <c r="FK362" s="2024"/>
      <c r="FL362" s="2024"/>
      <c r="FM362" s="2024"/>
      <c r="FN362" s="2024"/>
      <c r="FO362" s="2024"/>
      <c r="FP362" s="2024"/>
      <c r="FQ362" s="2024"/>
      <c r="FR362" s="2037"/>
      <c r="FS362" s="2037"/>
      <c r="FT362" s="2024"/>
      <c r="FU362" s="2024"/>
      <c r="FV362" s="2024"/>
      <c r="FW362" s="2024"/>
      <c r="FX362" s="2024"/>
      <c r="FY362" s="2024"/>
      <c r="FZ362" s="2024"/>
      <c r="GA362" s="2024"/>
      <c r="GB362" s="2024"/>
      <c r="GC362" s="2024"/>
      <c r="GD362" s="2024"/>
      <c r="GE362" s="2024"/>
      <c r="GF362" s="2024"/>
      <c r="GG362" s="2024"/>
      <c r="GH362" s="2024"/>
      <c r="GI362" s="2024"/>
      <c r="GJ362" s="2024"/>
      <c r="GK362" s="2024"/>
      <c r="GL362" s="2037"/>
      <c r="GM362" s="2037"/>
      <c r="GN362" s="2024"/>
      <c r="GO362" s="2024"/>
      <c r="GP362" s="2024"/>
      <c r="GQ362" s="2024"/>
      <c r="GR362" s="2024"/>
      <c r="GS362" s="2024"/>
      <c r="HB362" s="2024"/>
    </row>
    <row r="363" spans="50:210">
      <c r="AX363" s="2024"/>
      <c r="AY363" s="2024"/>
      <c r="AZ363" s="2024"/>
      <c r="BA363" s="2024"/>
      <c r="BB363" s="2024"/>
      <c r="BC363" s="2024"/>
      <c r="BD363" s="2024"/>
      <c r="BE363" s="2024"/>
      <c r="BF363" s="2024"/>
      <c r="BG363" s="2024"/>
      <c r="BH363" s="2024"/>
      <c r="BI363" s="2024"/>
      <c r="BJ363" s="2024"/>
      <c r="BK363" s="2024"/>
      <c r="BL363" s="2024"/>
      <c r="BM363" s="2024"/>
      <c r="BN363" s="2024"/>
      <c r="BO363" s="2024"/>
      <c r="BP363" s="2024"/>
      <c r="BQ363" s="2024"/>
      <c r="BR363" s="2024"/>
      <c r="BS363" s="2024"/>
      <c r="BT363" s="2024"/>
      <c r="BU363" s="2024"/>
      <c r="BV363" s="2024"/>
      <c r="BW363" s="2024"/>
      <c r="BX363" s="2024"/>
      <c r="BY363" s="2024"/>
      <c r="BZ363" s="2024"/>
      <c r="CA363" s="2024"/>
      <c r="CB363" s="2024"/>
      <c r="CC363" s="2024"/>
      <c r="CD363" s="2024"/>
      <c r="CE363" s="2024"/>
      <c r="CF363" s="2024"/>
      <c r="CG363" s="2024"/>
      <c r="CH363" s="2024"/>
      <c r="CI363" s="2024"/>
      <c r="CJ363" s="2024"/>
      <c r="CK363" s="2024"/>
      <c r="CL363" s="2024"/>
      <c r="CM363" s="2024"/>
      <c r="CN363" s="2024"/>
      <c r="CO363" s="2024"/>
      <c r="CP363" s="2024"/>
      <c r="CQ363" s="2024"/>
      <c r="CR363" s="2024"/>
      <c r="CS363" s="2024"/>
      <c r="CT363" s="2024"/>
      <c r="CU363" s="2024"/>
      <c r="CV363" s="2024"/>
      <c r="CW363" s="2024"/>
      <c r="CX363" s="2024"/>
      <c r="CY363" s="2024"/>
      <c r="CZ363" s="2024"/>
      <c r="DA363" s="2024"/>
      <c r="DB363" s="2024"/>
      <c r="DC363" s="2024"/>
      <c r="DD363" s="2024"/>
      <c r="DE363" s="2024"/>
      <c r="DF363" s="2024"/>
      <c r="DG363" s="2024"/>
      <c r="DH363" s="2474"/>
      <c r="DI363" s="2024"/>
      <c r="DJ363" s="2024"/>
      <c r="DK363" s="2024"/>
      <c r="DL363" s="2024"/>
      <c r="DM363" s="2024"/>
      <c r="DN363" s="2024"/>
      <c r="DO363" s="2024"/>
      <c r="DP363" s="2024"/>
      <c r="DQ363" s="2474"/>
      <c r="DR363" s="2024"/>
      <c r="DS363" s="2024"/>
      <c r="DT363" s="2024"/>
      <c r="DU363" s="2024"/>
      <c r="DV363" s="2024"/>
      <c r="DW363" s="2024"/>
      <c r="DX363" s="2024"/>
      <c r="DY363" s="2024"/>
      <c r="DZ363" s="2024"/>
      <c r="EA363" s="2024"/>
      <c r="EB363" s="2024"/>
      <c r="EC363" s="2024"/>
      <c r="ED363" s="2024"/>
      <c r="EE363" s="2024"/>
      <c r="EF363" s="2024"/>
      <c r="EG363" s="2024"/>
      <c r="EH363" s="2024"/>
      <c r="EI363" s="2024"/>
      <c r="EJ363" s="2024"/>
      <c r="EK363" s="2024"/>
      <c r="EL363" s="2024"/>
      <c r="EM363" s="2024"/>
      <c r="EN363" s="2024"/>
      <c r="EO363" s="2024"/>
      <c r="EP363" s="2024"/>
      <c r="EQ363" s="2024"/>
      <c r="ER363" s="2024"/>
      <c r="ES363" s="2024"/>
      <c r="ET363" s="2024"/>
      <c r="EU363" s="2024"/>
      <c r="EV363" s="2024"/>
      <c r="EW363" s="2024"/>
      <c r="EX363" s="2024"/>
      <c r="EY363" s="2024"/>
      <c r="EZ363" s="2024"/>
      <c r="FA363" s="2024"/>
      <c r="FB363" s="2024"/>
      <c r="FC363" s="2024"/>
      <c r="FD363" s="2364"/>
      <c r="FE363" s="2364"/>
      <c r="FF363" s="2024"/>
      <c r="FG363" s="2024"/>
      <c r="FH363" s="2024"/>
      <c r="FI363" s="2024"/>
      <c r="FJ363" s="2024"/>
      <c r="FK363" s="2024"/>
      <c r="FL363" s="2024"/>
      <c r="FM363" s="2024"/>
      <c r="FN363" s="2024"/>
      <c r="FO363" s="2024"/>
      <c r="FP363" s="2024"/>
      <c r="FQ363" s="2024"/>
      <c r="FR363" s="2037"/>
      <c r="FS363" s="2037"/>
      <c r="FT363" s="2024"/>
      <c r="FU363" s="2024"/>
      <c r="FV363" s="2024"/>
      <c r="FW363" s="2024"/>
      <c r="FX363" s="2024"/>
      <c r="FY363" s="2024"/>
      <c r="FZ363" s="2024"/>
      <c r="GA363" s="2024"/>
      <c r="GB363" s="2024"/>
      <c r="GC363" s="2024"/>
      <c r="GD363" s="2024"/>
      <c r="GE363" s="2024"/>
      <c r="GF363" s="2024"/>
      <c r="GG363" s="2024"/>
      <c r="GH363" s="2024"/>
      <c r="GI363" s="2024"/>
      <c r="GJ363" s="2024"/>
      <c r="GK363" s="2024"/>
      <c r="GL363" s="2037"/>
      <c r="GM363" s="2037"/>
      <c r="GN363" s="2024"/>
      <c r="GO363" s="2024"/>
      <c r="GP363" s="2024"/>
      <c r="GQ363" s="2024"/>
      <c r="GR363" s="2024"/>
      <c r="GS363" s="2024"/>
      <c r="HB363" s="2024"/>
    </row>
    <row r="364" spans="50:210">
      <c r="AX364" s="2024"/>
      <c r="AY364" s="2024"/>
      <c r="AZ364" s="2024"/>
      <c r="BA364" s="2024"/>
      <c r="BB364" s="2024"/>
      <c r="BC364" s="2024"/>
      <c r="BD364" s="2024"/>
      <c r="BE364" s="2024"/>
      <c r="BF364" s="2024"/>
      <c r="BG364" s="2024"/>
      <c r="BH364" s="2024"/>
      <c r="BI364" s="2024"/>
      <c r="BJ364" s="2024"/>
      <c r="BK364" s="2024"/>
      <c r="BL364" s="2024"/>
      <c r="BM364" s="2024"/>
      <c r="BN364" s="2024"/>
      <c r="BO364" s="2024"/>
      <c r="BP364" s="2024"/>
      <c r="BQ364" s="2024"/>
      <c r="BR364" s="2024"/>
      <c r="BS364" s="2024"/>
      <c r="BT364" s="2024"/>
      <c r="BU364" s="2024"/>
      <c r="BV364" s="2024"/>
      <c r="BW364" s="2024"/>
      <c r="BX364" s="2024"/>
      <c r="BY364" s="2024"/>
      <c r="BZ364" s="2024"/>
      <c r="CA364" s="2024"/>
      <c r="CB364" s="2024"/>
      <c r="CC364" s="2024"/>
      <c r="CD364" s="2024"/>
      <c r="CE364" s="2024"/>
      <c r="CF364" s="2024"/>
      <c r="CG364" s="2024"/>
      <c r="CH364" s="2024"/>
      <c r="CI364" s="2024"/>
      <c r="CJ364" s="2024"/>
      <c r="CK364" s="2024"/>
      <c r="CL364" s="2024"/>
      <c r="CM364" s="2024"/>
      <c r="CN364" s="2024"/>
      <c r="CO364" s="2024"/>
      <c r="CP364" s="2024"/>
      <c r="CQ364" s="2024"/>
      <c r="CR364" s="2024"/>
      <c r="CS364" s="2024"/>
      <c r="CT364" s="2024"/>
      <c r="CU364" s="2024"/>
      <c r="CV364" s="2024"/>
      <c r="CW364" s="2024"/>
      <c r="CX364" s="2024"/>
      <c r="CY364" s="2024"/>
      <c r="CZ364" s="2024"/>
      <c r="DA364" s="2024"/>
      <c r="DB364" s="2024"/>
      <c r="DC364" s="2024"/>
      <c r="DD364" s="2024"/>
      <c r="DE364" s="2024"/>
      <c r="DF364" s="2024"/>
      <c r="DG364" s="2024"/>
      <c r="DH364" s="2474"/>
      <c r="DI364" s="2024"/>
      <c r="DJ364" s="2024"/>
      <c r="DK364" s="2024"/>
      <c r="DL364" s="2024"/>
      <c r="DM364" s="2024"/>
      <c r="DN364" s="2024"/>
      <c r="DO364" s="2024"/>
      <c r="DP364" s="2024"/>
      <c r="DQ364" s="2474"/>
      <c r="DR364" s="2024"/>
      <c r="DS364" s="2024"/>
      <c r="DT364" s="2024"/>
      <c r="DU364" s="2024"/>
      <c r="DV364" s="2024"/>
      <c r="DW364" s="2024"/>
      <c r="DX364" s="2024"/>
      <c r="DY364" s="2024"/>
      <c r="DZ364" s="2024"/>
      <c r="EA364" s="2024"/>
      <c r="EB364" s="2024"/>
      <c r="EC364" s="2024"/>
      <c r="ED364" s="2024"/>
      <c r="EE364" s="2024"/>
      <c r="EF364" s="2024"/>
      <c r="EG364" s="2024"/>
      <c r="EH364" s="2024"/>
      <c r="EI364" s="2024"/>
      <c r="EJ364" s="2024"/>
      <c r="EK364" s="2024"/>
      <c r="EL364" s="2024"/>
      <c r="EM364" s="2024"/>
      <c r="EN364" s="2024"/>
      <c r="EO364" s="2024"/>
      <c r="EP364" s="2024"/>
      <c r="EQ364" s="2024"/>
      <c r="ER364" s="2024"/>
      <c r="ES364" s="2024"/>
      <c r="ET364" s="2024"/>
      <c r="EU364" s="2024"/>
      <c r="EV364" s="2024"/>
      <c r="EW364" s="2024"/>
      <c r="EX364" s="2024"/>
      <c r="EY364" s="2024"/>
      <c r="EZ364" s="2024"/>
      <c r="FA364" s="2024"/>
      <c r="FB364" s="2024"/>
      <c r="FC364" s="2024"/>
      <c r="FD364" s="2364"/>
      <c r="FE364" s="2364"/>
      <c r="FF364" s="2024"/>
      <c r="FG364" s="2024"/>
      <c r="FH364" s="2024"/>
      <c r="FI364" s="2024"/>
      <c r="FJ364" s="2024"/>
      <c r="FK364" s="2024"/>
      <c r="FL364" s="2024"/>
      <c r="FM364" s="2024"/>
      <c r="FN364" s="2024"/>
      <c r="FO364" s="2024"/>
      <c r="FP364" s="2024"/>
      <c r="FQ364" s="2024"/>
      <c r="FR364" s="2037"/>
      <c r="FS364" s="2037"/>
      <c r="FT364" s="2024"/>
      <c r="FU364" s="2024"/>
      <c r="FV364" s="2024"/>
      <c r="FW364" s="2024"/>
      <c r="FX364" s="2024"/>
      <c r="FY364" s="2024"/>
      <c r="FZ364" s="2024"/>
      <c r="GA364" s="2024"/>
      <c r="GB364" s="2024"/>
      <c r="GC364" s="2024"/>
      <c r="GD364" s="2024"/>
      <c r="GE364" s="2024"/>
      <c r="GF364" s="2024"/>
      <c r="GG364" s="2024"/>
      <c r="GH364" s="2024"/>
      <c r="GI364" s="2024"/>
      <c r="GJ364" s="2024"/>
      <c r="GK364" s="2024"/>
      <c r="GL364" s="2037"/>
      <c r="GM364" s="2037"/>
      <c r="GN364" s="2024"/>
      <c r="GO364" s="2024"/>
      <c r="GP364" s="2024"/>
      <c r="GQ364" s="2024"/>
      <c r="GR364" s="2024"/>
      <c r="GS364" s="2024"/>
      <c r="HB364" s="2024"/>
    </row>
    <row r="365" spans="50:210">
      <c r="AX365" s="2024"/>
      <c r="AY365" s="2024"/>
      <c r="AZ365" s="2024"/>
      <c r="BA365" s="2024"/>
      <c r="BB365" s="2024"/>
      <c r="BC365" s="2024"/>
      <c r="BD365" s="2024"/>
      <c r="BE365" s="2024"/>
      <c r="BF365" s="2024"/>
      <c r="BG365" s="2024"/>
      <c r="BH365" s="2024"/>
      <c r="BI365" s="2024"/>
      <c r="BJ365" s="2024"/>
      <c r="BK365" s="2024"/>
      <c r="BL365" s="2024"/>
      <c r="BM365" s="2024"/>
      <c r="BN365" s="2024"/>
      <c r="BO365" s="2024"/>
      <c r="BP365" s="2024"/>
      <c r="BQ365" s="2024"/>
      <c r="BR365" s="2024"/>
      <c r="BS365" s="2024"/>
      <c r="BT365" s="2024"/>
      <c r="BU365" s="2024"/>
      <c r="BV365" s="2024"/>
      <c r="BW365" s="2024"/>
      <c r="BX365" s="2024"/>
      <c r="BY365" s="2024"/>
      <c r="BZ365" s="2024"/>
      <c r="CA365" s="2024"/>
      <c r="CB365" s="2024"/>
      <c r="CC365" s="2024"/>
      <c r="CD365" s="2024"/>
      <c r="CE365" s="2024"/>
      <c r="CF365" s="2024"/>
      <c r="CG365" s="2024"/>
      <c r="CH365" s="2024"/>
      <c r="CI365" s="2024"/>
      <c r="CJ365" s="2024"/>
      <c r="CK365" s="2024"/>
      <c r="CL365" s="2024"/>
      <c r="CM365" s="2024"/>
      <c r="CN365" s="2024"/>
      <c r="CO365" s="2024"/>
      <c r="CP365" s="2024"/>
      <c r="CQ365" s="2024"/>
      <c r="CR365" s="2024"/>
      <c r="CS365" s="2024"/>
      <c r="CT365" s="2024"/>
      <c r="CU365" s="2024"/>
      <c r="CV365" s="2024"/>
      <c r="CW365" s="2024"/>
      <c r="CX365" s="2024"/>
      <c r="CY365" s="2024"/>
      <c r="CZ365" s="2024"/>
      <c r="DA365" s="2024"/>
      <c r="DB365" s="2024"/>
      <c r="DC365" s="2024"/>
      <c r="DD365" s="2024"/>
      <c r="DE365" s="2024"/>
      <c r="DF365" s="2024"/>
      <c r="DG365" s="2024"/>
      <c r="DH365" s="2474"/>
      <c r="DI365" s="2024"/>
      <c r="DJ365" s="2024"/>
      <c r="DK365" s="2024"/>
      <c r="DL365" s="2024"/>
      <c r="DM365" s="2024"/>
      <c r="DN365" s="2024"/>
      <c r="DO365" s="2024"/>
      <c r="DP365" s="2024"/>
      <c r="DQ365" s="2474"/>
      <c r="DR365" s="2024"/>
      <c r="DS365" s="2024"/>
      <c r="DT365" s="2024"/>
      <c r="DU365" s="2024"/>
      <c r="DV365" s="2024"/>
      <c r="DW365" s="2024"/>
      <c r="DX365" s="2024"/>
      <c r="DY365" s="2024"/>
      <c r="DZ365" s="2024"/>
      <c r="EA365" s="2024"/>
      <c r="EB365" s="2024"/>
      <c r="EC365" s="2024"/>
      <c r="ED365" s="2024"/>
      <c r="EE365" s="2024"/>
      <c r="EF365" s="2024"/>
      <c r="EG365" s="2024"/>
      <c r="EH365" s="2024"/>
      <c r="EI365" s="2024"/>
      <c r="EJ365" s="2024"/>
      <c r="EK365" s="2024"/>
      <c r="EL365" s="2024"/>
      <c r="EM365" s="2024"/>
      <c r="EN365" s="2024"/>
      <c r="EO365" s="2024"/>
      <c r="EP365" s="2024"/>
      <c r="EQ365" s="2024"/>
      <c r="ER365" s="2024"/>
      <c r="ES365" s="2024"/>
      <c r="ET365" s="2024"/>
      <c r="EU365" s="2024"/>
      <c r="EV365" s="2024"/>
      <c r="EW365" s="2024"/>
      <c r="EX365" s="2024"/>
      <c r="EY365" s="2024"/>
      <c r="EZ365" s="2024"/>
      <c r="FA365" s="2024"/>
      <c r="FB365" s="2024"/>
      <c r="FC365" s="2024"/>
      <c r="FD365" s="2364"/>
      <c r="FE365" s="2364"/>
      <c r="FF365" s="2024"/>
      <c r="FG365" s="2024"/>
      <c r="FH365" s="2024"/>
      <c r="FI365" s="2024"/>
      <c r="FJ365" s="2024"/>
      <c r="FK365" s="2024"/>
      <c r="FL365" s="2024"/>
      <c r="FM365" s="2024"/>
      <c r="FN365" s="2024"/>
      <c r="FO365" s="2024"/>
      <c r="FP365" s="2024"/>
      <c r="FQ365" s="2024"/>
      <c r="FR365" s="2037"/>
      <c r="FS365" s="2037"/>
      <c r="FT365" s="2024"/>
      <c r="FU365" s="2024"/>
      <c r="FV365" s="2024"/>
      <c r="FW365" s="2024"/>
      <c r="FX365" s="2024"/>
      <c r="FY365" s="2024"/>
      <c r="FZ365" s="2024"/>
      <c r="GA365" s="2024"/>
      <c r="GB365" s="2024"/>
      <c r="GC365" s="2024"/>
      <c r="GD365" s="2024"/>
      <c r="GE365" s="2024"/>
      <c r="GF365" s="2024"/>
      <c r="GG365" s="2024"/>
      <c r="GH365" s="2024"/>
      <c r="GI365" s="2024"/>
      <c r="GJ365" s="2024"/>
      <c r="GK365" s="2024"/>
      <c r="GL365" s="2037"/>
      <c r="GM365" s="2037"/>
      <c r="GN365" s="2024"/>
      <c r="GO365" s="2024"/>
      <c r="GP365" s="2024"/>
      <c r="GQ365" s="2024"/>
      <c r="GR365" s="2024"/>
      <c r="GS365" s="2024"/>
      <c r="HB365" s="2024"/>
    </row>
    <row r="366" spans="50:210">
      <c r="AX366" s="2024"/>
      <c r="AY366" s="2024"/>
      <c r="AZ366" s="2024"/>
      <c r="BA366" s="2024"/>
      <c r="BB366" s="2024"/>
      <c r="BC366" s="2024"/>
      <c r="BD366" s="2024"/>
      <c r="BE366" s="2024"/>
      <c r="BF366" s="2024"/>
      <c r="BG366" s="2024"/>
      <c r="BH366" s="2024"/>
      <c r="BI366" s="2024"/>
      <c r="BJ366" s="2024"/>
      <c r="BK366" s="2024"/>
      <c r="BL366" s="2024"/>
      <c r="BM366" s="2024"/>
      <c r="BN366" s="2024"/>
      <c r="BO366" s="2024"/>
      <c r="BP366" s="2024"/>
      <c r="BQ366" s="2024"/>
      <c r="BR366" s="2024"/>
      <c r="BS366" s="2024"/>
      <c r="BT366" s="2024"/>
      <c r="BU366" s="2024"/>
      <c r="BV366" s="2024"/>
      <c r="BW366" s="2024"/>
      <c r="BX366" s="2024"/>
      <c r="BY366" s="2024"/>
      <c r="BZ366" s="2024"/>
      <c r="CA366" s="2024"/>
      <c r="CB366" s="2024"/>
      <c r="CC366" s="2024"/>
      <c r="CD366" s="2024"/>
      <c r="CE366" s="2024"/>
      <c r="CF366" s="2024"/>
      <c r="CG366" s="2024"/>
      <c r="CH366" s="2024"/>
      <c r="CI366" s="2024"/>
      <c r="CJ366" s="2024"/>
      <c r="CK366" s="2024"/>
      <c r="CL366" s="2024"/>
      <c r="CM366" s="2024"/>
      <c r="CN366" s="2024"/>
      <c r="CO366" s="2024"/>
      <c r="CP366" s="2024"/>
      <c r="CQ366" s="2024"/>
      <c r="CR366" s="2024"/>
      <c r="CS366" s="2024"/>
      <c r="CT366" s="2024"/>
      <c r="CU366" s="2024"/>
      <c r="CV366" s="2024"/>
      <c r="CW366" s="2024"/>
      <c r="CX366" s="2024"/>
      <c r="CY366" s="2024"/>
      <c r="CZ366" s="2024"/>
      <c r="DA366" s="2024"/>
      <c r="DB366" s="2024"/>
      <c r="DC366" s="2024"/>
      <c r="DD366" s="2024"/>
      <c r="DE366" s="2024"/>
      <c r="DF366" s="2024"/>
      <c r="DG366" s="2024"/>
      <c r="DH366" s="2474"/>
      <c r="DI366" s="2024"/>
      <c r="DJ366" s="2024"/>
      <c r="DK366" s="2024"/>
      <c r="DL366" s="2024"/>
      <c r="DM366" s="2024"/>
      <c r="DN366" s="2024"/>
      <c r="DO366" s="2024"/>
      <c r="DP366" s="2024"/>
      <c r="DQ366" s="2474"/>
      <c r="DR366" s="2024"/>
      <c r="DS366" s="2024"/>
      <c r="DT366" s="2024"/>
      <c r="DU366" s="2024"/>
      <c r="DV366" s="2024"/>
      <c r="DW366" s="2024"/>
      <c r="DX366" s="2024"/>
      <c r="DY366" s="2024"/>
      <c r="DZ366" s="2024"/>
      <c r="EA366" s="2024"/>
      <c r="EB366" s="2024"/>
      <c r="EC366" s="2024"/>
      <c r="ED366" s="2024"/>
      <c r="EE366" s="2024"/>
      <c r="EF366" s="2024"/>
      <c r="EG366" s="2024"/>
      <c r="EH366" s="2024"/>
      <c r="EI366" s="2024"/>
      <c r="EJ366" s="2024"/>
      <c r="EK366" s="2024"/>
      <c r="EL366" s="2024"/>
      <c r="EM366" s="2024"/>
      <c r="EN366" s="2024"/>
      <c r="EO366" s="2024"/>
      <c r="EP366" s="2024"/>
      <c r="EQ366" s="2024"/>
      <c r="ER366" s="2024"/>
      <c r="ES366" s="2024"/>
      <c r="ET366" s="2024"/>
      <c r="EU366" s="2024"/>
      <c r="EV366" s="2024"/>
      <c r="EW366" s="2024"/>
      <c r="EX366" s="2024"/>
      <c r="EY366" s="2024"/>
      <c r="EZ366" s="2024"/>
      <c r="FA366" s="2024"/>
      <c r="FB366" s="2024"/>
      <c r="FC366" s="2024"/>
      <c r="FD366" s="2364"/>
      <c r="FE366" s="2364"/>
      <c r="FF366" s="2024"/>
      <c r="FG366" s="2024"/>
      <c r="FH366" s="2024"/>
      <c r="FI366" s="2024"/>
      <c r="FJ366" s="2024"/>
      <c r="FK366" s="2024"/>
      <c r="FL366" s="2024"/>
      <c r="FM366" s="2024"/>
      <c r="FN366" s="2024"/>
      <c r="FO366" s="2024"/>
      <c r="FP366" s="2024"/>
      <c r="FQ366" s="2024"/>
      <c r="FR366" s="2037"/>
      <c r="FS366" s="2037"/>
      <c r="FT366" s="2024"/>
      <c r="FU366" s="2024"/>
      <c r="FV366" s="2024"/>
      <c r="FW366" s="2024"/>
      <c r="FX366" s="2024"/>
      <c r="FY366" s="2024"/>
      <c r="FZ366" s="2024"/>
      <c r="GA366" s="2024"/>
      <c r="GB366" s="2024"/>
      <c r="GC366" s="2024"/>
      <c r="GD366" s="2024"/>
      <c r="GE366" s="2024"/>
      <c r="GF366" s="2024"/>
      <c r="GG366" s="2024"/>
      <c r="GH366" s="2024"/>
      <c r="GI366" s="2024"/>
      <c r="GJ366" s="2024"/>
      <c r="GK366" s="2024"/>
      <c r="GL366" s="2037"/>
      <c r="GM366" s="2037"/>
      <c r="GN366" s="2024"/>
      <c r="GO366" s="2024"/>
      <c r="GP366" s="2024"/>
      <c r="GQ366" s="2024"/>
      <c r="GR366" s="2024"/>
      <c r="GS366" s="2024"/>
      <c r="HB366" s="2024"/>
    </row>
    <row r="367" spans="50:210">
      <c r="AX367" s="2024"/>
      <c r="AY367" s="2024"/>
      <c r="AZ367" s="2024"/>
      <c r="BA367" s="2024"/>
      <c r="BB367" s="2024"/>
      <c r="BC367" s="2024"/>
      <c r="BD367" s="2024"/>
      <c r="BE367" s="2024"/>
      <c r="BF367" s="2024"/>
      <c r="BG367" s="2024"/>
      <c r="BH367" s="2024"/>
      <c r="BI367" s="2024"/>
      <c r="BJ367" s="2024"/>
      <c r="BK367" s="2024"/>
      <c r="BL367" s="2024"/>
      <c r="BM367" s="2024"/>
      <c r="BN367" s="2024"/>
      <c r="BO367" s="2024"/>
      <c r="BP367" s="2024"/>
      <c r="BQ367" s="2024"/>
      <c r="BR367" s="2024"/>
      <c r="BS367" s="2024"/>
      <c r="BT367" s="2024"/>
      <c r="BU367" s="2024"/>
      <c r="BV367" s="2024"/>
      <c r="BW367" s="2024"/>
      <c r="BX367" s="2024"/>
      <c r="BY367" s="2024"/>
      <c r="BZ367" s="2024"/>
      <c r="CA367" s="2024"/>
      <c r="CB367" s="2024"/>
      <c r="CC367" s="2024"/>
      <c r="CD367" s="2024"/>
      <c r="CE367" s="2024"/>
      <c r="CF367" s="2024"/>
      <c r="CG367" s="2024"/>
      <c r="CH367" s="2024"/>
      <c r="CI367" s="2024"/>
      <c r="CJ367" s="2024"/>
      <c r="CK367" s="2024"/>
      <c r="CL367" s="2024"/>
      <c r="CM367" s="2024"/>
      <c r="CN367" s="2024"/>
      <c r="CO367" s="2024"/>
      <c r="CP367" s="2024"/>
      <c r="CQ367" s="2024"/>
      <c r="CR367" s="2024"/>
      <c r="CS367" s="2024"/>
      <c r="CT367" s="2024"/>
      <c r="CU367" s="2024"/>
      <c r="CV367" s="2024"/>
      <c r="CW367" s="2024"/>
      <c r="CX367" s="2024"/>
      <c r="CY367" s="2024"/>
      <c r="CZ367" s="2024"/>
      <c r="DA367" s="2024"/>
      <c r="DB367" s="2024"/>
      <c r="DC367" s="2024"/>
      <c r="DD367" s="2024"/>
      <c r="DE367" s="2024"/>
      <c r="DF367" s="2024"/>
      <c r="DG367" s="2024"/>
      <c r="DH367" s="2474"/>
      <c r="DI367" s="2024"/>
      <c r="DJ367" s="2024"/>
      <c r="DK367" s="2024"/>
      <c r="DL367" s="2024"/>
      <c r="DM367" s="2024"/>
      <c r="DN367" s="2024"/>
      <c r="DO367" s="2024"/>
      <c r="DP367" s="2024"/>
      <c r="DQ367" s="2474"/>
      <c r="DR367" s="2024"/>
      <c r="DS367" s="2024"/>
      <c r="DT367" s="2024"/>
      <c r="DU367" s="2024"/>
      <c r="DV367" s="2024"/>
      <c r="DW367" s="2024"/>
      <c r="DX367" s="2024"/>
      <c r="DY367" s="2024"/>
      <c r="DZ367" s="2024"/>
      <c r="EA367" s="2024"/>
      <c r="EB367" s="2024"/>
      <c r="EC367" s="2024"/>
      <c r="ED367" s="2024"/>
      <c r="EE367" s="2024"/>
      <c r="EF367" s="2024"/>
      <c r="EG367" s="2024"/>
      <c r="EH367" s="2024"/>
      <c r="EI367" s="2024"/>
      <c r="EJ367" s="2024"/>
      <c r="EK367" s="2024"/>
      <c r="EL367" s="2024"/>
      <c r="EM367" s="2024"/>
      <c r="EN367" s="2024"/>
      <c r="EO367" s="2024"/>
      <c r="EP367" s="2024"/>
      <c r="EQ367" s="2024"/>
      <c r="ER367" s="2024"/>
      <c r="ES367" s="2024"/>
      <c r="ET367" s="2024"/>
      <c r="EU367" s="2024"/>
      <c r="EV367" s="2024"/>
      <c r="EW367" s="2024"/>
      <c r="EX367" s="2024"/>
      <c r="EY367" s="2024"/>
      <c r="EZ367" s="2024"/>
      <c r="FA367" s="2024"/>
      <c r="FB367" s="2024"/>
      <c r="FC367" s="2024"/>
      <c r="FD367" s="2364"/>
      <c r="FE367" s="2364"/>
      <c r="FF367" s="2024"/>
      <c r="FG367" s="2024"/>
      <c r="FH367" s="2024"/>
      <c r="FI367" s="2024"/>
      <c r="FJ367" s="2024"/>
      <c r="FK367" s="2024"/>
      <c r="FL367" s="2024"/>
      <c r="FM367" s="2024"/>
      <c r="FN367" s="2024"/>
      <c r="FO367" s="2024"/>
      <c r="FP367" s="2024"/>
      <c r="FQ367" s="2024"/>
      <c r="FR367" s="2037"/>
      <c r="FS367" s="2037"/>
      <c r="FT367" s="2024"/>
      <c r="FU367" s="2024"/>
      <c r="FV367" s="2024"/>
      <c r="FW367" s="2024"/>
      <c r="FX367" s="2024"/>
      <c r="FY367" s="2024"/>
      <c r="FZ367" s="2024"/>
      <c r="GA367" s="2024"/>
      <c r="GB367" s="2024"/>
      <c r="GC367" s="2024"/>
      <c r="GD367" s="2024"/>
      <c r="GE367" s="2024"/>
      <c r="GF367" s="2024"/>
      <c r="GG367" s="2024"/>
      <c r="GH367" s="2024"/>
      <c r="GI367" s="2024"/>
      <c r="GJ367" s="2024"/>
      <c r="GK367" s="2024"/>
      <c r="GL367" s="2037"/>
      <c r="GM367" s="2037"/>
      <c r="GN367" s="2024"/>
      <c r="GO367" s="2024"/>
      <c r="GP367" s="2024"/>
      <c r="GQ367" s="2024"/>
      <c r="GR367" s="2024"/>
      <c r="GS367" s="2024"/>
      <c r="HB367" s="2024"/>
    </row>
    <row r="368" spans="50:210">
      <c r="AX368" s="2024"/>
      <c r="AY368" s="2024"/>
      <c r="AZ368" s="2024"/>
      <c r="BA368" s="2024"/>
      <c r="BB368" s="2024"/>
      <c r="BC368" s="2024"/>
      <c r="BD368" s="2024"/>
      <c r="BE368" s="2024"/>
      <c r="BF368" s="2024"/>
      <c r="BG368" s="2024"/>
      <c r="BH368" s="2024"/>
      <c r="BI368" s="2024"/>
      <c r="BJ368" s="2024"/>
      <c r="BK368" s="2024"/>
      <c r="BL368" s="2024"/>
      <c r="BM368" s="2024"/>
      <c r="BN368" s="2024"/>
      <c r="BO368" s="2024"/>
      <c r="BP368" s="2024"/>
      <c r="BQ368" s="2024"/>
      <c r="BR368" s="2024"/>
      <c r="BS368" s="2024"/>
      <c r="BT368" s="2024"/>
      <c r="BU368" s="2024"/>
      <c r="BV368" s="2024"/>
      <c r="BW368" s="2024"/>
      <c r="BX368" s="2024"/>
      <c r="BY368" s="2024"/>
      <c r="BZ368" s="2024"/>
      <c r="CA368" s="2024"/>
      <c r="CB368" s="2024"/>
      <c r="CC368" s="2024"/>
      <c r="CD368" s="2024"/>
      <c r="CE368" s="2024"/>
      <c r="CF368" s="2024"/>
      <c r="CG368" s="2024"/>
      <c r="CH368" s="2024"/>
      <c r="CI368" s="2024"/>
      <c r="CJ368" s="2024"/>
      <c r="CK368" s="2024"/>
      <c r="CL368" s="2024"/>
      <c r="CM368" s="2024"/>
      <c r="CN368" s="2024"/>
      <c r="CO368" s="2024"/>
      <c r="CP368" s="2024"/>
      <c r="CQ368" s="2024"/>
      <c r="CR368" s="2024"/>
      <c r="CS368" s="2024"/>
      <c r="CT368" s="2024"/>
      <c r="CU368" s="2024"/>
      <c r="CV368" s="2024"/>
      <c r="CW368" s="2024"/>
      <c r="CX368" s="2024"/>
      <c r="CY368" s="2024"/>
      <c r="CZ368" s="2024"/>
      <c r="DA368" s="2024"/>
      <c r="DB368" s="2024"/>
      <c r="DC368" s="2024"/>
      <c r="DD368" s="2024"/>
      <c r="DE368" s="2024"/>
      <c r="DF368" s="2024"/>
      <c r="DG368" s="2024"/>
      <c r="DH368" s="2474"/>
      <c r="DI368" s="2024"/>
      <c r="DJ368" s="2024"/>
      <c r="DK368" s="2024"/>
      <c r="DL368" s="2024"/>
      <c r="DM368" s="2024"/>
      <c r="DN368" s="2024"/>
      <c r="DO368" s="2024"/>
      <c r="DP368" s="2024"/>
      <c r="DQ368" s="2474"/>
      <c r="DR368" s="2024"/>
      <c r="DS368" s="2024"/>
      <c r="DT368" s="2024"/>
      <c r="DU368" s="2024"/>
      <c r="DV368" s="2024"/>
      <c r="DW368" s="2024"/>
      <c r="DX368" s="2024"/>
      <c r="DY368" s="2024"/>
      <c r="DZ368" s="2024"/>
      <c r="EA368" s="2024"/>
      <c r="EB368" s="2024"/>
      <c r="EC368" s="2024"/>
      <c r="ED368" s="2024"/>
      <c r="EE368" s="2024"/>
      <c r="EF368" s="2024"/>
      <c r="EG368" s="2024"/>
      <c r="EH368" s="2024"/>
      <c r="EI368" s="2024"/>
      <c r="EJ368" s="2024"/>
      <c r="EK368" s="2024"/>
      <c r="EL368" s="2024"/>
      <c r="EM368" s="2024"/>
      <c r="EN368" s="2024"/>
      <c r="EO368" s="2024"/>
      <c r="EP368" s="2024"/>
      <c r="EQ368" s="2024"/>
      <c r="ER368" s="2024"/>
      <c r="ES368" s="2024"/>
      <c r="ET368" s="2024"/>
      <c r="EU368" s="2024"/>
      <c r="EV368" s="2024"/>
      <c r="EW368" s="2024"/>
      <c r="EX368" s="2024"/>
      <c r="EY368" s="2024"/>
      <c r="EZ368" s="2024"/>
      <c r="FA368" s="2024"/>
      <c r="FB368" s="2024"/>
      <c r="FC368" s="2024"/>
      <c r="FD368" s="2364"/>
      <c r="FE368" s="2364"/>
      <c r="FF368" s="2024"/>
      <c r="FG368" s="2024"/>
      <c r="FH368" s="2024"/>
      <c r="FI368" s="2024"/>
      <c r="FJ368" s="2024"/>
      <c r="FK368" s="2024"/>
      <c r="FL368" s="2024"/>
      <c r="FM368" s="2024"/>
      <c r="FN368" s="2024"/>
      <c r="FO368" s="2024"/>
      <c r="FP368" s="2024"/>
      <c r="FQ368" s="2024"/>
      <c r="FR368" s="2037"/>
      <c r="FS368" s="2037"/>
      <c r="FT368" s="2024"/>
      <c r="FU368" s="2024"/>
      <c r="FV368" s="2024"/>
      <c r="FW368" s="2024"/>
      <c r="FX368" s="2024"/>
      <c r="FY368" s="2024"/>
      <c r="FZ368" s="2024"/>
      <c r="GA368" s="2024"/>
      <c r="GB368" s="2024"/>
      <c r="GC368" s="2024"/>
      <c r="GD368" s="2024"/>
      <c r="GE368" s="2024"/>
      <c r="GF368" s="2024"/>
      <c r="GG368" s="2024"/>
      <c r="GH368" s="2024"/>
      <c r="GI368" s="2024"/>
      <c r="GJ368" s="2024"/>
      <c r="GK368" s="2024"/>
      <c r="GL368" s="2037"/>
      <c r="GM368" s="2037"/>
      <c r="GN368" s="2024"/>
      <c r="GO368" s="2024"/>
      <c r="GP368" s="2024"/>
      <c r="GQ368" s="2024"/>
      <c r="GR368" s="2024"/>
      <c r="GS368" s="2024"/>
      <c r="HB368" s="2024"/>
    </row>
    <row r="369" spans="50:210">
      <c r="AX369" s="2024"/>
      <c r="AY369" s="2024"/>
      <c r="AZ369" s="2024"/>
      <c r="BA369" s="2024"/>
      <c r="BB369" s="2024"/>
      <c r="BC369" s="2024"/>
      <c r="BD369" s="2024"/>
      <c r="BE369" s="2024"/>
      <c r="BF369" s="2024"/>
      <c r="BG369" s="2024"/>
      <c r="BH369" s="2024"/>
      <c r="BI369" s="2024"/>
      <c r="BJ369" s="2024"/>
      <c r="BK369" s="2024"/>
      <c r="BL369" s="2024"/>
      <c r="BM369" s="2024"/>
      <c r="BN369" s="2024"/>
      <c r="BO369" s="2024"/>
      <c r="BP369" s="2024"/>
      <c r="BQ369" s="2024"/>
      <c r="BR369" s="2024"/>
      <c r="BS369" s="2024"/>
      <c r="BT369" s="2024"/>
      <c r="BU369" s="2024"/>
      <c r="BV369" s="2024"/>
      <c r="BW369" s="2024"/>
      <c r="BX369" s="2024"/>
      <c r="BY369" s="2024"/>
      <c r="BZ369" s="2024"/>
      <c r="CA369" s="2024"/>
      <c r="CB369" s="2024"/>
      <c r="CC369" s="2024"/>
      <c r="CD369" s="2024"/>
      <c r="CE369" s="2024"/>
      <c r="CF369" s="2024"/>
      <c r="CG369" s="2024"/>
      <c r="CH369" s="2024"/>
      <c r="CI369" s="2024"/>
      <c r="CJ369" s="2024"/>
      <c r="CK369" s="2024"/>
      <c r="CL369" s="2024"/>
      <c r="CM369" s="2024"/>
      <c r="CN369" s="2024"/>
      <c r="CO369" s="2024"/>
      <c r="CP369" s="2024"/>
      <c r="CQ369" s="2024"/>
      <c r="CR369" s="2024"/>
      <c r="CS369" s="2024"/>
      <c r="CT369" s="2024"/>
      <c r="CU369" s="2024"/>
      <c r="CV369" s="2024"/>
      <c r="CW369" s="2024"/>
      <c r="CX369" s="2024"/>
      <c r="CY369" s="2024"/>
      <c r="CZ369" s="2024"/>
      <c r="DA369" s="2024"/>
      <c r="DB369" s="2024"/>
      <c r="DC369" s="2024"/>
      <c r="DD369" s="2024"/>
      <c r="DE369" s="2024"/>
      <c r="DF369" s="2024"/>
      <c r="DG369" s="2024"/>
      <c r="DH369" s="2474"/>
      <c r="DI369" s="2024"/>
      <c r="DJ369" s="2024"/>
      <c r="DK369" s="2024"/>
      <c r="DL369" s="2024"/>
      <c r="DM369" s="2024"/>
      <c r="DN369" s="2024"/>
      <c r="DO369" s="2024"/>
      <c r="DP369" s="2024"/>
      <c r="DQ369" s="2474"/>
      <c r="DR369" s="2024"/>
      <c r="DS369" s="2024"/>
      <c r="DT369" s="2024"/>
      <c r="DU369" s="2024"/>
      <c r="DV369" s="2024"/>
      <c r="DW369" s="2024"/>
      <c r="DX369" s="2024"/>
      <c r="DY369" s="2024"/>
      <c r="DZ369" s="2024"/>
      <c r="EA369" s="2024"/>
      <c r="EB369" s="2024"/>
      <c r="EC369" s="2024"/>
      <c r="ED369" s="2024"/>
      <c r="EE369" s="2024"/>
      <c r="EF369" s="2024"/>
      <c r="EG369" s="2024"/>
      <c r="EH369" s="2024"/>
      <c r="EI369" s="2024"/>
      <c r="EJ369" s="2024"/>
      <c r="EK369" s="2024"/>
      <c r="EL369" s="2024"/>
      <c r="EM369" s="2024"/>
      <c r="EN369" s="2024"/>
      <c r="EO369" s="2024"/>
      <c r="EP369" s="2024"/>
      <c r="EQ369" s="2024"/>
      <c r="ER369" s="2024"/>
      <c r="ES369" s="2024"/>
      <c r="ET369" s="2024"/>
      <c r="EU369" s="2024"/>
      <c r="EV369" s="2024"/>
      <c r="EW369" s="2024"/>
      <c r="EX369" s="2024"/>
      <c r="EY369" s="2024"/>
      <c r="EZ369" s="2024"/>
      <c r="FA369" s="2024"/>
      <c r="FB369" s="2024"/>
      <c r="FC369" s="2024"/>
      <c r="FD369" s="2364"/>
      <c r="FE369" s="2364"/>
      <c r="FF369" s="2024"/>
      <c r="FG369" s="2024"/>
      <c r="FH369" s="2024"/>
      <c r="FI369" s="2024"/>
      <c r="FJ369" s="2024"/>
      <c r="FK369" s="2024"/>
      <c r="FL369" s="2024"/>
      <c r="FM369" s="2024"/>
      <c r="FN369" s="2024"/>
      <c r="FO369" s="2024"/>
      <c r="FP369" s="2024"/>
      <c r="FQ369" s="2024"/>
      <c r="FR369" s="2037"/>
      <c r="FS369" s="2037"/>
      <c r="FT369" s="2024"/>
      <c r="FU369" s="2024"/>
      <c r="FV369" s="2024"/>
      <c r="FW369" s="2024"/>
      <c r="FX369" s="2024"/>
      <c r="FY369" s="2024"/>
      <c r="FZ369" s="2024"/>
      <c r="GA369" s="2024"/>
      <c r="GB369" s="2024"/>
      <c r="GC369" s="2024"/>
      <c r="GD369" s="2024"/>
      <c r="GE369" s="2024"/>
      <c r="GF369" s="2024"/>
      <c r="GG369" s="2024"/>
      <c r="GH369" s="2024"/>
      <c r="GI369" s="2024"/>
      <c r="GJ369" s="2024"/>
      <c r="GK369" s="2024"/>
      <c r="GL369" s="2037"/>
      <c r="GM369" s="2037"/>
      <c r="GN369" s="2024"/>
      <c r="GO369" s="2024"/>
      <c r="GP369" s="2024"/>
      <c r="GQ369" s="2024"/>
      <c r="GR369" s="2024"/>
      <c r="GS369" s="2024"/>
      <c r="HB369" s="2024"/>
    </row>
    <row r="370" spans="50:210">
      <c r="AX370" s="2024"/>
      <c r="AY370" s="2024"/>
      <c r="AZ370" s="2024"/>
      <c r="BA370" s="2024"/>
      <c r="BB370" s="2024"/>
      <c r="BC370" s="2024"/>
      <c r="BD370" s="2024"/>
      <c r="BE370" s="2024"/>
      <c r="BF370" s="2024"/>
      <c r="BG370" s="2024"/>
      <c r="BH370" s="2024"/>
      <c r="BI370" s="2024"/>
      <c r="BJ370" s="2024"/>
      <c r="BK370" s="2024"/>
      <c r="BL370" s="2024"/>
      <c r="BM370" s="2024"/>
      <c r="BN370" s="2024"/>
      <c r="BO370" s="2024"/>
      <c r="BP370" s="2024"/>
      <c r="BQ370" s="2024"/>
      <c r="BR370" s="2024"/>
      <c r="BS370" s="2024"/>
      <c r="BT370" s="2024"/>
      <c r="BU370" s="2024"/>
      <c r="BV370" s="2024"/>
      <c r="BW370" s="2024"/>
      <c r="BX370" s="2024"/>
      <c r="BY370" s="2024"/>
      <c r="BZ370" s="2024"/>
      <c r="CA370" s="2024"/>
      <c r="CB370" s="2024"/>
      <c r="CC370" s="2024"/>
      <c r="CD370" s="2024"/>
      <c r="CE370" s="2024"/>
      <c r="CF370" s="2024"/>
      <c r="CG370" s="2024"/>
      <c r="CH370" s="2024"/>
      <c r="CI370" s="2024"/>
      <c r="CJ370" s="2024"/>
      <c r="CK370" s="2024"/>
      <c r="CL370" s="2024"/>
      <c r="CM370" s="2024"/>
      <c r="CN370" s="2024"/>
      <c r="CO370" s="2024"/>
      <c r="CP370" s="2024"/>
      <c r="CQ370" s="2024"/>
      <c r="CR370" s="2024"/>
      <c r="CS370" s="2024"/>
      <c r="CT370" s="2024"/>
      <c r="CU370" s="2024"/>
      <c r="CV370" s="2024"/>
      <c r="CW370" s="2024"/>
      <c r="CX370" s="2024"/>
      <c r="CY370" s="2024"/>
      <c r="CZ370" s="2024"/>
      <c r="DA370" s="2024"/>
      <c r="DB370" s="2024"/>
      <c r="DC370" s="2024"/>
      <c r="DD370" s="2024"/>
      <c r="DE370" s="2024"/>
      <c r="DF370" s="2024"/>
      <c r="DG370" s="2024"/>
      <c r="DH370" s="2474"/>
      <c r="DI370" s="2024"/>
      <c r="DJ370" s="2024"/>
      <c r="DK370" s="2024"/>
      <c r="DL370" s="2024"/>
      <c r="DM370" s="2024"/>
      <c r="DN370" s="2024"/>
      <c r="DO370" s="2024"/>
      <c r="DP370" s="2024"/>
      <c r="DQ370" s="2474"/>
      <c r="DR370" s="2024"/>
      <c r="DS370" s="2024"/>
      <c r="DT370" s="2024"/>
      <c r="DU370" s="2024"/>
      <c r="DV370" s="2024"/>
      <c r="DW370" s="2024"/>
      <c r="DX370" s="2024"/>
      <c r="DY370" s="2024"/>
      <c r="DZ370" s="2024"/>
      <c r="EA370" s="2024"/>
      <c r="EB370" s="2024"/>
      <c r="EC370" s="2024"/>
      <c r="ED370" s="2024"/>
      <c r="EE370" s="2024"/>
      <c r="EF370" s="2024"/>
      <c r="EG370" s="2024"/>
      <c r="EH370" s="2024"/>
      <c r="EI370" s="2024"/>
      <c r="EJ370" s="2024"/>
      <c r="EK370" s="2024"/>
      <c r="EL370" s="2024"/>
      <c r="EM370" s="2024"/>
      <c r="EN370" s="2024"/>
      <c r="EO370" s="2024"/>
      <c r="EP370" s="2024"/>
      <c r="EQ370" s="2024"/>
      <c r="ER370" s="2024"/>
      <c r="ES370" s="2024"/>
      <c r="ET370" s="2024"/>
      <c r="EU370" s="2024"/>
      <c r="EV370" s="2024"/>
      <c r="EW370" s="2024"/>
      <c r="EX370" s="2024"/>
      <c r="EY370" s="2024"/>
      <c r="EZ370" s="2024"/>
      <c r="FA370" s="2024"/>
      <c r="FB370" s="2024"/>
      <c r="FC370" s="2024"/>
      <c r="FD370" s="2364"/>
      <c r="FE370" s="2364"/>
      <c r="FF370" s="2024"/>
      <c r="FG370" s="2024"/>
      <c r="FH370" s="2024"/>
      <c r="FI370" s="2024"/>
      <c r="FJ370" s="2024"/>
      <c r="FK370" s="2024"/>
      <c r="FL370" s="2024"/>
      <c r="FM370" s="2024"/>
      <c r="FN370" s="2024"/>
      <c r="FO370" s="2024"/>
      <c r="FP370" s="2024"/>
      <c r="FQ370" s="2024"/>
      <c r="FR370" s="2037"/>
      <c r="FS370" s="2037"/>
      <c r="FT370" s="2024"/>
      <c r="FU370" s="2024"/>
      <c r="FV370" s="2024"/>
      <c r="FW370" s="2024"/>
      <c r="FX370" s="2024"/>
      <c r="FY370" s="2024"/>
      <c r="FZ370" s="2024"/>
      <c r="GA370" s="2024"/>
      <c r="GB370" s="2024"/>
      <c r="GC370" s="2024"/>
      <c r="GD370" s="2024"/>
      <c r="GE370" s="2024"/>
      <c r="GF370" s="2024"/>
      <c r="GG370" s="2024"/>
      <c r="GH370" s="2024"/>
      <c r="GI370" s="2024"/>
      <c r="GJ370" s="2024"/>
      <c r="GK370" s="2024"/>
      <c r="GL370" s="2037"/>
      <c r="GM370" s="2037"/>
      <c r="GN370" s="2024"/>
      <c r="GO370" s="2024"/>
      <c r="GP370" s="2024"/>
      <c r="GQ370" s="2024"/>
      <c r="GR370" s="2024"/>
      <c r="GS370" s="2024"/>
      <c r="HB370" s="2024"/>
    </row>
    <row r="371" spans="50:210">
      <c r="AX371" s="2024"/>
      <c r="AY371" s="2024"/>
      <c r="AZ371" s="2024"/>
      <c r="BA371" s="2024"/>
      <c r="BB371" s="2024"/>
      <c r="BC371" s="2024"/>
      <c r="BD371" s="2024"/>
      <c r="BE371" s="2024"/>
      <c r="BF371" s="2024"/>
      <c r="BG371" s="2024"/>
      <c r="BH371" s="2024"/>
      <c r="BI371" s="2024"/>
      <c r="BJ371" s="2024"/>
      <c r="BK371" s="2024"/>
      <c r="BL371" s="2024"/>
      <c r="BM371" s="2024"/>
      <c r="BN371" s="2024"/>
      <c r="BO371" s="2024"/>
      <c r="BP371" s="2024"/>
      <c r="BQ371" s="2024"/>
      <c r="BR371" s="2024"/>
      <c r="BS371" s="2024"/>
      <c r="BT371" s="2024"/>
      <c r="BU371" s="2024"/>
      <c r="BV371" s="2024"/>
      <c r="BW371" s="2024"/>
      <c r="BX371" s="2024"/>
      <c r="BY371" s="2024"/>
      <c r="BZ371" s="2024"/>
      <c r="CA371" s="2024"/>
      <c r="CB371" s="2024"/>
      <c r="CC371" s="2024"/>
      <c r="CD371" s="2024"/>
      <c r="CE371" s="2024"/>
      <c r="CF371" s="2024"/>
      <c r="CG371" s="2024"/>
      <c r="CH371" s="2024"/>
      <c r="CI371" s="2024"/>
      <c r="CJ371" s="2024"/>
      <c r="CK371" s="2024"/>
      <c r="CL371" s="2024"/>
      <c r="CM371" s="2024"/>
      <c r="CN371" s="2024"/>
      <c r="CO371" s="2024"/>
      <c r="CP371" s="2024"/>
      <c r="CQ371" s="2024"/>
      <c r="CR371" s="2024"/>
      <c r="CS371" s="2024"/>
      <c r="CT371" s="2024"/>
      <c r="CU371" s="2024"/>
      <c r="CV371" s="2024"/>
      <c r="CW371" s="2024"/>
      <c r="CX371" s="2024"/>
      <c r="CY371" s="2024"/>
      <c r="CZ371" s="2024"/>
      <c r="DA371" s="2024"/>
      <c r="DB371" s="2024"/>
      <c r="DC371" s="2024"/>
      <c r="DD371" s="2024"/>
      <c r="DE371" s="2024"/>
      <c r="DF371" s="2024"/>
      <c r="DG371" s="2024"/>
      <c r="DH371" s="2474"/>
      <c r="DI371" s="2024"/>
      <c r="DJ371" s="2024"/>
      <c r="DK371" s="2024"/>
      <c r="DL371" s="2024"/>
      <c r="DM371" s="2024"/>
      <c r="DN371" s="2024"/>
      <c r="DO371" s="2024"/>
      <c r="DP371" s="2024"/>
      <c r="DQ371" s="2474"/>
      <c r="DR371" s="2024"/>
      <c r="DS371" s="2024"/>
      <c r="DT371" s="2024"/>
      <c r="DU371" s="2024"/>
      <c r="DV371" s="2024"/>
      <c r="DW371" s="2024"/>
      <c r="DX371" s="2024"/>
      <c r="DY371" s="2024"/>
      <c r="DZ371" s="2024"/>
      <c r="EA371" s="2024"/>
      <c r="EB371" s="2024"/>
      <c r="EC371" s="2024"/>
      <c r="ED371" s="2024"/>
      <c r="EE371" s="2024"/>
      <c r="EF371" s="2024"/>
      <c r="EG371" s="2024"/>
      <c r="EH371" s="2024"/>
      <c r="EI371" s="2024"/>
      <c r="EJ371" s="2024"/>
      <c r="EK371" s="2024"/>
      <c r="EL371" s="2024"/>
      <c r="EM371" s="2024"/>
      <c r="EN371" s="2024"/>
      <c r="EO371" s="2024"/>
      <c r="EP371" s="2024"/>
      <c r="EQ371" s="2024"/>
      <c r="ER371" s="2024"/>
      <c r="ES371" s="2024"/>
      <c r="ET371" s="2024"/>
      <c r="EU371" s="2024"/>
      <c r="EV371" s="2024"/>
      <c r="EW371" s="2024"/>
      <c r="EX371" s="2024"/>
      <c r="EY371" s="2024"/>
      <c r="EZ371" s="2024"/>
      <c r="FA371" s="2024"/>
      <c r="FB371" s="2024"/>
      <c r="FC371" s="2024"/>
      <c r="FD371" s="2364"/>
      <c r="FE371" s="2364"/>
      <c r="FF371" s="2024"/>
      <c r="FG371" s="2024"/>
      <c r="FH371" s="2024"/>
      <c r="FI371" s="2024"/>
      <c r="FJ371" s="2024"/>
      <c r="FK371" s="2024"/>
      <c r="FL371" s="2024"/>
      <c r="FM371" s="2024"/>
      <c r="FN371" s="2024"/>
      <c r="FO371" s="2024"/>
      <c r="FP371" s="2024"/>
      <c r="FQ371" s="2024"/>
      <c r="FR371" s="2037"/>
      <c r="FS371" s="2037"/>
      <c r="FT371" s="2024"/>
      <c r="FU371" s="2024"/>
      <c r="FV371" s="2024"/>
      <c r="FW371" s="2024"/>
      <c r="FX371" s="2024"/>
      <c r="FY371" s="2024"/>
      <c r="FZ371" s="2024"/>
      <c r="GA371" s="2024"/>
      <c r="GB371" s="2024"/>
      <c r="GC371" s="2024"/>
      <c r="GD371" s="2024"/>
      <c r="GE371" s="2024"/>
      <c r="GF371" s="2024"/>
      <c r="GG371" s="2024"/>
      <c r="GH371" s="2024"/>
      <c r="GI371" s="2024"/>
      <c r="GJ371" s="2024"/>
      <c r="GK371" s="2024"/>
      <c r="GL371" s="2037"/>
      <c r="GM371" s="2037"/>
      <c r="GN371" s="2024"/>
      <c r="GO371" s="2024"/>
      <c r="GP371" s="2024"/>
      <c r="GQ371" s="2024"/>
      <c r="GR371" s="2024"/>
      <c r="GS371" s="2024"/>
      <c r="HB371" s="2024"/>
    </row>
    <row r="372" spans="50:210">
      <c r="AX372" s="2024"/>
      <c r="AY372" s="2024"/>
      <c r="AZ372" s="2024"/>
      <c r="BA372" s="2024"/>
      <c r="BB372" s="2024"/>
      <c r="BC372" s="2024"/>
      <c r="BD372" s="2024"/>
      <c r="BE372" s="2024"/>
      <c r="BF372" s="2024"/>
      <c r="BG372" s="2024"/>
      <c r="BH372" s="2024"/>
      <c r="BI372" s="2024"/>
      <c r="BJ372" s="2024"/>
      <c r="BK372" s="2024"/>
      <c r="BL372" s="2024"/>
      <c r="BM372" s="2024"/>
      <c r="BN372" s="2024"/>
      <c r="BO372" s="2024"/>
      <c r="BP372" s="2024"/>
      <c r="BQ372" s="2024"/>
      <c r="BR372" s="2024"/>
      <c r="BS372" s="2024"/>
      <c r="BT372" s="2024"/>
      <c r="BU372" s="2024"/>
      <c r="BV372" s="2024"/>
      <c r="BW372" s="2024"/>
      <c r="BX372" s="2024"/>
      <c r="BY372" s="2024"/>
      <c r="BZ372" s="2024"/>
      <c r="CA372" s="2024"/>
      <c r="CB372" s="2024"/>
      <c r="CC372" s="2024"/>
      <c r="CD372" s="2024"/>
      <c r="CE372" s="2024"/>
      <c r="CF372" s="2024"/>
      <c r="CG372" s="2024"/>
      <c r="CH372" s="2024"/>
      <c r="CI372" s="2024"/>
      <c r="CJ372" s="2024"/>
      <c r="CK372" s="2024"/>
      <c r="CL372" s="2024"/>
      <c r="CM372" s="2024"/>
      <c r="CN372" s="2024"/>
      <c r="CO372" s="2024"/>
      <c r="CP372" s="2024"/>
      <c r="CQ372" s="2024"/>
      <c r="CR372" s="2024"/>
      <c r="CS372" s="2024"/>
      <c r="CT372" s="2024"/>
      <c r="CU372" s="2024"/>
      <c r="CV372" s="2024"/>
      <c r="CW372" s="2024"/>
      <c r="CX372" s="2024"/>
      <c r="CY372" s="2024"/>
      <c r="CZ372" s="2024"/>
      <c r="DA372" s="2024"/>
      <c r="DB372" s="2024"/>
      <c r="DC372" s="2024"/>
      <c r="DD372" s="2024"/>
      <c r="DE372" s="2024"/>
      <c r="DF372" s="2024"/>
      <c r="DG372" s="2024"/>
      <c r="DH372" s="2474"/>
      <c r="DI372" s="2024"/>
      <c r="DJ372" s="2024"/>
      <c r="DK372" s="2024"/>
      <c r="DL372" s="2024"/>
      <c r="DM372" s="2024"/>
      <c r="DN372" s="2024"/>
      <c r="DO372" s="2024"/>
      <c r="DP372" s="2024"/>
      <c r="DQ372" s="2474"/>
      <c r="DR372" s="2024"/>
      <c r="DS372" s="2024"/>
      <c r="DT372" s="2024"/>
      <c r="DU372" s="2024"/>
      <c r="DV372" s="2024"/>
      <c r="DW372" s="2024"/>
      <c r="DX372" s="2024"/>
      <c r="DY372" s="2024"/>
      <c r="DZ372" s="2024"/>
      <c r="EA372" s="2024"/>
      <c r="EB372" s="2024"/>
      <c r="EC372" s="2024"/>
      <c r="ED372" s="2024"/>
      <c r="EE372" s="2024"/>
      <c r="EF372" s="2024"/>
      <c r="EG372" s="2024"/>
      <c r="EH372" s="2024"/>
      <c r="EI372" s="2024"/>
      <c r="EJ372" s="2024"/>
      <c r="EK372" s="2024"/>
      <c r="EL372" s="2024"/>
      <c r="EM372" s="2024"/>
      <c r="EN372" s="2024"/>
      <c r="EO372" s="2024"/>
      <c r="EP372" s="2024"/>
      <c r="EQ372" s="2024"/>
      <c r="ER372" s="2024"/>
      <c r="ES372" s="2024"/>
      <c r="ET372" s="2024"/>
      <c r="EU372" s="2024"/>
      <c r="EV372" s="2024"/>
      <c r="EW372" s="2024"/>
      <c r="EX372" s="2024"/>
      <c r="EY372" s="2024"/>
      <c r="EZ372" s="2024"/>
      <c r="FA372" s="2024"/>
      <c r="FB372" s="2024"/>
      <c r="FC372" s="2024"/>
      <c r="FD372" s="2364"/>
      <c r="FE372" s="2364"/>
      <c r="FF372" s="2024"/>
      <c r="FG372" s="2024"/>
      <c r="FH372" s="2024"/>
      <c r="FI372" s="2024"/>
      <c r="FJ372" s="2024"/>
      <c r="FK372" s="2024"/>
      <c r="FL372" s="2024"/>
      <c r="FM372" s="2024"/>
      <c r="FN372" s="2024"/>
      <c r="FO372" s="2024"/>
      <c r="FP372" s="2024"/>
      <c r="FQ372" s="2024"/>
      <c r="FR372" s="2037"/>
      <c r="FS372" s="2037"/>
      <c r="FT372" s="2024"/>
      <c r="FU372" s="2024"/>
      <c r="FV372" s="2024"/>
      <c r="FW372" s="2024"/>
      <c r="FX372" s="2024"/>
      <c r="FY372" s="2024"/>
      <c r="FZ372" s="2024"/>
      <c r="GA372" s="2024"/>
      <c r="GB372" s="2024"/>
      <c r="GC372" s="2024"/>
      <c r="GD372" s="2024"/>
      <c r="GE372" s="2024"/>
      <c r="GF372" s="2024"/>
      <c r="GG372" s="2024"/>
      <c r="GH372" s="2024"/>
      <c r="GI372" s="2024"/>
      <c r="GJ372" s="2024"/>
      <c r="GK372" s="2024"/>
      <c r="GL372" s="2037"/>
      <c r="GM372" s="2037"/>
      <c r="GN372" s="2024"/>
      <c r="GO372" s="2024"/>
      <c r="GP372" s="2024"/>
      <c r="GQ372" s="2024"/>
      <c r="GR372" s="2024"/>
      <c r="GS372" s="2024"/>
      <c r="HB372" s="2024"/>
    </row>
    <row r="373" spans="50:210">
      <c r="AX373" s="2024"/>
      <c r="AY373" s="2024"/>
      <c r="AZ373" s="2024"/>
      <c r="BA373" s="2024"/>
      <c r="BB373" s="2024"/>
      <c r="BC373" s="2024"/>
      <c r="BD373" s="2024"/>
      <c r="BE373" s="2024"/>
      <c r="BF373" s="2024"/>
      <c r="BG373" s="2024"/>
      <c r="BH373" s="2024"/>
      <c r="BI373" s="2024"/>
      <c r="BJ373" s="2024"/>
      <c r="BK373" s="2024"/>
      <c r="BL373" s="2024"/>
      <c r="BM373" s="2024"/>
      <c r="BN373" s="2024"/>
      <c r="BO373" s="2024"/>
      <c r="BP373" s="2024"/>
      <c r="BQ373" s="2024"/>
      <c r="BR373" s="2024"/>
      <c r="BS373" s="2024"/>
      <c r="BT373" s="2024"/>
      <c r="BU373" s="2024"/>
      <c r="BV373" s="2024"/>
      <c r="BW373" s="2024"/>
      <c r="BX373" s="2024"/>
      <c r="BY373" s="2024"/>
      <c r="BZ373" s="2024"/>
      <c r="CA373" s="2024"/>
      <c r="CB373" s="2024"/>
      <c r="CC373" s="2024"/>
      <c r="CD373" s="2024"/>
      <c r="CE373" s="2024"/>
      <c r="CF373" s="2024"/>
      <c r="CG373" s="2024"/>
      <c r="CH373" s="2024"/>
      <c r="CI373" s="2024"/>
      <c r="CJ373" s="2024"/>
      <c r="CK373" s="2024"/>
      <c r="CL373" s="2024"/>
      <c r="CM373" s="2024"/>
      <c r="CN373" s="2024"/>
      <c r="CO373" s="2024"/>
      <c r="CP373" s="2024"/>
      <c r="CQ373" s="2024"/>
      <c r="CR373" s="2024"/>
      <c r="CS373" s="2024"/>
      <c r="CT373" s="2024"/>
      <c r="CU373" s="2024"/>
      <c r="CV373" s="2024"/>
      <c r="CW373" s="2024"/>
      <c r="CX373" s="2024"/>
      <c r="CY373" s="2024"/>
      <c r="CZ373" s="2024"/>
      <c r="DA373" s="2024"/>
      <c r="DB373" s="2024"/>
      <c r="DC373" s="2024"/>
      <c r="DD373" s="2024"/>
      <c r="DE373" s="2024"/>
      <c r="DF373" s="2024"/>
      <c r="DG373" s="2024"/>
      <c r="DH373" s="2474"/>
      <c r="DI373" s="2024"/>
      <c r="DJ373" s="2024"/>
      <c r="DK373" s="2024"/>
      <c r="DL373" s="2024"/>
      <c r="DM373" s="2024"/>
      <c r="DN373" s="2024"/>
      <c r="DO373" s="2024"/>
      <c r="DP373" s="2024"/>
      <c r="DQ373" s="2474"/>
      <c r="DR373" s="2024"/>
      <c r="DS373" s="2024"/>
      <c r="DT373" s="2024"/>
      <c r="DU373" s="2024"/>
      <c r="DV373" s="2024"/>
      <c r="DW373" s="2024"/>
      <c r="DX373" s="2024"/>
      <c r="DY373" s="2024"/>
      <c r="DZ373" s="2024"/>
      <c r="EA373" s="2024"/>
      <c r="EB373" s="2024"/>
      <c r="EC373" s="2024"/>
      <c r="ED373" s="2024"/>
      <c r="EE373" s="2024"/>
      <c r="EF373" s="2024"/>
      <c r="EG373" s="2024"/>
      <c r="EH373" s="2024"/>
      <c r="EI373" s="2024"/>
      <c r="EJ373" s="2024"/>
      <c r="EK373" s="2024"/>
      <c r="EL373" s="2024"/>
      <c r="EM373" s="2024"/>
      <c r="EN373" s="2024"/>
      <c r="EO373" s="2024"/>
      <c r="EP373" s="2024"/>
      <c r="EQ373" s="2024"/>
      <c r="ER373" s="2024"/>
      <c r="ES373" s="2024"/>
      <c r="ET373" s="2024"/>
      <c r="EU373" s="2024"/>
      <c r="EV373" s="2024"/>
      <c r="EW373" s="2024"/>
      <c r="EX373" s="2024"/>
      <c r="EY373" s="2024"/>
      <c r="EZ373" s="2024"/>
      <c r="FA373" s="2024"/>
      <c r="FB373" s="2024"/>
      <c r="FC373" s="2024"/>
      <c r="FD373" s="2364"/>
      <c r="FE373" s="2364"/>
      <c r="FF373" s="2024"/>
      <c r="FG373" s="2024"/>
      <c r="FH373" s="2024"/>
      <c r="FI373" s="2024"/>
      <c r="FJ373" s="2024"/>
      <c r="FK373" s="2024"/>
      <c r="FL373" s="2024"/>
      <c r="FM373" s="2024"/>
      <c r="FN373" s="2024"/>
      <c r="FO373" s="2024"/>
      <c r="FP373" s="2024"/>
      <c r="FQ373" s="2024"/>
      <c r="FR373" s="2037"/>
      <c r="FS373" s="2037"/>
      <c r="FT373" s="2024"/>
      <c r="FU373" s="2024"/>
      <c r="FV373" s="2024"/>
      <c r="FW373" s="2024"/>
      <c r="FX373" s="2024"/>
      <c r="FY373" s="2024"/>
      <c r="FZ373" s="2024"/>
      <c r="GA373" s="2024"/>
      <c r="GB373" s="2024"/>
      <c r="GC373" s="2024"/>
      <c r="GD373" s="2024"/>
      <c r="GE373" s="2024"/>
      <c r="GF373" s="2024"/>
      <c r="GG373" s="2024"/>
      <c r="GH373" s="2024"/>
      <c r="GI373" s="2024"/>
      <c r="GJ373" s="2024"/>
      <c r="GK373" s="2024"/>
      <c r="GL373" s="2037"/>
      <c r="GM373" s="2037"/>
      <c r="GN373" s="2024"/>
      <c r="GO373" s="2024"/>
      <c r="GP373" s="2024"/>
      <c r="GQ373" s="2024"/>
      <c r="GR373" s="2024"/>
      <c r="GS373" s="2024"/>
      <c r="HB373" s="2024"/>
    </row>
    <row r="374" spans="50:210">
      <c r="AX374" s="2024"/>
      <c r="AY374" s="2024"/>
      <c r="AZ374" s="2024"/>
      <c r="BA374" s="2024"/>
      <c r="BB374" s="2024"/>
      <c r="BC374" s="2024"/>
      <c r="BD374" s="2024"/>
      <c r="BE374" s="2024"/>
      <c r="BF374" s="2024"/>
      <c r="BG374" s="2024"/>
      <c r="BH374" s="2024"/>
      <c r="BI374" s="2024"/>
      <c r="BJ374" s="2024"/>
      <c r="BK374" s="2024"/>
      <c r="BL374" s="2024"/>
      <c r="BM374" s="2024"/>
      <c r="BN374" s="2024"/>
      <c r="BO374" s="2024"/>
      <c r="BP374" s="2024"/>
      <c r="BQ374" s="2024"/>
      <c r="BR374" s="2024"/>
      <c r="BS374" s="2024"/>
      <c r="BT374" s="2024"/>
      <c r="BU374" s="2024"/>
      <c r="BV374" s="2024"/>
      <c r="BW374" s="2024"/>
      <c r="BX374" s="2024"/>
      <c r="BY374" s="2024"/>
      <c r="BZ374" s="2024"/>
      <c r="CA374" s="2024"/>
      <c r="CB374" s="2024"/>
      <c r="CC374" s="2024"/>
      <c r="CD374" s="2024"/>
      <c r="CE374" s="2024"/>
      <c r="CF374" s="2024"/>
      <c r="CG374" s="2024"/>
      <c r="CH374" s="2024"/>
      <c r="CI374" s="2024"/>
      <c r="CJ374" s="2024"/>
      <c r="CK374" s="2024"/>
      <c r="CL374" s="2024"/>
      <c r="CM374" s="2024"/>
      <c r="CN374" s="2024"/>
      <c r="CO374" s="2024"/>
      <c r="CP374" s="2024"/>
      <c r="CQ374" s="2024"/>
      <c r="CR374" s="2024"/>
      <c r="CS374" s="2024"/>
      <c r="CT374" s="2024"/>
      <c r="CU374" s="2024"/>
      <c r="CV374" s="2024"/>
      <c r="CW374" s="2024"/>
      <c r="CX374" s="2024"/>
      <c r="CY374" s="2024"/>
      <c r="CZ374" s="2024"/>
      <c r="DA374" s="2024"/>
      <c r="DB374" s="2024"/>
      <c r="DC374" s="2024"/>
      <c r="DD374" s="2024"/>
      <c r="DE374" s="2024"/>
      <c r="DF374" s="2024"/>
      <c r="DG374" s="2024"/>
      <c r="DH374" s="2474"/>
      <c r="DI374" s="2024"/>
      <c r="DJ374" s="2024"/>
      <c r="DK374" s="2024"/>
      <c r="DL374" s="2024"/>
      <c r="DM374" s="2024"/>
      <c r="DN374" s="2024"/>
      <c r="DO374" s="2024"/>
      <c r="DP374" s="2024"/>
      <c r="DQ374" s="2474"/>
      <c r="DR374" s="2024"/>
      <c r="DS374" s="2024"/>
      <c r="DT374" s="2024"/>
      <c r="DU374" s="2024"/>
      <c r="DV374" s="2024"/>
      <c r="DW374" s="2024"/>
      <c r="DX374" s="2024"/>
      <c r="DY374" s="2024"/>
      <c r="DZ374" s="2024"/>
      <c r="EA374" s="2024"/>
      <c r="EB374" s="2024"/>
      <c r="EC374" s="2024"/>
      <c r="ED374" s="2024"/>
      <c r="EE374" s="2024"/>
      <c r="EF374" s="2024"/>
      <c r="EG374" s="2024"/>
      <c r="EH374" s="2024"/>
      <c r="EI374" s="2024"/>
      <c r="EJ374" s="2024"/>
      <c r="EK374" s="2024"/>
      <c r="EL374" s="2024"/>
      <c r="EM374" s="2024"/>
      <c r="EN374" s="2024"/>
      <c r="EO374" s="2024"/>
      <c r="EP374" s="2024"/>
      <c r="EQ374" s="2024"/>
      <c r="ER374" s="2024"/>
      <c r="ES374" s="2024"/>
      <c r="ET374" s="2024"/>
      <c r="EU374" s="2024"/>
      <c r="EV374" s="2024"/>
      <c r="EW374" s="2024"/>
      <c r="EX374" s="2024"/>
      <c r="EY374" s="2024"/>
      <c r="EZ374" s="2024"/>
      <c r="FA374" s="2024"/>
      <c r="FB374" s="2024"/>
      <c r="FC374" s="2024"/>
      <c r="FD374" s="2364"/>
      <c r="FE374" s="2364"/>
      <c r="FF374" s="2024"/>
      <c r="FG374" s="2024"/>
      <c r="FH374" s="2024"/>
      <c r="FI374" s="2024"/>
      <c r="FJ374" s="2024"/>
      <c r="FK374" s="2024"/>
      <c r="FL374" s="2024"/>
      <c r="FM374" s="2024"/>
      <c r="FN374" s="2024"/>
      <c r="FO374" s="2024"/>
      <c r="FP374" s="2024"/>
      <c r="FQ374" s="2024"/>
      <c r="FR374" s="2037"/>
      <c r="FS374" s="2037"/>
      <c r="FT374" s="2024"/>
      <c r="FU374" s="2024"/>
      <c r="FV374" s="2024"/>
      <c r="FW374" s="2024"/>
      <c r="FX374" s="2024"/>
      <c r="FY374" s="2024"/>
      <c r="FZ374" s="2024"/>
      <c r="GA374" s="2024"/>
      <c r="GB374" s="2024"/>
      <c r="GC374" s="2024"/>
      <c r="GD374" s="2024"/>
      <c r="GE374" s="2024"/>
      <c r="GF374" s="2024"/>
      <c r="GG374" s="2024"/>
      <c r="GH374" s="2024"/>
      <c r="GI374" s="2024"/>
      <c r="GJ374" s="2024"/>
      <c r="GK374" s="2024"/>
      <c r="GL374" s="2037"/>
      <c r="GM374" s="2037"/>
      <c r="GN374" s="2024"/>
      <c r="GO374" s="2024"/>
      <c r="GP374" s="2024"/>
      <c r="GQ374" s="2024"/>
      <c r="GR374" s="2024"/>
      <c r="GS374" s="2024"/>
      <c r="HB374" s="2024"/>
    </row>
    <row r="375" spans="50:210">
      <c r="AX375" s="2024"/>
      <c r="AY375" s="2024"/>
      <c r="AZ375" s="2024"/>
      <c r="BA375" s="2024"/>
      <c r="BB375" s="2024"/>
      <c r="BC375" s="2024"/>
      <c r="BD375" s="2024"/>
      <c r="BE375" s="2024"/>
      <c r="BF375" s="2024"/>
      <c r="BG375" s="2024"/>
      <c r="BH375" s="2024"/>
      <c r="BI375" s="2024"/>
      <c r="BJ375" s="2024"/>
      <c r="BK375" s="2024"/>
      <c r="BL375" s="2024"/>
      <c r="BM375" s="2024"/>
      <c r="BN375" s="2024"/>
      <c r="BO375" s="2024"/>
      <c r="BP375" s="2024"/>
      <c r="BQ375" s="2024"/>
      <c r="BR375" s="2024"/>
      <c r="BS375" s="2024"/>
      <c r="BT375" s="2024"/>
      <c r="BU375" s="2024"/>
      <c r="BV375" s="2024"/>
      <c r="BW375" s="2024"/>
      <c r="BX375" s="2024"/>
      <c r="BY375" s="2024"/>
      <c r="BZ375" s="2024"/>
      <c r="CA375" s="2024"/>
      <c r="CB375" s="2024"/>
      <c r="CC375" s="2024"/>
      <c r="CD375" s="2024"/>
      <c r="CE375" s="2024"/>
      <c r="CF375" s="2024"/>
      <c r="CG375" s="2024"/>
      <c r="CH375" s="2024"/>
      <c r="CI375" s="2024"/>
      <c r="CJ375" s="2024"/>
      <c r="CK375" s="2024"/>
      <c r="CL375" s="2024"/>
      <c r="CM375" s="2024"/>
      <c r="CN375" s="2024"/>
      <c r="CO375" s="2024"/>
      <c r="CP375" s="2024"/>
      <c r="CQ375" s="2024"/>
      <c r="CR375" s="2024"/>
      <c r="CS375" s="2024"/>
      <c r="CT375" s="2024"/>
      <c r="CU375" s="2024"/>
      <c r="CV375" s="2024"/>
      <c r="CW375" s="2024"/>
      <c r="CX375" s="2024"/>
      <c r="CY375" s="2024"/>
      <c r="CZ375" s="2024"/>
      <c r="DA375" s="2024"/>
      <c r="DB375" s="2024"/>
      <c r="DC375" s="2024"/>
      <c r="DD375" s="2024"/>
      <c r="DE375" s="2024"/>
      <c r="DF375" s="2024"/>
      <c r="DG375" s="2024"/>
      <c r="DH375" s="2474"/>
      <c r="DI375" s="2024"/>
      <c r="DJ375" s="2024"/>
      <c r="DK375" s="2024"/>
      <c r="DL375" s="2024"/>
      <c r="DM375" s="2024"/>
      <c r="DN375" s="2024"/>
      <c r="DO375" s="2024"/>
      <c r="DP375" s="2024"/>
      <c r="DQ375" s="2474"/>
      <c r="DR375" s="2024"/>
      <c r="DS375" s="2024"/>
      <c r="DT375" s="2024"/>
      <c r="DU375" s="2024"/>
      <c r="DV375" s="2024"/>
      <c r="DW375" s="2024"/>
      <c r="DX375" s="2024"/>
      <c r="DY375" s="2024"/>
      <c r="DZ375" s="2024"/>
      <c r="EA375" s="2024"/>
      <c r="EB375" s="2024"/>
      <c r="EC375" s="2024"/>
      <c r="ED375" s="2024"/>
      <c r="EE375" s="2024"/>
      <c r="EF375" s="2024"/>
      <c r="EG375" s="2024"/>
      <c r="EH375" s="2024"/>
      <c r="EI375" s="2024"/>
      <c r="EJ375" s="2024"/>
      <c r="EK375" s="2024"/>
      <c r="EL375" s="2024"/>
      <c r="EM375" s="2024"/>
      <c r="EN375" s="2024"/>
      <c r="EO375" s="2024"/>
      <c r="EP375" s="2024"/>
      <c r="EQ375" s="2024"/>
      <c r="ER375" s="2024"/>
      <c r="ES375" s="2024"/>
      <c r="ET375" s="2024"/>
      <c r="EU375" s="2024"/>
      <c r="EV375" s="2024"/>
      <c r="EW375" s="2024"/>
      <c r="EX375" s="2024"/>
      <c r="EY375" s="2024"/>
      <c r="EZ375" s="2024"/>
      <c r="FA375" s="2024"/>
      <c r="FB375" s="2024"/>
      <c r="FC375" s="2024"/>
      <c r="FD375" s="2364"/>
      <c r="FE375" s="2364"/>
      <c r="FF375" s="2024"/>
      <c r="FG375" s="2024"/>
      <c r="FH375" s="2024"/>
      <c r="FI375" s="2024"/>
      <c r="FJ375" s="2024"/>
      <c r="FK375" s="2024"/>
      <c r="FL375" s="2024"/>
      <c r="FM375" s="2024"/>
      <c r="FN375" s="2024"/>
      <c r="FO375" s="2024"/>
      <c r="FP375" s="2024"/>
      <c r="FQ375" s="2024"/>
      <c r="FR375" s="2037"/>
      <c r="FS375" s="2037"/>
      <c r="FT375" s="2024"/>
      <c r="FU375" s="2024"/>
      <c r="FV375" s="2024"/>
      <c r="FW375" s="2024"/>
      <c r="FX375" s="2024"/>
      <c r="FY375" s="2024"/>
      <c r="FZ375" s="2024"/>
      <c r="GA375" s="2024"/>
      <c r="GB375" s="2024"/>
      <c r="GC375" s="2024"/>
      <c r="GD375" s="2024"/>
      <c r="GE375" s="2024"/>
      <c r="GF375" s="2024"/>
      <c r="GG375" s="2024"/>
      <c r="GH375" s="2024"/>
      <c r="GI375" s="2024"/>
      <c r="GJ375" s="2024"/>
      <c r="GK375" s="2024"/>
      <c r="GL375" s="2037"/>
      <c r="GM375" s="2037"/>
      <c r="GN375" s="2024"/>
      <c r="GO375" s="2024"/>
      <c r="GP375" s="2024"/>
      <c r="GQ375" s="2024"/>
      <c r="GR375" s="2024"/>
      <c r="GS375" s="2024"/>
      <c r="HB375" s="2024"/>
    </row>
    <row r="376" spans="50:210">
      <c r="AX376" s="2024"/>
      <c r="AY376" s="2024"/>
      <c r="AZ376" s="2024"/>
      <c r="BA376" s="2024"/>
      <c r="BB376" s="2024"/>
      <c r="BC376" s="2024"/>
      <c r="BD376" s="2024"/>
      <c r="BE376" s="2024"/>
      <c r="BF376" s="2024"/>
      <c r="BG376" s="2024"/>
      <c r="BH376" s="2024"/>
      <c r="BI376" s="2024"/>
      <c r="BJ376" s="2024"/>
      <c r="BK376" s="2024"/>
      <c r="BL376" s="2024"/>
      <c r="BM376" s="2024"/>
      <c r="BN376" s="2024"/>
      <c r="BO376" s="2024"/>
      <c r="BP376" s="2024"/>
      <c r="BQ376" s="2024"/>
      <c r="BR376" s="2024"/>
      <c r="BS376" s="2024"/>
      <c r="BT376" s="2024"/>
      <c r="BU376" s="2024"/>
      <c r="BV376" s="2024"/>
      <c r="BW376" s="2024"/>
      <c r="BX376" s="2024"/>
      <c r="BY376" s="2024"/>
      <c r="BZ376" s="2024"/>
      <c r="CA376" s="2024"/>
      <c r="CB376" s="2024"/>
      <c r="CC376" s="2024"/>
      <c r="CD376" s="2024"/>
      <c r="CE376" s="2024"/>
      <c r="CF376" s="2024"/>
      <c r="CG376" s="2024"/>
      <c r="CH376" s="2024"/>
      <c r="CI376" s="2024"/>
      <c r="CJ376" s="2024"/>
      <c r="CK376" s="2024"/>
      <c r="CL376" s="2024"/>
      <c r="CM376" s="2024"/>
      <c r="CN376" s="2024"/>
      <c r="CO376" s="2024"/>
      <c r="CP376" s="2024"/>
      <c r="CQ376" s="2024"/>
      <c r="CR376" s="2024"/>
      <c r="CS376" s="2024"/>
      <c r="CT376" s="2024"/>
      <c r="CU376" s="2024"/>
      <c r="CV376" s="2024"/>
      <c r="CW376" s="2024"/>
      <c r="CX376" s="2024"/>
      <c r="CY376" s="2024"/>
      <c r="CZ376" s="2024"/>
      <c r="DA376" s="2024"/>
      <c r="DB376" s="2024"/>
      <c r="DC376" s="2024"/>
      <c r="DD376" s="2024"/>
      <c r="DE376" s="2024"/>
      <c r="DF376" s="2024"/>
      <c r="DG376" s="2024"/>
      <c r="DH376" s="2474"/>
      <c r="DI376" s="2024"/>
      <c r="DJ376" s="2024"/>
      <c r="DK376" s="2024"/>
      <c r="DL376" s="2024"/>
      <c r="DM376" s="2024"/>
      <c r="DN376" s="2024"/>
      <c r="DO376" s="2024"/>
      <c r="DP376" s="2024"/>
      <c r="DQ376" s="2474"/>
      <c r="DR376" s="2024"/>
      <c r="DS376" s="2024"/>
      <c r="DT376" s="2024"/>
      <c r="DU376" s="2024"/>
      <c r="DV376" s="2024"/>
      <c r="DW376" s="2024"/>
      <c r="DX376" s="2024"/>
      <c r="DY376" s="2024"/>
      <c r="DZ376" s="2024"/>
      <c r="EA376" s="2024"/>
      <c r="EB376" s="2024"/>
      <c r="EC376" s="2024"/>
      <c r="ED376" s="2024"/>
      <c r="EE376" s="2024"/>
      <c r="EF376" s="2024"/>
      <c r="EG376" s="2024"/>
      <c r="EH376" s="2024"/>
      <c r="EI376" s="2024"/>
      <c r="EJ376" s="2024"/>
      <c r="EK376" s="2024"/>
      <c r="EL376" s="2024"/>
      <c r="EM376" s="2024"/>
      <c r="EN376" s="2024"/>
      <c r="EO376" s="2024"/>
      <c r="EP376" s="2024"/>
      <c r="EQ376" s="2024"/>
      <c r="ER376" s="2024"/>
      <c r="ES376" s="2024"/>
      <c r="ET376" s="2024"/>
      <c r="EU376" s="2024"/>
      <c r="EV376" s="2024"/>
      <c r="EW376" s="2024"/>
      <c r="EX376" s="2024"/>
      <c r="EY376" s="2024"/>
      <c r="EZ376" s="2024"/>
      <c r="FA376" s="2024"/>
      <c r="FB376" s="2024"/>
      <c r="FC376" s="2024"/>
      <c r="FD376" s="2364"/>
      <c r="FE376" s="2364"/>
      <c r="FF376" s="2024"/>
      <c r="FG376" s="2024"/>
      <c r="FH376" s="2024"/>
      <c r="FI376" s="2024"/>
      <c r="FJ376" s="2024"/>
      <c r="FK376" s="2024"/>
      <c r="FL376" s="2024"/>
      <c r="FM376" s="2024"/>
      <c r="FN376" s="2024"/>
      <c r="FO376" s="2024"/>
      <c r="FP376" s="2024"/>
      <c r="FQ376" s="2024"/>
      <c r="FR376" s="2037"/>
      <c r="FS376" s="2037"/>
      <c r="FT376" s="2024"/>
      <c r="FU376" s="2024"/>
      <c r="FV376" s="2024"/>
      <c r="FW376" s="2024"/>
      <c r="FX376" s="2024"/>
      <c r="FY376" s="2024"/>
      <c r="FZ376" s="2024"/>
      <c r="GA376" s="2024"/>
      <c r="GB376" s="2024"/>
      <c r="GC376" s="2024"/>
      <c r="GD376" s="2024"/>
      <c r="GE376" s="2024"/>
      <c r="GF376" s="2024"/>
      <c r="GG376" s="2024"/>
      <c r="GH376" s="2024"/>
      <c r="GI376" s="2024"/>
      <c r="GJ376" s="2024"/>
      <c r="GK376" s="2024"/>
      <c r="GL376" s="2037"/>
      <c r="GM376" s="2037"/>
      <c r="GN376" s="2024"/>
      <c r="GO376" s="2024"/>
      <c r="GP376" s="2024"/>
      <c r="GQ376" s="2024"/>
      <c r="GR376" s="2024"/>
      <c r="GS376" s="2024"/>
      <c r="HB376" s="2024"/>
    </row>
    <row r="377" spans="50:210">
      <c r="AX377" s="2024"/>
      <c r="AY377" s="2024"/>
      <c r="AZ377" s="2024"/>
      <c r="BA377" s="2024"/>
      <c r="BB377" s="2024"/>
      <c r="BC377" s="2024"/>
      <c r="BD377" s="2024"/>
      <c r="BE377" s="2024"/>
      <c r="BF377" s="2024"/>
      <c r="BG377" s="2024"/>
      <c r="BH377" s="2024"/>
      <c r="BI377" s="2024"/>
      <c r="BJ377" s="2024"/>
      <c r="BK377" s="2024"/>
      <c r="BL377" s="2024"/>
      <c r="BM377" s="2024"/>
      <c r="BN377" s="2024"/>
      <c r="BO377" s="2024"/>
      <c r="BP377" s="2024"/>
      <c r="BQ377" s="2024"/>
      <c r="BR377" s="2024"/>
      <c r="BS377" s="2024"/>
      <c r="BT377" s="2024"/>
      <c r="BU377" s="2024"/>
      <c r="BV377" s="2024"/>
      <c r="BW377" s="2024"/>
      <c r="BX377" s="2024"/>
      <c r="BY377" s="2024"/>
      <c r="BZ377" s="2024"/>
      <c r="CA377" s="2024"/>
      <c r="CB377" s="2024"/>
      <c r="CC377" s="2024"/>
      <c r="CD377" s="2024"/>
      <c r="CE377" s="2024"/>
      <c r="CF377" s="2024"/>
      <c r="CG377" s="2024"/>
      <c r="CH377" s="2024"/>
      <c r="CI377" s="2024"/>
      <c r="CJ377" s="2024"/>
      <c r="CK377" s="2024"/>
      <c r="CL377" s="2024"/>
      <c r="CM377" s="2024"/>
      <c r="CN377" s="2024"/>
      <c r="CO377" s="2024"/>
      <c r="CP377" s="2024"/>
      <c r="CQ377" s="2024"/>
      <c r="CR377" s="2024"/>
      <c r="CS377" s="2024"/>
      <c r="CT377" s="2024"/>
      <c r="CU377" s="2024"/>
      <c r="CV377" s="2024"/>
      <c r="CW377" s="2024"/>
      <c r="CX377" s="2024"/>
      <c r="CY377" s="2024"/>
      <c r="CZ377" s="2024"/>
      <c r="DA377" s="2024"/>
      <c r="DB377" s="2024"/>
      <c r="DC377" s="2024"/>
      <c r="DD377" s="2024"/>
      <c r="DE377" s="2024"/>
      <c r="DF377" s="2024"/>
      <c r="DG377" s="2024"/>
      <c r="DH377" s="2474"/>
      <c r="DI377" s="2024"/>
      <c r="DJ377" s="2024"/>
      <c r="DK377" s="2024"/>
      <c r="DL377" s="2024"/>
      <c r="DM377" s="2024"/>
      <c r="DN377" s="2024"/>
      <c r="DO377" s="2024"/>
      <c r="DP377" s="2024"/>
      <c r="DQ377" s="2474"/>
      <c r="DR377" s="2024"/>
      <c r="DS377" s="2024"/>
      <c r="DT377" s="2024"/>
      <c r="DU377" s="2024"/>
      <c r="DV377" s="2024"/>
      <c r="DW377" s="2024"/>
      <c r="DX377" s="2024"/>
      <c r="DY377" s="2024"/>
      <c r="DZ377" s="2024"/>
      <c r="EA377" s="2024"/>
      <c r="EB377" s="2024"/>
      <c r="EC377" s="2024"/>
      <c r="ED377" s="2024"/>
      <c r="EE377" s="2024"/>
      <c r="EF377" s="2024"/>
      <c r="EG377" s="2024"/>
      <c r="EH377" s="2024"/>
      <c r="EI377" s="2024"/>
      <c r="EJ377" s="2024"/>
      <c r="EK377" s="2024"/>
      <c r="EL377" s="2024"/>
      <c r="EM377" s="2024"/>
      <c r="EN377" s="2024"/>
      <c r="EO377" s="2024"/>
      <c r="EP377" s="2024"/>
      <c r="EQ377" s="2024"/>
      <c r="ER377" s="2024"/>
      <c r="ES377" s="2024"/>
      <c r="ET377" s="2024"/>
      <c r="EU377" s="2024"/>
      <c r="EV377" s="2024"/>
      <c r="EW377" s="2024"/>
      <c r="EX377" s="2024"/>
      <c r="EY377" s="2024"/>
      <c r="EZ377" s="2024"/>
      <c r="FA377" s="2024"/>
      <c r="FB377" s="2024"/>
      <c r="FC377" s="2024"/>
      <c r="FD377" s="2364"/>
      <c r="FE377" s="2364"/>
      <c r="FF377" s="2024"/>
      <c r="FG377" s="2024"/>
      <c r="FH377" s="2024"/>
      <c r="FI377" s="2024"/>
      <c r="FJ377" s="2024"/>
      <c r="FK377" s="2024"/>
      <c r="FL377" s="2024"/>
      <c r="FM377" s="2024"/>
      <c r="FN377" s="2024"/>
      <c r="FO377" s="2024"/>
      <c r="FP377" s="2024"/>
      <c r="FQ377" s="2024"/>
      <c r="FR377" s="2037"/>
      <c r="FS377" s="2037"/>
      <c r="FT377" s="2024"/>
      <c r="FU377" s="2024"/>
      <c r="FV377" s="2024"/>
      <c r="FW377" s="2024"/>
      <c r="FX377" s="2024"/>
      <c r="FY377" s="2024"/>
      <c r="FZ377" s="2024"/>
      <c r="GA377" s="2024"/>
      <c r="GB377" s="2024"/>
      <c r="GC377" s="2024"/>
      <c r="GD377" s="2024"/>
      <c r="GE377" s="2024"/>
      <c r="GF377" s="2024"/>
      <c r="GG377" s="2024"/>
      <c r="GH377" s="2024"/>
      <c r="GI377" s="2024"/>
      <c r="GJ377" s="2024"/>
      <c r="GK377" s="2024"/>
      <c r="GL377" s="2037"/>
      <c r="GM377" s="2037"/>
      <c r="GN377" s="2024"/>
      <c r="GO377" s="2024"/>
      <c r="GP377" s="2024"/>
      <c r="GQ377" s="2024"/>
      <c r="GR377" s="2024"/>
      <c r="GS377" s="2024"/>
      <c r="HB377" s="2024"/>
    </row>
    <row r="378" spans="50:210">
      <c r="AX378" s="2024"/>
      <c r="AY378" s="2024"/>
      <c r="AZ378" s="2024"/>
      <c r="BA378" s="2024"/>
      <c r="BB378" s="2024"/>
      <c r="BC378" s="2024"/>
      <c r="BD378" s="2024"/>
      <c r="BE378" s="2024"/>
      <c r="BF378" s="2024"/>
      <c r="BG378" s="2024"/>
      <c r="BH378" s="2024"/>
      <c r="BI378" s="2024"/>
      <c r="BJ378" s="2024"/>
      <c r="BK378" s="2024"/>
      <c r="BL378" s="2024"/>
      <c r="BM378" s="2024"/>
      <c r="BN378" s="2024"/>
      <c r="BO378" s="2024"/>
      <c r="BP378" s="2024"/>
      <c r="BQ378" s="2024"/>
      <c r="BR378" s="2024"/>
      <c r="BS378" s="2024"/>
      <c r="BT378" s="2024"/>
      <c r="BU378" s="2024"/>
      <c r="BV378" s="2024"/>
      <c r="BW378" s="2024"/>
      <c r="BX378" s="2024"/>
      <c r="BY378" s="2024"/>
      <c r="BZ378" s="2024"/>
      <c r="CA378" s="2024"/>
      <c r="CB378" s="2024"/>
      <c r="CC378" s="2024"/>
      <c r="CD378" s="2024"/>
      <c r="CE378" s="2024"/>
      <c r="CF378" s="2024"/>
      <c r="CG378" s="2024"/>
      <c r="CH378" s="2024"/>
      <c r="CI378" s="2024"/>
      <c r="CJ378" s="2024"/>
      <c r="CK378" s="2024"/>
      <c r="CL378" s="2024"/>
      <c r="CM378" s="2024"/>
      <c r="CN378" s="2024"/>
      <c r="CO378" s="2024"/>
      <c r="CP378" s="2024"/>
      <c r="CQ378" s="2024"/>
      <c r="CR378" s="2024"/>
      <c r="CS378" s="2024"/>
      <c r="CT378" s="2024"/>
      <c r="CU378" s="2024"/>
      <c r="CV378" s="2024"/>
      <c r="CW378" s="2024"/>
      <c r="CX378" s="2024"/>
      <c r="CY378" s="2024"/>
      <c r="CZ378" s="2024"/>
      <c r="DA378" s="2024"/>
      <c r="DB378" s="2024"/>
      <c r="DC378" s="2024"/>
      <c r="DD378" s="2024"/>
      <c r="DE378" s="2024"/>
      <c r="DF378" s="2024"/>
      <c r="DG378" s="2024"/>
      <c r="DH378" s="2474"/>
      <c r="DI378" s="2024"/>
      <c r="DJ378" s="2024"/>
      <c r="DK378" s="2024"/>
      <c r="DL378" s="2024"/>
      <c r="DM378" s="2024"/>
      <c r="DN378" s="2024"/>
      <c r="DO378" s="2024"/>
      <c r="DP378" s="2024"/>
      <c r="DQ378" s="2474"/>
      <c r="DR378" s="2024"/>
      <c r="DS378" s="2024"/>
      <c r="DT378" s="2024"/>
      <c r="DU378" s="2024"/>
      <c r="DV378" s="2024"/>
      <c r="DW378" s="2024"/>
      <c r="DX378" s="2024"/>
      <c r="DY378" s="2024"/>
      <c r="DZ378" s="2024"/>
      <c r="EA378" s="2024"/>
      <c r="EB378" s="2024"/>
      <c r="EC378" s="2024"/>
      <c r="ED378" s="2024"/>
      <c r="EE378" s="2024"/>
      <c r="EF378" s="2024"/>
      <c r="EG378" s="2024"/>
      <c r="EH378" s="2024"/>
      <c r="EI378" s="2024"/>
      <c r="EJ378" s="2024"/>
      <c r="EK378" s="2024"/>
      <c r="EL378" s="2024"/>
      <c r="EM378" s="2024"/>
      <c r="EN378" s="2024"/>
      <c r="EO378" s="2024"/>
      <c r="EP378" s="2024"/>
      <c r="EQ378" s="2024"/>
      <c r="ER378" s="2024"/>
      <c r="ES378" s="2024"/>
      <c r="ET378" s="2024"/>
      <c r="EU378" s="2024"/>
      <c r="EV378" s="2024"/>
      <c r="EW378" s="2024"/>
      <c r="EX378" s="2024"/>
      <c r="EY378" s="2024"/>
      <c r="EZ378" s="2024"/>
      <c r="FA378" s="2024"/>
      <c r="FB378" s="2024"/>
      <c r="FC378" s="2024"/>
      <c r="FD378" s="2364"/>
      <c r="FE378" s="2364"/>
      <c r="FF378" s="2024"/>
      <c r="FG378" s="2024"/>
      <c r="FH378" s="2024"/>
      <c r="FI378" s="2024"/>
      <c r="FJ378" s="2024"/>
      <c r="FK378" s="2024"/>
      <c r="FL378" s="2024"/>
      <c r="FM378" s="2024"/>
      <c r="FN378" s="2024"/>
      <c r="FO378" s="2024"/>
      <c r="FP378" s="2024"/>
      <c r="FQ378" s="2024"/>
      <c r="FR378" s="2037"/>
      <c r="FS378" s="2037"/>
      <c r="FT378" s="2024"/>
      <c r="FU378" s="2024"/>
      <c r="FV378" s="2024"/>
      <c r="FW378" s="2024"/>
      <c r="FX378" s="2024"/>
      <c r="FY378" s="2024"/>
      <c r="FZ378" s="2024"/>
      <c r="GA378" s="2024"/>
      <c r="GB378" s="2024"/>
      <c r="GC378" s="2024"/>
      <c r="GD378" s="2024"/>
      <c r="GE378" s="2024"/>
      <c r="GF378" s="2024"/>
      <c r="GG378" s="2024"/>
      <c r="GH378" s="2024"/>
      <c r="GI378" s="2024"/>
      <c r="GJ378" s="2024"/>
      <c r="GK378" s="2024"/>
      <c r="GL378" s="2037"/>
      <c r="GM378" s="2037"/>
      <c r="GN378" s="2024"/>
      <c r="GO378" s="2024"/>
      <c r="GP378" s="2024"/>
      <c r="GQ378" s="2024"/>
      <c r="GR378" s="2024"/>
      <c r="GS378" s="2024"/>
      <c r="HB378" s="2024"/>
    </row>
    <row r="379" spans="50:210">
      <c r="AX379" s="2024"/>
      <c r="AY379" s="2024"/>
      <c r="AZ379" s="2024"/>
      <c r="BA379" s="2024"/>
      <c r="BB379" s="2024"/>
      <c r="BC379" s="2024"/>
      <c r="BD379" s="2024"/>
      <c r="BE379" s="2024"/>
      <c r="BF379" s="2024"/>
      <c r="BG379" s="2024"/>
      <c r="BH379" s="2024"/>
      <c r="BI379" s="2024"/>
      <c r="BJ379" s="2024"/>
      <c r="BK379" s="2024"/>
      <c r="BL379" s="2024"/>
      <c r="BM379" s="2024"/>
      <c r="BN379" s="2024"/>
      <c r="BO379" s="2024"/>
      <c r="BP379" s="2024"/>
      <c r="BQ379" s="2024"/>
      <c r="BR379" s="2024"/>
      <c r="BS379" s="2024"/>
      <c r="BT379" s="2024"/>
      <c r="BU379" s="2024"/>
      <c r="BV379" s="2024"/>
      <c r="BW379" s="2024"/>
      <c r="BX379" s="2024"/>
      <c r="BY379" s="2024"/>
      <c r="BZ379" s="2024"/>
      <c r="CA379" s="2024"/>
      <c r="CB379" s="2024"/>
      <c r="CC379" s="2024"/>
      <c r="CD379" s="2024"/>
      <c r="CE379" s="2024"/>
      <c r="CF379" s="2024"/>
      <c r="CG379" s="2024"/>
      <c r="CH379" s="2024"/>
      <c r="CI379" s="2024"/>
      <c r="CJ379" s="2024"/>
      <c r="CK379" s="2024"/>
      <c r="CL379" s="2024"/>
      <c r="CM379" s="2024"/>
      <c r="CN379" s="2024"/>
      <c r="CO379" s="2024"/>
      <c r="CP379" s="2024"/>
      <c r="CQ379" s="2024"/>
      <c r="CR379" s="2024"/>
      <c r="CS379" s="2024"/>
      <c r="CT379" s="2024"/>
      <c r="CU379" s="2024"/>
      <c r="CV379" s="2024"/>
      <c r="CW379" s="2024"/>
      <c r="CX379" s="2024"/>
      <c r="CY379" s="2024"/>
      <c r="CZ379" s="2024"/>
      <c r="DA379" s="2024"/>
      <c r="DB379" s="2024"/>
      <c r="DC379" s="2024"/>
      <c r="DD379" s="2024"/>
      <c r="DE379" s="2024"/>
      <c r="DF379" s="2024"/>
      <c r="DG379" s="2024"/>
      <c r="DH379" s="2474"/>
      <c r="DI379" s="2024"/>
      <c r="DJ379" s="2024"/>
      <c r="DK379" s="2024"/>
      <c r="DL379" s="2024"/>
      <c r="DM379" s="2024"/>
      <c r="DN379" s="2024"/>
      <c r="DO379" s="2024"/>
      <c r="DP379" s="2024"/>
      <c r="DQ379" s="2474"/>
      <c r="DR379" s="2024"/>
      <c r="DS379" s="2024"/>
      <c r="DT379" s="2024"/>
      <c r="DU379" s="2024"/>
      <c r="DV379" s="2024"/>
      <c r="DW379" s="2024"/>
      <c r="DX379" s="2024"/>
      <c r="DY379" s="2024"/>
      <c r="DZ379" s="2024"/>
      <c r="EA379" s="2024"/>
      <c r="EB379" s="2024"/>
      <c r="EC379" s="2024"/>
      <c r="ED379" s="2024"/>
      <c r="EE379" s="2024"/>
      <c r="EF379" s="2024"/>
      <c r="EG379" s="2024"/>
      <c r="EH379" s="2024"/>
      <c r="EI379" s="2024"/>
      <c r="EJ379" s="2024"/>
      <c r="EK379" s="2024"/>
      <c r="EL379" s="2024"/>
      <c r="EM379" s="2024"/>
      <c r="EN379" s="2024"/>
      <c r="EO379" s="2024"/>
      <c r="EP379" s="2024"/>
      <c r="EQ379" s="2024"/>
      <c r="ER379" s="2024"/>
      <c r="ES379" s="2024"/>
      <c r="ET379" s="2024"/>
      <c r="EU379" s="2024"/>
      <c r="EV379" s="2024"/>
      <c r="EW379" s="2024"/>
      <c r="EX379" s="2024"/>
      <c r="EY379" s="2024"/>
      <c r="EZ379" s="2024"/>
      <c r="FA379" s="2024"/>
      <c r="FB379" s="2024"/>
      <c r="FC379" s="2024"/>
      <c r="FD379" s="2364"/>
      <c r="FE379" s="2364"/>
      <c r="FF379" s="2024"/>
      <c r="FG379" s="2024"/>
      <c r="FH379" s="2024"/>
      <c r="FI379" s="2024"/>
      <c r="FJ379" s="2024"/>
      <c r="FK379" s="2024"/>
      <c r="FL379" s="2024"/>
      <c r="FM379" s="2024"/>
      <c r="FN379" s="2024"/>
      <c r="FO379" s="2024"/>
      <c r="FP379" s="2024"/>
      <c r="FQ379" s="2024"/>
      <c r="FR379" s="2037"/>
      <c r="FS379" s="2037"/>
      <c r="FT379" s="2024"/>
      <c r="FU379" s="2024"/>
      <c r="FV379" s="2024"/>
      <c r="FW379" s="2024"/>
      <c r="FX379" s="2024"/>
      <c r="FY379" s="2024"/>
      <c r="FZ379" s="2024"/>
      <c r="GA379" s="2024"/>
      <c r="GB379" s="2024"/>
      <c r="GC379" s="2024"/>
      <c r="GD379" s="2024"/>
      <c r="GE379" s="2024"/>
      <c r="GF379" s="2024"/>
      <c r="GG379" s="2024"/>
      <c r="GH379" s="2024"/>
      <c r="GI379" s="2024"/>
      <c r="GJ379" s="2024"/>
      <c r="GK379" s="2024"/>
      <c r="GL379" s="2037"/>
      <c r="GM379" s="2037"/>
      <c r="GN379" s="2024"/>
      <c r="GO379" s="2024"/>
      <c r="GP379" s="2024"/>
      <c r="GQ379" s="2024"/>
      <c r="GR379" s="2024"/>
      <c r="GS379" s="2024"/>
      <c r="HB379" s="2024"/>
    </row>
    <row r="380" spans="50:210">
      <c r="AX380" s="2024"/>
      <c r="AY380" s="2024"/>
      <c r="AZ380" s="2024"/>
      <c r="BA380" s="2024"/>
      <c r="BB380" s="2024"/>
      <c r="BC380" s="2024"/>
      <c r="BD380" s="2024"/>
      <c r="BE380" s="2024"/>
      <c r="BF380" s="2024"/>
      <c r="BG380" s="2024"/>
      <c r="BH380" s="2024"/>
      <c r="BI380" s="2024"/>
      <c r="BJ380" s="2024"/>
      <c r="BK380" s="2024"/>
      <c r="BL380" s="2024"/>
      <c r="BM380" s="2024"/>
      <c r="BN380" s="2024"/>
      <c r="BO380" s="2024"/>
      <c r="BP380" s="2024"/>
      <c r="BQ380" s="2024"/>
      <c r="BR380" s="2024"/>
      <c r="BS380" s="2024"/>
      <c r="BT380" s="2024"/>
      <c r="BU380" s="2024"/>
      <c r="BV380" s="2024"/>
      <c r="BW380" s="2024"/>
      <c r="BX380" s="2024"/>
      <c r="BY380" s="2024"/>
      <c r="BZ380" s="2024"/>
      <c r="CA380" s="2024"/>
      <c r="CB380" s="2024"/>
      <c r="CC380" s="2024"/>
      <c r="CD380" s="2024"/>
      <c r="CE380" s="2024"/>
      <c r="CF380" s="2024"/>
      <c r="CG380" s="2024"/>
      <c r="CH380" s="2024"/>
      <c r="CI380" s="2024"/>
      <c r="CJ380" s="2024"/>
      <c r="CK380" s="2024"/>
      <c r="CL380" s="2024"/>
      <c r="CM380" s="2024"/>
      <c r="CN380" s="2024"/>
      <c r="CO380" s="2024"/>
      <c r="CP380" s="2024"/>
      <c r="CQ380" s="2024"/>
      <c r="CR380" s="2024"/>
      <c r="CS380" s="2024"/>
      <c r="CT380" s="2024"/>
      <c r="CU380" s="2024"/>
      <c r="CV380" s="2024"/>
      <c r="CW380" s="2024"/>
      <c r="CX380" s="2024"/>
      <c r="CY380" s="2024"/>
      <c r="CZ380" s="2024"/>
      <c r="DA380" s="2024"/>
      <c r="DB380" s="2024"/>
      <c r="DC380" s="2024"/>
      <c r="DD380" s="2024"/>
      <c r="DE380" s="2024"/>
      <c r="DF380" s="2024"/>
      <c r="DG380" s="2024"/>
      <c r="DH380" s="2474"/>
      <c r="DI380" s="2024"/>
      <c r="DJ380" s="2024"/>
      <c r="DK380" s="2024"/>
      <c r="DL380" s="2024"/>
      <c r="DM380" s="2024"/>
      <c r="DN380" s="2024"/>
      <c r="DO380" s="2024"/>
      <c r="DP380" s="2024"/>
      <c r="DQ380" s="2474"/>
      <c r="DR380" s="2024"/>
      <c r="DS380" s="2024"/>
      <c r="DT380" s="2024"/>
      <c r="DU380" s="2024"/>
      <c r="DV380" s="2024"/>
      <c r="DW380" s="2024"/>
      <c r="DX380" s="2024"/>
      <c r="DY380" s="2024"/>
      <c r="DZ380" s="2024"/>
      <c r="EA380" s="2024"/>
      <c r="EB380" s="2024"/>
      <c r="EC380" s="2024"/>
      <c r="ED380" s="2024"/>
      <c r="EE380" s="2024"/>
      <c r="EF380" s="2024"/>
      <c r="EG380" s="2024"/>
      <c r="EH380" s="2024"/>
      <c r="EI380" s="2024"/>
      <c r="EJ380" s="2024"/>
      <c r="EK380" s="2024"/>
      <c r="EL380" s="2024"/>
      <c r="EM380" s="2024"/>
      <c r="EN380" s="2024"/>
      <c r="EO380" s="2024"/>
      <c r="EP380" s="2024"/>
      <c r="EQ380" s="2024"/>
      <c r="ER380" s="2024"/>
      <c r="ES380" s="2024"/>
      <c r="ET380" s="2024"/>
      <c r="EU380" s="2024"/>
      <c r="EV380" s="2024"/>
      <c r="EW380" s="2024"/>
      <c r="EX380" s="2024"/>
      <c r="EY380" s="2024"/>
      <c r="EZ380" s="2024"/>
      <c r="FA380" s="2024"/>
      <c r="FB380" s="2024"/>
      <c r="FC380" s="2024"/>
      <c r="FD380" s="2364"/>
      <c r="FE380" s="2364"/>
      <c r="FF380" s="2024"/>
      <c r="FG380" s="2024"/>
      <c r="FH380" s="2024"/>
      <c r="FI380" s="2024"/>
      <c r="FJ380" s="2024"/>
      <c r="FK380" s="2024"/>
      <c r="FL380" s="2024"/>
      <c r="FM380" s="2024"/>
      <c r="FN380" s="2024"/>
      <c r="FO380" s="2024"/>
      <c r="FP380" s="2024"/>
      <c r="FQ380" s="2024"/>
      <c r="FR380" s="2037"/>
      <c r="FS380" s="2037"/>
      <c r="FT380" s="2024"/>
      <c r="FU380" s="2024"/>
      <c r="FV380" s="2024"/>
      <c r="FW380" s="2024"/>
      <c r="FX380" s="2024"/>
      <c r="FY380" s="2024"/>
      <c r="FZ380" s="2024"/>
      <c r="GA380" s="2024"/>
      <c r="GB380" s="2024"/>
      <c r="GC380" s="2024"/>
      <c r="GD380" s="2024"/>
      <c r="GE380" s="2024"/>
      <c r="GF380" s="2024"/>
      <c r="GG380" s="2024"/>
      <c r="GH380" s="2024"/>
      <c r="GI380" s="2024"/>
      <c r="GJ380" s="2024"/>
      <c r="GK380" s="2024"/>
      <c r="GL380" s="2037"/>
      <c r="GM380" s="2037"/>
      <c r="GN380" s="2024"/>
      <c r="GO380" s="2024"/>
      <c r="GP380" s="2024"/>
      <c r="GQ380" s="2024"/>
      <c r="GR380" s="2024"/>
      <c r="GS380" s="2024"/>
      <c r="HB380" s="2024"/>
    </row>
    <row r="381" spans="50:210">
      <c r="AX381" s="2024"/>
      <c r="AY381" s="2024"/>
      <c r="AZ381" s="2024"/>
      <c r="BA381" s="2024"/>
      <c r="BB381" s="2024"/>
      <c r="BC381" s="2024"/>
      <c r="BD381" s="2024"/>
      <c r="BE381" s="2024"/>
      <c r="BF381" s="2024"/>
      <c r="BG381" s="2024"/>
      <c r="BH381" s="2024"/>
      <c r="BI381" s="2024"/>
      <c r="BJ381" s="2024"/>
      <c r="BK381" s="2024"/>
      <c r="BL381" s="2024"/>
      <c r="BM381" s="2024"/>
      <c r="BN381" s="2024"/>
      <c r="BO381" s="2024"/>
      <c r="BP381" s="2024"/>
      <c r="BQ381" s="2024"/>
      <c r="BR381" s="2024"/>
      <c r="BS381" s="2024"/>
      <c r="BT381" s="2024"/>
      <c r="BU381" s="2024"/>
      <c r="BV381" s="2024"/>
      <c r="BW381" s="2024"/>
      <c r="BX381" s="2024"/>
      <c r="BY381" s="2024"/>
      <c r="BZ381" s="2024"/>
      <c r="CA381" s="2024"/>
      <c r="CB381" s="2024"/>
      <c r="CC381" s="2024"/>
      <c r="CD381" s="2024"/>
      <c r="CE381" s="2024"/>
      <c r="CF381" s="2024"/>
      <c r="CG381" s="2024"/>
      <c r="CH381" s="2024"/>
      <c r="CI381" s="2024"/>
      <c r="CJ381" s="2024"/>
      <c r="CK381" s="2024"/>
      <c r="CL381" s="2024"/>
      <c r="CM381" s="2024"/>
      <c r="CN381" s="2024"/>
      <c r="CO381" s="2024"/>
      <c r="CP381" s="2024"/>
      <c r="CQ381" s="2024"/>
      <c r="CR381" s="2024"/>
      <c r="CS381" s="2024"/>
      <c r="CT381" s="2024"/>
      <c r="CU381" s="2024"/>
      <c r="CV381" s="2024"/>
      <c r="CW381" s="2024"/>
      <c r="CX381" s="2024"/>
      <c r="CY381" s="2024"/>
      <c r="CZ381" s="2024"/>
      <c r="DA381" s="2024"/>
      <c r="DB381" s="2024"/>
      <c r="DC381" s="2024"/>
      <c r="DD381" s="2024"/>
      <c r="DE381" s="2024"/>
      <c r="DF381" s="2024"/>
      <c r="DG381" s="2024"/>
      <c r="DH381" s="2474"/>
      <c r="DI381" s="2024"/>
      <c r="DJ381" s="2024"/>
      <c r="DK381" s="2024"/>
      <c r="DL381" s="2024"/>
      <c r="DM381" s="2024"/>
      <c r="DN381" s="2024"/>
      <c r="DO381" s="2024"/>
      <c r="DP381" s="2024"/>
      <c r="DQ381" s="2474"/>
      <c r="DR381" s="2024"/>
      <c r="DS381" s="2024"/>
      <c r="DT381" s="2024"/>
      <c r="DU381" s="2024"/>
      <c r="DV381" s="2024"/>
      <c r="DW381" s="2024"/>
      <c r="DX381" s="2024"/>
      <c r="DY381" s="2024"/>
      <c r="DZ381" s="2024"/>
      <c r="EA381" s="2024"/>
      <c r="EB381" s="2024"/>
      <c r="EC381" s="2024"/>
      <c r="ED381" s="2024"/>
      <c r="EE381" s="2024"/>
      <c r="EF381" s="2024"/>
      <c r="EG381" s="2024"/>
      <c r="EH381" s="2024"/>
      <c r="EI381" s="2024"/>
      <c r="EJ381" s="2024"/>
      <c r="EK381" s="2024"/>
      <c r="EL381" s="2024"/>
      <c r="EM381" s="2024"/>
      <c r="EN381" s="2024"/>
      <c r="EO381" s="2024"/>
      <c r="EP381" s="2024"/>
      <c r="EQ381" s="2024"/>
      <c r="ER381" s="2024"/>
      <c r="ES381" s="2024"/>
      <c r="ET381" s="2024"/>
      <c r="EU381" s="2024"/>
      <c r="EV381" s="2024"/>
      <c r="EW381" s="2024"/>
      <c r="EX381" s="2024"/>
      <c r="EY381" s="2024"/>
      <c r="EZ381" s="2024"/>
      <c r="FA381" s="2024"/>
      <c r="FB381" s="2024"/>
      <c r="FC381" s="2024"/>
      <c r="FD381" s="2364"/>
      <c r="FE381" s="2364"/>
      <c r="FF381" s="2024"/>
      <c r="FG381" s="2024"/>
      <c r="FH381" s="2024"/>
      <c r="FI381" s="2024"/>
      <c r="FJ381" s="2024"/>
      <c r="FK381" s="2024"/>
      <c r="FL381" s="2024"/>
      <c r="FM381" s="2024"/>
      <c r="FN381" s="2024"/>
      <c r="FO381" s="2024"/>
      <c r="FP381" s="2024"/>
      <c r="FQ381" s="2024"/>
      <c r="FR381" s="2037"/>
      <c r="FS381" s="2037"/>
      <c r="FT381" s="2024"/>
      <c r="FU381" s="2024"/>
      <c r="FV381" s="2024"/>
      <c r="FW381" s="2024"/>
      <c r="FX381" s="2024"/>
      <c r="FY381" s="2024"/>
      <c r="FZ381" s="2024"/>
      <c r="GA381" s="2024"/>
      <c r="GB381" s="2024"/>
      <c r="GC381" s="2024"/>
      <c r="GD381" s="2024"/>
      <c r="GE381" s="2024"/>
      <c r="GF381" s="2024"/>
      <c r="GG381" s="2024"/>
      <c r="GH381" s="2024"/>
      <c r="GI381" s="2024"/>
      <c r="GJ381" s="2024"/>
      <c r="GK381" s="2024"/>
      <c r="GL381" s="2037"/>
      <c r="GM381" s="2037"/>
      <c r="GN381" s="2024"/>
      <c r="GO381" s="2024"/>
      <c r="GP381" s="2024"/>
      <c r="GQ381" s="2024"/>
      <c r="GR381" s="2024"/>
      <c r="GS381" s="2024"/>
      <c r="HB381" s="2024"/>
    </row>
    <row r="382" spans="50:210">
      <c r="AX382" s="2024"/>
      <c r="AY382" s="2024"/>
      <c r="AZ382" s="2024"/>
      <c r="BA382" s="2024"/>
      <c r="BB382" s="2024"/>
      <c r="BC382" s="2024"/>
      <c r="BD382" s="2024"/>
      <c r="BE382" s="2024"/>
      <c r="BF382" s="2024"/>
      <c r="BG382" s="2024"/>
      <c r="BH382" s="2024"/>
      <c r="BI382" s="2024"/>
      <c r="BJ382" s="2024"/>
      <c r="BK382" s="2024"/>
      <c r="BL382" s="2024"/>
      <c r="BM382" s="2024"/>
      <c r="BN382" s="2024"/>
      <c r="BO382" s="2024"/>
      <c r="BP382" s="2024"/>
      <c r="BQ382" s="2024"/>
      <c r="BR382" s="2024"/>
      <c r="BS382" s="2024"/>
      <c r="BT382" s="2024"/>
      <c r="BU382" s="2024"/>
      <c r="BV382" s="2024"/>
      <c r="BW382" s="2024"/>
      <c r="BX382" s="2024"/>
      <c r="BY382" s="2024"/>
      <c r="BZ382" s="2024"/>
      <c r="CA382" s="2024"/>
      <c r="CB382" s="2024"/>
      <c r="CC382" s="2024"/>
      <c r="CD382" s="2024"/>
      <c r="CE382" s="2024"/>
      <c r="CF382" s="2024"/>
      <c r="CG382" s="2024"/>
      <c r="CH382" s="2024"/>
      <c r="CI382" s="2024"/>
      <c r="CJ382" s="2024"/>
      <c r="CK382" s="2024"/>
      <c r="CL382" s="2024"/>
      <c r="CM382" s="2024"/>
      <c r="CN382" s="2024"/>
      <c r="CO382" s="2024"/>
      <c r="CP382" s="2024"/>
      <c r="CQ382" s="2024"/>
      <c r="CR382" s="2024"/>
      <c r="CS382" s="2024"/>
      <c r="CT382" s="2024"/>
      <c r="CU382" s="2024"/>
      <c r="CV382" s="2024"/>
      <c r="CW382" s="2024"/>
      <c r="CX382" s="2024"/>
      <c r="CY382" s="2024"/>
      <c r="CZ382" s="2024"/>
      <c r="DA382" s="2024"/>
      <c r="DB382" s="2024"/>
      <c r="DC382" s="2024"/>
      <c r="DD382" s="2024"/>
      <c r="DE382" s="2024"/>
      <c r="DF382" s="2024"/>
      <c r="DG382" s="2024"/>
      <c r="DH382" s="2474"/>
      <c r="DI382" s="2024"/>
      <c r="DJ382" s="2024"/>
      <c r="DK382" s="2024"/>
      <c r="DL382" s="2024"/>
      <c r="DM382" s="2024"/>
      <c r="DN382" s="2024"/>
      <c r="DO382" s="2024"/>
      <c r="DP382" s="2024"/>
      <c r="DQ382" s="2474"/>
      <c r="DR382" s="2024"/>
      <c r="DS382" s="2024"/>
      <c r="DT382" s="2024"/>
      <c r="DU382" s="2024"/>
      <c r="DV382" s="2024"/>
      <c r="DW382" s="2024"/>
      <c r="DX382" s="2024"/>
      <c r="DY382" s="2024"/>
      <c r="DZ382" s="2024"/>
      <c r="EA382" s="2024"/>
      <c r="EB382" s="2024"/>
      <c r="EC382" s="2024"/>
      <c r="ED382" s="2024"/>
      <c r="EE382" s="2024"/>
      <c r="EF382" s="2024"/>
      <c r="EG382" s="2024"/>
      <c r="EH382" s="2024"/>
      <c r="EI382" s="2024"/>
      <c r="EJ382" s="2024"/>
      <c r="EK382" s="2024"/>
      <c r="EL382" s="2024"/>
      <c r="EM382" s="2024"/>
      <c r="EN382" s="2024"/>
      <c r="EO382" s="2024"/>
      <c r="EP382" s="2024"/>
      <c r="EQ382" s="2024"/>
      <c r="ER382" s="2024"/>
      <c r="ES382" s="2024"/>
      <c r="ET382" s="2024"/>
      <c r="EU382" s="2024"/>
      <c r="EV382" s="2024"/>
      <c r="EW382" s="2024"/>
      <c r="EX382" s="2024"/>
      <c r="EY382" s="2024"/>
      <c r="EZ382" s="2024"/>
      <c r="FA382" s="2024"/>
      <c r="FB382" s="2024"/>
      <c r="FC382" s="2024"/>
      <c r="FD382" s="2364"/>
      <c r="FE382" s="2364"/>
      <c r="FF382" s="2024"/>
      <c r="FG382" s="2024"/>
      <c r="FH382" s="2024"/>
      <c r="FI382" s="2024"/>
      <c r="FJ382" s="2024"/>
      <c r="FK382" s="2024"/>
      <c r="FL382" s="2024"/>
      <c r="FM382" s="2024"/>
      <c r="FN382" s="2024"/>
      <c r="FO382" s="2024"/>
      <c r="FP382" s="2024"/>
      <c r="FQ382" s="2024"/>
      <c r="FR382" s="2037"/>
      <c r="FS382" s="2037"/>
      <c r="FT382" s="2024"/>
      <c r="FU382" s="2024"/>
      <c r="FV382" s="2024"/>
      <c r="FW382" s="2024"/>
      <c r="FX382" s="2024"/>
      <c r="FY382" s="2024"/>
      <c r="FZ382" s="2024"/>
      <c r="GA382" s="2024"/>
      <c r="GB382" s="2024"/>
      <c r="GC382" s="2024"/>
      <c r="GD382" s="2024"/>
      <c r="GE382" s="2024"/>
      <c r="GF382" s="2024"/>
      <c r="GG382" s="2024"/>
      <c r="GH382" s="2024"/>
      <c r="GI382" s="2024"/>
      <c r="GJ382" s="2024"/>
      <c r="GK382" s="2024"/>
      <c r="GL382" s="2037"/>
      <c r="GM382" s="2037"/>
      <c r="GN382" s="2024"/>
      <c r="GO382" s="2024"/>
      <c r="GP382" s="2024"/>
      <c r="GQ382" s="2024"/>
      <c r="GR382" s="2024"/>
      <c r="GS382" s="2024"/>
      <c r="HB382" s="2024"/>
    </row>
    <row r="383" spans="50:210">
      <c r="AX383" s="2024"/>
      <c r="AY383" s="2024"/>
      <c r="AZ383" s="2024"/>
      <c r="BA383" s="2024"/>
      <c r="BB383" s="2024"/>
      <c r="BC383" s="2024"/>
      <c r="BD383" s="2024"/>
      <c r="BE383" s="2024"/>
      <c r="BF383" s="2024"/>
      <c r="BG383" s="2024"/>
      <c r="BH383" s="2024"/>
      <c r="BI383" s="2024"/>
      <c r="BJ383" s="2024"/>
      <c r="BK383" s="2024"/>
      <c r="BL383" s="2024"/>
      <c r="BM383" s="2024"/>
      <c r="BN383" s="2024"/>
      <c r="BO383" s="2024"/>
      <c r="BP383" s="2024"/>
      <c r="BQ383" s="2024"/>
      <c r="BR383" s="2024"/>
      <c r="BS383" s="2024"/>
      <c r="BT383" s="2024"/>
      <c r="BU383" s="2024"/>
      <c r="BV383" s="2024"/>
      <c r="BW383" s="2024"/>
      <c r="BX383" s="2024"/>
      <c r="BY383" s="2024"/>
      <c r="BZ383" s="2024"/>
      <c r="CA383" s="2024"/>
      <c r="CB383" s="2024"/>
      <c r="CC383" s="2024"/>
      <c r="CD383" s="2024"/>
      <c r="CE383" s="2024"/>
      <c r="CF383" s="2024"/>
      <c r="CG383" s="2024"/>
      <c r="CH383" s="2024"/>
      <c r="CI383" s="2024"/>
      <c r="CJ383" s="2024"/>
      <c r="CK383" s="2024"/>
      <c r="CL383" s="2024"/>
      <c r="CM383" s="2024"/>
      <c r="CN383" s="2024"/>
      <c r="CO383" s="2024"/>
      <c r="CP383" s="2024"/>
      <c r="CQ383" s="2024"/>
      <c r="CR383" s="2024"/>
      <c r="CS383" s="2024"/>
      <c r="CT383" s="2024"/>
      <c r="CU383" s="2024"/>
      <c r="CV383" s="2024"/>
      <c r="CW383" s="2024"/>
      <c r="CX383" s="2024"/>
      <c r="CY383" s="2024"/>
      <c r="CZ383" s="2024"/>
      <c r="DA383" s="2024"/>
      <c r="DB383" s="2024"/>
      <c r="DC383" s="2024"/>
      <c r="DD383" s="2024"/>
      <c r="DE383" s="2024"/>
      <c r="DF383" s="2024"/>
      <c r="DG383" s="2024"/>
      <c r="DH383" s="2474"/>
      <c r="DI383" s="2024"/>
      <c r="DJ383" s="2024"/>
      <c r="DK383" s="2024"/>
      <c r="DL383" s="2024"/>
      <c r="DM383" s="2024"/>
      <c r="DN383" s="2024"/>
      <c r="DO383" s="2024"/>
      <c r="DP383" s="2024"/>
      <c r="DQ383" s="2474"/>
      <c r="DR383" s="2024"/>
      <c r="DS383" s="2024"/>
      <c r="DT383" s="2024"/>
      <c r="DU383" s="2024"/>
      <c r="DV383" s="2024"/>
      <c r="DW383" s="2024"/>
      <c r="DX383" s="2024"/>
      <c r="DY383" s="2024"/>
      <c r="DZ383" s="2024"/>
      <c r="EA383" s="2024"/>
      <c r="EB383" s="2024"/>
      <c r="EC383" s="2024"/>
      <c r="ED383" s="2024"/>
      <c r="EE383" s="2024"/>
      <c r="EF383" s="2024"/>
      <c r="EG383" s="2024"/>
      <c r="EH383" s="2024"/>
      <c r="EI383" s="2024"/>
      <c r="EJ383" s="2024"/>
      <c r="EK383" s="2024"/>
      <c r="EL383" s="2024"/>
      <c r="EM383" s="2024"/>
      <c r="EN383" s="2024"/>
      <c r="EO383" s="2024"/>
      <c r="EP383" s="2024"/>
      <c r="EQ383" s="2024"/>
      <c r="ER383" s="2024"/>
      <c r="ES383" s="2024"/>
      <c r="ET383" s="2024"/>
      <c r="EU383" s="2024"/>
      <c r="EV383" s="2024"/>
      <c r="EW383" s="2024"/>
      <c r="EX383" s="2024"/>
      <c r="EY383" s="2024"/>
      <c r="EZ383" s="2024"/>
      <c r="FA383" s="2024"/>
      <c r="FB383" s="2024"/>
      <c r="FC383" s="2024"/>
      <c r="FD383" s="2364"/>
      <c r="FE383" s="2364"/>
      <c r="FF383" s="2024"/>
      <c r="FG383" s="2024"/>
      <c r="FH383" s="2024"/>
      <c r="FI383" s="2024"/>
      <c r="FJ383" s="2024"/>
      <c r="FK383" s="2024"/>
      <c r="FL383" s="2024"/>
      <c r="FM383" s="2024"/>
      <c r="FN383" s="2024"/>
      <c r="FO383" s="2024"/>
      <c r="FP383" s="2024"/>
      <c r="FQ383" s="2024"/>
      <c r="FR383" s="2037"/>
      <c r="FS383" s="2037"/>
      <c r="FT383" s="2024"/>
      <c r="FU383" s="2024"/>
      <c r="FV383" s="2024"/>
      <c r="FW383" s="2024"/>
      <c r="FX383" s="2024"/>
      <c r="FY383" s="2024"/>
      <c r="FZ383" s="2024"/>
      <c r="GA383" s="2024"/>
      <c r="GB383" s="2024"/>
      <c r="GC383" s="2024"/>
      <c r="GD383" s="2024"/>
      <c r="GE383" s="2024"/>
      <c r="GF383" s="2024"/>
      <c r="GG383" s="2024"/>
      <c r="GH383" s="2024"/>
      <c r="GI383" s="2024"/>
      <c r="GJ383" s="2024"/>
      <c r="GK383" s="2024"/>
      <c r="GL383" s="2037"/>
      <c r="GM383" s="2037"/>
      <c r="GN383" s="2024"/>
      <c r="GO383" s="2024"/>
      <c r="GP383" s="2024"/>
      <c r="GQ383" s="2024"/>
      <c r="GR383" s="2024"/>
      <c r="GS383" s="2024"/>
      <c r="HB383" s="2024"/>
    </row>
    <row r="384" spans="50:210">
      <c r="AX384" s="2024"/>
      <c r="AY384" s="2024"/>
      <c r="AZ384" s="2024"/>
      <c r="BA384" s="2024"/>
      <c r="BB384" s="2024"/>
      <c r="BC384" s="2024"/>
      <c r="BD384" s="2024"/>
      <c r="BE384" s="2024"/>
      <c r="BF384" s="2024"/>
      <c r="BG384" s="2024"/>
      <c r="BH384" s="2024"/>
      <c r="BI384" s="2024"/>
      <c r="BJ384" s="2024"/>
      <c r="BK384" s="2024"/>
      <c r="BL384" s="2024"/>
      <c r="BM384" s="2024"/>
      <c r="BN384" s="2024"/>
      <c r="BO384" s="2024"/>
      <c r="BP384" s="2024"/>
      <c r="BQ384" s="2024"/>
      <c r="BR384" s="2024"/>
      <c r="BS384" s="2024"/>
      <c r="BT384" s="2024"/>
      <c r="BU384" s="2024"/>
      <c r="BV384" s="2024"/>
      <c r="BW384" s="2024"/>
      <c r="BX384" s="2024"/>
      <c r="BY384" s="2024"/>
      <c r="BZ384" s="2024"/>
      <c r="CA384" s="2024"/>
      <c r="CB384" s="2024"/>
      <c r="CC384" s="2024"/>
      <c r="CD384" s="2024"/>
      <c r="CE384" s="2024"/>
      <c r="CF384" s="2024"/>
      <c r="CG384" s="2024"/>
      <c r="CH384" s="2024"/>
      <c r="CI384" s="2024"/>
      <c r="CJ384" s="2024"/>
      <c r="CK384" s="2024"/>
      <c r="CL384" s="2024"/>
      <c r="CM384" s="2024"/>
      <c r="CN384" s="2024"/>
      <c r="CO384" s="2024"/>
      <c r="CP384" s="2024"/>
      <c r="CQ384" s="2024"/>
      <c r="CR384" s="2024"/>
      <c r="CS384" s="2024"/>
      <c r="CT384" s="2024"/>
      <c r="CU384" s="2024"/>
      <c r="CV384" s="2024"/>
      <c r="CW384" s="2024"/>
      <c r="CX384" s="2024"/>
      <c r="CY384" s="2024"/>
      <c r="CZ384" s="2024"/>
      <c r="DA384" s="2024"/>
      <c r="DB384" s="2024"/>
      <c r="DC384" s="2024"/>
      <c r="DD384" s="2024"/>
      <c r="DE384" s="2024"/>
      <c r="DF384" s="2024"/>
      <c r="DG384" s="2024"/>
      <c r="DH384" s="2474"/>
      <c r="DI384" s="2024"/>
      <c r="DJ384" s="2024"/>
      <c r="DK384" s="2024"/>
      <c r="DL384" s="2024"/>
      <c r="DM384" s="2024"/>
      <c r="DN384" s="2024"/>
      <c r="DO384" s="2024"/>
      <c r="DP384" s="2024"/>
      <c r="DQ384" s="2474"/>
      <c r="DR384" s="2024"/>
      <c r="DS384" s="2024"/>
      <c r="DT384" s="2024"/>
      <c r="DU384" s="2024"/>
      <c r="DV384" s="2024"/>
      <c r="DW384" s="2024"/>
      <c r="DX384" s="2024"/>
      <c r="DY384" s="2024"/>
      <c r="DZ384" s="2024"/>
      <c r="EA384" s="2024"/>
      <c r="EB384" s="2024"/>
      <c r="EC384" s="2024"/>
      <c r="ED384" s="2024"/>
      <c r="EE384" s="2024"/>
      <c r="EF384" s="2024"/>
      <c r="EG384" s="2024"/>
      <c r="EH384" s="2024"/>
      <c r="EI384" s="2024"/>
      <c r="EJ384" s="2024"/>
      <c r="EK384" s="2024"/>
      <c r="EL384" s="2024"/>
      <c r="EM384" s="2024"/>
      <c r="EN384" s="2024"/>
      <c r="EO384" s="2024"/>
      <c r="EP384" s="2024"/>
      <c r="EQ384" s="2024"/>
      <c r="ER384" s="2024"/>
      <c r="ES384" s="2024"/>
      <c r="ET384" s="2024"/>
      <c r="EU384" s="2024"/>
      <c r="EV384" s="2024"/>
      <c r="EW384" s="2024"/>
      <c r="EX384" s="2024"/>
      <c r="EY384" s="2024"/>
      <c r="EZ384" s="2024"/>
      <c r="FA384" s="2024"/>
      <c r="FB384" s="2024"/>
      <c r="FC384" s="2024"/>
      <c r="FD384" s="2364"/>
      <c r="FE384" s="2364"/>
      <c r="FF384" s="2024"/>
      <c r="FG384" s="2024"/>
      <c r="FH384" s="2024"/>
      <c r="FI384" s="2024"/>
      <c r="FJ384" s="2024"/>
      <c r="FK384" s="2024"/>
      <c r="FL384" s="2024"/>
      <c r="FM384" s="2024"/>
      <c r="FN384" s="2024"/>
      <c r="FO384" s="2024"/>
      <c r="FP384" s="2024"/>
      <c r="FQ384" s="2024"/>
      <c r="FR384" s="2037"/>
      <c r="FS384" s="2037"/>
      <c r="FT384" s="2024"/>
      <c r="FU384" s="2024"/>
      <c r="FV384" s="2024"/>
      <c r="FW384" s="2024"/>
      <c r="FX384" s="2024"/>
      <c r="FY384" s="2024"/>
      <c r="FZ384" s="2024"/>
      <c r="GA384" s="2024"/>
      <c r="GB384" s="2024"/>
      <c r="GC384" s="2024"/>
      <c r="GD384" s="2024"/>
      <c r="GE384" s="2024"/>
      <c r="GF384" s="2024"/>
      <c r="GG384" s="2024"/>
      <c r="GH384" s="2024"/>
      <c r="GI384" s="2024"/>
      <c r="GJ384" s="2024"/>
      <c r="GK384" s="2024"/>
      <c r="GL384" s="2037"/>
      <c r="GM384" s="2037"/>
      <c r="GN384" s="2024"/>
      <c r="GO384" s="2024"/>
      <c r="GP384" s="2024"/>
      <c r="GQ384" s="2024"/>
      <c r="GR384" s="2024"/>
      <c r="GS384" s="2024"/>
      <c r="HB384" s="2024"/>
    </row>
    <row r="385" spans="50:210">
      <c r="AX385" s="2024"/>
      <c r="AY385" s="2024"/>
      <c r="AZ385" s="2024"/>
      <c r="BA385" s="2024"/>
      <c r="BB385" s="2024"/>
      <c r="BC385" s="2024"/>
      <c r="BD385" s="2024"/>
      <c r="BE385" s="2024"/>
      <c r="BF385" s="2024"/>
      <c r="BG385" s="2024"/>
      <c r="BH385" s="2024"/>
      <c r="BI385" s="2024"/>
      <c r="BJ385" s="2024"/>
      <c r="BK385" s="2024"/>
      <c r="BL385" s="2024"/>
      <c r="BM385" s="2024"/>
      <c r="BN385" s="2024"/>
      <c r="BO385" s="2024"/>
      <c r="BP385" s="2024"/>
      <c r="BQ385" s="2024"/>
      <c r="BR385" s="2024"/>
      <c r="BS385" s="2024"/>
      <c r="BT385" s="2024"/>
      <c r="BU385" s="2024"/>
      <c r="BV385" s="2024"/>
      <c r="BW385" s="2024"/>
      <c r="BX385" s="2024"/>
      <c r="BY385" s="2024"/>
      <c r="BZ385" s="2024"/>
      <c r="CA385" s="2024"/>
      <c r="CB385" s="2024"/>
      <c r="CC385" s="2024"/>
      <c r="CD385" s="2024"/>
      <c r="CE385" s="2024"/>
      <c r="CF385" s="2024"/>
      <c r="CG385" s="2024"/>
      <c r="CH385" s="2024"/>
      <c r="CI385" s="2024"/>
      <c r="CJ385" s="2024"/>
      <c r="CK385" s="2024"/>
      <c r="CL385" s="2024"/>
      <c r="CM385" s="2024"/>
      <c r="CN385" s="2024"/>
      <c r="CO385" s="2024"/>
      <c r="CP385" s="2024"/>
      <c r="CQ385" s="2024"/>
      <c r="CR385" s="2024"/>
      <c r="CS385" s="2024"/>
      <c r="CT385" s="2024"/>
      <c r="CU385" s="2024"/>
      <c r="CV385" s="2024"/>
      <c r="CW385" s="2024"/>
      <c r="CX385" s="2024"/>
      <c r="CY385" s="2024"/>
      <c r="CZ385" s="2024"/>
      <c r="DA385" s="2024"/>
      <c r="DB385" s="2024"/>
      <c r="DC385" s="2024"/>
      <c r="DD385" s="2024"/>
      <c r="DE385" s="2024"/>
      <c r="DF385" s="2024"/>
      <c r="DG385" s="2024"/>
      <c r="DH385" s="2474"/>
      <c r="DI385" s="2024"/>
      <c r="DJ385" s="2024"/>
      <c r="DK385" s="2024"/>
      <c r="DL385" s="2024"/>
      <c r="DM385" s="2024"/>
      <c r="DN385" s="2024"/>
      <c r="DO385" s="2024"/>
      <c r="DP385" s="2024"/>
      <c r="DQ385" s="2474"/>
      <c r="DR385" s="2024"/>
      <c r="DS385" s="2024"/>
      <c r="DT385" s="2024"/>
      <c r="DU385" s="2024"/>
      <c r="DV385" s="2024"/>
      <c r="DW385" s="2024"/>
      <c r="DX385" s="2024"/>
      <c r="DY385" s="2024"/>
      <c r="DZ385" s="2024"/>
      <c r="EA385" s="2024"/>
      <c r="EB385" s="2024"/>
      <c r="EC385" s="2024"/>
      <c r="ED385" s="2024"/>
      <c r="EE385" s="2024"/>
      <c r="EF385" s="2024"/>
      <c r="EG385" s="2024"/>
      <c r="EH385" s="2024"/>
      <c r="EI385" s="2024"/>
      <c r="EJ385" s="2024"/>
      <c r="EK385" s="2024"/>
      <c r="EL385" s="2024"/>
      <c r="EM385" s="2024"/>
      <c r="EN385" s="2024"/>
      <c r="EO385" s="2024"/>
      <c r="EP385" s="2024"/>
      <c r="EQ385" s="2024"/>
      <c r="ER385" s="2024"/>
      <c r="ES385" s="2024"/>
      <c r="ET385" s="2024"/>
      <c r="EU385" s="2024"/>
      <c r="EV385" s="2024"/>
      <c r="EW385" s="2024"/>
      <c r="EX385" s="2024"/>
      <c r="EY385" s="2024"/>
      <c r="EZ385" s="2024"/>
      <c r="FA385" s="2024"/>
      <c r="FB385" s="2024"/>
      <c r="FC385" s="2024"/>
      <c r="FD385" s="2364"/>
      <c r="FE385" s="2364"/>
      <c r="FF385" s="2024"/>
      <c r="FG385" s="2024"/>
      <c r="FH385" s="2024"/>
      <c r="FI385" s="2024"/>
      <c r="FJ385" s="2024"/>
      <c r="FK385" s="2024"/>
      <c r="FL385" s="2024"/>
      <c r="FM385" s="2024"/>
      <c r="FN385" s="2024"/>
      <c r="FO385" s="2024"/>
      <c r="FP385" s="2024"/>
      <c r="FQ385" s="2024"/>
      <c r="FR385" s="2037"/>
      <c r="FS385" s="2037"/>
      <c r="FT385" s="2024"/>
      <c r="FU385" s="2024"/>
      <c r="FV385" s="2024"/>
      <c r="FW385" s="2024"/>
      <c r="FX385" s="2024"/>
      <c r="FY385" s="2024"/>
      <c r="FZ385" s="2024"/>
      <c r="GA385" s="2024"/>
      <c r="GB385" s="2024"/>
      <c r="GC385" s="2024"/>
      <c r="GD385" s="2024"/>
      <c r="GE385" s="2024"/>
      <c r="GF385" s="2024"/>
      <c r="GG385" s="2024"/>
      <c r="GH385" s="2024"/>
      <c r="GI385" s="2024"/>
      <c r="GJ385" s="2024"/>
      <c r="GK385" s="2024"/>
      <c r="GL385" s="2037"/>
      <c r="GM385" s="2037"/>
      <c r="GN385" s="2024"/>
      <c r="GO385" s="2024"/>
      <c r="GP385" s="2024"/>
      <c r="GQ385" s="2024"/>
      <c r="GR385" s="2024"/>
      <c r="GS385" s="2024"/>
      <c r="HB385" s="2024"/>
    </row>
    <row r="386" spans="50:210">
      <c r="AX386" s="2024"/>
      <c r="AY386" s="2024"/>
      <c r="AZ386" s="2024"/>
      <c r="BA386" s="2024"/>
      <c r="BB386" s="2024"/>
      <c r="BC386" s="2024"/>
      <c r="BD386" s="2024"/>
      <c r="BE386" s="2024"/>
      <c r="BF386" s="2024"/>
      <c r="BG386" s="2024"/>
      <c r="BH386" s="2024"/>
      <c r="BI386" s="2024"/>
      <c r="BJ386" s="2024"/>
      <c r="BK386" s="2024"/>
      <c r="BL386" s="2024"/>
      <c r="BM386" s="2024"/>
      <c r="BN386" s="2024"/>
      <c r="BO386" s="2024"/>
      <c r="BP386" s="2024"/>
      <c r="BQ386" s="2024"/>
      <c r="BR386" s="2024"/>
      <c r="BS386" s="2024"/>
      <c r="BT386" s="2024"/>
      <c r="BU386" s="2024"/>
      <c r="BV386" s="2024"/>
      <c r="BW386" s="2024"/>
      <c r="BX386" s="2024"/>
      <c r="BY386" s="2024"/>
      <c r="BZ386" s="2024"/>
      <c r="CA386" s="2024"/>
      <c r="CB386" s="2024"/>
      <c r="CC386" s="2024"/>
      <c r="CD386" s="2024"/>
      <c r="CE386" s="2024"/>
      <c r="CF386" s="2024"/>
      <c r="CG386" s="2024"/>
      <c r="CH386" s="2024"/>
      <c r="CI386" s="2024"/>
      <c r="CJ386" s="2024"/>
      <c r="CK386" s="2024"/>
      <c r="CL386" s="2024"/>
      <c r="CM386" s="2024"/>
      <c r="CN386" s="2024"/>
      <c r="CO386" s="2024"/>
      <c r="CP386" s="2024"/>
      <c r="CQ386" s="2024"/>
      <c r="CR386" s="2024"/>
      <c r="CS386" s="2024"/>
      <c r="CT386" s="2024"/>
      <c r="CU386" s="2024"/>
      <c r="CV386" s="2024"/>
      <c r="CW386" s="2024"/>
      <c r="CX386" s="2024"/>
      <c r="CY386" s="2024"/>
      <c r="CZ386" s="2024"/>
      <c r="DA386" s="2024"/>
      <c r="DB386" s="2024"/>
      <c r="DC386" s="2024"/>
      <c r="DD386" s="2024"/>
      <c r="DE386" s="2024"/>
      <c r="DF386" s="2024"/>
      <c r="DG386" s="2024"/>
      <c r="DH386" s="2474"/>
      <c r="DI386" s="2024"/>
      <c r="DJ386" s="2024"/>
      <c r="DK386" s="2024"/>
      <c r="DL386" s="2024"/>
      <c r="DM386" s="2024"/>
      <c r="DN386" s="2024"/>
      <c r="DO386" s="2024"/>
      <c r="DP386" s="2024"/>
      <c r="DQ386" s="2474"/>
      <c r="DR386" s="2024"/>
      <c r="DS386" s="2024"/>
      <c r="DT386" s="2024"/>
      <c r="DU386" s="2024"/>
      <c r="DV386" s="2024"/>
      <c r="DW386" s="2024"/>
      <c r="DX386" s="2024"/>
      <c r="DY386" s="2024"/>
      <c r="DZ386" s="2024"/>
      <c r="EA386" s="2024"/>
      <c r="EB386" s="2024"/>
      <c r="EC386" s="2024"/>
      <c r="ED386" s="2024"/>
      <c r="EE386" s="2024"/>
      <c r="EF386" s="2024"/>
      <c r="EG386" s="2024"/>
      <c r="EH386" s="2024"/>
      <c r="EI386" s="2024"/>
      <c r="EJ386" s="2024"/>
      <c r="EK386" s="2024"/>
      <c r="EL386" s="2024"/>
      <c r="EM386" s="2024"/>
      <c r="EN386" s="2024"/>
      <c r="EO386" s="2024"/>
      <c r="EP386" s="2024"/>
      <c r="EQ386" s="2024"/>
      <c r="ER386" s="2024"/>
      <c r="ES386" s="2024"/>
      <c r="ET386" s="2024"/>
      <c r="EU386" s="2024"/>
      <c r="EV386" s="2024"/>
      <c r="EW386" s="2024"/>
      <c r="EX386" s="2024"/>
      <c r="EY386" s="2024"/>
      <c r="EZ386" s="2024"/>
      <c r="FA386" s="2024"/>
      <c r="FB386" s="2024"/>
      <c r="FC386" s="2024"/>
      <c r="FD386" s="2364"/>
      <c r="FE386" s="2364"/>
      <c r="FF386" s="2024"/>
      <c r="FG386" s="2024"/>
      <c r="FH386" s="2024"/>
      <c r="FI386" s="2024"/>
      <c r="FJ386" s="2024"/>
      <c r="FK386" s="2024"/>
      <c r="FL386" s="2024"/>
      <c r="FM386" s="2024"/>
      <c r="FN386" s="2024"/>
      <c r="FO386" s="2024"/>
      <c r="FP386" s="2024"/>
      <c r="FQ386" s="2024"/>
      <c r="FR386" s="2037"/>
      <c r="FS386" s="2037"/>
      <c r="FT386" s="2024"/>
      <c r="FU386" s="2024"/>
      <c r="FV386" s="2024"/>
      <c r="FW386" s="2024"/>
      <c r="FX386" s="2024"/>
      <c r="FY386" s="2024"/>
      <c r="FZ386" s="2024"/>
      <c r="GA386" s="2024"/>
      <c r="GB386" s="2024"/>
      <c r="GC386" s="2024"/>
      <c r="GD386" s="2024"/>
      <c r="GE386" s="2024"/>
      <c r="GF386" s="2024"/>
      <c r="GG386" s="2024"/>
      <c r="GH386" s="2024"/>
      <c r="GI386" s="2024"/>
      <c r="GJ386" s="2024"/>
      <c r="GK386" s="2024"/>
      <c r="GL386" s="2037"/>
      <c r="GM386" s="2037"/>
      <c r="GN386" s="2024"/>
      <c r="GO386" s="2024"/>
      <c r="GP386" s="2024"/>
      <c r="GQ386" s="2024"/>
      <c r="GR386" s="2024"/>
      <c r="GS386" s="2024"/>
      <c r="HB386" s="2024"/>
    </row>
    <row r="387" spans="50:210">
      <c r="AX387" s="2024"/>
      <c r="AY387" s="2024"/>
      <c r="AZ387" s="2024"/>
      <c r="BA387" s="2024"/>
      <c r="BB387" s="2024"/>
      <c r="BC387" s="2024"/>
      <c r="BD387" s="2024"/>
      <c r="BE387" s="2024"/>
      <c r="BF387" s="2024"/>
      <c r="BG387" s="2024"/>
      <c r="BH387" s="2024"/>
      <c r="BI387" s="2024"/>
      <c r="BJ387" s="2024"/>
      <c r="BK387" s="2024"/>
      <c r="BL387" s="2024"/>
      <c r="BM387" s="2024"/>
      <c r="BN387" s="2024"/>
      <c r="BO387" s="2024"/>
      <c r="BP387" s="2024"/>
      <c r="BQ387" s="2024"/>
      <c r="BR387" s="2024"/>
      <c r="BS387" s="2024"/>
      <c r="BT387" s="2024"/>
      <c r="BU387" s="2024"/>
      <c r="BV387" s="2024"/>
      <c r="BW387" s="2024"/>
      <c r="BX387" s="2024"/>
      <c r="BY387" s="2024"/>
      <c r="BZ387" s="2024"/>
      <c r="CA387" s="2024"/>
      <c r="CB387" s="2024"/>
      <c r="CC387" s="2024"/>
      <c r="CD387" s="2024"/>
      <c r="CE387" s="2024"/>
      <c r="CF387" s="2024"/>
      <c r="CG387" s="2024"/>
      <c r="CH387" s="2024"/>
      <c r="CI387" s="2024"/>
      <c r="CJ387" s="2024"/>
      <c r="CK387" s="2024"/>
      <c r="CL387" s="2024"/>
      <c r="CM387" s="2024"/>
      <c r="CN387" s="2024"/>
      <c r="CO387" s="2024"/>
      <c r="CP387" s="2024"/>
      <c r="CQ387" s="2024"/>
      <c r="CR387" s="2024"/>
      <c r="CS387" s="2024"/>
      <c r="CT387" s="2024"/>
      <c r="CU387" s="2024"/>
      <c r="CV387" s="2024"/>
      <c r="CW387" s="2024"/>
      <c r="CX387" s="2024"/>
      <c r="CY387" s="2024"/>
      <c r="CZ387" s="2024"/>
      <c r="DA387" s="2024"/>
      <c r="DB387" s="2024"/>
      <c r="DC387" s="2024"/>
      <c r="DD387" s="2024"/>
      <c r="DE387" s="2024"/>
      <c r="DF387" s="2024"/>
      <c r="DG387" s="2024"/>
      <c r="DH387" s="2474"/>
      <c r="DI387" s="2024"/>
      <c r="DJ387" s="2024"/>
      <c r="DK387" s="2024"/>
      <c r="DL387" s="2024"/>
      <c r="DM387" s="2024"/>
      <c r="DN387" s="2024"/>
      <c r="DO387" s="2024"/>
      <c r="DP387" s="2024"/>
      <c r="DQ387" s="2474"/>
      <c r="DR387" s="2024"/>
      <c r="DS387" s="2024"/>
      <c r="DT387" s="2024"/>
      <c r="DU387" s="2024"/>
      <c r="DV387" s="2024"/>
      <c r="DW387" s="2024"/>
      <c r="DX387" s="2024"/>
      <c r="DY387" s="2024"/>
      <c r="DZ387" s="2024"/>
      <c r="EA387" s="2024"/>
      <c r="EB387" s="2024"/>
      <c r="EC387" s="2024"/>
      <c r="ED387" s="2024"/>
      <c r="EE387" s="2024"/>
      <c r="EF387" s="2024"/>
      <c r="EG387" s="2024"/>
      <c r="EH387" s="2024"/>
      <c r="EI387" s="2024"/>
      <c r="EJ387" s="2024"/>
      <c r="EK387" s="2024"/>
      <c r="EL387" s="2024"/>
      <c r="EM387" s="2024"/>
      <c r="EN387" s="2024"/>
      <c r="EO387" s="2024"/>
      <c r="EP387" s="2024"/>
      <c r="EQ387" s="2024"/>
      <c r="ER387" s="2024"/>
      <c r="ES387" s="2024"/>
      <c r="ET387" s="2024"/>
      <c r="EU387" s="2024"/>
      <c r="EV387" s="2024"/>
      <c r="EW387" s="2024"/>
      <c r="EX387" s="2024"/>
      <c r="EY387" s="2024"/>
      <c r="EZ387" s="2024"/>
      <c r="FA387" s="2024"/>
      <c r="FB387" s="2024"/>
      <c r="FC387" s="2024"/>
      <c r="FD387" s="2364"/>
      <c r="FE387" s="2364"/>
      <c r="FF387" s="2024"/>
      <c r="FG387" s="2024"/>
      <c r="FH387" s="2024"/>
      <c r="FI387" s="2024"/>
      <c r="FJ387" s="2024"/>
      <c r="FK387" s="2024"/>
      <c r="FL387" s="2024"/>
      <c r="FM387" s="2024"/>
      <c r="FN387" s="2024"/>
      <c r="FO387" s="2024"/>
      <c r="FP387" s="2024"/>
      <c r="FQ387" s="2024"/>
      <c r="FR387" s="2037"/>
      <c r="FS387" s="2037"/>
      <c r="FT387" s="2024"/>
      <c r="FU387" s="2024"/>
      <c r="FV387" s="2024"/>
      <c r="FW387" s="2024"/>
      <c r="FX387" s="2024"/>
      <c r="FY387" s="2024"/>
      <c r="FZ387" s="2024"/>
      <c r="GA387" s="2024"/>
      <c r="GB387" s="2024"/>
      <c r="GC387" s="2024"/>
      <c r="GD387" s="2024"/>
      <c r="GE387" s="2024"/>
      <c r="GF387" s="2024"/>
      <c r="GG387" s="2024"/>
      <c r="GH387" s="2024"/>
      <c r="GI387" s="2024"/>
      <c r="GJ387" s="2024"/>
      <c r="GK387" s="2024"/>
      <c r="GL387" s="2037"/>
      <c r="GM387" s="2037"/>
      <c r="GN387" s="2024"/>
      <c r="GO387" s="2024"/>
      <c r="GP387" s="2024"/>
      <c r="GQ387" s="2024"/>
      <c r="GR387" s="2024"/>
      <c r="GS387" s="2024"/>
      <c r="HB387" s="2024"/>
    </row>
    <row r="388" spans="50:210">
      <c r="AX388" s="2024"/>
      <c r="AY388" s="2024"/>
      <c r="AZ388" s="2024"/>
      <c r="BA388" s="2024"/>
      <c r="BB388" s="2024"/>
      <c r="BC388" s="2024"/>
      <c r="BD388" s="2024"/>
      <c r="BE388" s="2024"/>
      <c r="BF388" s="2024"/>
      <c r="BG388" s="2024"/>
      <c r="BH388" s="2024"/>
      <c r="BI388" s="2024"/>
      <c r="BJ388" s="2024"/>
      <c r="BK388" s="2024"/>
      <c r="BL388" s="2024"/>
      <c r="BM388" s="2024"/>
      <c r="BN388" s="2024"/>
      <c r="BO388" s="2024"/>
      <c r="BP388" s="2024"/>
      <c r="BQ388" s="2024"/>
      <c r="BR388" s="2024"/>
      <c r="BS388" s="2024"/>
      <c r="BT388" s="2024"/>
      <c r="BU388" s="2024"/>
      <c r="BV388" s="2024"/>
      <c r="BW388" s="2024"/>
      <c r="BX388" s="2024"/>
      <c r="BY388" s="2024"/>
      <c r="BZ388" s="2024"/>
      <c r="CA388" s="2024"/>
      <c r="CB388" s="2024"/>
      <c r="CC388" s="2024"/>
      <c r="CD388" s="2024"/>
      <c r="CE388" s="2024"/>
      <c r="CF388" s="2024"/>
      <c r="CG388" s="2024"/>
      <c r="CH388" s="2024"/>
      <c r="CI388" s="2024"/>
      <c r="CJ388" s="2024"/>
      <c r="CK388" s="2024"/>
      <c r="CL388" s="2024"/>
      <c r="CM388" s="2024"/>
      <c r="CN388" s="2024"/>
      <c r="CO388" s="2024"/>
      <c r="CP388" s="2024"/>
      <c r="CQ388" s="2024"/>
      <c r="CR388" s="2024"/>
      <c r="CS388" s="2024"/>
      <c r="CT388" s="2024"/>
      <c r="CU388" s="2024"/>
      <c r="CV388" s="2024"/>
      <c r="CW388" s="2024"/>
      <c r="CX388" s="2024"/>
      <c r="CY388" s="2024"/>
      <c r="CZ388" s="2024"/>
      <c r="DA388" s="2024"/>
      <c r="DB388" s="2024"/>
      <c r="DC388" s="2024"/>
      <c r="DD388" s="2024"/>
      <c r="DE388" s="2024"/>
      <c r="DF388" s="2024"/>
      <c r="DG388" s="2024"/>
      <c r="DH388" s="2474"/>
      <c r="DI388" s="2024"/>
      <c r="DJ388" s="2024"/>
      <c r="DK388" s="2024"/>
      <c r="DL388" s="2024"/>
      <c r="DM388" s="2024"/>
      <c r="DN388" s="2024"/>
      <c r="DO388" s="2024"/>
      <c r="DP388" s="2024"/>
      <c r="DQ388" s="2474"/>
      <c r="DR388" s="2024"/>
      <c r="DS388" s="2024"/>
      <c r="DT388" s="2024"/>
      <c r="DU388" s="2024"/>
      <c r="DV388" s="2024"/>
      <c r="DW388" s="2024"/>
      <c r="DX388" s="2024"/>
      <c r="DY388" s="2024"/>
      <c r="DZ388" s="2024"/>
      <c r="EA388" s="2024"/>
      <c r="EB388" s="2024"/>
      <c r="EC388" s="2024"/>
      <c r="ED388" s="2024"/>
      <c r="EE388" s="2024"/>
      <c r="EF388" s="2024"/>
      <c r="EG388" s="2024"/>
      <c r="EH388" s="2024"/>
      <c r="EI388" s="2024"/>
      <c r="EJ388" s="2024"/>
      <c r="EK388" s="2024"/>
      <c r="EL388" s="2024"/>
      <c r="EM388" s="2024"/>
      <c r="EN388" s="2024"/>
      <c r="EO388" s="2024"/>
      <c r="EP388" s="2024"/>
      <c r="EQ388" s="2024"/>
      <c r="ER388" s="2024"/>
      <c r="ES388" s="2024"/>
      <c r="ET388" s="2024"/>
      <c r="EU388" s="2024"/>
      <c r="EV388" s="2024"/>
      <c r="EW388" s="2024"/>
      <c r="EX388" s="2024"/>
      <c r="EY388" s="2024"/>
      <c r="EZ388" s="2024"/>
      <c r="FA388" s="2024"/>
      <c r="FB388" s="2024"/>
      <c r="FC388" s="2024"/>
      <c r="FD388" s="2364"/>
      <c r="FE388" s="2364"/>
      <c r="FF388" s="2024"/>
      <c r="FG388" s="2024"/>
      <c r="FH388" s="2024"/>
      <c r="FI388" s="2024"/>
      <c r="FJ388" s="2024"/>
      <c r="FK388" s="2024"/>
      <c r="FL388" s="2024"/>
      <c r="FM388" s="2024"/>
      <c r="FN388" s="2024"/>
      <c r="FO388" s="2024"/>
      <c r="FP388" s="2024"/>
      <c r="FQ388" s="2024"/>
      <c r="FR388" s="2037"/>
      <c r="FS388" s="2037"/>
      <c r="FT388" s="2024"/>
      <c r="FU388" s="2024"/>
      <c r="FV388" s="2024"/>
      <c r="FW388" s="2024"/>
      <c r="FX388" s="2024"/>
      <c r="FY388" s="2024"/>
      <c r="FZ388" s="2024"/>
      <c r="GA388" s="2024"/>
      <c r="GB388" s="2024"/>
      <c r="GC388" s="2024"/>
      <c r="GD388" s="2024"/>
      <c r="GE388" s="2024"/>
      <c r="GF388" s="2024"/>
      <c r="GG388" s="2024"/>
      <c r="GH388" s="2024"/>
      <c r="GI388" s="2024"/>
      <c r="GJ388" s="2024"/>
      <c r="GK388" s="2024"/>
      <c r="GL388" s="2037"/>
      <c r="GM388" s="2037"/>
      <c r="GN388" s="2024"/>
      <c r="GO388" s="2024"/>
      <c r="GP388" s="2024"/>
      <c r="GQ388" s="2024"/>
      <c r="GR388" s="2024"/>
      <c r="GS388" s="2024"/>
      <c r="HB388" s="2024"/>
    </row>
    <row r="389" spans="50:210">
      <c r="AX389" s="2024"/>
      <c r="AY389" s="2024"/>
      <c r="AZ389" s="2024"/>
      <c r="BA389" s="2024"/>
      <c r="BB389" s="2024"/>
      <c r="BC389" s="2024"/>
      <c r="BD389" s="2024"/>
      <c r="BE389" s="2024"/>
      <c r="BF389" s="2024"/>
      <c r="BG389" s="2024"/>
      <c r="BH389" s="2024"/>
      <c r="BI389" s="2024"/>
      <c r="BJ389" s="2024"/>
      <c r="BK389" s="2024"/>
      <c r="BL389" s="2024"/>
      <c r="BM389" s="2024"/>
      <c r="BN389" s="2024"/>
      <c r="BO389" s="2024"/>
      <c r="BP389" s="2024"/>
      <c r="BQ389" s="2024"/>
      <c r="BR389" s="2024"/>
      <c r="BS389" s="2024"/>
      <c r="BT389" s="2024"/>
      <c r="BU389" s="2024"/>
      <c r="BV389" s="2024"/>
      <c r="BW389" s="2024"/>
      <c r="BX389" s="2024"/>
      <c r="BY389" s="2024"/>
      <c r="BZ389" s="2024"/>
      <c r="CA389" s="2024"/>
      <c r="CB389" s="2024"/>
      <c r="CC389" s="2024"/>
      <c r="CD389" s="2024"/>
      <c r="CE389" s="2024"/>
      <c r="CF389" s="2024"/>
      <c r="CG389" s="2024"/>
      <c r="CH389" s="2024"/>
      <c r="CI389" s="2024"/>
      <c r="CJ389" s="2024"/>
      <c r="CK389" s="2024"/>
      <c r="CL389" s="2024"/>
      <c r="CM389" s="2024"/>
      <c r="CN389" s="2024"/>
      <c r="CO389" s="2024"/>
      <c r="CP389" s="2024"/>
      <c r="CQ389" s="2024"/>
      <c r="CR389" s="2024"/>
      <c r="CS389" s="2024"/>
      <c r="CT389" s="2024"/>
      <c r="CU389" s="2024"/>
      <c r="CV389" s="2024"/>
      <c r="CW389" s="2024"/>
      <c r="CX389" s="2024"/>
      <c r="CY389" s="2024"/>
      <c r="CZ389" s="2024"/>
      <c r="DA389" s="2024"/>
      <c r="DB389" s="2024"/>
      <c r="DC389" s="2024"/>
      <c r="DD389" s="2024"/>
      <c r="DE389" s="2024"/>
      <c r="DF389" s="2024"/>
      <c r="DG389" s="2024"/>
      <c r="DH389" s="2474"/>
      <c r="DI389" s="2024"/>
      <c r="DJ389" s="2024"/>
      <c r="DK389" s="2024"/>
      <c r="DL389" s="2024"/>
      <c r="DM389" s="2024"/>
      <c r="DN389" s="2024"/>
      <c r="DO389" s="2024"/>
      <c r="DP389" s="2024"/>
      <c r="DQ389" s="2474"/>
      <c r="DR389" s="2024"/>
      <c r="DS389" s="2024"/>
      <c r="DT389" s="2024"/>
      <c r="DU389" s="2024"/>
      <c r="DV389" s="2024"/>
      <c r="DW389" s="2024"/>
      <c r="DX389" s="2024"/>
      <c r="DY389" s="2024"/>
      <c r="DZ389" s="2024"/>
      <c r="EA389" s="2024"/>
      <c r="EB389" s="2024"/>
      <c r="EC389" s="2024"/>
      <c r="ED389" s="2024"/>
      <c r="EE389" s="2024"/>
      <c r="EF389" s="2024"/>
      <c r="EG389" s="2024"/>
      <c r="EH389" s="2024"/>
      <c r="EI389" s="2024"/>
      <c r="EJ389" s="2024"/>
      <c r="EK389" s="2024"/>
      <c r="EL389" s="2024"/>
      <c r="EM389" s="2024"/>
      <c r="EN389" s="2024"/>
      <c r="EO389" s="2024"/>
      <c r="EP389" s="2024"/>
      <c r="EQ389" s="2024"/>
      <c r="ER389" s="2024"/>
      <c r="ES389" s="2024"/>
      <c r="ET389" s="2024"/>
      <c r="EU389" s="2024"/>
      <c r="EV389" s="2024"/>
      <c r="EW389" s="2024"/>
      <c r="EX389" s="2024"/>
      <c r="EY389" s="2024"/>
      <c r="EZ389" s="2024"/>
      <c r="FA389" s="2024"/>
      <c r="FB389" s="2024"/>
      <c r="FC389" s="2024"/>
      <c r="FD389" s="2364"/>
      <c r="FE389" s="2364"/>
      <c r="FF389" s="2024"/>
      <c r="FG389" s="2024"/>
      <c r="FH389" s="2024"/>
      <c r="FI389" s="2024"/>
      <c r="FJ389" s="2024"/>
      <c r="FK389" s="2024"/>
      <c r="FL389" s="2024"/>
      <c r="FM389" s="2024"/>
      <c r="FN389" s="2024"/>
      <c r="FO389" s="2024"/>
      <c r="FP389" s="2024"/>
      <c r="FQ389" s="2024"/>
      <c r="FR389" s="2037"/>
      <c r="FS389" s="2037"/>
      <c r="FT389" s="2024"/>
      <c r="FU389" s="2024"/>
      <c r="FV389" s="2024"/>
      <c r="FW389" s="2024"/>
      <c r="FX389" s="2024"/>
      <c r="FY389" s="2024"/>
      <c r="FZ389" s="2024"/>
      <c r="GA389" s="2024"/>
      <c r="GB389" s="2024"/>
      <c r="GC389" s="2024"/>
      <c r="GD389" s="2024"/>
      <c r="GE389" s="2024"/>
      <c r="GF389" s="2024"/>
      <c r="GG389" s="2024"/>
      <c r="GH389" s="2024"/>
      <c r="GI389" s="2024"/>
      <c r="GJ389" s="2024"/>
      <c r="GK389" s="2024"/>
      <c r="GL389" s="2037"/>
      <c r="GM389" s="2037"/>
      <c r="GN389" s="2024"/>
      <c r="GO389" s="2024"/>
      <c r="GP389" s="2024"/>
      <c r="GQ389" s="2024"/>
      <c r="GR389" s="2024"/>
      <c r="GS389" s="2024"/>
      <c r="HB389" s="2024"/>
    </row>
    <row r="390" spans="50:210">
      <c r="AX390" s="2024"/>
      <c r="AY390" s="2024"/>
      <c r="AZ390" s="2024"/>
      <c r="BA390" s="2024"/>
      <c r="BB390" s="2024"/>
      <c r="BC390" s="2024"/>
      <c r="BD390" s="2024"/>
      <c r="BE390" s="2024"/>
      <c r="BF390" s="2024"/>
      <c r="BG390" s="2024"/>
      <c r="BH390" s="2024"/>
      <c r="BI390" s="2024"/>
      <c r="BJ390" s="2024"/>
      <c r="BK390" s="2024"/>
      <c r="BL390" s="2024"/>
      <c r="BM390" s="2024"/>
      <c r="BN390" s="2024"/>
      <c r="BO390" s="2024"/>
      <c r="BP390" s="2024"/>
      <c r="BQ390" s="2024"/>
      <c r="BR390" s="2024"/>
      <c r="BS390" s="2024"/>
      <c r="BT390" s="2024"/>
      <c r="BU390" s="2024"/>
      <c r="BV390" s="2024"/>
      <c r="BW390" s="2024"/>
      <c r="BX390" s="2024"/>
      <c r="BY390" s="2024"/>
      <c r="BZ390" s="2024"/>
      <c r="CA390" s="2024"/>
      <c r="CB390" s="2024"/>
      <c r="CC390" s="2024"/>
      <c r="CD390" s="2024"/>
      <c r="CE390" s="2024"/>
      <c r="CF390" s="2024"/>
      <c r="CG390" s="2024"/>
      <c r="CH390" s="2024"/>
      <c r="CI390" s="2024"/>
      <c r="CJ390" s="2024"/>
      <c r="CK390" s="2024"/>
      <c r="CL390" s="2024"/>
      <c r="CM390" s="2024"/>
      <c r="CN390" s="2024"/>
      <c r="CO390" s="2024"/>
      <c r="CP390" s="2024"/>
      <c r="CQ390" s="2024"/>
      <c r="CR390" s="2024"/>
      <c r="CS390" s="2024"/>
      <c r="CT390" s="2024"/>
      <c r="CU390" s="2024"/>
      <c r="CV390" s="2024"/>
      <c r="CW390" s="2024"/>
      <c r="CX390" s="2024"/>
      <c r="CY390" s="2024"/>
      <c r="CZ390" s="2024"/>
      <c r="DA390" s="2024"/>
      <c r="DB390" s="2024"/>
      <c r="DC390" s="2024"/>
      <c r="DD390" s="2024"/>
      <c r="DE390" s="2024"/>
      <c r="DF390" s="2024"/>
      <c r="DG390" s="2024"/>
      <c r="DH390" s="2474"/>
      <c r="DI390" s="2024"/>
      <c r="DJ390" s="2024"/>
      <c r="DK390" s="2024"/>
      <c r="DL390" s="2024"/>
      <c r="DM390" s="2024"/>
      <c r="DN390" s="2024"/>
      <c r="DO390" s="2024"/>
      <c r="DP390" s="2024"/>
      <c r="DQ390" s="2474"/>
      <c r="DR390" s="2024"/>
      <c r="DS390" s="2024"/>
      <c r="DT390" s="2024"/>
      <c r="DU390" s="2024"/>
      <c r="DV390" s="2024"/>
      <c r="DW390" s="2024"/>
      <c r="DX390" s="2024"/>
      <c r="DY390" s="2024"/>
      <c r="DZ390" s="2024"/>
      <c r="EA390" s="2024"/>
      <c r="EB390" s="2024"/>
      <c r="EC390" s="2024"/>
      <c r="ED390" s="2024"/>
      <c r="EE390" s="2024"/>
      <c r="EF390" s="2024"/>
      <c r="EG390" s="2024"/>
      <c r="EH390" s="2024"/>
      <c r="EI390" s="2024"/>
      <c r="EJ390" s="2024"/>
      <c r="EK390" s="2024"/>
      <c r="EL390" s="2024"/>
      <c r="EM390" s="2024"/>
      <c r="EN390" s="2024"/>
      <c r="EO390" s="2024"/>
      <c r="EP390" s="2024"/>
      <c r="EQ390" s="2024"/>
      <c r="ER390" s="2024"/>
      <c r="ES390" s="2024"/>
      <c r="ET390" s="2024"/>
      <c r="EU390" s="2024"/>
      <c r="EV390" s="2024"/>
      <c r="EW390" s="2024"/>
      <c r="EX390" s="2024"/>
      <c r="EY390" s="2024"/>
      <c r="EZ390" s="2024"/>
      <c r="FA390" s="2024"/>
      <c r="FB390" s="2024"/>
      <c r="FC390" s="2024"/>
      <c r="FD390" s="2364"/>
      <c r="FE390" s="2364"/>
      <c r="FF390" s="2024"/>
      <c r="FG390" s="2024"/>
      <c r="FH390" s="2024"/>
      <c r="FI390" s="2024"/>
      <c r="FJ390" s="2024"/>
      <c r="FK390" s="2024"/>
      <c r="FL390" s="2024"/>
      <c r="FM390" s="2024"/>
      <c r="FN390" s="2024"/>
      <c r="FO390" s="2024"/>
      <c r="FP390" s="2024"/>
      <c r="FQ390" s="2024"/>
      <c r="FR390" s="2037"/>
      <c r="FS390" s="2037"/>
      <c r="FT390" s="2024"/>
      <c r="FU390" s="2024"/>
      <c r="FV390" s="2024"/>
      <c r="FW390" s="2024"/>
      <c r="FX390" s="2024"/>
      <c r="FY390" s="2024"/>
      <c r="FZ390" s="2024"/>
      <c r="GA390" s="2024"/>
      <c r="GB390" s="2024"/>
      <c r="GC390" s="2024"/>
      <c r="GD390" s="2024"/>
      <c r="GE390" s="2024"/>
      <c r="GF390" s="2024"/>
      <c r="GG390" s="2024"/>
      <c r="GH390" s="2024"/>
      <c r="GI390" s="2024"/>
      <c r="GJ390" s="2024"/>
      <c r="GK390" s="2024"/>
      <c r="GL390" s="2037"/>
      <c r="GM390" s="2037"/>
      <c r="GN390" s="2024"/>
      <c r="GO390" s="2024"/>
      <c r="GP390" s="2024"/>
      <c r="GQ390" s="2024"/>
      <c r="GR390" s="2024"/>
      <c r="GS390" s="2024"/>
      <c r="HB390" s="2024"/>
    </row>
    <row r="391" spans="50:210">
      <c r="AX391" s="2024"/>
      <c r="AY391" s="2024"/>
      <c r="AZ391" s="2024"/>
      <c r="BA391" s="2024"/>
      <c r="BB391" s="2024"/>
      <c r="BC391" s="2024"/>
      <c r="BD391" s="2024"/>
      <c r="BE391" s="2024"/>
      <c r="BF391" s="2024"/>
      <c r="BG391" s="2024"/>
      <c r="BH391" s="2024"/>
      <c r="BI391" s="2024"/>
      <c r="BJ391" s="2024"/>
      <c r="BK391" s="2024"/>
      <c r="BL391" s="2024"/>
      <c r="BM391" s="2024"/>
      <c r="BN391" s="2024"/>
      <c r="BO391" s="2024"/>
      <c r="BP391" s="2024"/>
      <c r="BQ391" s="2024"/>
      <c r="BR391" s="2024"/>
      <c r="BS391" s="2024"/>
      <c r="BT391" s="2024"/>
      <c r="BU391" s="2024"/>
      <c r="BV391" s="2024"/>
      <c r="BW391" s="2024"/>
      <c r="BX391" s="2024"/>
      <c r="BY391" s="2024"/>
      <c r="BZ391" s="2024"/>
      <c r="CA391" s="2024"/>
      <c r="CB391" s="2024"/>
      <c r="CC391" s="2024"/>
      <c r="CD391" s="2024"/>
      <c r="CE391" s="2024"/>
      <c r="CF391" s="2024"/>
      <c r="CG391" s="2024"/>
      <c r="CH391" s="2024"/>
      <c r="CI391" s="2024"/>
      <c r="CJ391" s="2024"/>
      <c r="CK391" s="2024"/>
      <c r="CL391" s="2024"/>
      <c r="CM391" s="2024"/>
      <c r="CN391" s="2024"/>
      <c r="CO391" s="2024"/>
      <c r="CP391" s="2024"/>
      <c r="CQ391" s="2024"/>
      <c r="CR391" s="2024"/>
      <c r="CS391" s="2024"/>
      <c r="CT391" s="2024"/>
      <c r="CU391" s="2024"/>
      <c r="CV391" s="2024"/>
      <c r="CW391" s="2024"/>
      <c r="CX391" s="2024"/>
      <c r="CY391" s="2024"/>
      <c r="CZ391" s="2024"/>
      <c r="DA391" s="2024"/>
      <c r="DB391" s="2024"/>
      <c r="DC391" s="2024"/>
      <c r="DD391" s="2024"/>
      <c r="DE391" s="2024"/>
      <c r="DF391" s="2024"/>
      <c r="DG391" s="2024"/>
      <c r="DH391" s="2474"/>
      <c r="DI391" s="2024"/>
      <c r="DJ391" s="2024"/>
      <c r="DK391" s="2024"/>
      <c r="DL391" s="2024"/>
      <c r="DM391" s="2024"/>
      <c r="DN391" s="2024"/>
      <c r="DO391" s="2024"/>
      <c r="DP391" s="2024"/>
      <c r="DQ391" s="2474"/>
      <c r="DR391" s="2024"/>
      <c r="DS391" s="2024"/>
      <c r="DT391" s="2024"/>
      <c r="DU391" s="2024"/>
      <c r="DV391" s="2024"/>
      <c r="DW391" s="2024"/>
      <c r="DX391" s="2024"/>
      <c r="DY391" s="2024"/>
      <c r="DZ391" s="2024"/>
      <c r="EA391" s="2024"/>
      <c r="EB391" s="2024"/>
      <c r="EC391" s="2024"/>
      <c r="ED391" s="2024"/>
      <c r="EE391" s="2024"/>
      <c r="EF391" s="2024"/>
      <c r="EG391" s="2024"/>
      <c r="EH391" s="2024"/>
      <c r="EI391" s="2024"/>
      <c r="EJ391" s="2024"/>
      <c r="EK391" s="2024"/>
      <c r="EL391" s="2024"/>
      <c r="EM391" s="2024"/>
      <c r="EN391" s="2024"/>
      <c r="EO391" s="2024"/>
      <c r="EP391" s="2024"/>
      <c r="EQ391" s="2024"/>
      <c r="ER391" s="2024"/>
      <c r="ES391" s="2024"/>
      <c r="ET391" s="2024"/>
      <c r="EU391" s="2024"/>
      <c r="EV391" s="2024"/>
      <c r="EW391" s="2024"/>
      <c r="EX391" s="2024"/>
      <c r="EY391" s="2024"/>
      <c r="EZ391" s="2024"/>
      <c r="FA391" s="2024"/>
      <c r="FB391" s="2024"/>
      <c r="FC391" s="2024"/>
      <c r="FD391" s="2364"/>
      <c r="FE391" s="2364"/>
      <c r="FF391" s="2024"/>
      <c r="FG391" s="2024"/>
      <c r="FH391" s="2024"/>
      <c r="FI391" s="2024"/>
      <c r="FJ391" s="2024"/>
      <c r="FK391" s="2024"/>
      <c r="FL391" s="2024"/>
      <c r="FM391" s="2024"/>
      <c r="FN391" s="2024"/>
      <c r="FO391" s="2024"/>
      <c r="FP391" s="2024"/>
      <c r="FQ391" s="2024"/>
      <c r="FR391" s="2037"/>
      <c r="FS391" s="2037"/>
      <c r="FT391" s="2024"/>
      <c r="FU391" s="2024"/>
      <c r="FV391" s="2024"/>
      <c r="FW391" s="2024"/>
      <c r="FX391" s="2024"/>
      <c r="FY391" s="2024"/>
      <c r="FZ391" s="2024"/>
      <c r="GA391" s="2024"/>
      <c r="GB391" s="2024"/>
      <c r="GC391" s="2024"/>
      <c r="GD391" s="2024"/>
      <c r="GE391" s="2024"/>
      <c r="GF391" s="2024"/>
      <c r="GG391" s="2024"/>
      <c r="GH391" s="2024"/>
      <c r="GI391" s="2024"/>
      <c r="GJ391" s="2024"/>
      <c r="GK391" s="2024"/>
      <c r="GL391" s="2037"/>
      <c r="GM391" s="2037"/>
      <c r="GN391" s="2024"/>
      <c r="GO391" s="2024"/>
      <c r="GP391" s="2024"/>
      <c r="GQ391" s="2024"/>
      <c r="GR391" s="2024"/>
      <c r="GS391" s="2024"/>
      <c r="HB391" s="2024"/>
    </row>
    <row r="392" spans="50:210">
      <c r="AX392" s="2024"/>
      <c r="AY392" s="2024"/>
      <c r="AZ392" s="2024"/>
      <c r="BA392" s="2024"/>
      <c r="BB392" s="2024"/>
      <c r="BC392" s="2024"/>
      <c r="BD392" s="2024"/>
      <c r="BE392" s="2024"/>
      <c r="BF392" s="2024"/>
      <c r="BG392" s="2024"/>
      <c r="BH392" s="2024"/>
      <c r="BI392" s="2024"/>
      <c r="BJ392" s="2024"/>
      <c r="BK392" s="2024"/>
      <c r="BL392" s="2024"/>
      <c r="BM392" s="2024"/>
      <c r="BN392" s="2024"/>
      <c r="BO392" s="2024"/>
      <c r="BP392" s="2024"/>
      <c r="BQ392" s="2024"/>
      <c r="BR392" s="2024"/>
      <c r="BS392" s="2024"/>
      <c r="BT392" s="2024"/>
      <c r="BU392" s="2024"/>
      <c r="BV392" s="2024"/>
      <c r="BW392" s="2024"/>
      <c r="BX392" s="2024"/>
      <c r="BY392" s="2024"/>
      <c r="BZ392" s="2024"/>
      <c r="CA392" s="2024"/>
      <c r="CB392" s="2024"/>
      <c r="CC392" s="2024"/>
      <c r="CD392" s="2024"/>
      <c r="CE392" s="2024"/>
      <c r="CF392" s="2024"/>
      <c r="CG392" s="2024"/>
      <c r="CH392" s="2024"/>
      <c r="CI392" s="2024"/>
      <c r="CJ392" s="2024"/>
      <c r="CK392" s="2024"/>
      <c r="CL392" s="2024"/>
      <c r="CM392" s="2024"/>
      <c r="CN392" s="2024"/>
      <c r="CO392" s="2024"/>
      <c r="CP392" s="2024"/>
      <c r="CQ392" s="2024"/>
      <c r="CR392" s="2024"/>
      <c r="CS392" s="2024"/>
      <c r="CT392" s="2024"/>
      <c r="CU392" s="2024"/>
      <c r="CV392" s="2024"/>
      <c r="CW392" s="2024"/>
      <c r="CX392" s="2024"/>
      <c r="CY392" s="2024"/>
      <c r="CZ392" s="2024"/>
      <c r="DA392" s="2024"/>
      <c r="DB392" s="2024"/>
      <c r="DC392" s="2024"/>
      <c r="DD392" s="2024"/>
      <c r="DE392" s="2024"/>
      <c r="DF392" s="2024"/>
      <c r="DG392" s="2024"/>
      <c r="DH392" s="2474"/>
      <c r="DI392" s="2024"/>
      <c r="DJ392" s="2024"/>
      <c r="DK392" s="2024"/>
      <c r="DL392" s="2024"/>
      <c r="DM392" s="2024"/>
      <c r="DN392" s="2024"/>
      <c r="DO392" s="2024"/>
      <c r="DP392" s="2024"/>
      <c r="DQ392" s="2474"/>
      <c r="DR392" s="2024"/>
      <c r="DS392" s="2024"/>
      <c r="DT392" s="2024"/>
      <c r="DU392" s="2024"/>
      <c r="DV392" s="2024"/>
      <c r="DW392" s="2024"/>
      <c r="DX392" s="2024"/>
      <c r="DY392" s="2024"/>
      <c r="DZ392" s="2024"/>
      <c r="EA392" s="2024"/>
      <c r="EB392" s="2024"/>
      <c r="EC392" s="2024"/>
      <c r="ED392" s="2024"/>
      <c r="EE392" s="2024"/>
      <c r="EF392" s="2024"/>
      <c r="EG392" s="2024"/>
      <c r="EH392" s="2024"/>
      <c r="EI392" s="2024"/>
      <c r="EJ392" s="2024"/>
      <c r="EK392" s="2024"/>
      <c r="EL392" s="2024"/>
      <c r="EM392" s="2024"/>
      <c r="EN392" s="2024"/>
      <c r="EO392" s="2024"/>
      <c r="EP392" s="2024"/>
      <c r="EQ392" s="2024"/>
      <c r="ER392" s="2024"/>
      <c r="ES392" s="2024"/>
      <c r="ET392" s="2024"/>
      <c r="EU392" s="2024"/>
      <c r="EV392" s="2024"/>
      <c r="EW392" s="2024"/>
      <c r="EX392" s="2024"/>
      <c r="EY392" s="2024"/>
      <c r="EZ392" s="2024"/>
      <c r="FA392" s="2024"/>
      <c r="FB392" s="2024"/>
      <c r="FC392" s="2024"/>
      <c r="FD392" s="2364"/>
      <c r="FE392" s="2364"/>
      <c r="FF392" s="2024"/>
      <c r="FG392" s="2024"/>
      <c r="FH392" s="2024"/>
      <c r="FI392" s="2024"/>
      <c r="FJ392" s="2024"/>
      <c r="FK392" s="2024"/>
      <c r="FL392" s="2024"/>
      <c r="FM392" s="2024"/>
      <c r="FN392" s="2024"/>
      <c r="FO392" s="2024"/>
      <c r="FP392" s="2024"/>
      <c r="FQ392" s="2024"/>
      <c r="FR392" s="2037"/>
      <c r="FS392" s="2037"/>
      <c r="FT392" s="2024"/>
      <c r="FU392" s="2024"/>
      <c r="FV392" s="2024"/>
      <c r="FW392" s="2024"/>
      <c r="FX392" s="2024"/>
      <c r="FY392" s="2024"/>
      <c r="FZ392" s="2024"/>
      <c r="GA392" s="2024"/>
      <c r="GB392" s="2024"/>
      <c r="GC392" s="2024"/>
      <c r="GD392" s="2024"/>
      <c r="GE392" s="2024"/>
      <c r="GF392" s="2024"/>
      <c r="GG392" s="2024"/>
      <c r="GH392" s="2024"/>
      <c r="GI392" s="2024"/>
      <c r="GJ392" s="2024"/>
      <c r="GK392" s="2024"/>
      <c r="GL392" s="2037"/>
      <c r="GM392" s="2037"/>
      <c r="GN392" s="2024"/>
      <c r="GO392" s="2024"/>
      <c r="GP392" s="2024"/>
      <c r="GQ392" s="2024"/>
      <c r="GR392" s="2024"/>
      <c r="GS392" s="2024"/>
      <c r="HB392" s="2024"/>
    </row>
    <row r="393" spans="50:210">
      <c r="AX393" s="2024"/>
      <c r="AY393" s="2024"/>
      <c r="AZ393" s="2024"/>
      <c r="BA393" s="2024"/>
      <c r="BB393" s="2024"/>
      <c r="BC393" s="2024"/>
      <c r="BD393" s="2024"/>
      <c r="BE393" s="2024"/>
      <c r="BF393" s="2024"/>
      <c r="BG393" s="2024"/>
      <c r="BH393" s="2024"/>
      <c r="BI393" s="2024"/>
      <c r="BJ393" s="2024"/>
      <c r="BK393" s="2024"/>
      <c r="BL393" s="2024"/>
      <c r="BM393" s="2024"/>
      <c r="BN393" s="2024"/>
      <c r="BO393" s="2024"/>
      <c r="BP393" s="2024"/>
      <c r="BQ393" s="2024"/>
      <c r="BR393" s="2024"/>
      <c r="BS393" s="2024"/>
      <c r="BT393" s="2024"/>
      <c r="BU393" s="2024"/>
      <c r="BV393" s="2024"/>
      <c r="BW393" s="2024"/>
      <c r="BX393" s="2024"/>
      <c r="BY393" s="2024"/>
      <c r="BZ393" s="2024"/>
      <c r="CA393" s="2024"/>
      <c r="CB393" s="2024"/>
      <c r="CC393" s="2024"/>
      <c r="CD393" s="2024"/>
      <c r="CE393" s="2024"/>
      <c r="CF393" s="2024"/>
      <c r="CG393" s="2024"/>
      <c r="CH393" s="2024"/>
      <c r="CI393" s="2024"/>
      <c r="CJ393" s="2024"/>
      <c r="CK393" s="2024"/>
      <c r="CL393" s="2024"/>
      <c r="CM393" s="2024"/>
      <c r="CN393" s="2024"/>
      <c r="CO393" s="2024"/>
      <c r="CP393" s="2024"/>
      <c r="CQ393" s="2024"/>
      <c r="CR393" s="2024"/>
      <c r="CS393" s="2024"/>
      <c r="CT393" s="2024"/>
      <c r="CU393" s="2024"/>
      <c r="CV393" s="2024"/>
      <c r="CW393" s="2024"/>
      <c r="CX393" s="2024"/>
      <c r="CY393" s="2024"/>
      <c r="CZ393" s="2024"/>
      <c r="DA393" s="2024"/>
      <c r="DB393" s="2024"/>
      <c r="DC393" s="2024"/>
      <c r="DD393" s="2024"/>
      <c r="DE393" s="2024"/>
      <c r="DF393" s="2024"/>
      <c r="DG393" s="2024"/>
      <c r="DH393" s="2474"/>
      <c r="DI393" s="2024"/>
      <c r="DJ393" s="2024"/>
      <c r="DK393" s="2024"/>
      <c r="DL393" s="2024"/>
      <c r="DM393" s="2024"/>
      <c r="DN393" s="2024"/>
      <c r="DO393" s="2024"/>
      <c r="DP393" s="2024"/>
      <c r="DQ393" s="2474"/>
      <c r="DR393" s="2024"/>
      <c r="DS393" s="2024"/>
      <c r="DT393" s="2024"/>
      <c r="DU393" s="2024"/>
      <c r="DV393" s="2024"/>
      <c r="DW393" s="2024"/>
      <c r="DX393" s="2024"/>
      <c r="DY393" s="2024"/>
      <c r="DZ393" s="2024"/>
      <c r="EA393" s="2024"/>
      <c r="EB393" s="2024"/>
      <c r="EC393" s="2024"/>
      <c r="ED393" s="2024"/>
      <c r="EE393" s="2024"/>
      <c r="EF393" s="2024"/>
      <c r="EG393" s="2024"/>
      <c r="EH393" s="2024"/>
      <c r="EI393" s="2024"/>
      <c r="EJ393" s="2024"/>
      <c r="EK393" s="2024"/>
      <c r="EL393" s="2024"/>
      <c r="EM393" s="2024"/>
      <c r="EN393" s="2024"/>
      <c r="EO393" s="2024"/>
      <c r="EP393" s="2024"/>
      <c r="EQ393" s="2024"/>
      <c r="ER393" s="2024"/>
      <c r="ES393" s="2024"/>
      <c r="ET393" s="2024"/>
      <c r="EU393" s="2024"/>
      <c r="EV393" s="2024"/>
      <c r="EW393" s="2024"/>
      <c r="EX393" s="2024"/>
      <c r="EY393" s="2024"/>
      <c r="EZ393" s="2024"/>
      <c r="FA393" s="2024"/>
      <c r="FB393" s="2024"/>
      <c r="FC393" s="2024"/>
      <c r="FD393" s="2364"/>
      <c r="FE393" s="2364"/>
      <c r="FF393" s="2024"/>
      <c r="FG393" s="2024"/>
      <c r="FH393" s="2024"/>
      <c r="FI393" s="2024"/>
      <c r="FJ393" s="2024"/>
      <c r="FK393" s="2024"/>
      <c r="FL393" s="2024"/>
      <c r="FM393" s="2024"/>
      <c r="FN393" s="2024"/>
      <c r="FO393" s="2024"/>
      <c r="FP393" s="2024"/>
      <c r="FQ393" s="2024"/>
      <c r="FR393" s="2037"/>
      <c r="FS393" s="2037"/>
      <c r="FT393" s="2024"/>
      <c r="FU393" s="2024"/>
      <c r="FV393" s="2024"/>
      <c r="FW393" s="2024"/>
      <c r="FX393" s="2024"/>
      <c r="FY393" s="2024"/>
      <c r="FZ393" s="2024"/>
      <c r="GA393" s="2024"/>
      <c r="GB393" s="2024"/>
      <c r="GC393" s="2024"/>
      <c r="GD393" s="2024"/>
      <c r="GE393" s="2024"/>
      <c r="GF393" s="2024"/>
      <c r="GG393" s="2024"/>
      <c r="GH393" s="2024"/>
      <c r="GI393" s="2024"/>
      <c r="GJ393" s="2024"/>
      <c r="GK393" s="2024"/>
      <c r="GL393" s="2037"/>
      <c r="GM393" s="2037"/>
      <c r="GN393" s="2024"/>
      <c r="GO393" s="2024"/>
      <c r="GP393" s="2024"/>
      <c r="GQ393" s="2024"/>
      <c r="GR393" s="2024"/>
      <c r="GS393" s="2024"/>
      <c r="HB393" s="2024"/>
    </row>
    <row r="394" spans="50:210">
      <c r="AX394" s="2024"/>
      <c r="AY394" s="2024"/>
      <c r="AZ394" s="2024"/>
      <c r="BA394" s="2024"/>
      <c r="BB394" s="2024"/>
      <c r="BC394" s="2024"/>
      <c r="BD394" s="2024"/>
      <c r="BE394" s="2024"/>
      <c r="BF394" s="2024"/>
      <c r="BG394" s="2024"/>
      <c r="BH394" s="2024"/>
      <c r="BI394" s="2024"/>
      <c r="BJ394" s="2024"/>
      <c r="BK394" s="2024"/>
      <c r="BL394" s="2024"/>
      <c r="BM394" s="2024"/>
      <c r="BN394" s="2024"/>
      <c r="BO394" s="2024"/>
      <c r="BP394" s="2024"/>
      <c r="BQ394" s="2024"/>
      <c r="BR394" s="2024"/>
      <c r="BS394" s="2024"/>
      <c r="BT394" s="2024"/>
      <c r="BU394" s="2024"/>
      <c r="BV394" s="2024"/>
      <c r="BW394" s="2024"/>
      <c r="BX394" s="2024"/>
      <c r="BY394" s="2024"/>
      <c r="BZ394" s="2024"/>
      <c r="CA394" s="2024"/>
      <c r="CB394" s="2024"/>
      <c r="CC394" s="2024"/>
      <c r="CD394" s="2024"/>
      <c r="CE394" s="2024"/>
      <c r="CF394" s="2024"/>
      <c r="CG394" s="2024"/>
      <c r="CH394" s="2024"/>
      <c r="CI394" s="2024"/>
      <c r="CJ394" s="2024"/>
      <c r="CK394" s="2024"/>
      <c r="CL394" s="2024"/>
      <c r="CM394" s="2024"/>
      <c r="CN394" s="2024"/>
      <c r="CO394" s="2024"/>
      <c r="CP394" s="2024"/>
      <c r="CQ394" s="2024"/>
      <c r="CR394" s="2024"/>
      <c r="CS394" s="2024"/>
      <c r="CT394" s="2024"/>
      <c r="CU394" s="2024"/>
      <c r="CV394" s="2024"/>
      <c r="CW394" s="2024"/>
      <c r="CX394" s="2024"/>
      <c r="CY394" s="2024"/>
      <c r="CZ394" s="2024"/>
      <c r="DA394" s="2024"/>
      <c r="DB394" s="2024"/>
      <c r="DC394" s="2024"/>
      <c r="DD394" s="2024"/>
      <c r="DE394" s="2024"/>
      <c r="DF394" s="2024"/>
      <c r="DG394" s="2024"/>
      <c r="DH394" s="2474"/>
      <c r="DI394" s="2024"/>
      <c r="DJ394" s="2024"/>
      <c r="DK394" s="2024"/>
      <c r="DL394" s="2024"/>
      <c r="DM394" s="2024"/>
      <c r="DN394" s="2024"/>
      <c r="DO394" s="2024"/>
      <c r="DP394" s="2024"/>
      <c r="DQ394" s="2474"/>
      <c r="DR394" s="2024"/>
      <c r="DS394" s="2024"/>
      <c r="DT394" s="2024"/>
      <c r="DU394" s="2024"/>
      <c r="DV394" s="2024"/>
      <c r="DW394" s="2024"/>
      <c r="DX394" s="2024"/>
      <c r="DY394" s="2024"/>
      <c r="DZ394" s="2024"/>
      <c r="EA394" s="2024"/>
      <c r="EB394" s="2024"/>
      <c r="EC394" s="2024"/>
      <c r="ED394" s="2024"/>
      <c r="EE394" s="2024"/>
      <c r="EF394" s="2024"/>
      <c r="EG394" s="2024"/>
      <c r="EH394" s="2024"/>
      <c r="EI394" s="2024"/>
      <c r="EJ394" s="2024"/>
      <c r="EK394" s="2024"/>
      <c r="EL394" s="2024"/>
      <c r="EM394" s="2024"/>
      <c r="EN394" s="2024"/>
      <c r="EO394" s="2024"/>
      <c r="EP394" s="2024"/>
      <c r="EQ394" s="2024"/>
      <c r="ER394" s="2024"/>
      <c r="ES394" s="2024"/>
      <c r="ET394" s="2024"/>
      <c r="EU394" s="2024"/>
      <c r="EV394" s="2024"/>
      <c r="EW394" s="2024"/>
      <c r="EX394" s="2024"/>
      <c r="EY394" s="2024"/>
      <c r="EZ394" s="2024"/>
      <c r="FA394" s="2024"/>
      <c r="FB394" s="2024"/>
      <c r="FC394" s="2024"/>
      <c r="FD394" s="2364"/>
      <c r="FE394" s="2364"/>
      <c r="FF394" s="2024"/>
      <c r="FG394" s="2024"/>
      <c r="FH394" s="2024"/>
      <c r="FI394" s="2024"/>
      <c r="FJ394" s="2024"/>
      <c r="FK394" s="2024"/>
      <c r="FL394" s="2024"/>
      <c r="FM394" s="2024"/>
      <c r="FN394" s="2024"/>
      <c r="FO394" s="2024"/>
      <c r="FP394" s="2024"/>
      <c r="FQ394" s="2024"/>
      <c r="FR394" s="2037"/>
      <c r="FS394" s="2037"/>
      <c r="FT394" s="2024"/>
      <c r="FU394" s="2024"/>
      <c r="FV394" s="2024"/>
      <c r="FW394" s="2024"/>
      <c r="FX394" s="2024"/>
      <c r="FY394" s="2024"/>
      <c r="FZ394" s="2024"/>
      <c r="GA394" s="2024"/>
      <c r="GB394" s="2024"/>
      <c r="GC394" s="2024"/>
      <c r="GD394" s="2024"/>
      <c r="GE394" s="2024"/>
      <c r="GF394" s="2024"/>
      <c r="GG394" s="2024"/>
      <c r="GH394" s="2024"/>
      <c r="GI394" s="2024"/>
      <c r="GJ394" s="2024"/>
      <c r="GK394" s="2024"/>
      <c r="GL394" s="2037"/>
      <c r="GM394" s="2037"/>
      <c r="GN394" s="2024"/>
      <c r="GO394" s="2024"/>
      <c r="GP394" s="2024"/>
      <c r="GQ394" s="2024"/>
      <c r="GR394" s="2024"/>
      <c r="GS394" s="2024"/>
      <c r="HB394" s="2024"/>
    </row>
    <row r="395" spans="50:210">
      <c r="AX395" s="2024"/>
      <c r="AY395" s="2024"/>
      <c r="AZ395" s="2024"/>
      <c r="BA395" s="2024"/>
      <c r="BB395" s="2024"/>
      <c r="BC395" s="2024"/>
      <c r="BD395" s="2024"/>
      <c r="BE395" s="2024"/>
      <c r="BF395" s="2024"/>
      <c r="BG395" s="2024"/>
      <c r="BH395" s="2024"/>
      <c r="BI395" s="2024"/>
      <c r="BJ395" s="2024"/>
      <c r="BK395" s="2024"/>
      <c r="BL395" s="2024"/>
      <c r="BM395" s="2024"/>
      <c r="BN395" s="2024"/>
      <c r="BO395" s="2024"/>
      <c r="BP395" s="2024"/>
      <c r="BQ395" s="2024"/>
      <c r="BR395" s="2024"/>
      <c r="BS395" s="2024"/>
      <c r="BT395" s="2024"/>
      <c r="BU395" s="2024"/>
      <c r="BV395" s="2024"/>
      <c r="BW395" s="2024"/>
      <c r="BX395" s="2024"/>
      <c r="BY395" s="2024"/>
      <c r="BZ395" s="2024"/>
      <c r="CA395" s="2024"/>
      <c r="CB395" s="2024"/>
      <c r="CC395" s="2024"/>
      <c r="CD395" s="2024"/>
      <c r="CE395" s="2024"/>
      <c r="CF395" s="2024"/>
      <c r="CG395" s="2024"/>
      <c r="CH395" s="2024"/>
      <c r="CI395" s="2024"/>
      <c r="CJ395" s="2024"/>
      <c r="CK395" s="2024"/>
      <c r="CL395" s="2024"/>
      <c r="CM395" s="2024"/>
      <c r="CN395" s="2024"/>
      <c r="CO395" s="2024"/>
      <c r="CP395" s="2024"/>
      <c r="CQ395" s="2024"/>
      <c r="CR395" s="2024"/>
      <c r="CS395" s="2024"/>
      <c r="CT395" s="2024"/>
      <c r="CU395" s="2024"/>
      <c r="CV395" s="2024"/>
      <c r="CW395" s="2024"/>
      <c r="CX395" s="2024"/>
      <c r="CY395" s="2024"/>
      <c r="CZ395" s="2024"/>
      <c r="DA395" s="2024"/>
      <c r="DB395" s="2024"/>
      <c r="DC395" s="2024"/>
      <c r="DD395" s="2024"/>
      <c r="DE395" s="2024"/>
      <c r="DF395" s="2024"/>
      <c r="DG395" s="2024"/>
      <c r="DH395" s="2474"/>
      <c r="DI395" s="2024"/>
      <c r="DJ395" s="2024"/>
      <c r="DK395" s="2024"/>
      <c r="DL395" s="2024"/>
      <c r="DM395" s="2024"/>
      <c r="DN395" s="2024"/>
      <c r="DO395" s="2024"/>
      <c r="DP395" s="2024"/>
      <c r="DQ395" s="2474"/>
      <c r="DR395" s="2024"/>
      <c r="DS395" s="2024"/>
      <c r="DT395" s="2024"/>
      <c r="DU395" s="2024"/>
      <c r="DV395" s="2024"/>
      <c r="DW395" s="2024"/>
      <c r="DX395" s="2024"/>
      <c r="DY395" s="2024"/>
      <c r="DZ395" s="2024"/>
      <c r="EA395" s="2024"/>
      <c r="EB395" s="2024"/>
      <c r="EC395" s="2024"/>
      <c r="ED395" s="2024"/>
      <c r="EE395" s="2024"/>
      <c r="EF395" s="2024"/>
      <c r="EG395" s="2024"/>
      <c r="EH395" s="2024"/>
      <c r="EI395" s="2024"/>
      <c r="EJ395" s="2024"/>
      <c r="EK395" s="2024"/>
      <c r="EL395" s="2024"/>
      <c r="EM395" s="2024"/>
      <c r="EN395" s="2024"/>
      <c r="EO395" s="2024"/>
      <c r="EP395" s="2024"/>
      <c r="EQ395" s="2024"/>
      <c r="ER395" s="2024"/>
      <c r="ES395" s="2024"/>
      <c r="ET395" s="2024"/>
      <c r="EU395" s="2024"/>
      <c r="EV395" s="2024"/>
      <c r="EW395" s="2024"/>
      <c r="EX395" s="2024"/>
      <c r="EY395" s="2024"/>
      <c r="EZ395" s="2024"/>
      <c r="FA395" s="2024"/>
      <c r="FB395" s="2024"/>
      <c r="FC395" s="2024"/>
      <c r="FD395" s="2364"/>
      <c r="FE395" s="2364"/>
      <c r="FF395" s="2024"/>
      <c r="FG395" s="2024"/>
      <c r="FH395" s="2024"/>
      <c r="FI395" s="2024"/>
      <c r="FJ395" s="2024"/>
      <c r="FK395" s="2024"/>
      <c r="FL395" s="2024"/>
      <c r="FM395" s="2024"/>
      <c r="FN395" s="2024"/>
      <c r="FO395" s="2024"/>
      <c r="FP395" s="2024"/>
      <c r="FQ395" s="2024"/>
      <c r="FR395" s="2037"/>
      <c r="FS395" s="2037"/>
      <c r="FT395" s="2024"/>
      <c r="FU395" s="2024"/>
      <c r="FV395" s="2024"/>
      <c r="FW395" s="2024"/>
      <c r="FX395" s="2024"/>
      <c r="FY395" s="2024"/>
      <c r="FZ395" s="2024"/>
      <c r="GA395" s="2024"/>
      <c r="GB395" s="2024"/>
      <c r="GC395" s="2024"/>
      <c r="GD395" s="2024"/>
      <c r="GE395" s="2024"/>
      <c r="GF395" s="2024"/>
      <c r="GG395" s="2024"/>
      <c r="GH395" s="2024"/>
      <c r="GI395" s="2024"/>
      <c r="GJ395" s="2024"/>
      <c r="GK395" s="2024"/>
      <c r="GL395" s="2037"/>
      <c r="GM395" s="2037"/>
      <c r="GN395" s="2024"/>
      <c r="GO395" s="2024"/>
      <c r="GP395" s="2024"/>
      <c r="GQ395" s="2024"/>
      <c r="GR395" s="2024"/>
      <c r="GS395" s="2024"/>
      <c r="HB395" s="2024"/>
    </row>
    <row r="396" spans="50:210">
      <c r="AX396" s="2024"/>
      <c r="AY396" s="2024"/>
      <c r="AZ396" s="2024"/>
      <c r="BA396" s="2024"/>
      <c r="BB396" s="2024"/>
      <c r="BC396" s="2024"/>
      <c r="BD396" s="2024"/>
      <c r="BE396" s="2024"/>
      <c r="BF396" s="2024"/>
      <c r="BG396" s="2024"/>
      <c r="BH396" s="2024"/>
      <c r="BI396" s="2024"/>
      <c r="BJ396" s="2024"/>
      <c r="BK396" s="2024"/>
      <c r="BL396" s="2024"/>
      <c r="BM396" s="2024"/>
      <c r="BN396" s="2024"/>
      <c r="BO396" s="2024"/>
      <c r="BP396" s="2024"/>
      <c r="BQ396" s="2024"/>
      <c r="BR396" s="2024"/>
      <c r="BS396" s="2024"/>
      <c r="BT396" s="2024"/>
      <c r="BU396" s="2024"/>
      <c r="BV396" s="2024"/>
      <c r="BW396" s="2024"/>
      <c r="BX396" s="2024"/>
      <c r="BY396" s="2024"/>
      <c r="BZ396" s="2024"/>
      <c r="CA396" s="2024"/>
      <c r="CB396" s="2024"/>
      <c r="CC396" s="2024"/>
      <c r="CD396" s="2024"/>
      <c r="CE396" s="2024"/>
      <c r="CF396" s="2024"/>
      <c r="CG396" s="2024"/>
      <c r="CH396" s="2024"/>
      <c r="CI396" s="2024"/>
      <c r="CJ396" s="2024"/>
      <c r="CK396" s="2024"/>
      <c r="CL396" s="2024"/>
      <c r="CM396" s="2024"/>
      <c r="CN396" s="2024"/>
      <c r="CO396" s="2024"/>
      <c r="CP396" s="2024"/>
      <c r="CQ396" s="2024"/>
      <c r="CR396" s="2024"/>
      <c r="CS396" s="2024"/>
      <c r="CT396" s="2024"/>
      <c r="CU396" s="2024"/>
      <c r="CV396" s="2024"/>
      <c r="CW396" s="2024"/>
      <c r="CX396" s="2024"/>
      <c r="CY396" s="2024"/>
      <c r="CZ396" s="2024"/>
      <c r="DA396" s="2024"/>
      <c r="DB396" s="2024"/>
      <c r="DC396" s="2024"/>
      <c r="DD396" s="2024"/>
      <c r="DE396" s="2024"/>
      <c r="DF396" s="2024"/>
      <c r="DG396" s="2024"/>
      <c r="DH396" s="2474"/>
      <c r="DI396" s="2024"/>
      <c r="DJ396" s="2024"/>
      <c r="DK396" s="2024"/>
      <c r="DL396" s="2024"/>
      <c r="DM396" s="2024"/>
      <c r="DN396" s="2024"/>
      <c r="DO396" s="2024"/>
      <c r="DP396" s="2024"/>
      <c r="DQ396" s="2474"/>
      <c r="DR396" s="2024"/>
      <c r="DS396" s="2024"/>
      <c r="DT396" s="2024"/>
      <c r="DU396" s="2024"/>
      <c r="DV396" s="2024"/>
      <c r="DW396" s="2024"/>
      <c r="DX396" s="2024"/>
      <c r="DY396" s="2024"/>
      <c r="DZ396" s="2024"/>
      <c r="EA396" s="2024"/>
      <c r="EB396" s="2024"/>
      <c r="EC396" s="2024"/>
      <c r="ED396" s="2024"/>
      <c r="EE396" s="2024"/>
      <c r="EF396" s="2024"/>
      <c r="EG396" s="2024"/>
      <c r="EH396" s="2024"/>
      <c r="EI396" s="2024"/>
      <c r="EJ396" s="2024"/>
      <c r="EK396" s="2024"/>
      <c r="EL396" s="2024"/>
      <c r="EM396" s="2024"/>
      <c r="EN396" s="2024"/>
      <c r="EO396" s="2024"/>
      <c r="EP396" s="2024"/>
      <c r="EQ396" s="2024"/>
      <c r="ER396" s="2024"/>
      <c r="ES396" s="2024"/>
      <c r="ET396" s="2024"/>
      <c r="EU396" s="2024"/>
      <c r="EV396" s="2024"/>
      <c r="EW396" s="2024"/>
      <c r="EX396" s="2024"/>
      <c r="EY396" s="2024"/>
      <c r="EZ396" s="2024"/>
      <c r="FA396" s="2024"/>
      <c r="FB396" s="2024"/>
      <c r="FC396" s="2024"/>
      <c r="FD396" s="2364"/>
      <c r="FE396" s="2364"/>
      <c r="FF396" s="2024"/>
      <c r="FG396" s="2024"/>
      <c r="FH396" s="2024"/>
      <c r="FI396" s="2024"/>
      <c r="FJ396" s="2024"/>
      <c r="FK396" s="2024"/>
      <c r="FL396" s="2024"/>
      <c r="FM396" s="2024"/>
      <c r="FN396" s="2024"/>
      <c r="FO396" s="2024"/>
      <c r="FP396" s="2024"/>
      <c r="FQ396" s="2024"/>
      <c r="FR396" s="2037"/>
      <c r="FS396" s="2037"/>
      <c r="FT396" s="2024"/>
      <c r="FU396" s="2024"/>
      <c r="FV396" s="2024"/>
      <c r="FW396" s="2024"/>
      <c r="FX396" s="2024"/>
      <c r="FY396" s="2024"/>
      <c r="FZ396" s="2024"/>
      <c r="GA396" s="2024"/>
      <c r="GB396" s="2024"/>
      <c r="GC396" s="2024"/>
      <c r="GD396" s="2024"/>
      <c r="GE396" s="2024"/>
      <c r="GF396" s="2024"/>
      <c r="GG396" s="2024"/>
      <c r="GH396" s="2024"/>
      <c r="GI396" s="2024"/>
      <c r="GJ396" s="2024"/>
      <c r="GK396" s="2024"/>
      <c r="GL396" s="2037"/>
      <c r="GM396" s="2037"/>
      <c r="GN396" s="2024"/>
      <c r="GO396" s="2024"/>
      <c r="GP396" s="2024"/>
      <c r="GQ396" s="2024"/>
      <c r="GR396" s="2024"/>
      <c r="GS396" s="2024"/>
      <c r="HB396" s="2024"/>
    </row>
    <row r="397" spans="50:210">
      <c r="AX397" s="2024"/>
      <c r="AY397" s="2024"/>
      <c r="AZ397" s="2024"/>
      <c r="BA397" s="2024"/>
      <c r="BB397" s="2024"/>
      <c r="BC397" s="2024"/>
      <c r="BD397" s="2024"/>
      <c r="BE397" s="2024"/>
      <c r="BF397" s="2024"/>
      <c r="BG397" s="2024"/>
      <c r="BH397" s="2024"/>
      <c r="BI397" s="2024"/>
      <c r="BJ397" s="2024"/>
      <c r="BK397" s="2024"/>
      <c r="BL397" s="2024"/>
      <c r="BM397" s="2024"/>
      <c r="BN397" s="2024"/>
      <c r="BO397" s="2024"/>
      <c r="BP397" s="2024"/>
      <c r="BQ397" s="2024"/>
      <c r="BR397" s="2024"/>
      <c r="BS397" s="2024"/>
      <c r="BT397" s="2024"/>
      <c r="BU397" s="2024"/>
      <c r="BV397" s="2024"/>
      <c r="BW397" s="2024"/>
      <c r="BX397" s="2024"/>
      <c r="BY397" s="2024"/>
      <c r="BZ397" s="2024"/>
      <c r="CA397" s="2024"/>
      <c r="CB397" s="2024"/>
      <c r="CC397" s="2024"/>
      <c r="CD397" s="2024"/>
      <c r="CE397" s="2024"/>
      <c r="CF397" s="2024"/>
      <c r="CG397" s="2024"/>
      <c r="CH397" s="2024"/>
      <c r="CI397" s="2024"/>
      <c r="CJ397" s="2024"/>
      <c r="CK397" s="2024"/>
      <c r="CL397" s="2024"/>
      <c r="CM397" s="2024"/>
      <c r="CN397" s="2024"/>
      <c r="CO397" s="2024"/>
      <c r="CP397" s="2024"/>
      <c r="CQ397" s="2024"/>
      <c r="CR397" s="2024"/>
      <c r="CS397" s="2024"/>
      <c r="CT397" s="2024"/>
      <c r="CU397" s="2024"/>
      <c r="CV397" s="2024"/>
      <c r="CW397" s="2024"/>
      <c r="CX397" s="2024"/>
      <c r="CY397" s="2024"/>
      <c r="CZ397" s="2024"/>
      <c r="DA397" s="2024"/>
      <c r="DB397" s="2024"/>
      <c r="DC397" s="2024"/>
      <c r="DD397" s="2024"/>
      <c r="DE397" s="2024"/>
      <c r="DF397" s="2024"/>
      <c r="DG397" s="2024"/>
      <c r="DH397" s="2474"/>
      <c r="DI397" s="2024"/>
      <c r="DJ397" s="2024"/>
      <c r="DK397" s="2024"/>
      <c r="DL397" s="2024"/>
      <c r="DM397" s="2024"/>
      <c r="DN397" s="2024"/>
      <c r="DO397" s="2024"/>
      <c r="DP397" s="2024"/>
      <c r="DQ397" s="2474"/>
      <c r="DR397" s="2024"/>
      <c r="DS397" s="2024"/>
      <c r="DT397" s="2024"/>
      <c r="DU397" s="2024"/>
      <c r="DV397" s="2024"/>
      <c r="DW397" s="2024"/>
      <c r="DX397" s="2024"/>
      <c r="DY397" s="2024"/>
      <c r="DZ397" s="2024"/>
      <c r="EA397" s="2024"/>
      <c r="EB397" s="2024"/>
      <c r="EC397" s="2024"/>
      <c r="ED397" s="2024"/>
      <c r="EE397" s="2024"/>
      <c r="EF397" s="2024"/>
      <c r="EG397" s="2024"/>
      <c r="EH397" s="2024"/>
      <c r="EI397" s="2024"/>
      <c r="EJ397" s="2024"/>
      <c r="EK397" s="2024"/>
      <c r="EL397" s="2024"/>
      <c r="EM397" s="2024"/>
      <c r="EN397" s="2024"/>
      <c r="EO397" s="2024"/>
      <c r="EP397" s="2024"/>
      <c r="EQ397" s="2024"/>
      <c r="ER397" s="2024"/>
      <c r="ES397" s="2024"/>
      <c r="ET397" s="2024"/>
      <c r="EU397" s="2024"/>
      <c r="EV397" s="2024"/>
      <c r="EW397" s="2024"/>
      <c r="EX397" s="2024"/>
      <c r="EY397" s="2024"/>
      <c r="EZ397" s="2024"/>
      <c r="FA397" s="2024"/>
      <c r="FB397" s="2024"/>
      <c r="FC397" s="2024"/>
      <c r="FD397" s="2364"/>
      <c r="FE397" s="2364"/>
      <c r="FF397" s="2024"/>
      <c r="FG397" s="2024"/>
      <c r="FH397" s="2024"/>
      <c r="FI397" s="2024"/>
      <c r="FJ397" s="2024"/>
      <c r="FK397" s="2024"/>
      <c r="FL397" s="2024"/>
      <c r="FM397" s="2024"/>
      <c r="FN397" s="2024"/>
      <c r="FO397" s="2024"/>
      <c r="FP397" s="2024"/>
      <c r="FQ397" s="2024"/>
      <c r="FR397" s="2037"/>
      <c r="FS397" s="2037"/>
      <c r="FT397" s="2024"/>
      <c r="FU397" s="2024"/>
      <c r="FV397" s="2024"/>
      <c r="FW397" s="2024"/>
      <c r="FX397" s="2024"/>
      <c r="FY397" s="2024"/>
      <c r="FZ397" s="2024"/>
      <c r="GA397" s="2024"/>
      <c r="GB397" s="2024"/>
      <c r="GC397" s="2024"/>
      <c r="GD397" s="2024"/>
      <c r="GE397" s="2024"/>
      <c r="GF397" s="2024"/>
      <c r="GG397" s="2024"/>
      <c r="GH397" s="2024"/>
      <c r="GI397" s="2024"/>
      <c r="GJ397" s="2024"/>
      <c r="GK397" s="2024"/>
      <c r="GL397" s="2037"/>
      <c r="GM397" s="2037"/>
      <c r="GN397" s="2024"/>
      <c r="GO397" s="2024"/>
      <c r="GP397" s="2024"/>
      <c r="GQ397" s="2024"/>
      <c r="GR397" s="2024"/>
      <c r="GS397" s="2024"/>
      <c r="HB397" s="2024"/>
    </row>
    <row r="398" spans="50:210">
      <c r="AX398" s="2024"/>
      <c r="AY398" s="2024"/>
      <c r="AZ398" s="2024"/>
      <c r="BA398" s="2024"/>
      <c r="BB398" s="2024"/>
      <c r="BC398" s="2024"/>
      <c r="BD398" s="2024"/>
      <c r="BE398" s="2024"/>
      <c r="BF398" s="2024"/>
      <c r="BG398" s="2024"/>
      <c r="BH398" s="2024"/>
      <c r="BI398" s="2024"/>
      <c r="BJ398" s="2024"/>
      <c r="BK398" s="2024"/>
      <c r="BL398" s="2024"/>
      <c r="BM398" s="2024"/>
      <c r="BN398" s="2024"/>
      <c r="BO398" s="2024"/>
      <c r="BP398" s="2024"/>
      <c r="BQ398" s="2024"/>
      <c r="BR398" s="2024"/>
      <c r="BS398" s="2024"/>
      <c r="BT398" s="2024"/>
      <c r="BU398" s="2024"/>
      <c r="BV398" s="2024"/>
      <c r="BW398" s="2024"/>
      <c r="BX398" s="2024"/>
      <c r="BY398" s="2024"/>
      <c r="BZ398" s="2024"/>
      <c r="CA398" s="2024"/>
      <c r="CB398" s="2024"/>
      <c r="CC398" s="2024"/>
      <c r="CD398" s="2024"/>
      <c r="CE398" s="2024"/>
      <c r="CF398" s="2024"/>
      <c r="CG398" s="2024"/>
      <c r="CH398" s="2024"/>
      <c r="CI398" s="2024"/>
      <c r="CJ398" s="2024"/>
      <c r="CK398" s="2024"/>
      <c r="CL398" s="2024"/>
      <c r="CM398" s="2024"/>
      <c r="CN398" s="2024"/>
      <c r="CO398" s="2024"/>
      <c r="CP398" s="2024"/>
      <c r="CQ398" s="2024"/>
      <c r="CR398" s="2024"/>
      <c r="CS398" s="2024"/>
      <c r="CT398" s="2024"/>
      <c r="CU398" s="2024"/>
      <c r="CV398" s="2024"/>
      <c r="CW398" s="2024"/>
      <c r="CX398" s="2024"/>
      <c r="CY398" s="2024"/>
      <c r="CZ398" s="2024"/>
      <c r="DA398" s="2024"/>
      <c r="DB398" s="2024"/>
      <c r="DC398" s="2024"/>
      <c r="DD398" s="2024"/>
      <c r="DE398" s="2024"/>
      <c r="DF398" s="2024"/>
      <c r="DG398" s="2024"/>
      <c r="DH398" s="2474"/>
      <c r="DI398" s="2024"/>
      <c r="DJ398" s="2024"/>
      <c r="DK398" s="2024"/>
      <c r="DL398" s="2024"/>
      <c r="DM398" s="2024"/>
      <c r="DN398" s="2024"/>
      <c r="DO398" s="2024"/>
      <c r="DP398" s="2024"/>
      <c r="DQ398" s="2474"/>
      <c r="DR398" s="2024"/>
      <c r="DS398" s="2024"/>
      <c r="DT398" s="2024"/>
      <c r="DU398" s="2024"/>
      <c r="DV398" s="2024"/>
      <c r="DW398" s="2024"/>
      <c r="DX398" s="2024"/>
      <c r="DY398" s="2024"/>
      <c r="DZ398" s="2024"/>
      <c r="EA398" s="2024"/>
      <c r="EB398" s="2024"/>
      <c r="EC398" s="2024"/>
      <c r="ED398" s="2024"/>
      <c r="EE398" s="2024"/>
      <c r="EF398" s="2024"/>
      <c r="EG398" s="2024"/>
      <c r="EH398" s="2024"/>
      <c r="EI398" s="2024"/>
      <c r="EJ398" s="2024"/>
      <c r="EK398" s="2024"/>
      <c r="EL398" s="2024"/>
      <c r="EM398" s="2024"/>
      <c r="EN398" s="2024"/>
      <c r="EO398" s="2024"/>
      <c r="EP398" s="2024"/>
      <c r="EQ398" s="2024"/>
      <c r="ER398" s="2024"/>
      <c r="ES398" s="2024"/>
      <c r="ET398" s="2024"/>
      <c r="EU398" s="2024"/>
      <c r="EV398" s="2024"/>
      <c r="EW398" s="2024"/>
      <c r="EX398" s="2024"/>
      <c r="EY398" s="2024"/>
      <c r="EZ398" s="2024"/>
      <c r="FA398" s="2024"/>
      <c r="FB398" s="2024"/>
      <c r="FC398" s="2024"/>
      <c r="FD398" s="2364"/>
      <c r="FE398" s="2364"/>
      <c r="FF398" s="2024"/>
      <c r="FG398" s="2024"/>
      <c r="FH398" s="2024"/>
      <c r="FI398" s="2024"/>
      <c r="FJ398" s="2024"/>
      <c r="FK398" s="2024"/>
      <c r="FL398" s="2024"/>
      <c r="FM398" s="2024"/>
      <c r="FN398" s="2024"/>
      <c r="FO398" s="2024"/>
      <c r="FP398" s="2024"/>
      <c r="FQ398" s="2024"/>
      <c r="FR398" s="2037"/>
      <c r="FS398" s="2037"/>
      <c r="FT398" s="2024"/>
      <c r="FU398" s="2024"/>
      <c r="FV398" s="2024"/>
      <c r="FW398" s="2024"/>
      <c r="FX398" s="2024"/>
      <c r="FY398" s="2024"/>
      <c r="FZ398" s="2024"/>
      <c r="GA398" s="2024"/>
      <c r="GB398" s="2024"/>
      <c r="GC398" s="2024"/>
      <c r="GD398" s="2024"/>
      <c r="GE398" s="2024"/>
      <c r="GF398" s="2024"/>
      <c r="GG398" s="2024"/>
      <c r="GH398" s="2024"/>
      <c r="GI398" s="2024"/>
      <c r="GJ398" s="2024"/>
      <c r="GK398" s="2024"/>
      <c r="GL398" s="2037"/>
      <c r="GM398" s="2037"/>
      <c r="GN398" s="2024"/>
      <c r="GO398" s="2024"/>
      <c r="GP398" s="2024"/>
      <c r="GQ398" s="2024"/>
      <c r="GR398" s="2024"/>
      <c r="GS398" s="2024"/>
      <c r="HB398" s="2024"/>
    </row>
    <row r="399" spans="50:210">
      <c r="AX399" s="2024"/>
      <c r="AY399" s="2024"/>
      <c r="AZ399" s="2024"/>
      <c r="BA399" s="2024"/>
      <c r="BB399" s="2024"/>
      <c r="BC399" s="2024"/>
      <c r="BD399" s="2024"/>
      <c r="BE399" s="2024"/>
      <c r="BF399" s="2024"/>
      <c r="BG399" s="2024"/>
      <c r="BH399" s="2024"/>
      <c r="BI399" s="2024"/>
      <c r="BJ399" s="2024"/>
      <c r="BK399" s="2024"/>
      <c r="BL399" s="2024"/>
      <c r="BM399" s="2024"/>
      <c r="BN399" s="2024"/>
      <c r="BO399" s="2024"/>
      <c r="BP399" s="2024"/>
      <c r="BQ399" s="2024"/>
      <c r="BR399" s="2024"/>
      <c r="BS399" s="2024"/>
      <c r="BT399" s="2024"/>
      <c r="BU399" s="2024"/>
      <c r="BV399" s="2024"/>
      <c r="BW399" s="2024"/>
      <c r="BX399" s="2024"/>
      <c r="BY399" s="2024"/>
      <c r="BZ399" s="2024"/>
      <c r="CA399" s="2024"/>
      <c r="CB399" s="2024"/>
      <c r="CC399" s="2024"/>
      <c r="CD399" s="2024"/>
      <c r="CE399" s="2024"/>
      <c r="CF399" s="2024"/>
      <c r="CG399" s="2024"/>
      <c r="CH399" s="2024"/>
      <c r="CI399" s="2024"/>
      <c r="CJ399" s="2024"/>
      <c r="CK399" s="2024"/>
      <c r="CL399" s="2024"/>
      <c r="CM399" s="2024"/>
      <c r="CN399" s="2024"/>
      <c r="CO399" s="2024"/>
      <c r="CP399" s="2024"/>
      <c r="CQ399" s="2024"/>
      <c r="CR399" s="2024"/>
      <c r="CS399" s="2024"/>
      <c r="CT399" s="2024"/>
      <c r="CU399" s="2024"/>
      <c r="CV399" s="2024"/>
      <c r="CW399" s="2024"/>
      <c r="CX399" s="2024"/>
      <c r="CY399" s="2024"/>
      <c r="CZ399" s="2024"/>
      <c r="DA399" s="2024"/>
      <c r="DB399" s="2024"/>
      <c r="DC399" s="2024"/>
      <c r="DD399" s="2024"/>
      <c r="DE399" s="2024"/>
      <c r="DF399" s="2024"/>
      <c r="DG399" s="2024"/>
      <c r="DH399" s="2474"/>
      <c r="DI399" s="2024"/>
      <c r="DJ399" s="2024"/>
      <c r="DK399" s="2024"/>
      <c r="DL399" s="2024"/>
      <c r="DM399" s="2024"/>
      <c r="DN399" s="2024"/>
      <c r="DO399" s="2024"/>
      <c r="DP399" s="2024"/>
      <c r="DQ399" s="2474"/>
      <c r="DR399" s="2024"/>
      <c r="DS399" s="2024"/>
      <c r="DT399" s="2024"/>
      <c r="DU399" s="2024"/>
      <c r="DV399" s="2024"/>
      <c r="DW399" s="2024"/>
      <c r="DX399" s="2024"/>
      <c r="DY399" s="2024"/>
      <c r="DZ399" s="2024"/>
      <c r="EA399" s="2024"/>
      <c r="EB399" s="2024"/>
      <c r="EC399" s="2024"/>
      <c r="ED399" s="2024"/>
      <c r="EE399" s="2024"/>
      <c r="EF399" s="2024"/>
      <c r="EG399" s="2024"/>
      <c r="EH399" s="2024"/>
      <c r="EI399" s="2024"/>
      <c r="EJ399" s="2024"/>
      <c r="EK399" s="2024"/>
      <c r="EL399" s="2024"/>
      <c r="EM399" s="2024"/>
      <c r="EN399" s="2024"/>
      <c r="EO399" s="2024"/>
      <c r="EP399" s="2024"/>
      <c r="EQ399" s="2024"/>
      <c r="ER399" s="2024"/>
      <c r="ES399" s="2024"/>
      <c r="ET399" s="2024"/>
      <c r="EU399" s="2024"/>
      <c r="EV399" s="2024"/>
      <c r="EW399" s="2024"/>
      <c r="EX399" s="2024"/>
      <c r="EY399" s="2024"/>
      <c r="EZ399" s="2024"/>
      <c r="FA399" s="2024"/>
      <c r="FB399" s="2024"/>
      <c r="FC399" s="2024"/>
      <c r="FD399" s="2364"/>
      <c r="FE399" s="2364"/>
      <c r="FF399" s="2024"/>
      <c r="FG399" s="2024"/>
      <c r="FH399" s="2024"/>
      <c r="FI399" s="2024"/>
      <c r="FJ399" s="2024"/>
      <c r="FK399" s="2024"/>
      <c r="FL399" s="2024"/>
      <c r="FM399" s="2024"/>
      <c r="FN399" s="2024"/>
      <c r="FO399" s="2024"/>
      <c r="FP399" s="2024"/>
      <c r="FQ399" s="2024"/>
      <c r="FR399" s="2037"/>
      <c r="FS399" s="2037"/>
      <c r="FT399" s="2024"/>
      <c r="FU399" s="2024"/>
      <c r="FV399" s="2024"/>
      <c r="FW399" s="2024"/>
      <c r="FX399" s="2024"/>
      <c r="FY399" s="2024"/>
      <c r="FZ399" s="2024"/>
      <c r="GA399" s="2024"/>
      <c r="GB399" s="2024"/>
      <c r="GC399" s="2024"/>
      <c r="GD399" s="2024"/>
      <c r="GE399" s="2024"/>
      <c r="GF399" s="2024"/>
      <c r="GG399" s="2024"/>
      <c r="GH399" s="2024"/>
      <c r="GI399" s="2024"/>
      <c r="GJ399" s="2024"/>
      <c r="GK399" s="2024"/>
      <c r="GL399" s="2037"/>
      <c r="GM399" s="2037"/>
      <c r="GN399" s="2024"/>
      <c r="GO399" s="2024"/>
      <c r="GP399" s="2024"/>
      <c r="GQ399" s="2024"/>
      <c r="GR399" s="2024"/>
      <c r="GS399" s="2024"/>
      <c r="HB399" s="2024"/>
    </row>
    <row r="400" spans="50:210">
      <c r="AX400" s="2024"/>
      <c r="AY400" s="2024"/>
      <c r="AZ400" s="2024"/>
      <c r="BA400" s="2024"/>
      <c r="BB400" s="2024"/>
      <c r="BC400" s="2024"/>
      <c r="BD400" s="2024"/>
      <c r="BE400" s="2024"/>
      <c r="BF400" s="2024"/>
      <c r="BG400" s="2024"/>
      <c r="BH400" s="2024"/>
      <c r="BI400" s="2024"/>
      <c r="BJ400" s="2024"/>
      <c r="BK400" s="2024"/>
      <c r="BL400" s="2024"/>
      <c r="BM400" s="2024"/>
      <c r="BN400" s="2024"/>
      <c r="BO400" s="2024"/>
      <c r="BP400" s="2024"/>
      <c r="BQ400" s="2024"/>
      <c r="BR400" s="2024"/>
      <c r="BS400" s="2024"/>
      <c r="BT400" s="2024"/>
      <c r="BU400" s="2024"/>
      <c r="BV400" s="2024"/>
      <c r="BW400" s="2024"/>
      <c r="BX400" s="2024"/>
      <c r="BY400" s="2024"/>
      <c r="BZ400" s="2024"/>
      <c r="CA400" s="2024"/>
      <c r="CB400" s="2024"/>
      <c r="CC400" s="2024"/>
      <c r="CD400" s="2024"/>
      <c r="CE400" s="2024"/>
      <c r="CF400" s="2024"/>
      <c r="CG400" s="2024"/>
      <c r="CH400" s="2024"/>
      <c r="CI400" s="2024"/>
      <c r="CJ400" s="2024"/>
      <c r="CK400" s="2024"/>
      <c r="CL400" s="2024"/>
      <c r="CM400" s="2024"/>
      <c r="CN400" s="2024"/>
      <c r="CO400" s="2024"/>
      <c r="CP400" s="2024"/>
      <c r="CQ400" s="2024"/>
      <c r="CR400" s="2024"/>
      <c r="CS400" s="2024"/>
      <c r="CT400" s="2024"/>
      <c r="CU400" s="2024"/>
      <c r="CV400" s="2024"/>
      <c r="CW400" s="2024"/>
      <c r="CX400" s="2024"/>
      <c r="CY400" s="2024"/>
      <c r="CZ400" s="2024"/>
      <c r="DA400" s="2024"/>
      <c r="DB400" s="2024"/>
      <c r="DC400" s="2024"/>
      <c r="DD400" s="2024"/>
      <c r="DE400" s="2024"/>
      <c r="DF400" s="2024"/>
      <c r="DG400" s="2024"/>
      <c r="DH400" s="2474"/>
      <c r="DI400" s="2024"/>
      <c r="DJ400" s="2024"/>
      <c r="DK400" s="2024"/>
      <c r="DL400" s="2024"/>
      <c r="DM400" s="2024"/>
      <c r="DN400" s="2024"/>
      <c r="DO400" s="2024"/>
      <c r="DP400" s="2024"/>
      <c r="DQ400" s="2474"/>
      <c r="DR400" s="2024"/>
      <c r="DS400" s="2024"/>
      <c r="DT400" s="2024"/>
      <c r="DU400" s="2024"/>
      <c r="DV400" s="2024"/>
      <c r="DW400" s="2024"/>
      <c r="DX400" s="2024"/>
      <c r="DY400" s="2024"/>
      <c r="DZ400" s="2024"/>
      <c r="EA400" s="2024"/>
      <c r="EB400" s="2024"/>
      <c r="EC400" s="2024"/>
      <c r="ED400" s="2024"/>
      <c r="EE400" s="2024"/>
      <c r="EF400" s="2024"/>
      <c r="EG400" s="2024"/>
      <c r="EH400" s="2024"/>
      <c r="EI400" s="2024"/>
      <c r="EJ400" s="2024"/>
      <c r="EK400" s="2024"/>
      <c r="EL400" s="2024"/>
      <c r="EM400" s="2024"/>
      <c r="EN400" s="2024"/>
      <c r="EO400" s="2024"/>
      <c r="EP400" s="2024"/>
      <c r="EQ400" s="2024"/>
      <c r="ER400" s="2024"/>
      <c r="ES400" s="2024"/>
      <c r="ET400" s="2024"/>
      <c r="EU400" s="2024"/>
      <c r="EV400" s="2024"/>
      <c r="EW400" s="2024"/>
      <c r="EX400" s="2024"/>
      <c r="EY400" s="2024"/>
      <c r="EZ400" s="2024"/>
      <c r="FA400" s="2024"/>
      <c r="FB400" s="2024"/>
      <c r="FC400" s="2024"/>
      <c r="FD400" s="2364"/>
      <c r="FE400" s="2364"/>
      <c r="FF400" s="2024"/>
      <c r="FG400" s="2024"/>
      <c r="FH400" s="2024"/>
      <c r="FI400" s="2024"/>
      <c r="FJ400" s="2024"/>
      <c r="FK400" s="2024"/>
      <c r="FL400" s="2024"/>
      <c r="FM400" s="2024"/>
      <c r="FN400" s="2024"/>
      <c r="FO400" s="2024"/>
      <c r="FP400" s="2024"/>
      <c r="FQ400" s="2024"/>
      <c r="FR400" s="2037"/>
      <c r="FS400" s="2037"/>
      <c r="FT400" s="2024"/>
      <c r="FU400" s="2024"/>
      <c r="FV400" s="2024"/>
      <c r="FW400" s="2024"/>
      <c r="FX400" s="2024"/>
      <c r="FY400" s="2024"/>
      <c r="FZ400" s="2024"/>
      <c r="GA400" s="2024"/>
      <c r="GB400" s="2024"/>
      <c r="GC400" s="2024"/>
      <c r="GD400" s="2024"/>
      <c r="GE400" s="2024"/>
      <c r="GF400" s="2024"/>
      <c r="GG400" s="2024"/>
      <c r="GH400" s="2024"/>
      <c r="GI400" s="2024"/>
      <c r="GJ400" s="2024"/>
      <c r="GK400" s="2024"/>
      <c r="GL400" s="2037"/>
      <c r="GM400" s="2037"/>
      <c r="GN400" s="2024"/>
      <c r="GO400" s="2024"/>
      <c r="GP400" s="2024"/>
      <c r="GQ400" s="2024"/>
      <c r="GR400" s="2024"/>
      <c r="GS400" s="2024"/>
      <c r="HB400" s="2024"/>
    </row>
    <row r="401" spans="50:210">
      <c r="AX401" s="2024"/>
      <c r="AY401" s="2024"/>
      <c r="AZ401" s="2024"/>
      <c r="BA401" s="2024"/>
      <c r="BB401" s="2024"/>
      <c r="BC401" s="2024"/>
      <c r="BD401" s="2024"/>
      <c r="BE401" s="2024"/>
      <c r="BF401" s="2024"/>
      <c r="BG401" s="2024"/>
      <c r="BH401" s="2024"/>
      <c r="BI401" s="2024"/>
      <c r="BJ401" s="2024"/>
      <c r="BK401" s="2024"/>
      <c r="BL401" s="2024"/>
      <c r="BM401" s="2024"/>
      <c r="BN401" s="2024"/>
      <c r="BO401" s="2024"/>
      <c r="BP401" s="2024"/>
      <c r="BQ401" s="2024"/>
      <c r="BR401" s="2024"/>
      <c r="BS401" s="2024"/>
      <c r="BT401" s="2024"/>
      <c r="BU401" s="2024"/>
      <c r="BV401" s="2024"/>
      <c r="BW401" s="2024"/>
      <c r="BX401" s="2024"/>
      <c r="BY401" s="2024"/>
      <c r="BZ401" s="2024"/>
      <c r="CA401" s="2024"/>
      <c r="CB401" s="2024"/>
      <c r="CC401" s="2024"/>
      <c r="CD401" s="2024"/>
      <c r="CE401" s="2024"/>
      <c r="CF401" s="2024"/>
      <c r="CG401" s="2024"/>
      <c r="CH401" s="2024"/>
      <c r="CI401" s="2024"/>
      <c r="CJ401" s="2024"/>
      <c r="CK401" s="2024"/>
      <c r="CL401" s="2024"/>
      <c r="CM401" s="2024"/>
      <c r="CN401" s="2024"/>
      <c r="CO401" s="2024"/>
      <c r="CP401" s="2024"/>
      <c r="CQ401" s="2024"/>
      <c r="CR401" s="2024"/>
      <c r="CS401" s="2024"/>
      <c r="CT401" s="2024"/>
      <c r="CU401" s="2024"/>
      <c r="CV401" s="2024"/>
      <c r="CW401" s="2024"/>
      <c r="CX401" s="2024"/>
      <c r="CY401" s="2024"/>
      <c r="CZ401" s="2024"/>
      <c r="DA401" s="2024"/>
      <c r="DB401" s="2024"/>
      <c r="DC401" s="2024"/>
      <c r="DD401" s="2024"/>
      <c r="DE401" s="2024"/>
      <c r="DF401" s="2024"/>
      <c r="DG401" s="2024"/>
      <c r="DH401" s="2474"/>
      <c r="DI401" s="2024"/>
      <c r="DJ401" s="2024"/>
      <c r="DK401" s="2024"/>
      <c r="DL401" s="2024"/>
      <c r="DM401" s="2024"/>
      <c r="DN401" s="2024"/>
      <c r="DO401" s="2024"/>
      <c r="DP401" s="2024"/>
      <c r="DQ401" s="2474"/>
      <c r="DR401" s="2024"/>
      <c r="DS401" s="2024"/>
      <c r="DT401" s="2024"/>
      <c r="DU401" s="2024"/>
      <c r="DV401" s="2024"/>
      <c r="DW401" s="2024"/>
      <c r="DX401" s="2024"/>
      <c r="DY401" s="2024"/>
      <c r="DZ401" s="2024"/>
      <c r="EA401" s="2024"/>
      <c r="EB401" s="2024"/>
      <c r="EC401" s="2024"/>
      <c r="ED401" s="2024"/>
      <c r="EE401" s="2024"/>
      <c r="EF401" s="2024"/>
      <c r="EG401" s="2024"/>
      <c r="EH401" s="2024"/>
      <c r="EI401" s="2024"/>
      <c r="EJ401" s="2024"/>
      <c r="EK401" s="2024"/>
      <c r="EL401" s="2024"/>
      <c r="EM401" s="2024"/>
      <c r="EN401" s="2024"/>
      <c r="EO401" s="2024"/>
      <c r="EP401" s="2024"/>
      <c r="EQ401" s="2024"/>
      <c r="ER401" s="2024"/>
      <c r="ES401" s="2024"/>
      <c r="ET401" s="2024"/>
      <c r="EU401" s="2024"/>
      <c r="EV401" s="2024"/>
      <c r="EW401" s="2024"/>
      <c r="EX401" s="2024"/>
      <c r="EY401" s="2024"/>
      <c r="EZ401" s="2024"/>
      <c r="FA401" s="2024"/>
      <c r="FB401" s="2024"/>
      <c r="FC401" s="2024"/>
      <c r="FD401" s="2364"/>
      <c r="FE401" s="2364"/>
      <c r="FF401" s="2024"/>
      <c r="FG401" s="2024"/>
      <c r="FH401" s="2024"/>
      <c r="FI401" s="2024"/>
      <c r="FJ401" s="2024"/>
      <c r="FK401" s="2024"/>
      <c r="FL401" s="2024"/>
      <c r="FM401" s="2024"/>
      <c r="FN401" s="2024"/>
      <c r="FO401" s="2024"/>
      <c r="FP401" s="2024"/>
      <c r="FQ401" s="2024"/>
      <c r="FR401" s="2037"/>
      <c r="FS401" s="2037"/>
      <c r="FT401" s="2024"/>
      <c r="FU401" s="2024"/>
      <c r="FV401" s="2024"/>
      <c r="FW401" s="2024"/>
      <c r="FX401" s="2024"/>
      <c r="FY401" s="2024"/>
      <c r="FZ401" s="2024"/>
      <c r="GA401" s="2024"/>
      <c r="GB401" s="2024"/>
      <c r="GC401" s="2024"/>
      <c r="GD401" s="2024"/>
      <c r="GE401" s="2024"/>
      <c r="GF401" s="2024"/>
      <c r="GG401" s="2024"/>
      <c r="GH401" s="2024"/>
      <c r="GI401" s="2024"/>
      <c r="GJ401" s="2024"/>
      <c r="GK401" s="2024"/>
      <c r="GL401" s="2037"/>
      <c r="GM401" s="2037"/>
      <c r="GN401" s="2024"/>
      <c r="GO401" s="2024"/>
      <c r="GP401" s="2024"/>
      <c r="GQ401" s="2024"/>
      <c r="GR401" s="2024"/>
      <c r="GS401" s="2024"/>
      <c r="HB401" s="2024"/>
    </row>
    <row r="402" spans="50:210">
      <c r="AX402" s="2024"/>
      <c r="AY402" s="2024"/>
      <c r="AZ402" s="2024"/>
      <c r="BA402" s="2024"/>
      <c r="BB402" s="2024"/>
      <c r="BC402" s="2024"/>
      <c r="BD402" s="2024"/>
      <c r="BE402" s="2024"/>
      <c r="BF402" s="2024"/>
      <c r="BG402" s="2024"/>
      <c r="BH402" s="2024"/>
      <c r="BI402" s="2024"/>
      <c r="BJ402" s="2024"/>
      <c r="BK402" s="2024"/>
      <c r="BL402" s="2024"/>
      <c r="BM402" s="2024"/>
      <c r="BN402" s="2024"/>
      <c r="BO402" s="2024"/>
      <c r="BP402" s="2024"/>
      <c r="BQ402" s="2024"/>
      <c r="BR402" s="2024"/>
      <c r="BS402" s="2024"/>
      <c r="BT402" s="2024"/>
      <c r="BU402" s="2024"/>
      <c r="BV402" s="2024"/>
      <c r="BW402" s="2024"/>
      <c r="BX402" s="2024"/>
      <c r="BY402" s="2024"/>
      <c r="BZ402" s="2024"/>
      <c r="CA402" s="2024"/>
      <c r="CB402" s="2024"/>
      <c r="CC402" s="2024"/>
      <c r="CD402" s="2024"/>
      <c r="CE402" s="2024"/>
      <c r="CF402" s="2024"/>
      <c r="CG402" s="2024"/>
      <c r="CH402" s="2024"/>
      <c r="CI402" s="2024"/>
      <c r="CJ402" s="2024"/>
      <c r="CK402" s="2024"/>
      <c r="CL402" s="2024"/>
      <c r="CM402" s="2024"/>
      <c r="CN402" s="2024"/>
      <c r="CO402" s="2024"/>
      <c r="CP402" s="2024"/>
      <c r="CQ402" s="2024"/>
      <c r="CR402" s="2024"/>
      <c r="CS402" s="2024"/>
      <c r="CT402" s="2024"/>
      <c r="CU402" s="2024"/>
      <c r="CV402" s="2024"/>
      <c r="CW402" s="2024"/>
      <c r="CX402" s="2024"/>
      <c r="CY402" s="2024"/>
      <c r="CZ402" s="2024"/>
      <c r="DA402" s="2024"/>
      <c r="DB402" s="2024"/>
      <c r="DC402" s="2024"/>
      <c r="DD402" s="2024"/>
      <c r="DE402" s="2024"/>
      <c r="DF402" s="2024"/>
      <c r="DG402" s="2024"/>
      <c r="DH402" s="2474"/>
      <c r="DI402" s="2024"/>
      <c r="DJ402" s="2024"/>
      <c r="DK402" s="2024"/>
      <c r="DL402" s="2024"/>
      <c r="DM402" s="2024"/>
      <c r="DN402" s="2024"/>
      <c r="DO402" s="2024"/>
      <c r="DP402" s="2024"/>
      <c r="DQ402" s="2474"/>
      <c r="DR402" s="2024"/>
      <c r="DS402" s="2024"/>
      <c r="DT402" s="2024"/>
      <c r="DU402" s="2024"/>
      <c r="DV402" s="2024"/>
      <c r="DW402" s="2024"/>
      <c r="DX402" s="2024"/>
      <c r="DY402" s="2024"/>
      <c r="DZ402" s="2024"/>
      <c r="EA402" s="2024"/>
      <c r="EB402" s="2024"/>
      <c r="EC402" s="2024"/>
      <c r="ED402" s="2024"/>
      <c r="EE402" s="2024"/>
      <c r="EF402" s="2024"/>
      <c r="EG402" s="2024"/>
      <c r="EH402" s="2024"/>
      <c r="EI402" s="2024"/>
      <c r="EJ402" s="2024"/>
      <c r="EK402" s="2024"/>
      <c r="EL402" s="2024"/>
      <c r="EM402" s="2024"/>
      <c r="EN402" s="2024"/>
      <c r="EO402" s="2024"/>
      <c r="EP402" s="2024"/>
      <c r="EQ402" s="2024"/>
      <c r="ER402" s="2024"/>
      <c r="ES402" s="2024"/>
      <c r="ET402" s="2024"/>
      <c r="EU402" s="2024"/>
      <c r="EV402" s="2024"/>
      <c r="EW402" s="2024"/>
      <c r="EX402" s="2024"/>
      <c r="EY402" s="2024"/>
      <c r="EZ402" s="2024"/>
      <c r="FA402" s="2024"/>
      <c r="FB402" s="2024"/>
      <c r="FC402" s="2024"/>
      <c r="FD402" s="2364"/>
      <c r="FE402" s="2364"/>
      <c r="FF402" s="2024"/>
      <c r="FG402" s="2024"/>
      <c r="FH402" s="2024"/>
      <c r="FI402" s="2024"/>
      <c r="FJ402" s="2024"/>
      <c r="FK402" s="2024"/>
      <c r="FL402" s="2024"/>
      <c r="FM402" s="2024"/>
      <c r="FN402" s="2024"/>
      <c r="FO402" s="2024"/>
      <c r="FP402" s="2024"/>
      <c r="FQ402" s="2024"/>
      <c r="FR402" s="2037"/>
      <c r="FS402" s="2037"/>
      <c r="FT402" s="2024"/>
      <c r="FU402" s="2024"/>
      <c r="FV402" s="2024"/>
      <c r="FW402" s="2024"/>
      <c r="FX402" s="2024"/>
      <c r="FY402" s="2024"/>
      <c r="FZ402" s="2024"/>
      <c r="GA402" s="2024"/>
      <c r="GB402" s="2024"/>
      <c r="GC402" s="2024"/>
      <c r="GD402" s="2024"/>
      <c r="GE402" s="2024"/>
      <c r="GF402" s="2024"/>
      <c r="GG402" s="2024"/>
      <c r="GH402" s="2024"/>
      <c r="GI402" s="2024"/>
      <c r="GJ402" s="2024"/>
      <c r="GK402" s="2024"/>
      <c r="GL402" s="2037"/>
      <c r="GM402" s="2037"/>
      <c r="GN402" s="2024"/>
      <c r="GO402" s="2024"/>
      <c r="GP402" s="2024"/>
      <c r="GQ402" s="2024"/>
      <c r="GR402" s="2024"/>
      <c r="GS402" s="2024"/>
      <c r="HB402" s="2024"/>
    </row>
    <row r="403" spans="50:210">
      <c r="AX403" s="2024"/>
      <c r="AY403" s="2024"/>
      <c r="AZ403" s="2024"/>
      <c r="BA403" s="2024"/>
      <c r="BB403" s="2024"/>
      <c r="BC403" s="2024"/>
      <c r="BD403" s="2024"/>
      <c r="BE403" s="2024"/>
      <c r="BF403" s="2024"/>
      <c r="BG403" s="2024"/>
      <c r="BH403" s="2024"/>
      <c r="BI403" s="2024"/>
      <c r="BJ403" s="2024"/>
      <c r="BK403" s="2024"/>
      <c r="BL403" s="2024"/>
      <c r="BM403" s="2024"/>
      <c r="BN403" s="2024"/>
      <c r="BO403" s="2024"/>
      <c r="BP403" s="2024"/>
      <c r="BQ403" s="2024"/>
      <c r="BR403" s="2024"/>
      <c r="BS403" s="2024"/>
      <c r="BT403" s="2024"/>
      <c r="BU403" s="2024"/>
      <c r="BV403" s="2024"/>
      <c r="BW403" s="2024"/>
      <c r="BX403" s="2024"/>
      <c r="BY403" s="2024"/>
      <c r="BZ403" s="2024"/>
      <c r="CA403" s="2024"/>
      <c r="CB403" s="2024"/>
      <c r="CC403" s="2024"/>
      <c r="CD403" s="2024"/>
      <c r="CE403" s="2024"/>
      <c r="CF403" s="2024"/>
      <c r="CG403" s="2024"/>
      <c r="CH403" s="2024"/>
      <c r="CI403" s="2024"/>
      <c r="CJ403" s="2024"/>
      <c r="CK403" s="2024"/>
      <c r="CL403" s="2024"/>
      <c r="CM403" s="2024"/>
      <c r="CN403" s="2024"/>
      <c r="CO403" s="2024"/>
      <c r="CP403" s="2024"/>
      <c r="CQ403" s="2024"/>
      <c r="CR403" s="2024"/>
      <c r="CS403" s="2024"/>
      <c r="CT403" s="2024"/>
      <c r="CU403" s="2024"/>
      <c r="CV403" s="2024"/>
      <c r="CW403" s="2024"/>
      <c r="CX403" s="2024"/>
      <c r="CY403" s="2024"/>
      <c r="CZ403" s="2024"/>
      <c r="DA403" s="2024"/>
      <c r="DB403" s="2024"/>
      <c r="DC403" s="2024"/>
      <c r="DD403" s="2024"/>
      <c r="DE403" s="2024"/>
      <c r="DF403" s="2024"/>
      <c r="DG403" s="2024"/>
      <c r="DH403" s="2474"/>
      <c r="DI403" s="2024"/>
      <c r="DJ403" s="2024"/>
      <c r="DK403" s="2024"/>
      <c r="DL403" s="2024"/>
      <c r="DM403" s="2024"/>
      <c r="DN403" s="2024"/>
      <c r="DO403" s="2024"/>
      <c r="DP403" s="2024"/>
      <c r="DQ403" s="2474"/>
      <c r="DR403" s="2024"/>
      <c r="DS403" s="2024"/>
      <c r="DT403" s="2024"/>
      <c r="DU403" s="2024"/>
      <c r="DV403" s="2024"/>
      <c r="DW403" s="2024"/>
      <c r="DX403" s="2024"/>
      <c r="DY403" s="2024"/>
      <c r="DZ403" s="2024"/>
      <c r="EA403" s="2024"/>
      <c r="EB403" s="2024"/>
      <c r="EC403" s="2024"/>
      <c r="ED403" s="2024"/>
      <c r="EE403" s="2024"/>
      <c r="EF403" s="2024"/>
      <c r="EG403" s="2024"/>
      <c r="EH403" s="2024"/>
      <c r="EI403" s="2024"/>
      <c r="EJ403" s="2024"/>
      <c r="EK403" s="2024"/>
      <c r="EL403" s="2024"/>
      <c r="EM403" s="2024"/>
      <c r="EN403" s="2024"/>
      <c r="EO403" s="2024"/>
      <c r="EP403" s="2024"/>
      <c r="EQ403" s="2024"/>
      <c r="ER403" s="2024"/>
      <c r="ES403" s="2024"/>
      <c r="ET403" s="2024"/>
      <c r="EU403" s="2024"/>
      <c r="EV403" s="2024"/>
      <c r="EW403" s="2024"/>
      <c r="EX403" s="2024"/>
      <c r="EY403" s="2024"/>
      <c r="EZ403" s="2024"/>
      <c r="FA403" s="2024"/>
      <c r="FB403" s="2024"/>
      <c r="FC403" s="2024"/>
      <c r="FD403" s="2364"/>
      <c r="FE403" s="2364"/>
      <c r="FF403" s="2024"/>
      <c r="FG403" s="2024"/>
      <c r="FH403" s="2024"/>
      <c r="FI403" s="2024"/>
      <c r="FJ403" s="2024"/>
      <c r="FK403" s="2024"/>
      <c r="FL403" s="2024"/>
      <c r="FM403" s="2024"/>
      <c r="FN403" s="2024"/>
      <c r="FO403" s="2024"/>
      <c r="FP403" s="2024"/>
      <c r="FQ403" s="2024"/>
      <c r="FR403" s="2037"/>
      <c r="FS403" s="2037"/>
      <c r="FT403" s="2024"/>
      <c r="FU403" s="2024"/>
      <c r="FV403" s="2024"/>
      <c r="FW403" s="2024"/>
      <c r="FX403" s="2024"/>
      <c r="FY403" s="2024"/>
      <c r="FZ403" s="2024"/>
      <c r="GA403" s="2024"/>
      <c r="GB403" s="2024"/>
      <c r="GC403" s="2024"/>
      <c r="GD403" s="2024"/>
      <c r="GE403" s="2024"/>
      <c r="GF403" s="2024"/>
      <c r="GG403" s="2024"/>
      <c r="GH403" s="2024"/>
      <c r="GI403" s="2024"/>
      <c r="GJ403" s="2024"/>
      <c r="GK403" s="2024"/>
      <c r="GL403" s="2037"/>
      <c r="GM403" s="2037"/>
      <c r="GN403" s="2024"/>
      <c r="GO403" s="2024"/>
      <c r="GP403" s="2024"/>
      <c r="GQ403" s="2024"/>
      <c r="GR403" s="2024"/>
      <c r="GS403" s="2024"/>
      <c r="HB403" s="2024"/>
    </row>
    <row r="404" spans="50:210">
      <c r="AX404" s="2024"/>
      <c r="AY404" s="2024"/>
      <c r="AZ404" s="2024"/>
      <c r="BA404" s="2024"/>
      <c r="BB404" s="2024"/>
      <c r="BC404" s="2024"/>
      <c r="BD404" s="2024"/>
      <c r="BE404" s="2024"/>
      <c r="BF404" s="2024"/>
      <c r="BG404" s="2024"/>
      <c r="BH404" s="2024"/>
      <c r="BI404" s="2024"/>
      <c r="BJ404" s="2024"/>
      <c r="BK404" s="2024"/>
      <c r="BL404" s="2024"/>
      <c r="BM404" s="2024"/>
      <c r="BN404" s="2024"/>
      <c r="BO404" s="2024"/>
      <c r="BP404" s="2024"/>
      <c r="BQ404" s="2024"/>
      <c r="BR404" s="2024"/>
      <c r="BS404" s="2024"/>
      <c r="BT404" s="2024"/>
      <c r="BU404" s="2024"/>
      <c r="BV404" s="2024"/>
      <c r="BW404" s="2024"/>
      <c r="BX404" s="2024"/>
      <c r="BY404" s="2024"/>
      <c r="BZ404" s="2024"/>
      <c r="CA404" s="2024"/>
      <c r="CB404" s="2024"/>
      <c r="CC404" s="2024"/>
      <c r="CD404" s="2024"/>
      <c r="CE404" s="2024"/>
      <c r="CF404" s="2024"/>
      <c r="CG404" s="2024"/>
      <c r="CH404" s="2024"/>
      <c r="CI404" s="2024"/>
      <c r="CJ404" s="2024"/>
      <c r="CK404" s="2024"/>
      <c r="CL404" s="2024"/>
      <c r="CM404" s="2024"/>
      <c r="CN404" s="2024"/>
      <c r="CO404" s="2024"/>
      <c r="CP404" s="2024"/>
      <c r="CQ404" s="2024"/>
      <c r="CR404" s="2024"/>
      <c r="CS404" s="2024"/>
      <c r="CT404" s="2024"/>
      <c r="CU404" s="2024"/>
      <c r="CV404" s="2024"/>
      <c r="CW404" s="2024"/>
      <c r="CX404" s="2024"/>
      <c r="CY404" s="2024"/>
      <c r="CZ404" s="2024"/>
      <c r="DA404" s="2024"/>
      <c r="DB404" s="2024"/>
      <c r="DC404" s="2024"/>
      <c r="DD404" s="2024"/>
      <c r="DE404" s="2024"/>
      <c r="DF404" s="2024"/>
      <c r="DG404" s="2024"/>
      <c r="DH404" s="2474"/>
      <c r="DI404" s="2024"/>
      <c r="DJ404" s="2024"/>
      <c r="DK404" s="2024"/>
      <c r="DL404" s="2024"/>
      <c r="DM404" s="2024"/>
      <c r="DN404" s="2024"/>
      <c r="DO404" s="2024"/>
      <c r="DP404" s="2024"/>
      <c r="DQ404" s="2474"/>
      <c r="DR404" s="2024"/>
      <c r="DS404" s="2024"/>
      <c r="DT404" s="2024"/>
      <c r="DU404" s="2024"/>
      <c r="DV404" s="2024"/>
      <c r="DW404" s="2024"/>
      <c r="DX404" s="2024"/>
      <c r="DY404" s="2024"/>
      <c r="DZ404" s="2024"/>
      <c r="EA404" s="2024"/>
      <c r="EB404" s="2024"/>
      <c r="EC404" s="2024"/>
      <c r="ED404" s="2024"/>
      <c r="EE404" s="2024"/>
      <c r="EF404" s="2024"/>
      <c r="EG404" s="2024"/>
      <c r="EH404" s="2024"/>
      <c r="EI404" s="2024"/>
      <c r="EJ404" s="2024"/>
      <c r="EK404" s="2024"/>
      <c r="EL404" s="2024"/>
      <c r="EM404" s="2024"/>
      <c r="EN404" s="2024"/>
      <c r="EO404" s="2024"/>
      <c r="EP404" s="2024"/>
      <c r="EQ404" s="2024"/>
      <c r="ER404" s="2024"/>
      <c r="ES404" s="2024"/>
      <c r="ET404" s="2024"/>
      <c r="EU404" s="2024"/>
      <c r="EV404" s="2024"/>
      <c r="EW404" s="2024"/>
      <c r="EX404" s="2024"/>
      <c r="EY404" s="2024"/>
      <c r="EZ404" s="2024"/>
      <c r="FA404" s="2024"/>
      <c r="FB404" s="2024"/>
      <c r="FC404" s="2024"/>
      <c r="FD404" s="2364"/>
      <c r="FE404" s="2364"/>
      <c r="FF404" s="2024"/>
      <c r="FG404" s="2024"/>
      <c r="FH404" s="2024"/>
      <c r="FI404" s="2024"/>
      <c r="FJ404" s="2024"/>
      <c r="FK404" s="2024"/>
      <c r="FL404" s="2024"/>
      <c r="FM404" s="2024"/>
      <c r="FN404" s="2024"/>
      <c r="FO404" s="2024"/>
      <c r="FP404" s="2024"/>
      <c r="FQ404" s="2024"/>
      <c r="FR404" s="2037"/>
      <c r="FS404" s="2037"/>
      <c r="FT404" s="2024"/>
      <c r="FU404" s="2024"/>
      <c r="FV404" s="2024"/>
      <c r="FW404" s="2024"/>
      <c r="FX404" s="2024"/>
      <c r="FY404" s="2024"/>
      <c r="FZ404" s="2024"/>
      <c r="GA404" s="2024"/>
      <c r="GB404" s="2024"/>
      <c r="GC404" s="2024"/>
      <c r="GD404" s="2024"/>
      <c r="GE404" s="2024"/>
      <c r="GF404" s="2024"/>
      <c r="GG404" s="2024"/>
      <c r="GH404" s="2024"/>
      <c r="GI404" s="2024"/>
      <c r="GJ404" s="2024"/>
      <c r="GK404" s="2024"/>
      <c r="GL404" s="2037"/>
      <c r="GM404" s="2037"/>
      <c r="GN404" s="2024"/>
      <c r="GO404" s="2024"/>
      <c r="GP404" s="2024"/>
      <c r="GQ404" s="2024"/>
      <c r="GR404" s="2024"/>
      <c r="GS404" s="2024"/>
      <c r="HB404" s="2024"/>
    </row>
    <row r="405" spans="50:210">
      <c r="AX405" s="2024"/>
      <c r="AY405" s="2024"/>
      <c r="AZ405" s="2024"/>
      <c r="BA405" s="2024"/>
      <c r="BB405" s="2024"/>
      <c r="BC405" s="2024"/>
      <c r="BD405" s="2024"/>
      <c r="BE405" s="2024"/>
      <c r="BF405" s="2024"/>
      <c r="BG405" s="2024"/>
      <c r="BH405" s="2024"/>
      <c r="BI405" s="2024"/>
      <c r="BJ405" s="2024"/>
      <c r="BK405" s="2024"/>
      <c r="BL405" s="2024"/>
      <c r="BM405" s="2024"/>
      <c r="BN405" s="2024"/>
      <c r="BO405" s="2024"/>
      <c r="BP405" s="2024"/>
      <c r="BQ405" s="2024"/>
      <c r="BR405" s="2024"/>
      <c r="BS405" s="2024"/>
      <c r="BT405" s="2024"/>
      <c r="BU405" s="2024"/>
      <c r="BV405" s="2024"/>
      <c r="BW405" s="2024"/>
      <c r="BX405" s="2024"/>
      <c r="BY405" s="2024"/>
      <c r="BZ405" s="2024"/>
      <c r="CA405" s="2024"/>
      <c r="CB405" s="2024"/>
      <c r="CC405" s="2024"/>
      <c r="CD405" s="2024"/>
      <c r="CE405" s="2024"/>
      <c r="CF405" s="2024"/>
      <c r="CG405" s="2024"/>
      <c r="CH405" s="2024"/>
      <c r="CI405" s="2024"/>
      <c r="CJ405" s="2024"/>
      <c r="CK405" s="2024"/>
      <c r="CL405" s="2024"/>
      <c r="CM405" s="2024"/>
      <c r="CN405" s="2024"/>
      <c r="CO405" s="2024"/>
      <c r="CP405" s="2024"/>
      <c r="CQ405" s="2024"/>
      <c r="CR405" s="2024"/>
      <c r="CS405" s="2024"/>
      <c r="CT405" s="2024"/>
      <c r="CU405" s="2024"/>
      <c r="CV405" s="2024"/>
      <c r="CW405" s="2024"/>
      <c r="CX405" s="2024"/>
      <c r="CY405" s="2024"/>
      <c r="CZ405" s="2024"/>
      <c r="DA405" s="2024"/>
      <c r="DB405" s="2024"/>
      <c r="DC405" s="2024"/>
      <c r="DD405" s="2024"/>
      <c r="DE405" s="2024"/>
      <c r="DF405" s="2024"/>
      <c r="DG405" s="2024"/>
      <c r="DH405" s="2474"/>
      <c r="DI405" s="2024"/>
      <c r="DJ405" s="2024"/>
      <c r="DK405" s="2024"/>
      <c r="DL405" s="2024"/>
      <c r="DM405" s="2024"/>
      <c r="DN405" s="2024"/>
      <c r="DO405" s="2024"/>
      <c r="DP405" s="2024"/>
      <c r="DQ405" s="2474"/>
      <c r="DR405" s="2024"/>
      <c r="DS405" s="2024"/>
      <c r="DT405" s="2024"/>
      <c r="DU405" s="2024"/>
      <c r="DV405" s="2024"/>
      <c r="DW405" s="2024"/>
      <c r="DX405" s="2024"/>
      <c r="DY405" s="2024"/>
      <c r="DZ405" s="2024"/>
      <c r="EA405" s="2024"/>
      <c r="EB405" s="2024"/>
      <c r="EC405" s="2024"/>
      <c r="ED405" s="2024"/>
      <c r="EE405" s="2024"/>
      <c r="EF405" s="2024"/>
      <c r="EG405" s="2024"/>
      <c r="EH405" s="2024"/>
      <c r="EI405" s="2024"/>
      <c r="EJ405" s="2024"/>
      <c r="EK405" s="2024"/>
      <c r="EL405" s="2024"/>
      <c r="EM405" s="2024"/>
      <c r="EN405" s="2024"/>
      <c r="EO405" s="2024"/>
      <c r="EP405" s="2024"/>
      <c r="EQ405" s="2024"/>
      <c r="ER405" s="2024"/>
      <c r="ES405" s="2024"/>
      <c r="ET405" s="2024"/>
      <c r="EU405" s="2024"/>
      <c r="EV405" s="2024"/>
      <c r="EW405" s="2024"/>
      <c r="EX405" s="2024"/>
      <c r="EY405" s="2024"/>
      <c r="EZ405" s="2024"/>
      <c r="FA405" s="2024"/>
      <c r="FB405" s="2024"/>
      <c r="FC405" s="2024"/>
      <c r="FD405" s="2364"/>
      <c r="FE405" s="2364"/>
      <c r="FF405" s="2024"/>
      <c r="FG405" s="2024"/>
      <c r="FH405" s="2024"/>
      <c r="FI405" s="2024"/>
      <c r="FJ405" s="2024"/>
      <c r="FK405" s="2024"/>
      <c r="FL405" s="2024"/>
      <c r="FM405" s="2024"/>
      <c r="FN405" s="2024"/>
      <c r="FO405" s="2024"/>
      <c r="FP405" s="2024"/>
      <c r="FQ405" s="2024"/>
      <c r="FR405" s="2037"/>
      <c r="FS405" s="2037"/>
      <c r="FT405" s="2024"/>
      <c r="FU405" s="2024"/>
      <c r="FV405" s="2024"/>
      <c r="FW405" s="2024"/>
      <c r="FX405" s="2024"/>
      <c r="FY405" s="2024"/>
      <c r="FZ405" s="2024"/>
      <c r="GA405" s="2024"/>
      <c r="GB405" s="2024"/>
      <c r="GC405" s="2024"/>
      <c r="GD405" s="2024"/>
      <c r="GE405" s="2024"/>
      <c r="GF405" s="2024"/>
      <c r="GG405" s="2024"/>
      <c r="GH405" s="2024"/>
      <c r="GI405" s="2024"/>
      <c r="GJ405" s="2024"/>
      <c r="GK405" s="2024"/>
      <c r="GL405" s="2037"/>
      <c r="GM405" s="2037"/>
      <c r="GN405" s="2024"/>
      <c r="GO405" s="2024"/>
      <c r="GP405" s="2024"/>
      <c r="GQ405" s="2024"/>
      <c r="GR405" s="2024"/>
      <c r="GS405" s="2024"/>
      <c r="HB405" s="2024"/>
    </row>
    <row r="406" spans="50:210">
      <c r="AX406" s="2024"/>
      <c r="AY406" s="2024"/>
      <c r="AZ406" s="2024"/>
      <c r="BA406" s="2024"/>
      <c r="BB406" s="2024"/>
      <c r="BC406" s="2024"/>
      <c r="BD406" s="2024"/>
      <c r="BE406" s="2024"/>
      <c r="BF406" s="2024"/>
      <c r="BG406" s="2024"/>
      <c r="BH406" s="2024"/>
      <c r="BI406" s="2024"/>
      <c r="BJ406" s="2024"/>
      <c r="BK406" s="2024"/>
      <c r="BL406" s="2024"/>
      <c r="BM406" s="2024"/>
      <c r="BN406" s="2024"/>
      <c r="BO406" s="2024"/>
      <c r="BP406" s="2024"/>
      <c r="BQ406" s="2024"/>
      <c r="BR406" s="2024"/>
      <c r="BS406" s="2024"/>
      <c r="BT406" s="2024"/>
      <c r="BU406" s="2024"/>
      <c r="BV406" s="2024"/>
      <c r="BW406" s="2024"/>
      <c r="BX406" s="2024"/>
      <c r="BY406" s="2024"/>
      <c r="BZ406" s="2024"/>
      <c r="CA406" s="2024"/>
      <c r="CB406" s="2024"/>
      <c r="CC406" s="2024"/>
      <c r="CD406" s="2024"/>
      <c r="CE406" s="2024"/>
      <c r="CF406" s="2024"/>
      <c r="CG406" s="2024"/>
      <c r="CH406" s="2024"/>
      <c r="CI406" s="2024"/>
      <c r="CJ406" s="2024"/>
      <c r="CK406" s="2024"/>
      <c r="CL406" s="2024"/>
      <c r="CM406" s="2024"/>
      <c r="CN406" s="2024"/>
      <c r="CO406" s="2024"/>
      <c r="CP406" s="2024"/>
      <c r="CQ406" s="2024"/>
      <c r="CR406" s="2024"/>
      <c r="CS406" s="2024"/>
      <c r="CT406" s="2024"/>
      <c r="CU406" s="2024"/>
      <c r="CV406" s="2024"/>
      <c r="CW406" s="2024"/>
      <c r="CX406" s="2024"/>
      <c r="CY406" s="2024"/>
      <c r="CZ406" s="2024"/>
      <c r="DA406" s="2024"/>
      <c r="DB406" s="2024"/>
      <c r="DC406" s="2024"/>
      <c r="DD406" s="2024"/>
      <c r="DE406" s="2024"/>
      <c r="DF406" s="2024"/>
      <c r="DG406" s="2024"/>
      <c r="DH406" s="2474"/>
      <c r="DI406" s="2024"/>
      <c r="DJ406" s="2024"/>
      <c r="DK406" s="2024"/>
      <c r="DL406" s="2024"/>
      <c r="DM406" s="2024"/>
      <c r="DN406" s="2024"/>
      <c r="DO406" s="2024"/>
      <c r="DP406" s="2024"/>
      <c r="DQ406" s="2474"/>
      <c r="DR406" s="2024"/>
      <c r="DS406" s="2024"/>
      <c r="DT406" s="2024"/>
      <c r="DU406" s="2024"/>
      <c r="DV406" s="2024"/>
      <c r="DW406" s="2024"/>
      <c r="DX406" s="2024"/>
      <c r="DY406" s="2024"/>
      <c r="DZ406" s="2024"/>
      <c r="EA406" s="2024"/>
      <c r="EB406" s="2024"/>
      <c r="EC406" s="2024"/>
      <c r="ED406" s="2024"/>
      <c r="EE406" s="2024"/>
      <c r="EF406" s="2024"/>
      <c r="EG406" s="2024"/>
      <c r="EH406" s="2024"/>
      <c r="EI406" s="2024"/>
      <c r="EJ406" s="2024"/>
      <c r="EK406" s="2024"/>
      <c r="EL406" s="2024"/>
      <c r="EM406" s="2024"/>
      <c r="EN406" s="2024"/>
      <c r="EO406" s="2024"/>
      <c r="EP406" s="2024"/>
      <c r="EQ406" s="2024"/>
      <c r="ER406" s="2024"/>
      <c r="ES406" s="2024"/>
      <c r="ET406" s="2024"/>
      <c r="EU406" s="2024"/>
      <c r="EV406" s="2024"/>
      <c r="EW406" s="2024"/>
      <c r="EX406" s="2024"/>
      <c r="EY406" s="2024"/>
      <c r="EZ406" s="2024"/>
      <c r="FA406" s="2024"/>
      <c r="FB406" s="2024"/>
      <c r="FC406" s="2024"/>
      <c r="FD406" s="2364"/>
      <c r="FE406" s="2364"/>
      <c r="FF406" s="2024"/>
      <c r="FG406" s="2024"/>
      <c r="FH406" s="2024"/>
      <c r="FI406" s="2024"/>
      <c r="FJ406" s="2024"/>
      <c r="FK406" s="2024"/>
      <c r="FL406" s="2024"/>
      <c r="FM406" s="2024"/>
      <c r="FN406" s="2024"/>
      <c r="FO406" s="2024"/>
      <c r="FP406" s="2024"/>
      <c r="FQ406" s="2024"/>
      <c r="FR406" s="2037"/>
      <c r="FS406" s="2037"/>
      <c r="FT406" s="2024"/>
      <c r="FU406" s="2024"/>
      <c r="FV406" s="2024"/>
      <c r="FW406" s="2024"/>
      <c r="FX406" s="2024"/>
      <c r="FY406" s="2024"/>
      <c r="FZ406" s="2024"/>
      <c r="GA406" s="2024"/>
      <c r="GB406" s="2024"/>
      <c r="GC406" s="2024"/>
      <c r="GD406" s="2024"/>
      <c r="GE406" s="2024"/>
      <c r="GF406" s="2024"/>
      <c r="GG406" s="2024"/>
      <c r="GH406" s="2024"/>
      <c r="GI406" s="2024"/>
      <c r="GJ406" s="2024"/>
      <c r="GK406" s="2024"/>
      <c r="GL406" s="2037"/>
      <c r="GM406" s="2037"/>
      <c r="GN406" s="2024"/>
      <c r="GO406" s="2024"/>
      <c r="GP406" s="2024"/>
      <c r="GQ406" s="2024"/>
      <c r="GR406" s="2024"/>
      <c r="GS406" s="2024"/>
      <c r="HB406" s="2024"/>
    </row>
    <row r="407" spans="50:210">
      <c r="AX407" s="2024"/>
      <c r="AY407" s="2024"/>
      <c r="AZ407" s="2024"/>
      <c r="BA407" s="2024"/>
      <c r="BB407" s="2024"/>
      <c r="BC407" s="2024"/>
      <c r="BD407" s="2024"/>
      <c r="BE407" s="2024"/>
      <c r="BF407" s="2024"/>
      <c r="BG407" s="2024"/>
      <c r="BH407" s="2024"/>
      <c r="BI407" s="2024"/>
      <c r="BJ407" s="2024"/>
      <c r="BK407" s="2024"/>
      <c r="BL407" s="2024"/>
      <c r="BM407" s="2024"/>
      <c r="BN407" s="2024"/>
      <c r="BO407" s="2024"/>
      <c r="BP407" s="2024"/>
      <c r="BQ407" s="2024"/>
      <c r="BR407" s="2024"/>
      <c r="BS407" s="2024"/>
      <c r="BT407" s="2024"/>
      <c r="BU407" s="2024"/>
      <c r="BV407" s="2024"/>
      <c r="BW407" s="2024"/>
      <c r="BX407" s="2024"/>
      <c r="BY407" s="2024"/>
      <c r="BZ407" s="2024"/>
      <c r="CA407" s="2024"/>
      <c r="CB407" s="2024"/>
      <c r="CC407" s="2024"/>
      <c r="CD407" s="2024"/>
      <c r="CE407" s="2024"/>
      <c r="CF407" s="2024"/>
      <c r="CG407" s="2024"/>
      <c r="CH407" s="2024"/>
      <c r="CI407" s="2024"/>
      <c r="CJ407" s="2024"/>
      <c r="CK407" s="2024"/>
      <c r="CL407" s="2024"/>
      <c r="CM407" s="2024"/>
      <c r="CN407" s="2024"/>
      <c r="CO407" s="2024"/>
      <c r="CP407" s="2024"/>
      <c r="CQ407" s="2024"/>
      <c r="CR407" s="2024"/>
      <c r="CS407" s="2024"/>
      <c r="CT407" s="2024"/>
      <c r="CU407" s="2024"/>
      <c r="CV407" s="2024"/>
      <c r="CW407" s="2024"/>
      <c r="CX407" s="2024"/>
      <c r="CY407" s="2024"/>
      <c r="CZ407" s="2024"/>
      <c r="DA407" s="2024"/>
      <c r="DB407" s="2024"/>
      <c r="DC407" s="2024"/>
      <c r="DD407" s="2024"/>
      <c r="DE407" s="2024"/>
      <c r="DF407" s="2024"/>
      <c r="DG407" s="2024"/>
      <c r="DH407" s="2474"/>
      <c r="DI407" s="2024"/>
      <c r="DJ407" s="2024"/>
      <c r="DK407" s="2024"/>
      <c r="DL407" s="2024"/>
      <c r="DM407" s="2024"/>
      <c r="DN407" s="2024"/>
      <c r="DO407" s="2024"/>
      <c r="DP407" s="2024"/>
      <c r="DQ407" s="2474"/>
      <c r="DR407" s="2024"/>
      <c r="DS407" s="2024"/>
      <c r="DT407" s="2024"/>
      <c r="DU407" s="2024"/>
      <c r="DV407" s="2024"/>
      <c r="DW407" s="2024"/>
      <c r="DX407" s="2024"/>
      <c r="DY407" s="2024"/>
      <c r="DZ407" s="2024"/>
      <c r="EA407" s="2024"/>
      <c r="EB407" s="2024"/>
      <c r="EC407" s="2024"/>
      <c r="ED407" s="2024"/>
      <c r="EE407" s="2024"/>
      <c r="EF407" s="2024"/>
      <c r="EG407" s="2024"/>
      <c r="EH407" s="2024"/>
      <c r="EI407" s="2024"/>
      <c r="EJ407" s="2024"/>
      <c r="EK407" s="2024"/>
      <c r="EL407" s="2024"/>
      <c r="EM407" s="2024"/>
      <c r="EN407" s="2024"/>
      <c r="EO407" s="2024"/>
      <c r="EP407" s="2024"/>
      <c r="EQ407" s="2024"/>
      <c r="ER407" s="2024"/>
      <c r="ES407" s="2024"/>
      <c r="ET407" s="2024"/>
      <c r="EU407" s="2024"/>
      <c r="EV407" s="2024"/>
      <c r="EW407" s="2024"/>
      <c r="EX407" s="2024"/>
      <c r="EY407" s="2024"/>
      <c r="EZ407" s="2024"/>
      <c r="FA407" s="2024"/>
      <c r="FB407" s="2024"/>
      <c r="FC407" s="2024"/>
      <c r="FD407" s="2364"/>
      <c r="FE407" s="2364"/>
      <c r="FF407" s="2024"/>
      <c r="FG407" s="2024"/>
      <c r="FH407" s="2024"/>
      <c r="FI407" s="2024"/>
      <c r="FJ407" s="2024"/>
      <c r="FK407" s="2024"/>
      <c r="FL407" s="2024"/>
      <c r="FM407" s="2024"/>
      <c r="FN407" s="2024"/>
      <c r="FO407" s="2024"/>
      <c r="FP407" s="2024"/>
      <c r="FQ407" s="2024"/>
      <c r="FR407" s="2037"/>
      <c r="FS407" s="2037"/>
      <c r="FT407" s="2024"/>
      <c r="FU407" s="2024"/>
      <c r="FV407" s="2024"/>
      <c r="FW407" s="2024"/>
      <c r="FX407" s="2024"/>
      <c r="FY407" s="2024"/>
      <c r="FZ407" s="2024"/>
      <c r="GA407" s="2024"/>
      <c r="GB407" s="2024"/>
      <c r="GC407" s="2024"/>
      <c r="GD407" s="2024"/>
      <c r="GE407" s="2024"/>
      <c r="GF407" s="2024"/>
      <c r="GG407" s="2024"/>
      <c r="GH407" s="2024"/>
      <c r="GI407" s="2024"/>
      <c r="GJ407" s="2024"/>
      <c r="GK407" s="2024"/>
      <c r="GL407" s="2037"/>
      <c r="GM407" s="2037"/>
      <c r="GN407" s="2024"/>
      <c r="GO407" s="2024"/>
      <c r="GP407" s="2024"/>
      <c r="GQ407" s="2024"/>
      <c r="GR407" s="2024"/>
      <c r="GS407" s="2024"/>
      <c r="HB407" s="2024"/>
    </row>
    <row r="408" spans="50:210">
      <c r="AX408" s="2024"/>
      <c r="AY408" s="2024"/>
      <c r="AZ408" s="2024"/>
      <c r="BA408" s="2024"/>
      <c r="BB408" s="2024"/>
      <c r="BC408" s="2024"/>
      <c r="BD408" s="2024"/>
      <c r="BE408" s="2024"/>
      <c r="BF408" s="2024"/>
      <c r="BG408" s="2024"/>
      <c r="BH408" s="2024"/>
      <c r="BI408" s="2024"/>
      <c r="BJ408" s="2024"/>
      <c r="BK408" s="2024"/>
      <c r="BL408" s="2024"/>
      <c r="BM408" s="2024"/>
      <c r="BN408" s="2024"/>
      <c r="BO408" s="2024"/>
      <c r="BP408" s="2024"/>
      <c r="BQ408" s="2024"/>
      <c r="BR408" s="2024"/>
      <c r="BS408" s="2024"/>
      <c r="BT408" s="2024"/>
      <c r="BU408" s="2024"/>
      <c r="BV408" s="2024"/>
      <c r="BW408" s="2024"/>
      <c r="BX408" s="2024"/>
      <c r="BY408" s="2024"/>
      <c r="BZ408" s="2024"/>
      <c r="CA408" s="2024"/>
      <c r="CB408" s="2024"/>
      <c r="CC408" s="2024"/>
      <c r="CD408" s="2024"/>
      <c r="CE408" s="2024"/>
      <c r="CF408" s="2024"/>
      <c r="CG408" s="2024"/>
      <c r="CH408" s="2024"/>
      <c r="CI408" s="2024"/>
      <c r="CJ408" s="2024"/>
      <c r="CK408" s="2024"/>
      <c r="CL408" s="2024"/>
      <c r="CM408" s="2024"/>
      <c r="CN408" s="2024"/>
      <c r="CO408" s="2024"/>
      <c r="CP408" s="2024"/>
      <c r="CQ408" s="2024"/>
      <c r="CR408" s="2024"/>
      <c r="CS408" s="2024"/>
      <c r="CT408" s="2024"/>
      <c r="CU408" s="2024"/>
      <c r="CV408" s="2024"/>
      <c r="CW408" s="2024"/>
      <c r="CX408" s="2024"/>
      <c r="CY408" s="2024"/>
      <c r="CZ408" s="2024"/>
      <c r="DA408" s="2024"/>
      <c r="DB408" s="2024"/>
      <c r="DC408" s="2024"/>
      <c r="DD408" s="2024"/>
      <c r="DE408" s="2024"/>
      <c r="DF408" s="2024"/>
      <c r="DG408" s="2024"/>
      <c r="DH408" s="2474"/>
      <c r="DI408" s="2024"/>
      <c r="DJ408" s="2024"/>
      <c r="DK408" s="2024"/>
      <c r="DL408" s="2024"/>
      <c r="DM408" s="2024"/>
      <c r="DN408" s="2024"/>
      <c r="DO408" s="2024"/>
      <c r="DP408" s="2024"/>
      <c r="DQ408" s="2474"/>
      <c r="DR408" s="2024"/>
      <c r="DS408" s="2024"/>
      <c r="DT408" s="2024"/>
      <c r="DU408" s="2024"/>
      <c r="DV408" s="2024"/>
      <c r="DW408" s="2024"/>
      <c r="DX408" s="2024"/>
      <c r="DY408" s="2024"/>
      <c r="DZ408" s="2024"/>
      <c r="EA408" s="2024"/>
      <c r="EB408" s="2024"/>
      <c r="EC408" s="2024"/>
      <c r="ED408" s="2024"/>
      <c r="EE408" s="2024"/>
      <c r="EF408" s="2024"/>
      <c r="EG408" s="2024"/>
      <c r="EH408" s="2024"/>
      <c r="EI408" s="2024"/>
      <c r="EJ408" s="2024"/>
      <c r="EK408" s="2024"/>
      <c r="EL408" s="2024"/>
      <c r="EM408" s="2024"/>
      <c r="EN408" s="2024"/>
      <c r="EO408" s="2024"/>
      <c r="EP408" s="2024"/>
      <c r="EQ408" s="2024"/>
      <c r="ER408" s="2024"/>
      <c r="ES408" s="2024"/>
      <c r="ET408" s="2024"/>
      <c r="EU408" s="2024"/>
      <c r="EV408" s="2024"/>
      <c r="EW408" s="2024"/>
      <c r="EX408" s="2024"/>
      <c r="EY408" s="2024"/>
      <c r="EZ408" s="2024"/>
      <c r="FA408" s="2024"/>
      <c r="FB408" s="2024"/>
      <c r="FC408" s="2024"/>
      <c r="FD408" s="2364"/>
      <c r="FE408" s="2364"/>
      <c r="FF408" s="2024"/>
      <c r="FG408" s="2024"/>
      <c r="FH408" s="2024"/>
      <c r="FI408" s="2024"/>
      <c r="FJ408" s="2024"/>
      <c r="FK408" s="2024"/>
      <c r="FL408" s="2024"/>
      <c r="FM408" s="2024"/>
      <c r="FN408" s="2024"/>
      <c r="FO408" s="2024"/>
      <c r="FP408" s="2024"/>
      <c r="FQ408" s="2024"/>
      <c r="FR408" s="2037"/>
      <c r="FS408" s="2037"/>
      <c r="FT408" s="2024"/>
      <c r="FU408" s="2024"/>
      <c r="FV408" s="2024"/>
      <c r="FW408" s="2024"/>
      <c r="FX408" s="2024"/>
      <c r="FY408" s="2024"/>
      <c r="FZ408" s="2024"/>
      <c r="GA408" s="2024"/>
      <c r="GB408" s="2024"/>
      <c r="GC408" s="2024"/>
      <c r="GD408" s="2024"/>
      <c r="GE408" s="2024"/>
      <c r="GF408" s="2024"/>
      <c r="GG408" s="2024"/>
      <c r="GH408" s="2024"/>
      <c r="GI408" s="2024"/>
      <c r="GJ408" s="2024"/>
      <c r="GK408" s="2024"/>
      <c r="GL408" s="2037"/>
      <c r="GM408" s="2037"/>
      <c r="GN408" s="2024"/>
      <c r="GO408" s="2024"/>
      <c r="GP408" s="2024"/>
      <c r="GQ408" s="2024"/>
      <c r="GR408" s="2024"/>
      <c r="GS408" s="2024"/>
      <c r="HB408" s="2024"/>
    </row>
    <row r="409" spans="50:210">
      <c r="AX409" s="2024"/>
      <c r="AY409" s="2024"/>
      <c r="AZ409" s="2024"/>
      <c r="BA409" s="2024"/>
      <c r="BB409" s="2024"/>
      <c r="BC409" s="2024"/>
      <c r="BD409" s="2024"/>
      <c r="BE409" s="2024"/>
      <c r="BF409" s="2024"/>
      <c r="BG409" s="2024"/>
      <c r="BH409" s="2024"/>
      <c r="BI409" s="2024"/>
      <c r="BJ409" s="2024"/>
      <c r="BK409" s="2024"/>
      <c r="BL409" s="2024"/>
      <c r="BM409" s="2024"/>
      <c r="BN409" s="2024"/>
      <c r="BO409" s="2024"/>
      <c r="BP409" s="2024"/>
      <c r="BQ409" s="2024"/>
      <c r="BR409" s="2024"/>
      <c r="BS409" s="2024"/>
      <c r="BT409" s="2024"/>
      <c r="BU409" s="2024"/>
      <c r="BV409" s="2024"/>
      <c r="BW409" s="2024"/>
      <c r="BX409" s="2024"/>
      <c r="BY409" s="2024"/>
      <c r="BZ409" s="2024"/>
      <c r="CA409" s="2024"/>
      <c r="CB409" s="2024"/>
      <c r="CC409" s="2024"/>
      <c r="CD409" s="2024"/>
      <c r="CE409" s="2024"/>
      <c r="CF409" s="2024"/>
      <c r="CG409" s="2024"/>
      <c r="CH409" s="2024"/>
      <c r="CI409" s="2024"/>
      <c r="CJ409" s="2024"/>
      <c r="CK409" s="2024"/>
      <c r="CL409" s="2024"/>
      <c r="CM409" s="2024"/>
      <c r="CN409" s="2024"/>
      <c r="CO409" s="2024"/>
      <c r="CP409" s="2024"/>
      <c r="CQ409" s="2024"/>
      <c r="CR409" s="2024"/>
      <c r="CS409" s="2024"/>
      <c r="CT409" s="2024"/>
      <c r="CU409" s="2024"/>
      <c r="CV409" s="2024"/>
      <c r="CW409" s="2024"/>
      <c r="CX409" s="2024"/>
      <c r="CY409" s="2024"/>
      <c r="CZ409" s="2024"/>
      <c r="DA409" s="2024"/>
      <c r="DB409" s="2024"/>
      <c r="DC409" s="2024"/>
      <c r="DD409" s="2024"/>
      <c r="DE409" s="2024"/>
      <c r="DF409" s="2024"/>
      <c r="DG409" s="2024"/>
      <c r="DH409" s="2474"/>
      <c r="DI409" s="2024"/>
      <c r="DJ409" s="2024"/>
      <c r="DK409" s="2024"/>
      <c r="DL409" s="2024"/>
      <c r="DM409" s="2024"/>
      <c r="DN409" s="2024"/>
      <c r="DO409" s="2024"/>
      <c r="DP409" s="2024"/>
      <c r="DQ409" s="2474"/>
      <c r="DR409" s="2024"/>
      <c r="DS409" s="2024"/>
      <c r="DT409" s="2024"/>
      <c r="DU409" s="2024"/>
      <c r="DV409" s="2024"/>
      <c r="DW409" s="2024"/>
      <c r="DX409" s="2024"/>
      <c r="DY409" s="2024"/>
      <c r="DZ409" s="2024"/>
      <c r="EA409" s="2024"/>
      <c r="EB409" s="2024"/>
      <c r="EC409" s="2024"/>
      <c r="ED409" s="2024"/>
      <c r="EE409" s="2024"/>
      <c r="EF409" s="2024"/>
      <c r="EG409" s="2024"/>
      <c r="EH409" s="2024"/>
      <c r="EI409" s="2024"/>
      <c r="EJ409" s="2024"/>
      <c r="EK409" s="2024"/>
      <c r="EL409" s="2024"/>
      <c r="EM409" s="2024"/>
      <c r="EN409" s="2024"/>
      <c r="EO409" s="2024"/>
      <c r="EP409" s="2024"/>
      <c r="EQ409" s="2024"/>
      <c r="ER409" s="2024"/>
      <c r="ES409" s="2024"/>
      <c r="ET409" s="2024"/>
      <c r="EU409" s="2024"/>
      <c r="EV409" s="2024"/>
      <c r="EW409" s="2024"/>
      <c r="EX409" s="2024"/>
      <c r="EY409" s="2024"/>
      <c r="EZ409" s="2024"/>
      <c r="FA409" s="2024"/>
      <c r="FB409" s="2024"/>
      <c r="FC409" s="2024"/>
      <c r="FD409" s="2364"/>
      <c r="FE409" s="2364"/>
      <c r="FF409" s="2024"/>
      <c r="FG409" s="2024"/>
      <c r="FH409" s="2024"/>
      <c r="FI409" s="2024"/>
      <c r="FJ409" s="2024"/>
      <c r="FK409" s="2024"/>
      <c r="FL409" s="2024"/>
      <c r="FM409" s="2024"/>
      <c r="FN409" s="2024"/>
      <c r="FO409" s="2024"/>
      <c r="FP409" s="2024"/>
      <c r="FQ409" s="2024"/>
      <c r="FR409" s="2037"/>
      <c r="FS409" s="2037"/>
      <c r="FT409" s="2024"/>
      <c r="FU409" s="2024"/>
      <c r="FV409" s="2024"/>
      <c r="FW409" s="2024"/>
      <c r="FX409" s="2024"/>
      <c r="FY409" s="2024"/>
      <c r="FZ409" s="2024"/>
      <c r="GA409" s="2024"/>
      <c r="GB409" s="2024"/>
      <c r="GC409" s="2024"/>
      <c r="GD409" s="2024"/>
      <c r="GE409" s="2024"/>
      <c r="GF409" s="2024"/>
      <c r="GG409" s="2024"/>
      <c r="GH409" s="2024"/>
      <c r="GI409" s="2024"/>
      <c r="GJ409" s="2024"/>
      <c r="GK409" s="2024"/>
      <c r="GL409" s="2037"/>
      <c r="GM409" s="2037"/>
      <c r="GN409" s="2024"/>
      <c r="GO409" s="2024"/>
      <c r="GP409" s="2024"/>
      <c r="GQ409" s="2024"/>
      <c r="GR409" s="2024"/>
      <c r="GS409" s="2024"/>
      <c r="HB409" s="2024"/>
    </row>
    <row r="410" spans="50:210">
      <c r="AX410" s="2024"/>
      <c r="AY410" s="2024"/>
      <c r="AZ410" s="2024"/>
      <c r="BA410" s="2024"/>
      <c r="BB410" s="2024"/>
      <c r="BC410" s="2024"/>
      <c r="BD410" s="2024"/>
      <c r="BE410" s="2024"/>
      <c r="BF410" s="2024"/>
      <c r="BG410" s="2024"/>
      <c r="BH410" s="2024"/>
      <c r="BI410" s="2024"/>
      <c r="BJ410" s="2024"/>
      <c r="BK410" s="2024"/>
      <c r="BL410" s="2024"/>
      <c r="BM410" s="2024"/>
      <c r="BN410" s="2024"/>
      <c r="BO410" s="2024"/>
      <c r="BP410" s="2024"/>
      <c r="BQ410" s="2024"/>
      <c r="BR410" s="2024"/>
      <c r="BS410" s="2024"/>
      <c r="BT410" s="2024"/>
      <c r="BU410" s="2024"/>
      <c r="BV410" s="2024"/>
      <c r="BW410" s="2024"/>
      <c r="BX410" s="2024"/>
      <c r="BY410" s="2024"/>
      <c r="BZ410" s="2024"/>
      <c r="CA410" s="2024"/>
      <c r="CB410" s="2024"/>
      <c r="CC410" s="2024"/>
      <c r="CD410" s="2024"/>
      <c r="CE410" s="2024"/>
      <c r="CF410" s="2024"/>
      <c r="CG410" s="2024"/>
      <c r="CH410" s="2024"/>
      <c r="CI410" s="2024"/>
      <c r="CJ410" s="2024"/>
      <c r="CK410" s="2024"/>
      <c r="CL410" s="2024"/>
      <c r="CM410" s="2024"/>
      <c r="CN410" s="2024"/>
      <c r="CO410" s="2024"/>
      <c r="CP410" s="2024"/>
      <c r="CQ410" s="2024"/>
      <c r="CR410" s="2024"/>
      <c r="CS410" s="2024"/>
      <c r="CT410" s="2024"/>
      <c r="CU410" s="2024"/>
      <c r="CV410" s="2024"/>
      <c r="CW410" s="2024"/>
      <c r="CX410" s="2024"/>
      <c r="CY410" s="2024"/>
      <c r="CZ410" s="2024"/>
      <c r="DA410" s="2024"/>
      <c r="DB410" s="2024"/>
      <c r="DC410" s="2024"/>
      <c r="DD410" s="2024"/>
      <c r="DE410" s="2024"/>
      <c r="DF410" s="2024"/>
      <c r="DG410" s="2024"/>
      <c r="DH410" s="2474"/>
      <c r="DI410" s="2024"/>
      <c r="DJ410" s="2024"/>
      <c r="DK410" s="2024"/>
      <c r="DL410" s="2024"/>
      <c r="DM410" s="2024"/>
      <c r="DN410" s="2024"/>
      <c r="DO410" s="2024"/>
      <c r="DP410" s="2024"/>
      <c r="DQ410" s="2474"/>
      <c r="DR410" s="2024"/>
      <c r="DS410" s="2024"/>
      <c r="DT410" s="2024"/>
      <c r="DU410" s="2024"/>
      <c r="DV410" s="2024"/>
      <c r="DW410" s="2024"/>
      <c r="DX410" s="2024"/>
      <c r="DY410" s="2024"/>
      <c r="DZ410" s="2024"/>
      <c r="EA410" s="2024"/>
      <c r="EB410" s="2024"/>
      <c r="EC410" s="2024"/>
      <c r="ED410" s="2024"/>
      <c r="EE410" s="2024"/>
      <c r="EF410" s="2024"/>
      <c r="EG410" s="2024"/>
      <c r="EH410" s="2024"/>
      <c r="EI410" s="2024"/>
      <c r="EJ410" s="2024"/>
      <c r="EK410" s="2024"/>
      <c r="EL410" s="2024"/>
      <c r="EM410" s="2024"/>
      <c r="EN410" s="2024"/>
      <c r="EO410" s="2024"/>
      <c r="EP410" s="2024"/>
      <c r="EQ410" s="2024"/>
      <c r="ER410" s="2024"/>
      <c r="ES410" s="2024"/>
      <c r="ET410" s="2024"/>
      <c r="EU410" s="2024"/>
      <c r="EV410" s="2024"/>
      <c r="EW410" s="2024"/>
      <c r="EX410" s="2024"/>
      <c r="EY410" s="2024"/>
      <c r="EZ410" s="2024"/>
      <c r="FA410" s="2024"/>
      <c r="FB410" s="2024"/>
      <c r="FC410" s="2024"/>
      <c r="FD410" s="2364"/>
      <c r="FE410" s="2364"/>
      <c r="FF410" s="2024"/>
      <c r="FG410" s="2024"/>
      <c r="FH410" s="2024"/>
      <c r="FI410" s="2024"/>
      <c r="FJ410" s="2024"/>
      <c r="FK410" s="2024"/>
      <c r="FL410" s="2024"/>
      <c r="FM410" s="2024"/>
      <c r="FN410" s="2024"/>
      <c r="FO410" s="2024"/>
      <c r="FP410" s="2024"/>
      <c r="FQ410" s="2024"/>
      <c r="FR410" s="2037"/>
      <c r="FS410" s="2037"/>
      <c r="FT410" s="2024"/>
      <c r="FU410" s="2024"/>
      <c r="FV410" s="2024"/>
      <c r="FW410" s="2024"/>
      <c r="FX410" s="2024"/>
      <c r="FY410" s="2024"/>
      <c r="FZ410" s="2024"/>
      <c r="GA410" s="2024"/>
      <c r="GB410" s="2024"/>
      <c r="GC410" s="2024"/>
      <c r="GD410" s="2024"/>
      <c r="GE410" s="2024"/>
      <c r="GF410" s="2024"/>
      <c r="GG410" s="2024"/>
      <c r="GH410" s="2024"/>
      <c r="GI410" s="2024"/>
      <c r="GJ410" s="2024"/>
      <c r="GK410" s="2024"/>
      <c r="GL410" s="2037"/>
      <c r="GM410" s="2037"/>
      <c r="GN410" s="2024"/>
      <c r="GO410" s="2024"/>
      <c r="GP410" s="2024"/>
      <c r="GQ410" s="2024"/>
      <c r="GR410" s="2024"/>
      <c r="GS410" s="2024"/>
      <c r="HB410" s="2024"/>
    </row>
    <row r="411" spans="50:210">
      <c r="AX411" s="2024"/>
      <c r="AY411" s="2024"/>
      <c r="AZ411" s="2024"/>
      <c r="BA411" s="2024"/>
      <c r="BB411" s="2024"/>
      <c r="BC411" s="2024"/>
      <c r="BD411" s="2024"/>
      <c r="BE411" s="2024"/>
      <c r="BF411" s="2024"/>
      <c r="BG411" s="2024"/>
      <c r="BH411" s="2024"/>
      <c r="BI411" s="2024"/>
      <c r="BJ411" s="2024"/>
      <c r="BK411" s="2024"/>
      <c r="BL411" s="2024"/>
      <c r="BM411" s="2024"/>
      <c r="BN411" s="2024"/>
      <c r="BO411" s="2024"/>
      <c r="BP411" s="2024"/>
      <c r="BQ411" s="2024"/>
      <c r="BR411" s="2024"/>
      <c r="BS411" s="2024"/>
      <c r="BT411" s="2024"/>
      <c r="BU411" s="2024"/>
      <c r="BV411" s="2024"/>
      <c r="BW411" s="2024"/>
      <c r="BX411" s="2024"/>
      <c r="BY411" s="2024"/>
      <c r="BZ411" s="2024"/>
      <c r="CA411" s="2024"/>
      <c r="CB411" s="2024"/>
      <c r="CC411" s="2024"/>
      <c r="CD411" s="2024"/>
      <c r="CE411" s="2024"/>
      <c r="CF411" s="2024"/>
      <c r="CG411" s="2024"/>
      <c r="CH411" s="2024"/>
      <c r="CI411" s="2024"/>
      <c r="CJ411" s="2024"/>
      <c r="CK411" s="2024"/>
      <c r="CL411" s="2024"/>
      <c r="CM411" s="2024"/>
      <c r="CN411" s="2024"/>
      <c r="CO411" s="2024"/>
      <c r="CP411" s="2024"/>
      <c r="CQ411" s="2024"/>
      <c r="CR411" s="2024"/>
      <c r="CS411" s="2024"/>
      <c r="CT411" s="2024"/>
      <c r="CU411" s="2024"/>
      <c r="CV411" s="2024"/>
      <c r="CW411" s="2024"/>
      <c r="CX411" s="2024"/>
      <c r="CY411" s="2024"/>
      <c r="CZ411" s="2024"/>
      <c r="DA411" s="2024"/>
      <c r="DB411" s="2024"/>
      <c r="DC411" s="2024"/>
      <c r="DD411" s="2024"/>
      <c r="DE411" s="2024"/>
      <c r="DF411" s="2024"/>
      <c r="DG411" s="2024"/>
      <c r="DH411" s="2474"/>
      <c r="DI411" s="2024"/>
      <c r="DJ411" s="2024"/>
      <c r="DK411" s="2024"/>
      <c r="DL411" s="2024"/>
      <c r="DM411" s="2024"/>
      <c r="DN411" s="2024"/>
      <c r="DO411" s="2024"/>
      <c r="DP411" s="2024"/>
      <c r="DQ411" s="2474"/>
      <c r="DR411" s="2024"/>
      <c r="DS411" s="2024"/>
      <c r="DT411" s="2024"/>
      <c r="DU411" s="2024"/>
      <c r="DV411" s="2024"/>
      <c r="DW411" s="2024"/>
      <c r="DX411" s="2024"/>
      <c r="DY411" s="2024"/>
      <c r="DZ411" s="2024"/>
      <c r="EA411" s="2024"/>
      <c r="EB411" s="2024"/>
      <c r="EC411" s="2024"/>
      <c r="ED411" s="2024"/>
      <c r="EE411" s="2024"/>
      <c r="EF411" s="2024"/>
      <c r="EG411" s="2024"/>
      <c r="EH411" s="2024"/>
      <c r="EI411" s="2024"/>
      <c r="EJ411" s="2024"/>
      <c r="EK411" s="2024"/>
      <c r="EL411" s="2024"/>
      <c r="EM411" s="2024"/>
      <c r="EN411" s="2024"/>
      <c r="EO411" s="2024"/>
      <c r="EP411" s="2024"/>
      <c r="EQ411" s="2024"/>
      <c r="ER411" s="2024"/>
      <c r="ES411" s="2024"/>
      <c r="ET411" s="2024"/>
      <c r="EU411" s="2024"/>
      <c r="EV411" s="2024"/>
      <c r="EW411" s="2024"/>
      <c r="EX411" s="2024"/>
      <c r="EY411" s="2024"/>
      <c r="EZ411" s="2024"/>
      <c r="FA411" s="2024"/>
      <c r="FB411" s="2024"/>
      <c r="FC411" s="2024"/>
      <c r="FD411" s="2364"/>
      <c r="FE411" s="2364"/>
      <c r="FF411" s="2024"/>
      <c r="FG411" s="2024"/>
      <c r="FH411" s="2024"/>
      <c r="FI411" s="2024"/>
      <c r="FJ411" s="2024"/>
      <c r="FK411" s="2024"/>
      <c r="FL411" s="2024"/>
      <c r="FM411" s="2024"/>
      <c r="FN411" s="2024"/>
      <c r="FO411" s="2024"/>
      <c r="FP411" s="2024"/>
      <c r="FQ411" s="2024"/>
      <c r="FR411" s="2037"/>
      <c r="FS411" s="2037"/>
      <c r="FT411" s="2024"/>
      <c r="FU411" s="2024"/>
      <c r="FV411" s="2024"/>
      <c r="FW411" s="2024"/>
      <c r="FX411" s="2024"/>
      <c r="FY411" s="2024"/>
      <c r="FZ411" s="2024"/>
      <c r="GA411" s="2024"/>
      <c r="GB411" s="2024"/>
      <c r="GC411" s="2024"/>
      <c r="GD411" s="2024"/>
      <c r="GE411" s="2024"/>
      <c r="GF411" s="2024"/>
      <c r="GG411" s="2024"/>
      <c r="GH411" s="2024"/>
      <c r="GI411" s="2024"/>
      <c r="GJ411" s="2024"/>
      <c r="GK411" s="2024"/>
      <c r="GL411" s="2037"/>
      <c r="GM411" s="2037"/>
      <c r="GN411" s="2024"/>
      <c r="GO411" s="2024"/>
      <c r="GP411" s="2024"/>
      <c r="GQ411" s="2024"/>
      <c r="GR411" s="2024"/>
      <c r="GS411" s="2024"/>
      <c r="HB411" s="2024"/>
    </row>
    <row r="412" spans="50:210">
      <c r="AX412" s="2024"/>
      <c r="AY412" s="2024"/>
      <c r="AZ412" s="2024"/>
      <c r="BA412" s="2024"/>
      <c r="BB412" s="2024"/>
      <c r="BC412" s="2024"/>
      <c r="BD412" s="2024"/>
      <c r="BE412" s="2024"/>
      <c r="BF412" s="2024"/>
      <c r="BG412" s="2024"/>
      <c r="BH412" s="2024"/>
      <c r="BI412" s="2024"/>
      <c r="BJ412" s="2024"/>
      <c r="BK412" s="2024"/>
      <c r="BL412" s="2024"/>
      <c r="BM412" s="2024"/>
      <c r="BN412" s="2024"/>
      <c r="BO412" s="2024"/>
      <c r="BP412" s="2024"/>
      <c r="BQ412" s="2024"/>
      <c r="BR412" s="2024"/>
      <c r="BS412" s="2024"/>
      <c r="BT412" s="2024"/>
      <c r="BU412" s="2024"/>
      <c r="BV412" s="2024"/>
      <c r="BW412" s="2024"/>
      <c r="BX412" s="2024"/>
      <c r="BY412" s="2024"/>
      <c r="BZ412" s="2024"/>
      <c r="CA412" s="2024"/>
      <c r="CB412" s="2024"/>
      <c r="CC412" s="2024"/>
      <c r="CD412" s="2024"/>
      <c r="CE412" s="2024"/>
      <c r="CF412" s="2024"/>
      <c r="CG412" s="2024"/>
      <c r="CH412" s="2024"/>
      <c r="CI412" s="2024"/>
      <c r="CJ412" s="2024"/>
      <c r="CK412" s="2024"/>
      <c r="CL412" s="2024"/>
      <c r="CM412" s="2024"/>
      <c r="CN412" s="2024"/>
      <c r="CO412" s="2024"/>
      <c r="CP412" s="2024"/>
      <c r="CQ412" s="2024"/>
      <c r="CR412" s="2024"/>
      <c r="CS412" s="2024"/>
      <c r="CT412" s="2024"/>
      <c r="CU412" s="2024"/>
      <c r="CV412" s="2024"/>
      <c r="CW412" s="2024"/>
      <c r="CX412" s="2024"/>
      <c r="CY412" s="2024"/>
      <c r="CZ412" s="2024"/>
      <c r="DA412" s="2024"/>
      <c r="DB412" s="2024"/>
      <c r="DC412" s="2024"/>
      <c r="DD412" s="2024"/>
      <c r="DE412" s="2024"/>
      <c r="DF412" s="2024"/>
      <c r="DG412" s="2024"/>
      <c r="DH412" s="2474"/>
      <c r="DI412" s="2024"/>
      <c r="DJ412" s="2024"/>
      <c r="DK412" s="2024"/>
      <c r="DL412" s="2024"/>
      <c r="DM412" s="2024"/>
      <c r="DN412" s="2024"/>
      <c r="DO412" s="2024"/>
      <c r="DP412" s="2024"/>
      <c r="DQ412" s="2474"/>
      <c r="DR412" s="2024"/>
      <c r="DS412" s="2024"/>
      <c r="DT412" s="2024"/>
      <c r="DU412" s="2024"/>
      <c r="DV412" s="2024"/>
      <c r="DW412" s="2024"/>
      <c r="DX412" s="2024"/>
      <c r="DY412" s="2024"/>
      <c r="DZ412" s="2024"/>
      <c r="EA412" s="2024"/>
      <c r="EB412" s="2024"/>
      <c r="EC412" s="2024"/>
      <c r="ED412" s="2024"/>
      <c r="EE412" s="2024"/>
      <c r="EF412" s="2024"/>
      <c r="EG412" s="2024"/>
      <c r="EH412" s="2024"/>
      <c r="EI412" s="2024"/>
      <c r="EJ412" s="2024"/>
      <c r="EK412" s="2024"/>
      <c r="EL412" s="2024"/>
      <c r="EM412" s="2024"/>
      <c r="EN412" s="2024"/>
      <c r="EO412" s="2024"/>
      <c r="EP412" s="2024"/>
      <c r="EQ412" s="2024"/>
      <c r="ER412" s="2024"/>
      <c r="ES412" s="2024"/>
      <c r="ET412" s="2024"/>
      <c r="EU412" s="2024"/>
      <c r="EV412" s="2024"/>
      <c r="EW412" s="2024"/>
      <c r="EX412" s="2024"/>
      <c r="EY412" s="2024"/>
      <c r="EZ412" s="2024"/>
      <c r="FA412" s="2024"/>
      <c r="FB412" s="2024"/>
      <c r="FC412" s="2024"/>
      <c r="FD412" s="2364"/>
      <c r="FE412" s="2364"/>
      <c r="FF412" s="2024"/>
      <c r="FG412" s="2024"/>
      <c r="FH412" s="2024"/>
      <c r="FI412" s="2024"/>
      <c r="FJ412" s="2024"/>
      <c r="FK412" s="2024"/>
      <c r="FL412" s="2024"/>
      <c r="FM412" s="2024"/>
      <c r="FN412" s="2024"/>
      <c r="FO412" s="2024"/>
      <c r="FP412" s="2024"/>
      <c r="FQ412" s="2024"/>
      <c r="FR412" s="2037"/>
      <c r="FS412" s="2037"/>
      <c r="FT412" s="2024"/>
      <c r="FU412" s="2024"/>
      <c r="FV412" s="2024"/>
      <c r="FW412" s="2024"/>
      <c r="FX412" s="2024"/>
      <c r="FY412" s="2024"/>
      <c r="FZ412" s="2024"/>
      <c r="GA412" s="2024"/>
      <c r="GB412" s="2024"/>
      <c r="GC412" s="2024"/>
      <c r="GD412" s="2024"/>
      <c r="GE412" s="2024"/>
      <c r="GF412" s="2024"/>
      <c r="GG412" s="2024"/>
      <c r="GH412" s="2024"/>
      <c r="GI412" s="2024"/>
      <c r="GJ412" s="2024"/>
      <c r="GK412" s="2024"/>
      <c r="GL412" s="2037"/>
      <c r="GM412" s="2037"/>
      <c r="GN412" s="2024"/>
      <c r="GO412" s="2024"/>
      <c r="GP412" s="2024"/>
      <c r="GQ412" s="2024"/>
      <c r="GR412" s="2024"/>
      <c r="GS412" s="2024"/>
      <c r="HB412" s="2024"/>
    </row>
    <row r="413" spans="50:210">
      <c r="AX413" s="2024"/>
      <c r="AY413" s="2024"/>
      <c r="AZ413" s="2024"/>
      <c r="BA413" s="2024"/>
      <c r="BB413" s="2024"/>
      <c r="BC413" s="2024"/>
      <c r="BD413" s="2024"/>
      <c r="BE413" s="2024"/>
      <c r="BF413" s="2024"/>
      <c r="BG413" s="2024"/>
      <c r="BH413" s="2024"/>
      <c r="BI413" s="2024"/>
      <c r="BJ413" s="2024"/>
      <c r="BK413" s="2024"/>
      <c r="BL413" s="2024"/>
      <c r="BM413" s="2024"/>
      <c r="BN413" s="2024"/>
      <c r="BO413" s="2024"/>
      <c r="BP413" s="2024"/>
      <c r="BQ413" s="2024"/>
      <c r="BR413" s="2024"/>
      <c r="BS413" s="2024"/>
      <c r="BT413" s="2024"/>
      <c r="BU413" s="2024"/>
      <c r="BV413" s="2024"/>
      <c r="BW413" s="2024"/>
      <c r="BX413" s="2024"/>
      <c r="BY413" s="2024"/>
      <c r="BZ413" s="2024"/>
      <c r="CA413" s="2024"/>
      <c r="CB413" s="2024"/>
      <c r="CC413" s="2024"/>
      <c r="CD413" s="2024"/>
      <c r="CE413" s="2024"/>
      <c r="CF413" s="2024"/>
      <c r="CG413" s="2024"/>
      <c r="CH413" s="2024"/>
      <c r="CI413" s="2024"/>
      <c r="CJ413" s="2024"/>
      <c r="CK413" s="2024"/>
      <c r="CL413" s="2024"/>
      <c r="CM413" s="2024"/>
      <c r="CN413" s="2024"/>
      <c r="CO413" s="2024"/>
      <c r="CP413" s="2024"/>
      <c r="CQ413" s="2024"/>
      <c r="CR413" s="2024"/>
      <c r="CS413" s="2024"/>
      <c r="CT413" s="2024"/>
      <c r="CU413" s="2024"/>
      <c r="CV413" s="2024"/>
      <c r="CW413" s="2024"/>
      <c r="CX413" s="2024"/>
      <c r="CY413" s="2024"/>
      <c r="CZ413" s="2024"/>
      <c r="DA413" s="2024"/>
      <c r="DB413" s="2024"/>
      <c r="DC413" s="2024"/>
      <c r="DD413" s="2024"/>
      <c r="DE413" s="2024"/>
      <c r="DF413" s="2024"/>
      <c r="DG413" s="2024"/>
      <c r="DH413" s="2474"/>
      <c r="DI413" s="2024"/>
      <c r="DJ413" s="2024"/>
      <c r="DK413" s="2024"/>
      <c r="DL413" s="2024"/>
      <c r="DM413" s="2024"/>
      <c r="DN413" s="2024"/>
      <c r="DO413" s="2024"/>
      <c r="DP413" s="2024"/>
      <c r="DQ413" s="2474"/>
      <c r="DR413" s="2024"/>
      <c r="DS413" s="2024"/>
      <c r="DT413" s="2024"/>
      <c r="DU413" s="2024"/>
      <c r="DV413" s="2024"/>
      <c r="DW413" s="2024"/>
      <c r="DX413" s="2024"/>
      <c r="DY413" s="2024"/>
      <c r="DZ413" s="2024"/>
      <c r="EA413" s="2024"/>
      <c r="EB413" s="2024"/>
      <c r="EC413" s="2024"/>
      <c r="ED413" s="2024"/>
      <c r="EE413" s="2024"/>
      <c r="EF413" s="2024"/>
      <c r="EG413" s="2024"/>
      <c r="EH413" s="2024"/>
      <c r="EI413" s="2024"/>
      <c r="EJ413" s="2024"/>
      <c r="EK413" s="2024"/>
      <c r="EL413" s="2024"/>
      <c r="EM413" s="2024"/>
      <c r="EN413" s="2024"/>
      <c r="EO413" s="2024"/>
      <c r="EP413" s="2024"/>
      <c r="EQ413" s="2024"/>
      <c r="ER413" s="2024"/>
      <c r="ES413" s="2024"/>
      <c r="ET413" s="2024"/>
      <c r="EU413" s="2024"/>
      <c r="EV413" s="2024"/>
      <c r="EW413" s="2024"/>
      <c r="EX413" s="2024"/>
      <c r="EY413" s="2024"/>
      <c r="EZ413" s="2024"/>
      <c r="FA413" s="2024"/>
      <c r="FB413" s="2024"/>
      <c r="FC413" s="2024"/>
      <c r="FD413" s="2364"/>
      <c r="FE413" s="2364"/>
      <c r="FF413" s="2024"/>
      <c r="FG413" s="2024"/>
      <c r="FH413" s="2024"/>
      <c r="FI413" s="2024"/>
      <c r="FJ413" s="2024"/>
      <c r="FK413" s="2024"/>
      <c r="FL413" s="2024"/>
      <c r="FM413" s="2024"/>
      <c r="FN413" s="2024"/>
      <c r="FO413" s="2024"/>
      <c r="FP413" s="2024"/>
      <c r="FQ413" s="2024"/>
      <c r="FR413" s="2037"/>
      <c r="FS413" s="2037"/>
      <c r="FT413" s="2024"/>
      <c r="FU413" s="2024"/>
      <c r="FV413" s="2024"/>
      <c r="FW413" s="2024"/>
      <c r="FX413" s="2024"/>
      <c r="FY413" s="2024"/>
      <c r="FZ413" s="2024"/>
      <c r="GA413" s="2024"/>
      <c r="GB413" s="2024"/>
      <c r="GC413" s="2024"/>
      <c r="GD413" s="2024"/>
      <c r="GE413" s="2024"/>
      <c r="GF413" s="2024"/>
      <c r="GG413" s="2024"/>
      <c r="GH413" s="2024"/>
      <c r="GI413" s="2024"/>
      <c r="GJ413" s="2024"/>
      <c r="GK413" s="2024"/>
      <c r="GL413" s="2037"/>
      <c r="GM413" s="2037"/>
      <c r="GN413" s="2024"/>
      <c r="GO413" s="2024"/>
      <c r="GP413" s="2024"/>
      <c r="GQ413" s="2024"/>
      <c r="GR413" s="2024"/>
      <c r="GS413" s="2024"/>
      <c r="HB413" s="2024"/>
    </row>
    <row r="414" spans="50:210">
      <c r="AX414" s="2024"/>
      <c r="AY414" s="2024"/>
      <c r="AZ414" s="2024"/>
      <c r="BA414" s="2024"/>
      <c r="BB414" s="2024"/>
      <c r="BC414" s="2024"/>
      <c r="BD414" s="2024"/>
      <c r="BE414" s="2024"/>
      <c r="BF414" s="2024"/>
      <c r="BG414" s="2024"/>
      <c r="BH414" s="2024"/>
      <c r="BI414" s="2024"/>
      <c r="BJ414" s="2024"/>
      <c r="BK414" s="2024"/>
      <c r="BL414" s="2024"/>
      <c r="BM414" s="2024"/>
      <c r="BN414" s="2024"/>
      <c r="BO414" s="2024"/>
      <c r="BP414" s="2024"/>
      <c r="BQ414" s="2024"/>
      <c r="BR414" s="2024"/>
      <c r="BS414" s="2024"/>
      <c r="BT414" s="2024"/>
      <c r="BU414" s="2024"/>
      <c r="BV414" s="2024"/>
      <c r="BW414" s="2024"/>
      <c r="BX414" s="2024"/>
      <c r="BY414" s="2024"/>
      <c r="BZ414" s="2024"/>
      <c r="CA414" s="2024"/>
      <c r="CB414" s="2024"/>
      <c r="CC414" s="2024"/>
      <c r="CD414" s="2024"/>
      <c r="CE414" s="2024"/>
      <c r="CF414" s="2024"/>
      <c r="CG414" s="2024"/>
      <c r="CH414" s="2024"/>
      <c r="CI414" s="2024"/>
      <c r="CJ414" s="2024"/>
      <c r="CK414" s="2024"/>
      <c r="CL414" s="2024"/>
      <c r="CM414" s="2024"/>
      <c r="CN414" s="2024"/>
      <c r="CO414" s="2024"/>
      <c r="CP414" s="2024"/>
      <c r="CQ414" s="2024"/>
      <c r="CR414" s="2024"/>
      <c r="CS414" s="2024"/>
      <c r="CT414" s="2024"/>
      <c r="CU414" s="2024"/>
      <c r="CV414" s="2024"/>
      <c r="CW414" s="2024"/>
      <c r="CX414" s="2024"/>
      <c r="CY414" s="2024"/>
      <c r="CZ414" s="2024"/>
      <c r="DA414" s="2024"/>
      <c r="DB414" s="2024"/>
      <c r="DC414" s="2024"/>
      <c r="DD414" s="2024"/>
      <c r="DE414" s="2024"/>
      <c r="DF414" s="2024"/>
      <c r="DG414" s="2024"/>
      <c r="DH414" s="2474"/>
      <c r="DI414" s="2024"/>
      <c r="DJ414" s="2024"/>
      <c r="DK414" s="2024"/>
      <c r="DL414" s="2024"/>
      <c r="DM414" s="2024"/>
      <c r="DN414" s="2024"/>
      <c r="DO414" s="2024"/>
      <c r="DP414" s="2024"/>
      <c r="DQ414" s="2474"/>
      <c r="DR414" s="2024"/>
      <c r="DS414" s="2024"/>
      <c r="DT414" s="2024"/>
      <c r="DU414" s="2024"/>
      <c r="DV414" s="2024"/>
      <c r="DW414" s="2024"/>
      <c r="DX414" s="2024"/>
      <c r="DY414" s="2024"/>
      <c r="DZ414" s="2024"/>
      <c r="EA414" s="2024"/>
      <c r="EB414" s="2024"/>
      <c r="EC414" s="2024"/>
      <c r="ED414" s="2024"/>
      <c r="EE414" s="2024"/>
      <c r="EF414" s="2024"/>
      <c r="EG414" s="2024"/>
      <c r="EH414" s="2024"/>
      <c r="EI414" s="2024"/>
      <c r="EJ414" s="2024"/>
      <c r="EK414" s="2024"/>
      <c r="EL414" s="2024"/>
      <c r="EM414" s="2024"/>
      <c r="EN414" s="2024"/>
      <c r="EO414" s="2024"/>
      <c r="EP414" s="2024"/>
      <c r="EQ414" s="2024"/>
      <c r="ER414" s="2024"/>
      <c r="ES414" s="2024"/>
      <c r="ET414" s="2024"/>
      <c r="EU414" s="2024"/>
      <c r="EV414" s="2024"/>
      <c r="EW414" s="2024"/>
      <c r="EX414" s="2024"/>
      <c r="EY414" s="2024"/>
      <c r="EZ414" s="2024"/>
      <c r="FA414" s="2024"/>
      <c r="FB414" s="2024"/>
      <c r="FC414" s="2024"/>
      <c r="FD414" s="2364"/>
      <c r="FE414" s="2364"/>
      <c r="FF414" s="2024"/>
      <c r="FG414" s="2024"/>
      <c r="FH414" s="2024"/>
      <c r="FI414" s="2024"/>
      <c r="FJ414" s="2024"/>
      <c r="FK414" s="2024"/>
      <c r="FL414" s="2024"/>
      <c r="FM414" s="2024"/>
      <c r="FN414" s="2024"/>
      <c r="FO414" s="2024"/>
      <c r="FP414" s="2024"/>
      <c r="FQ414" s="2024"/>
      <c r="FR414" s="2037"/>
      <c r="FS414" s="2037"/>
      <c r="FT414" s="2024"/>
      <c r="FU414" s="2024"/>
      <c r="FV414" s="2024"/>
      <c r="FW414" s="2024"/>
      <c r="FX414" s="2024"/>
      <c r="FY414" s="2024"/>
      <c r="FZ414" s="2024"/>
      <c r="GA414" s="2024"/>
      <c r="GB414" s="2024"/>
      <c r="GC414" s="2024"/>
      <c r="GD414" s="2024"/>
      <c r="GE414" s="2024"/>
      <c r="GF414" s="2024"/>
      <c r="GG414" s="2024"/>
      <c r="GH414" s="2024"/>
      <c r="GI414" s="2024"/>
      <c r="GJ414" s="2024"/>
      <c r="GK414" s="2024"/>
      <c r="GL414" s="2037"/>
      <c r="GM414" s="2037"/>
      <c r="GN414" s="2024"/>
      <c r="GO414" s="2024"/>
      <c r="GP414" s="2024"/>
      <c r="GQ414" s="2024"/>
      <c r="GR414" s="2024"/>
      <c r="GS414" s="2024"/>
      <c r="HB414" s="2024"/>
    </row>
    <row r="415" spans="50:210">
      <c r="AX415" s="2024"/>
      <c r="AY415" s="2024"/>
      <c r="AZ415" s="2024"/>
      <c r="BA415" s="2024"/>
      <c r="BB415" s="2024"/>
      <c r="BC415" s="2024"/>
      <c r="BD415" s="2024"/>
      <c r="BE415" s="2024"/>
      <c r="BF415" s="2024"/>
      <c r="BG415" s="2024"/>
      <c r="BH415" s="2024"/>
      <c r="BI415" s="2024"/>
      <c r="BJ415" s="2024"/>
      <c r="BK415" s="2024"/>
      <c r="BL415" s="2024"/>
      <c r="BM415" s="2024"/>
      <c r="BN415" s="2024"/>
      <c r="BO415" s="2024"/>
      <c r="BP415" s="2024"/>
      <c r="BQ415" s="2024"/>
      <c r="BR415" s="2024"/>
      <c r="BS415" s="2024"/>
      <c r="BT415" s="2024"/>
      <c r="BU415" s="2024"/>
      <c r="BV415" s="2024"/>
      <c r="BW415" s="2024"/>
      <c r="BX415" s="2024"/>
      <c r="BY415" s="2024"/>
      <c r="BZ415" s="2024"/>
      <c r="CA415" s="2024"/>
      <c r="CB415" s="2024"/>
      <c r="CC415" s="2024"/>
      <c r="CD415" s="2024"/>
      <c r="CE415" s="2024"/>
      <c r="CF415" s="2024"/>
      <c r="CG415" s="2024"/>
      <c r="CH415" s="2024"/>
      <c r="CI415" s="2024"/>
      <c r="CJ415" s="2024"/>
      <c r="CK415" s="2024"/>
      <c r="CL415" s="2024"/>
      <c r="CM415" s="2024"/>
      <c r="CN415" s="2024"/>
      <c r="CO415" s="2024"/>
      <c r="CP415" s="2024"/>
      <c r="CQ415" s="2024"/>
      <c r="CR415" s="2024"/>
      <c r="CS415" s="2024"/>
      <c r="CT415" s="2024"/>
      <c r="CU415" s="2024"/>
      <c r="CV415" s="2024"/>
      <c r="CW415" s="2024"/>
      <c r="CX415" s="2024"/>
      <c r="CY415" s="2024"/>
      <c r="CZ415" s="2024"/>
      <c r="DA415" s="2024"/>
      <c r="DB415" s="2024"/>
      <c r="DC415" s="2024"/>
      <c r="DD415" s="2024"/>
      <c r="DE415" s="2024"/>
      <c r="DF415" s="2024"/>
      <c r="DG415" s="2024"/>
      <c r="DH415" s="2474"/>
      <c r="DI415" s="2024"/>
      <c r="DJ415" s="2024"/>
      <c r="DK415" s="2024"/>
      <c r="DL415" s="2024"/>
      <c r="DM415" s="2024"/>
      <c r="DN415" s="2024"/>
      <c r="DO415" s="2024"/>
      <c r="DP415" s="2024"/>
      <c r="DQ415" s="2474"/>
      <c r="DR415" s="2024"/>
      <c r="DS415" s="2024"/>
      <c r="DT415" s="2024"/>
      <c r="DU415" s="2024"/>
      <c r="DV415" s="2024"/>
      <c r="DW415" s="2024"/>
      <c r="DX415" s="2024"/>
      <c r="DY415" s="2024"/>
      <c r="DZ415" s="2024"/>
      <c r="EA415" s="2024"/>
      <c r="EB415" s="2024"/>
      <c r="EC415" s="2024"/>
      <c r="ED415" s="2024"/>
      <c r="EE415" s="2024"/>
      <c r="EF415" s="2024"/>
      <c r="EG415" s="2024"/>
      <c r="EH415" s="2024"/>
      <c r="EI415" s="2024"/>
      <c r="EJ415" s="2024"/>
      <c r="EK415" s="2024"/>
      <c r="EL415" s="2024"/>
      <c r="EM415" s="2024"/>
      <c r="EN415" s="2024"/>
      <c r="EO415" s="2024"/>
      <c r="EP415" s="2024"/>
      <c r="EQ415" s="2024"/>
      <c r="ER415" s="2024"/>
      <c r="ES415" s="2024"/>
      <c r="ET415" s="2024"/>
      <c r="EU415" s="2024"/>
      <c r="EV415" s="2024"/>
      <c r="EW415" s="2024"/>
      <c r="EX415" s="2024"/>
      <c r="EY415" s="2024"/>
      <c r="EZ415" s="2024"/>
      <c r="FA415" s="2024"/>
      <c r="FB415" s="2024"/>
      <c r="FC415" s="2024"/>
      <c r="FD415" s="2364"/>
      <c r="FE415" s="2364"/>
      <c r="FF415" s="2024"/>
      <c r="FG415" s="2024"/>
      <c r="FH415" s="2024"/>
      <c r="FI415" s="2024"/>
      <c r="FJ415" s="2024"/>
      <c r="FK415" s="2024"/>
      <c r="FL415" s="2024"/>
      <c r="FM415" s="2024"/>
      <c r="FN415" s="2024"/>
      <c r="FO415" s="2024"/>
      <c r="FP415" s="2024"/>
      <c r="FQ415" s="2024"/>
      <c r="FR415" s="2037"/>
      <c r="FS415" s="2037"/>
      <c r="FT415" s="2024"/>
      <c r="FU415" s="2024"/>
      <c r="FV415" s="2024"/>
      <c r="FW415" s="2024"/>
      <c r="FX415" s="2024"/>
      <c r="FY415" s="2024"/>
      <c r="FZ415" s="2024"/>
      <c r="GA415" s="2024"/>
      <c r="GB415" s="2024"/>
      <c r="GC415" s="2024"/>
      <c r="GD415" s="2024"/>
      <c r="GE415" s="2024"/>
      <c r="GF415" s="2024"/>
      <c r="GG415" s="2024"/>
      <c r="GH415" s="2024"/>
      <c r="GI415" s="2024"/>
      <c r="GJ415" s="2024"/>
      <c r="GK415" s="2024"/>
      <c r="GL415" s="2037"/>
      <c r="GM415" s="2037"/>
      <c r="GN415" s="2024"/>
      <c r="GO415" s="2024"/>
      <c r="GP415" s="2024"/>
      <c r="GQ415" s="2024"/>
      <c r="GR415" s="2024"/>
      <c r="GS415" s="2024"/>
      <c r="HB415" s="2024"/>
    </row>
    <row r="416" spans="50:210">
      <c r="AX416" s="2024"/>
      <c r="AY416" s="2024"/>
      <c r="AZ416" s="2024"/>
      <c r="BA416" s="2024"/>
      <c r="BB416" s="2024"/>
      <c r="BC416" s="2024"/>
      <c r="BD416" s="2024"/>
      <c r="BE416" s="2024"/>
      <c r="BF416" s="2024"/>
      <c r="BG416" s="2024"/>
      <c r="BH416" s="2024"/>
      <c r="BI416" s="2024"/>
      <c r="BJ416" s="2024"/>
      <c r="BK416" s="2024"/>
      <c r="BL416" s="2024"/>
      <c r="BM416" s="2024"/>
      <c r="BN416" s="2024"/>
      <c r="BO416" s="2024"/>
      <c r="BP416" s="2024"/>
      <c r="BQ416" s="2024"/>
      <c r="BR416" s="2024"/>
      <c r="BS416" s="2024"/>
      <c r="BT416" s="2024"/>
      <c r="BU416" s="2024"/>
      <c r="BV416" s="2024"/>
      <c r="BW416" s="2024"/>
      <c r="BX416" s="2024"/>
      <c r="BY416" s="2024"/>
      <c r="BZ416" s="2024"/>
      <c r="CA416" s="2024"/>
      <c r="CB416" s="2024"/>
      <c r="CC416" s="2024"/>
      <c r="CD416" s="2024"/>
      <c r="CE416" s="2024"/>
      <c r="CF416" s="2024"/>
      <c r="CG416" s="2024"/>
      <c r="CH416" s="2024"/>
      <c r="CI416" s="2024"/>
      <c r="CJ416" s="2024"/>
      <c r="CK416" s="2024"/>
      <c r="CL416" s="2024"/>
      <c r="CM416" s="2024"/>
      <c r="CN416" s="2024"/>
      <c r="CO416" s="2024"/>
      <c r="CP416" s="2024"/>
      <c r="CQ416" s="2024"/>
      <c r="CR416" s="2024"/>
      <c r="CS416" s="2024"/>
      <c r="CT416" s="2024"/>
      <c r="CU416" s="2024"/>
      <c r="CV416" s="2024"/>
      <c r="CW416" s="2024"/>
      <c r="CX416" s="2024"/>
      <c r="CY416" s="2024"/>
      <c r="CZ416" s="2024"/>
      <c r="DA416" s="2024"/>
      <c r="DB416" s="2024"/>
      <c r="DC416" s="2024"/>
      <c r="DD416" s="2024"/>
      <c r="DE416" s="2024"/>
      <c r="DF416" s="2024"/>
      <c r="DG416" s="2024"/>
      <c r="DH416" s="2474"/>
      <c r="DI416" s="2024"/>
      <c r="DJ416" s="2024"/>
      <c r="DK416" s="2024"/>
      <c r="DL416" s="2024"/>
      <c r="DM416" s="2024"/>
      <c r="DN416" s="2024"/>
      <c r="DO416" s="2024"/>
      <c r="DP416" s="2024"/>
      <c r="DQ416" s="2474"/>
      <c r="DR416" s="2024"/>
      <c r="DS416" s="2024"/>
      <c r="DT416" s="2024"/>
      <c r="DU416" s="2024"/>
      <c r="DV416" s="2024"/>
      <c r="DW416" s="2024"/>
      <c r="DX416" s="2024"/>
      <c r="DY416" s="2024"/>
      <c r="DZ416" s="2024"/>
      <c r="EA416" s="2024"/>
      <c r="EB416" s="2024"/>
      <c r="EC416" s="2024"/>
      <c r="ED416" s="2024"/>
      <c r="EE416" s="2024"/>
      <c r="EF416" s="2024"/>
      <c r="EG416" s="2024"/>
      <c r="EH416" s="2024"/>
      <c r="EI416" s="2024"/>
      <c r="EJ416" s="2024"/>
      <c r="EK416" s="2024"/>
      <c r="EL416" s="2024"/>
      <c r="EM416" s="2024"/>
      <c r="EN416" s="2024"/>
      <c r="EO416" s="2024"/>
      <c r="EP416" s="2024"/>
      <c r="EQ416" s="2024"/>
      <c r="ER416" s="2024"/>
      <c r="ES416" s="2024"/>
      <c r="ET416" s="2024"/>
      <c r="EU416" s="2024"/>
      <c r="EV416" s="2024"/>
      <c r="EW416" s="2024"/>
      <c r="EX416" s="2024"/>
      <c r="EY416" s="2024"/>
      <c r="EZ416" s="2024"/>
      <c r="FA416" s="2024"/>
      <c r="FB416" s="2024"/>
      <c r="FC416" s="2024"/>
      <c r="FD416" s="2364"/>
      <c r="FE416" s="2364"/>
      <c r="FF416" s="2024"/>
      <c r="FG416" s="2024"/>
      <c r="FH416" s="2024"/>
      <c r="FI416" s="2024"/>
      <c r="FJ416" s="2024"/>
      <c r="FK416" s="2024"/>
      <c r="FL416" s="2024"/>
      <c r="FM416" s="2024"/>
      <c r="FN416" s="2024"/>
      <c r="FO416" s="2024"/>
      <c r="FP416" s="2024"/>
      <c r="FQ416" s="2024"/>
      <c r="FR416" s="2037"/>
      <c r="FS416" s="2037"/>
      <c r="FT416" s="2024"/>
      <c r="FU416" s="2024"/>
      <c r="FV416" s="2024"/>
      <c r="FW416" s="2024"/>
      <c r="FX416" s="2024"/>
      <c r="FY416" s="2024"/>
      <c r="FZ416" s="2024"/>
      <c r="GA416" s="2024"/>
      <c r="GB416" s="2024"/>
      <c r="GC416" s="2024"/>
      <c r="GD416" s="2024"/>
      <c r="GE416" s="2024"/>
      <c r="GF416" s="2024"/>
      <c r="GG416" s="2024"/>
      <c r="GH416" s="2024"/>
      <c r="GI416" s="2024"/>
      <c r="GJ416" s="2024"/>
      <c r="GK416" s="2024"/>
      <c r="GL416" s="2037"/>
      <c r="GM416" s="2037"/>
      <c r="GN416" s="2024"/>
      <c r="GO416" s="2024"/>
      <c r="GP416" s="2024"/>
      <c r="GQ416" s="2024"/>
      <c r="GR416" s="2024"/>
      <c r="GS416" s="2024"/>
      <c r="HB416" s="2024"/>
    </row>
    <row r="417" spans="50:210">
      <c r="AX417" s="2024"/>
      <c r="AY417" s="2024"/>
      <c r="AZ417" s="2024"/>
      <c r="BA417" s="2024"/>
      <c r="BB417" s="2024"/>
      <c r="BC417" s="2024"/>
      <c r="BD417" s="2024"/>
      <c r="BE417" s="2024"/>
      <c r="BF417" s="2024"/>
      <c r="BG417" s="2024"/>
      <c r="BH417" s="2024"/>
      <c r="BI417" s="2024"/>
      <c r="BJ417" s="2024"/>
      <c r="BK417" s="2024"/>
      <c r="BL417" s="2024"/>
      <c r="BM417" s="2024"/>
      <c r="BN417" s="2024"/>
      <c r="BO417" s="2024"/>
      <c r="BP417" s="2024"/>
      <c r="BQ417" s="2024"/>
      <c r="BR417" s="2024"/>
      <c r="BS417" s="2024"/>
      <c r="BT417" s="2024"/>
      <c r="BU417" s="2024"/>
      <c r="BV417" s="2024"/>
      <c r="BW417" s="2024"/>
      <c r="BX417" s="2024"/>
      <c r="BY417" s="2024"/>
      <c r="BZ417" s="2024"/>
      <c r="CA417" s="2024"/>
      <c r="CB417" s="2024"/>
      <c r="CC417" s="2024"/>
      <c r="CD417" s="2024"/>
      <c r="CE417" s="2024"/>
      <c r="CF417" s="2024"/>
      <c r="CG417" s="2024"/>
      <c r="CH417" s="2024"/>
      <c r="CI417" s="2024"/>
      <c r="CJ417" s="2024"/>
      <c r="CK417" s="2024"/>
      <c r="CL417" s="2024"/>
      <c r="CM417" s="2024"/>
      <c r="CN417" s="2024"/>
      <c r="CO417" s="2024"/>
      <c r="CP417" s="2024"/>
      <c r="CQ417" s="2024"/>
      <c r="CR417" s="2024"/>
      <c r="CS417" s="2024"/>
      <c r="CT417" s="2024"/>
      <c r="CU417" s="2024"/>
      <c r="CV417" s="2024"/>
      <c r="CW417" s="2024"/>
      <c r="CX417" s="2024"/>
      <c r="CY417" s="2024"/>
      <c r="CZ417" s="2024"/>
      <c r="DA417" s="2024"/>
      <c r="DB417" s="2024"/>
      <c r="DC417" s="2024"/>
      <c r="DD417" s="2024"/>
      <c r="DE417" s="2024"/>
      <c r="DF417" s="2024"/>
      <c r="DG417" s="2024"/>
      <c r="DH417" s="2474"/>
      <c r="DI417" s="2024"/>
      <c r="DJ417" s="2024"/>
      <c r="DK417" s="2024"/>
      <c r="DL417" s="2024"/>
      <c r="DM417" s="2024"/>
      <c r="DN417" s="2024"/>
      <c r="DO417" s="2024"/>
      <c r="DP417" s="2024"/>
      <c r="DQ417" s="2474"/>
      <c r="DR417" s="2024"/>
      <c r="DS417" s="2024"/>
      <c r="DT417" s="2024"/>
      <c r="DU417" s="2024"/>
      <c r="DV417" s="2024"/>
      <c r="DW417" s="2024"/>
      <c r="DX417" s="2024"/>
      <c r="DY417" s="2024"/>
      <c r="DZ417" s="2024"/>
      <c r="EA417" s="2024"/>
      <c r="EB417" s="2024"/>
      <c r="EC417" s="2024"/>
      <c r="ED417" s="2024"/>
      <c r="EE417" s="2024"/>
      <c r="EF417" s="2024"/>
      <c r="EG417" s="2024"/>
      <c r="EH417" s="2024"/>
      <c r="EI417" s="2024"/>
      <c r="EJ417" s="2024"/>
      <c r="EK417" s="2024"/>
      <c r="EL417" s="2024"/>
      <c r="EM417" s="2024"/>
      <c r="EN417" s="2024"/>
      <c r="EO417" s="2024"/>
      <c r="EP417" s="2024"/>
      <c r="EQ417" s="2024"/>
      <c r="ER417" s="2024"/>
      <c r="ES417" s="2024"/>
      <c r="ET417" s="2024"/>
      <c r="EU417" s="2024"/>
      <c r="EV417" s="2024"/>
      <c r="EW417" s="2024"/>
      <c r="EX417" s="2024"/>
      <c r="EY417" s="2024"/>
      <c r="EZ417" s="2024"/>
      <c r="FA417" s="2024"/>
      <c r="FB417" s="2024"/>
      <c r="FC417" s="2024"/>
      <c r="FD417" s="2364"/>
      <c r="FE417" s="2364"/>
      <c r="FF417" s="2024"/>
      <c r="FG417" s="2024"/>
      <c r="FH417" s="2024"/>
      <c r="FI417" s="2024"/>
      <c r="FJ417" s="2024"/>
      <c r="FK417" s="2024"/>
      <c r="FL417" s="2024"/>
      <c r="FM417" s="2024"/>
      <c r="FN417" s="2024"/>
      <c r="FO417" s="2024"/>
      <c r="FP417" s="2024"/>
      <c r="FQ417" s="2024"/>
      <c r="FR417" s="2037"/>
      <c r="FS417" s="2037"/>
      <c r="FT417" s="2024"/>
      <c r="FU417" s="2024"/>
      <c r="FV417" s="2024"/>
      <c r="FW417" s="2024"/>
      <c r="FX417" s="2024"/>
      <c r="FY417" s="2024"/>
      <c r="FZ417" s="2024"/>
      <c r="GA417" s="2024"/>
      <c r="GB417" s="2024"/>
      <c r="GC417" s="2024"/>
      <c r="GD417" s="2024"/>
      <c r="GE417" s="2024"/>
      <c r="GF417" s="2024"/>
      <c r="GG417" s="2024"/>
      <c r="GH417" s="2024"/>
      <c r="GI417" s="2024"/>
      <c r="GJ417" s="2024"/>
      <c r="GK417" s="2024"/>
      <c r="GL417" s="2037"/>
      <c r="GM417" s="2037"/>
      <c r="GN417" s="2024"/>
      <c r="GO417" s="2024"/>
      <c r="GP417" s="2024"/>
      <c r="GQ417" s="2024"/>
      <c r="GR417" s="2024"/>
      <c r="GS417" s="2024"/>
      <c r="HB417" s="2024"/>
    </row>
    <row r="418" spans="50:210">
      <c r="AX418" s="2024"/>
      <c r="AY418" s="2024"/>
      <c r="AZ418" s="2024"/>
      <c r="BA418" s="2024"/>
      <c r="BB418" s="2024"/>
      <c r="BC418" s="2024"/>
      <c r="BD418" s="2024"/>
      <c r="BE418" s="2024"/>
      <c r="BF418" s="2024"/>
      <c r="BG418" s="2024"/>
      <c r="BH418" s="2024"/>
      <c r="BI418" s="2024"/>
      <c r="BJ418" s="2024"/>
      <c r="BK418" s="2024"/>
      <c r="BL418" s="2024"/>
      <c r="BM418" s="2024"/>
      <c r="BN418" s="2024"/>
      <c r="BO418" s="2024"/>
      <c r="BP418" s="2024"/>
      <c r="BQ418" s="2024"/>
      <c r="BR418" s="2024"/>
      <c r="BS418" s="2024"/>
      <c r="BT418" s="2024"/>
      <c r="BU418" s="2024"/>
      <c r="BV418" s="2024"/>
      <c r="BW418" s="2024"/>
      <c r="BX418" s="2024"/>
      <c r="BY418" s="2024"/>
      <c r="BZ418" s="2024"/>
      <c r="CA418" s="2024"/>
      <c r="CB418" s="2024"/>
      <c r="CC418" s="2024"/>
      <c r="CD418" s="2024"/>
      <c r="CE418" s="2024"/>
      <c r="CF418" s="2024"/>
      <c r="CG418" s="2024"/>
      <c r="CH418" s="2024"/>
      <c r="CI418" s="2024"/>
      <c r="CJ418" s="2024"/>
      <c r="CK418" s="2024"/>
      <c r="CL418" s="2024"/>
      <c r="CM418" s="2024"/>
      <c r="CN418" s="2024"/>
      <c r="CO418" s="2024"/>
      <c r="CP418" s="2024"/>
      <c r="CQ418" s="2024"/>
      <c r="CR418" s="2024"/>
      <c r="CS418" s="2024"/>
      <c r="CT418" s="2024"/>
      <c r="CU418" s="2024"/>
      <c r="CV418" s="2024"/>
      <c r="CW418" s="2024"/>
      <c r="CX418" s="2024"/>
      <c r="CY418" s="2024"/>
      <c r="CZ418" s="2024"/>
      <c r="DA418" s="2024"/>
      <c r="DB418" s="2024"/>
      <c r="DC418" s="2024"/>
      <c r="DD418" s="2024"/>
      <c r="DE418" s="2024"/>
      <c r="DF418" s="2024"/>
      <c r="DG418" s="2024"/>
      <c r="DH418" s="2474"/>
      <c r="DI418" s="2024"/>
      <c r="DJ418" s="2024"/>
      <c r="DK418" s="2024"/>
      <c r="DL418" s="2024"/>
      <c r="DM418" s="2024"/>
      <c r="DN418" s="2024"/>
      <c r="DO418" s="2024"/>
      <c r="DP418" s="2024"/>
      <c r="DQ418" s="2474"/>
      <c r="DR418" s="2024"/>
      <c r="DS418" s="2024"/>
      <c r="DT418" s="2024"/>
      <c r="DU418" s="2024"/>
      <c r="DV418" s="2024"/>
      <c r="DW418" s="2024"/>
      <c r="DX418" s="2024"/>
      <c r="DY418" s="2024"/>
      <c r="DZ418" s="2024"/>
      <c r="EA418" s="2024"/>
      <c r="EB418" s="2024"/>
      <c r="EC418" s="2024"/>
      <c r="ED418" s="2024"/>
      <c r="EE418" s="2024"/>
      <c r="EF418" s="2024"/>
      <c r="EG418" s="2024"/>
      <c r="EH418" s="2024"/>
      <c r="EI418" s="2024"/>
      <c r="EJ418" s="2024"/>
      <c r="EK418" s="2024"/>
      <c r="EL418" s="2024"/>
      <c r="EM418" s="2024"/>
      <c r="EN418" s="2024"/>
      <c r="EO418" s="2024"/>
      <c r="EP418" s="2024"/>
      <c r="EQ418" s="2024"/>
      <c r="ER418" s="2024"/>
      <c r="ES418" s="2024"/>
      <c r="ET418" s="2024"/>
      <c r="EU418" s="2024"/>
      <c r="EV418" s="2024"/>
      <c r="EW418" s="2024"/>
      <c r="EX418" s="2024"/>
      <c r="EY418" s="2024"/>
      <c r="EZ418" s="2024"/>
      <c r="FA418" s="2024"/>
      <c r="FB418" s="2024"/>
      <c r="FC418" s="2024"/>
      <c r="FD418" s="2364"/>
      <c r="FE418" s="2364"/>
      <c r="FF418" s="2024"/>
      <c r="FG418" s="2024"/>
      <c r="FH418" s="2024"/>
      <c r="FI418" s="2024"/>
      <c r="FJ418" s="2024"/>
      <c r="FK418" s="2024"/>
      <c r="FL418" s="2024"/>
      <c r="FM418" s="2024"/>
      <c r="FN418" s="2024"/>
      <c r="FO418" s="2024"/>
      <c r="FP418" s="2024"/>
      <c r="FQ418" s="2024"/>
      <c r="FR418" s="2037"/>
      <c r="FS418" s="2037"/>
      <c r="FT418" s="2024"/>
      <c r="FU418" s="2024"/>
      <c r="FV418" s="2024"/>
      <c r="FW418" s="2024"/>
      <c r="FX418" s="2024"/>
      <c r="FY418" s="2024"/>
      <c r="FZ418" s="2024"/>
      <c r="GA418" s="2024"/>
      <c r="GB418" s="2024"/>
      <c r="GC418" s="2024"/>
      <c r="GD418" s="2024"/>
      <c r="GE418" s="2024"/>
      <c r="GF418" s="2024"/>
      <c r="GG418" s="2024"/>
      <c r="GH418" s="2024"/>
      <c r="GI418" s="2024"/>
      <c r="GJ418" s="2024"/>
      <c r="GK418" s="2024"/>
      <c r="GL418" s="2037"/>
      <c r="GM418" s="2037"/>
      <c r="GN418" s="2024"/>
      <c r="GO418" s="2024"/>
      <c r="GP418" s="2024"/>
      <c r="GQ418" s="2024"/>
      <c r="GR418" s="2024"/>
      <c r="GS418" s="2024"/>
      <c r="HB418" s="2024"/>
    </row>
    <row r="419" spans="50:210">
      <c r="AX419" s="2024"/>
      <c r="AY419" s="2024"/>
      <c r="AZ419" s="2024"/>
      <c r="BA419" s="2024"/>
      <c r="BB419" s="2024"/>
      <c r="BC419" s="2024"/>
      <c r="BD419" s="2024"/>
      <c r="BE419" s="2024"/>
      <c r="BF419" s="2024"/>
      <c r="BG419" s="2024"/>
      <c r="BH419" s="2024"/>
      <c r="BI419" s="2024"/>
      <c r="BJ419" s="2024"/>
      <c r="BK419" s="2024"/>
      <c r="BL419" s="2024"/>
      <c r="BM419" s="2024"/>
      <c r="BN419" s="2024"/>
      <c r="BO419" s="2024"/>
      <c r="BP419" s="2024"/>
      <c r="BQ419" s="2024"/>
      <c r="BR419" s="2024"/>
      <c r="BS419" s="2024"/>
      <c r="BT419" s="2024"/>
      <c r="BU419" s="2024"/>
      <c r="BV419" s="2024"/>
      <c r="BW419" s="2024"/>
      <c r="BX419" s="2024"/>
      <c r="BY419" s="2024"/>
      <c r="BZ419" s="2024"/>
      <c r="CA419" s="2024"/>
      <c r="CB419" s="2024"/>
      <c r="CC419" s="2024"/>
      <c r="CD419" s="2024"/>
      <c r="CE419" s="2024"/>
      <c r="CF419" s="2024"/>
      <c r="CG419" s="2024"/>
      <c r="CH419" s="2024"/>
      <c r="CI419" s="2024"/>
      <c r="CJ419" s="2024"/>
      <c r="CK419" s="2024"/>
      <c r="CL419" s="2024"/>
      <c r="CM419" s="2024"/>
      <c r="CN419" s="2024"/>
      <c r="CO419" s="2024"/>
      <c r="CP419" s="2024"/>
      <c r="CQ419" s="2024"/>
      <c r="CR419" s="2024"/>
      <c r="CS419" s="2024"/>
      <c r="CT419" s="2024"/>
      <c r="CU419" s="2024"/>
      <c r="CV419" s="2024"/>
      <c r="CW419" s="2024"/>
      <c r="CX419" s="2024"/>
      <c r="CY419" s="2024"/>
      <c r="CZ419" s="2024"/>
      <c r="DA419" s="2024"/>
      <c r="DB419" s="2024"/>
      <c r="DC419" s="2024"/>
      <c r="DD419" s="2024"/>
      <c r="DE419" s="2024"/>
      <c r="DF419" s="2024"/>
      <c r="DG419" s="2024"/>
      <c r="DH419" s="2474"/>
      <c r="DI419" s="2024"/>
      <c r="DJ419" s="2024"/>
      <c r="DK419" s="2024"/>
      <c r="DL419" s="2024"/>
      <c r="DM419" s="2024"/>
      <c r="DN419" s="2024"/>
      <c r="DO419" s="2024"/>
      <c r="DP419" s="2024"/>
      <c r="DQ419" s="2474"/>
      <c r="DR419" s="2024"/>
      <c r="DS419" s="2024"/>
      <c r="DT419" s="2024"/>
      <c r="DU419" s="2024"/>
      <c r="DV419" s="2024"/>
      <c r="DW419" s="2024"/>
      <c r="DX419" s="2024"/>
      <c r="DY419" s="2024"/>
      <c r="DZ419" s="2024"/>
      <c r="EA419" s="2024"/>
      <c r="EB419" s="2024"/>
      <c r="EC419" s="2024"/>
      <c r="ED419" s="2024"/>
      <c r="EE419" s="2024"/>
      <c r="EF419" s="2024"/>
      <c r="EG419" s="2024"/>
      <c r="EH419" s="2024"/>
      <c r="EI419" s="2024"/>
      <c r="EJ419" s="2024"/>
      <c r="EK419" s="2024"/>
      <c r="EL419" s="2024"/>
      <c r="EM419" s="2024"/>
      <c r="EN419" s="2024"/>
      <c r="EO419" s="2024"/>
      <c r="EP419" s="2024"/>
      <c r="EQ419" s="2024"/>
      <c r="ER419" s="2024"/>
      <c r="ES419" s="2024"/>
      <c r="ET419" s="2024"/>
      <c r="EU419" s="2024"/>
      <c r="EV419" s="2024"/>
      <c r="EW419" s="2024"/>
      <c r="EX419" s="2024"/>
      <c r="EY419" s="2024"/>
      <c r="EZ419" s="2024"/>
      <c r="FA419" s="2024"/>
      <c r="FB419" s="2024"/>
      <c r="FC419" s="2024"/>
      <c r="FD419" s="2364"/>
      <c r="FE419" s="2364"/>
      <c r="FF419" s="2024"/>
      <c r="FG419" s="2024"/>
      <c r="FH419" s="2024"/>
      <c r="FI419" s="2024"/>
      <c r="FJ419" s="2024"/>
      <c r="FK419" s="2024"/>
      <c r="FL419" s="2024"/>
      <c r="FM419" s="2024"/>
      <c r="FN419" s="2024"/>
      <c r="FO419" s="2024"/>
      <c r="FP419" s="2024"/>
      <c r="FQ419" s="2024"/>
      <c r="FR419" s="2037"/>
      <c r="FS419" s="2037"/>
      <c r="FT419" s="2024"/>
      <c r="FU419" s="2024"/>
      <c r="FV419" s="2024"/>
      <c r="FW419" s="2024"/>
      <c r="FX419" s="2024"/>
      <c r="FY419" s="2024"/>
      <c r="FZ419" s="2024"/>
      <c r="GA419" s="2024"/>
      <c r="GB419" s="2024"/>
      <c r="GC419" s="2024"/>
      <c r="GD419" s="2024"/>
      <c r="GE419" s="2024"/>
      <c r="GF419" s="2024"/>
      <c r="GG419" s="2024"/>
      <c r="GH419" s="2024"/>
      <c r="GI419" s="2024"/>
      <c r="GJ419" s="2024"/>
      <c r="GK419" s="2024"/>
      <c r="GL419" s="2037"/>
      <c r="GM419" s="2037"/>
      <c r="GN419" s="2024"/>
      <c r="GO419" s="2024"/>
      <c r="GP419" s="2024"/>
      <c r="GQ419" s="2024"/>
      <c r="GR419" s="2024"/>
      <c r="GS419" s="2024"/>
      <c r="HB419" s="2024"/>
    </row>
    <row r="420" spans="50:210">
      <c r="AX420" s="2024"/>
      <c r="AY420" s="2024"/>
      <c r="AZ420" s="2024"/>
      <c r="BA420" s="2024"/>
      <c r="BB420" s="2024"/>
      <c r="BC420" s="2024"/>
      <c r="BD420" s="2024"/>
      <c r="BE420" s="2024"/>
      <c r="BF420" s="2024"/>
      <c r="BG420" s="2024"/>
      <c r="BH420" s="2024"/>
      <c r="BI420" s="2024"/>
      <c r="BJ420" s="2024"/>
      <c r="BK420" s="2024"/>
      <c r="BL420" s="2024"/>
      <c r="BM420" s="2024"/>
      <c r="BN420" s="2024"/>
      <c r="BO420" s="2024"/>
      <c r="BP420" s="2024"/>
      <c r="BQ420" s="2024"/>
      <c r="BR420" s="2024"/>
      <c r="BS420" s="2024"/>
      <c r="BT420" s="2024"/>
      <c r="BU420" s="2024"/>
      <c r="BV420" s="2024"/>
      <c r="BW420" s="2024"/>
      <c r="BX420" s="2024"/>
      <c r="BY420" s="2024"/>
      <c r="BZ420" s="2024"/>
      <c r="CA420" s="2024"/>
      <c r="CB420" s="2024"/>
      <c r="CC420" s="2024"/>
      <c r="CD420" s="2024"/>
      <c r="CE420" s="2024"/>
      <c r="CF420" s="2024"/>
      <c r="CG420" s="2024"/>
      <c r="CH420" s="2024"/>
      <c r="CI420" s="2024"/>
      <c r="CJ420" s="2024"/>
      <c r="CK420" s="2024"/>
      <c r="CL420" s="2024"/>
      <c r="CM420" s="2024"/>
      <c r="CN420" s="2024"/>
      <c r="CO420" s="2024"/>
      <c r="CP420" s="2024"/>
      <c r="CQ420" s="2024"/>
      <c r="CR420" s="2024"/>
      <c r="CS420" s="2024"/>
      <c r="CT420" s="2024"/>
      <c r="CU420" s="2024"/>
      <c r="CV420" s="2024"/>
      <c r="CW420" s="2024"/>
      <c r="CX420" s="2024"/>
      <c r="CY420" s="2024"/>
      <c r="CZ420" s="2024"/>
      <c r="DA420" s="2024"/>
      <c r="DB420" s="2024"/>
      <c r="DC420" s="2024"/>
      <c r="DD420" s="2024"/>
      <c r="DE420" s="2024"/>
      <c r="DF420" s="2024"/>
      <c r="DG420" s="2024"/>
      <c r="DH420" s="2474"/>
      <c r="DI420" s="2024"/>
      <c r="DJ420" s="2024"/>
      <c r="DK420" s="2024"/>
      <c r="DL420" s="2024"/>
      <c r="DM420" s="2024"/>
      <c r="DN420" s="2024"/>
      <c r="DO420" s="2024"/>
      <c r="DP420" s="2024"/>
      <c r="DQ420" s="2474"/>
      <c r="DR420" s="2024"/>
      <c r="DS420" s="2024"/>
      <c r="DT420" s="2024"/>
      <c r="DU420" s="2024"/>
      <c r="DV420" s="2024"/>
      <c r="DW420" s="2024"/>
      <c r="DX420" s="2024"/>
      <c r="DY420" s="2024"/>
      <c r="DZ420" s="2024"/>
      <c r="EA420" s="2024"/>
      <c r="EB420" s="2024"/>
      <c r="EC420" s="2024"/>
      <c r="ED420" s="2024"/>
      <c r="EE420" s="2024"/>
      <c r="EF420" s="2024"/>
      <c r="EG420" s="2024"/>
      <c r="EH420" s="2024"/>
      <c r="EI420" s="2024"/>
      <c r="EJ420" s="2024"/>
      <c r="EK420" s="2024"/>
      <c r="EL420" s="2024"/>
      <c r="EM420" s="2024"/>
      <c r="EN420" s="2024"/>
      <c r="EO420" s="2024"/>
      <c r="EP420" s="2024"/>
      <c r="EQ420" s="2024"/>
      <c r="ER420" s="2024"/>
      <c r="ES420" s="2024"/>
      <c r="ET420" s="2024"/>
      <c r="EU420" s="2024"/>
      <c r="EV420" s="2024"/>
      <c r="EW420" s="2024"/>
      <c r="EX420" s="2024"/>
      <c r="EY420" s="2024"/>
      <c r="EZ420" s="2024"/>
      <c r="FA420" s="2024"/>
      <c r="FB420" s="2024"/>
      <c r="FC420" s="2024"/>
      <c r="FD420" s="2364"/>
      <c r="FE420" s="2364"/>
      <c r="FF420" s="2024"/>
      <c r="FG420" s="2024"/>
      <c r="FH420" s="2024"/>
      <c r="FI420" s="2024"/>
      <c r="FJ420" s="2024"/>
      <c r="FK420" s="2024"/>
      <c r="FL420" s="2024"/>
      <c r="FM420" s="2024"/>
      <c r="FN420" s="2024"/>
      <c r="FO420" s="2024"/>
      <c r="FP420" s="2024"/>
      <c r="FQ420" s="2024"/>
      <c r="FR420" s="2037"/>
      <c r="FS420" s="2037"/>
      <c r="FT420" s="2024"/>
      <c r="FU420" s="2024"/>
      <c r="FV420" s="2024"/>
      <c r="FW420" s="2024"/>
      <c r="FX420" s="2024"/>
      <c r="FY420" s="2024"/>
      <c r="FZ420" s="2024"/>
      <c r="GA420" s="2024"/>
      <c r="GB420" s="2024"/>
      <c r="GC420" s="2024"/>
      <c r="GD420" s="2024"/>
      <c r="GE420" s="2024"/>
      <c r="GF420" s="2024"/>
      <c r="GG420" s="2024"/>
      <c r="GH420" s="2024"/>
      <c r="GI420" s="2024"/>
      <c r="GJ420" s="2024"/>
      <c r="GK420" s="2024"/>
      <c r="GL420" s="2037"/>
      <c r="GM420" s="2037"/>
      <c r="GN420" s="2024"/>
      <c r="GO420" s="2024"/>
      <c r="GP420" s="2024"/>
      <c r="GQ420" s="2024"/>
      <c r="GR420" s="2024"/>
      <c r="GS420" s="2024"/>
      <c r="HB420" s="2024"/>
    </row>
    <row r="421" spans="50:210">
      <c r="AX421" s="2024"/>
      <c r="AY421" s="2024"/>
      <c r="AZ421" s="2024"/>
      <c r="BA421" s="2024"/>
      <c r="BB421" s="2024"/>
      <c r="BC421" s="2024"/>
      <c r="BD421" s="2024"/>
      <c r="BE421" s="2024"/>
      <c r="BF421" s="2024"/>
      <c r="BG421" s="2024"/>
      <c r="BH421" s="2024"/>
      <c r="BI421" s="2024"/>
      <c r="BJ421" s="2024"/>
      <c r="BK421" s="2024"/>
      <c r="BL421" s="2024"/>
      <c r="BM421" s="2024"/>
      <c r="BN421" s="2024"/>
      <c r="BO421" s="2024"/>
      <c r="BP421" s="2024"/>
      <c r="BQ421" s="2024"/>
      <c r="BR421" s="2024"/>
      <c r="BS421" s="2024"/>
      <c r="BT421" s="2024"/>
      <c r="BU421" s="2024"/>
      <c r="BV421" s="2024"/>
      <c r="BW421" s="2024"/>
      <c r="BX421" s="2024"/>
      <c r="BY421" s="2024"/>
      <c r="BZ421" s="2024"/>
      <c r="CA421" s="2024"/>
      <c r="CB421" s="2024"/>
      <c r="CC421" s="2024"/>
      <c r="CD421" s="2024"/>
      <c r="CE421" s="2024"/>
      <c r="CF421" s="2024"/>
      <c r="CG421" s="2024"/>
      <c r="CH421" s="2024"/>
      <c r="CI421" s="2024"/>
      <c r="CJ421" s="2024"/>
      <c r="CK421" s="2024"/>
      <c r="CL421" s="2024"/>
      <c r="CM421" s="2024"/>
      <c r="CN421" s="2024"/>
      <c r="CO421" s="2024"/>
      <c r="CP421" s="2024"/>
      <c r="CQ421" s="2024"/>
      <c r="CR421" s="2024"/>
      <c r="CS421" s="2024"/>
      <c r="CT421" s="2024"/>
      <c r="CU421" s="2024"/>
      <c r="CV421" s="2024"/>
      <c r="CW421" s="2024"/>
      <c r="CX421" s="2024"/>
      <c r="CY421" s="2024"/>
      <c r="CZ421" s="2024"/>
      <c r="DA421" s="2024"/>
      <c r="DB421" s="2024"/>
      <c r="DC421" s="2024"/>
      <c r="DD421" s="2024"/>
      <c r="DE421" s="2024"/>
      <c r="DF421" s="2024"/>
      <c r="DG421" s="2024"/>
      <c r="DH421" s="2474"/>
      <c r="DI421" s="2024"/>
      <c r="DJ421" s="2024"/>
      <c r="DK421" s="2024"/>
      <c r="DL421" s="2024"/>
      <c r="DM421" s="2024"/>
      <c r="DN421" s="2024"/>
      <c r="DO421" s="2024"/>
      <c r="DP421" s="2024"/>
      <c r="DQ421" s="2474"/>
      <c r="DR421" s="2024"/>
      <c r="DS421" s="2024"/>
      <c r="DT421" s="2024"/>
      <c r="DU421" s="2024"/>
      <c r="DV421" s="2024"/>
      <c r="DW421" s="2024"/>
      <c r="DX421" s="2024"/>
      <c r="DY421" s="2024"/>
      <c r="DZ421" s="2024"/>
      <c r="EA421" s="2024"/>
      <c r="EB421" s="2024"/>
      <c r="EC421" s="2024"/>
      <c r="ED421" s="2024"/>
      <c r="EE421" s="2024"/>
      <c r="EF421" s="2024"/>
      <c r="EG421" s="2024"/>
      <c r="EH421" s="2024"/>
      <c r="EI421" s="2024"/>
      <c r="EJ421" s="2024"/>
      <c r="EK421" s="2024"/>
      <c r="EL421" s="2024"/>
      <c r="EM421" s="2024"/>
      <c r="EN421" s="2024"/>
      <c r="EO421" s="2024"/>
      <c r="EP421" s="2024"/>
      <c r="EQ421" s="2024"/>
      <c r="ER421" s="2024"/>
      <c r="ES421" s="2024"/>
      <c r="ET421" s="2024"/>
      <c r="EU421" s="2024"/>
      <c r="EV421" s="2024"/>
      <c r="EW421" s="2024"/>
      <c r="EX421" s="2024"/>
      <c r="EY421" s="2024"/>
      <c r="EZ421" s="2024"/>
      <c r="FA421" s="2024"/>
      <c r="FB421" s="2024"/>
      <c r="FC421" s="2024"/>
      <c r="FD421" s="2364"/>
      <c r="FE421" s="2364"/>
      <c r="FF421" s="2024"/>
      <c r="FG421" s="2024"/>
      <c r="FH421" s="2024"/>
      <c r="FI421" s="2024"/>
      <c r="FJ421" s="2024"/>
      <c r="FK421" s="2024"/>
      <c r="FL421" s="2024"/>
      <c r="FM421" s="2024"/>
      <c r="FN421" s="2024"/>
      <c r="FO421" s="2024"/>
      <c r="FP421" s="2024"/>
      <c r="FQ421" s="2024"/>
      <c r="FR421" s="2037"/>
      <c r="FS421" s="2037"/>
      <c r="FT421" s="2024"/>
      <c r="FU421" s="2024"/>
      <c r="FV421" s="2024"/>
      <c r="FW421" s="2024"/>
      <c r="FX421" s="2024"/>
      <c r="FY421" s="2024"/>
      <c r="FZ421" s="2024"/>
      <c r="GA421" s="2024"/>
      <c r="GB421" s="2024"/>
      <c r="GC421" s="2024"/>
      <c r="GD421" s="2024"/>
      <c r="GE421" s="2024"/>
      <c r="GF421" s="2024"/>
      <c r="GG421" s="2024"/>
      <c r="GH421" s="2024"/>
      <c r="GI421" s="2024"/>
      <c r="GJ421" s="2024"/>
      <c r="GK421" s="2024"/>
      <c r="GL421" s="2037"/>
      <c r="GM421" s="2037"/>
      <c r="GN421" s="2024"/>
      <c r="GO421" s="2024"/>
      <c r="GP421" s="2024"/>
      <c r="GQ421" s="2024"/>
      <c r="GR421" s="2024"/>
      <c r="GS421" s="2024"/>
      <c r="HB421" s="2024"/>
    </row>
    <row r="422" spans="50:210">
      <c r="AX422" s="2024"/>
      <c r="AY422" s="2024"/>
      <c r="AZ422" s="2024"/>
      <c r="BA422" s="2024"/>
      <c r="BB422" s="2024"/>
      <c r="BC422" s="2024"/>
      <c r="BD422" s="2024"/>
      <c r="BE422" s="2024"/>
      <c r="BF422" s="2024"/>
      <c r="BG422" s="2024"/>
      <c r="BH422" s="2024"/>
      <c r="BI422" s="2024"/>
      <c r="BJ422" s="2024"/>
      <c r="BK422" s="2024"/>
      <c r="BL422" s="2024"/>
      <c r="BM422" s="2024"/>
      <c r="BN422" s="2024"/>
      <c r="BO422" s="2024"/>
      <c r="BP422" s="2024"/>
      <c r="BQ422" s="2024"/>
      <c r="BR422" s="2024"/>
      <c r="BS422" s="2024"/>
      <c r="BT422" s="2024"/>
      <c r="BU422" s="2024"/>
      <c r="BV422" s="2024"/>
      <c r="BW422" s="2024"/>
      <c r="BX422" s="2024"/>
      <c r="BY422" s="2024"/>
      <c r="BZ422" s="2024"/>
      <c r="CA422" s="2024"/>
      <c r="CB422" s="2024"/>
      <c r="CC422" s="2024"/>
      <c r="CD422" s="2024"/>
      <c r="CE422" s="2024"/>
      <c r="CF422" s="2024"/>
      <c r="CG422" s="2024"/>
      <c r="CH422" s="2024"/>
      <c r="CI422" s="2024"/>
      <c r="CJ422" s="2024"/>
      <c r="CK422" s="2024"/>
      <c r="CL422" s="2024"/>
      <c r="CM422" s="2024"/>
      <c r="CN422" s="2024"/>
      <c r="CO422" s="2024"/>
      <c r="CP422" s="2024"/>
      <c r="CQ422" s="2024"/>
      <c r="CR422" s="2024"/>
      <c r="CS422" s="2024"/>
      <c r="CT422" s="2024"/>
      <c r="CU422" s="2024"/>
      <c r="CV422" s="2024"/>
      <c r="CW422" s="2024"/>
      <c r="CX422" s="2024"/>
      <c r="CY422" s="2024"/>
      <c r="CZ422" s="2024"/>
      <c r="DA422" s="2024"/>
      <c r="DB422" s="2024"/>
      <c r="DC422" s="2024"/>
      <c r="DD422" s="2024"/>
      <c r="DE422" s="2024"/>
      <c r="DF422" s="2024"/>
      <c r="DG422" s="2024"/>
      <c r="DH422" s="2474"/>
      <c r="DI422" s="2024"/>
      <c r="DJ422" s="2024"/>
      <c r="DK422" s="2024"/>
      <c r="DL422" s="2024"/>
      <c r="DM422" s="2024"/>
      <c r="DN422" s="2024"/>
      <c r="DO422" s="2024"/>
      <c r="DP422" s="2024"/>
      <c r="DQ422" s="2474"/>
      <c r="DR422" s="2024"/>
      <c r="DS422" s="2024"/>
      <c r="DT422" s="2024"/>
      <c r="DU422" s="2024"/>
      <c r="DV422" s="2024"/>
      <c r="DW422" s="2024"/>
      <c r="DX422" s="2024"/>
      <c r="DY422" s="2024"/>
      <c r="DZ422" s="2024"/>
      <c r="EA422" s="2024"/>
      <c r="EB422" s="2024"/>
      <c r="EC422" s="2024"/>
      <c r="ED422" s="2024"/>
      <c r="EE422" s="2024"/>
      <c r="EF422" s="2024"/>
      <c r="EG422" s="2024"/>
      <c r="EH422" s="2024"/>
      <c r="EI422" s="2024"/>
      <c r="EJ422" s="2024"/>
      <c r="EK422" s="2024"/>
      <c r="EL422" s="2024"/>
      <c r="EM422" s="2024"/>
      <c r="EN422" s="2024"/>
      <c r="EO422" s="2024"/>
      <c r="EP422" s="2024"/>
      <c r="EQ422" s="2024"/>
      <c r="ER422" s="2024"/>
      <c r="ES422" s="2024"/>
      <c r="ET422" s="2024"/>
      <c r="EU422" s="2024"/>
      <c r="EV422" s="2024"/>
      <c r="EW422" s="2024"/>
      <c r="EX422" s="2024"/>
      <c r="EY422" s="2024"/>
      <c r="EZ422" s="2024"/>
      <c r="FA422" s="2024"/>
      <c r="FB422" s="2024"/>
      <c r="FC422" s="2024"/>
      <c r="FD422" s="2364"/>
      <c r="FE422" s="2364"/>
      <c r="FF422" s="2024"/>
      <c r="FG422" s="2024"/>
      <c r="FH422" s="2024"/>
      <c r="FI422" s="2024"/>
      <c r="FJ422" s="2024"/>
      <c r="FK422" s="2024"/>
      <c r="FL422" s="2024"/>
      <c r="FM422" s="2024"/>
      <c r="FN422" s="2024"/>
      <c r="FO422" s="2024"/>
      <c r="FP422" s="2024"/>
      <c r="FQ422" s="2024"/>
      <c r="FR422" s="2037"/>
      <c r="FS422" s="2037"/>
      <c r="FT422" s="2024"/>
      <c r="FU422" s="2024"/>
      <c r="FV422" s="2024"/>
      <c r="FW422" s="2024"/>
      <c r="FX422" s="2024"/>
      <c r="FY422" s="2024"/>
      <c r="FZ422" s="2024"/>
      <c r="GA422" s="2024"/>
      <c r="GB422" s="2024"/>
      <c r="GC422" s="2024"/>
      <c r="GD422" s="2024"/>
      <c r="GE422" s="2024"/>
      <c r="GF422" s="2024"/>
      <c r="GG422" s="2024"/>
      <c r="GH422" s="2024"/>
      <c r="GI422" s="2024"/>
      <c r="GJ422" s="2024"/>
      <c r="GK422" s="2024"/>
      <c r="GL422" s="2037"/>
      <c r="GM422" s="2037"/>
      <c r="GN422" s="2024"/>
      <c r="GO422" s="2024"/>
      <c r="GP422" s="2024"/>
      <c r="GQ422" s="2024"/>
      <c r="GR422" s="2024"/>
      <c r="GS422" s="2024"/>
      <c r="HB422" s="2024"/>
    </row>
    <row r="423" spans="50:210">
      <c r="AX423" s="2024"/>
      <c r="AY423" s="2024"/>
      <c r="AZ423" s="2024"/>
      <c r="BA423" s="2024"/>
      <c r="BB423" s="2024"/>
      <c r="BC423" s="2024"/>
      <c r="BD423" s="2024"/>
      <c r="BE423" s="2024"/>
      <c r="BF423" s="2024"/>
      <c r="BG423" s="2024"/>
      <c r="BH423" s="2024"/>
      <c r="BI423" s="2024"/>
      <c r="BJ423" s="2024"/>
      <c r="BK423" s="2024"/>
      <c r="BL423" s="2024"/>
      <c r="BM423" s="2024"/>
      <c r="BN423" s="2024"/>
      <c r="BO423" s="2024"/>
      <c r="BP423" s="2024"/>
      <c r="BQ423" s="2024"/>
      <c r="BR423" s="2024"/>
      <c r="BS423" s="2024"/>
      <c r="BT423" s="2024"/>
      <c r="BU423" s="2024"/>
      <c r="BV423" s="2024"/>
      <c r="BW423" s="2024"/>
      <c r="BX423" s="2024"/>
      <c r="BY423" s="2024"/>
      <c r="BZ423" s="2024"/>
      <c r="CA423" s="2024"/>
      <c r="CB423" s="2024"/>
      <c r="CC423" s="2024"/>
      <c r="CD423" s="2024"/>
      <c r="CE423" s="2024"/>
      <c r="CF423" s="2024"/>
      <c r="CG423" s="2024"/>
      <c r="CH423" s="2024"/>
      <c r="CI423" s="2024"/>
      <c r="CJ423" s="2024"/>
      <c r="CK423" s="2024"/>
      <c r="CL423" s="2024"/>
      <c r="CM423" s="2024"/>
      <c r="CN423" s="2024"/>
      <c r="CO423" s="2024"/>
      <c r="CP423" s="2024"/>
      <c r="CQ423" s="2024"/>
      <c r="CR423" s="2024"/>
      <c r="CS423" s="2024"/>
      <c r="CT423" s="2024"/>
      <c r="CU423" s="2024"/>
      <c r="CV423" s="2024"/>
      <c r="CW423" s="2024"/>
      <c r="CX423" s="2024"/>
      <c r="CY423" s="2024"/>
      <c r="CZ423" s="2024"/>
      <c r="DA423" s="2024"/>
      <c r="DB423" s="2024"/>
      <c r="DC423" s="2024"/>
      <c r="DD423" s="2024"/>
      <c r="DE423" s="2024"/>
      <c r="DF423" s="2024"/>
      <c r="DG423" s="2024"/>
      <c r="DH423" s="2474"/>
      <c r="DI423" s="2024"/>
      <c r="DJ423" s="2024"/>
      <c r="DK423" s="2024"/>
      <c r="DL423" s="2024"/>
      <c r="DM423" s="2024"/>
      <c r="DN423" s="2024"/>
      <c r="DO423" s="2024"/>
      <c r="DP423" s="2024"/>
      <c r="DQ423" s="2474"/>
      <c r="DR423" s="2024"/>
      <c r="DS423" s="2024"/>
      <c r="DT423" s="2024"/>
      <c r="DU423" s="2024"/>
      <c r="DV423" s="2024"/>
      <c r="DW423" s="2024"/>
      <c r="DX423" s="2024"/>
      <c r="DY423" s="2024"/>
      <c r="DZ423" s="2024"/>
      <c r="EA423" s="2024"/>
      <c r="EB423" s="2024"/>
      <c r="EC423" s="2024"/>
      <c r="ED423" s="2024"/>
      <c r="EE423" s="2024"/>
      <c r="EF423" s="2024"/>
      <c r="EG423" s="2024"/>
      <c r="EH423" s="2024"/>
      <c r="EI423" s="2024"/>
      <c r="EJ423" s="2024"/>
      <c r="EK423" s="2024"/>
      <c r="EL423" s="2024"/>
      <c r="EM423" s="2024"/>
      <c r="EN423" s="2024"/>
      <c r="EO423" s="2024"/>
      <c r="EP423" s="2024"/>
      <c r="EQ423" s="2024"/>
      <c r="ER423" s="2024"/>
      <c r="ES423" s="2024"/>
      <c r="ET423" s="2024"/>
      <c r="EU423" s="2024"/>
      <c r="EV423" s="2024"/>
      <c r="EW423" s="2024"/>
      <c r="EX423" s="2024"/>
      <c r="EY423" s="2024"/>
      <c r="EZ423" s="2024"/>
      <c r="FA423" s="2024"/>
      <c r="FB423" s="2024"/>
      <c r="FC423" s="2024"/>
      <c r="FD423" s="2364"/>
      <c r="FE423" s="2364"/>
      <c r="FF423" s="2024"/>
      <c r="FG423" s="2024"/>
      <c r="FH423" s="2024"/>
      <c r="FI423" s="2024"/>
      <c r="FJ423" s="2024"/>
      <c r="FK423" s="2024"/>
      <c r="FL423" s="2024"/>
      <c r="FM423" s="2024"/>
      <c r="FN423" s="2024"/>
      <c r="FO423" s="2024"/>
      <c r="FP423" s="2024"/>
      <c r="FQ423" s="2024"/>
      <c r="FR423" s="2037"/>
      <c r="FS423" s="2037"/>
      <c r="FT423" s="2024"/>
      <c r="FU423" s="2024"/>
      <c r="FV423" s="2024"/>
      <c r="FW423" s="2024"/>
      <c r="FX423" s="2024"/>
      <c r="FY423" s="2024"/>
      <c r="FZ423" s="2024"/>
      <c r="GA423" s="2024"/>
      <c r="GB423" s="2024"/>
      <c r="GC423" s="2024"/>
      <c r="GD423" s="2024"/>
      <c r="GE423" s="2024"/>
      <c r="GF423" s="2024"/>
      <c r="GG423" s="2024"/>
      <c r="GH423" s="2024"/>
      <c r="GI423" s="2024"/>
      <c r="GJ423" s="2024"/>
      <c r="GK423" s="2024"/>
      <c r="GL423" s="2037"/>
      <c r="GM423" s="2037"/>
      <c r="GN423" s="2024"/>
      <c r="GO423" s="2024"/>
      <c r="GP423" s="2024"/>
      <c r="GQ423" s="2024"/>
      <c r="GR423" s="2024"/>
      <c r="GS423" s="2024"/>
      <c r="HB423" s="2024"/>
    </row>
    <row r="424" spans="50:210">
      <c r="AX424" s="2024"/>
      <c r="AY424" s="2024"/>
      <c r="AZ424" s="2024"/>
      <c r="BA424" s="2024"/>
      <c r="BB424" s="2024"/>
      <c r="BC424" s="2024"/>
      <c r="BD424" s="2024"/>
      <c r="BE424" s="2024"/>
      <c r="BF424" s="2024"/>
      <c r="BG424" s="2024"/>
      <c r="BH424" s="2024"/>
      <c r="BI424" s="2024"/>
      <c r="BJ424" s="2024"/>
      <c r="BK424" s="2024"/>
      <c r="BL424" s="2024"/>
      <c r="BM424" s="2024"/>
      <c r="BN424" s="2024"/>
      <c r="BO424" s="2024"/>
      <c r="BP424" s="2024"/>
      <c r="BQ424" s="2024"/>
      <c r="BR424" s="2024"/>
      <c r="BS424" s="2024"/>
      <c r="BT424" s="2024"/>
      <c r="BU424" s="2024"/>
      <c r="BV424" s="2024"/>
      <c r="BW424" s="2024"/>
      <c r="BX424" s="2024"/>
      <c r="BY424" s="2024"/>
      <c r="BZ424" s="2024"/>
      <c r="CA424" s="2024"/>
      <c r="CB424" s="2024"/>
      <c r="CC424" s="2024"/>
      <c r="CD424" s="2024"/>
      <c r="CE424" s="2024"/>
      <c r="CF424" s="2024"/>
      <c r="CG424" s="2024"/>
      <c r="CH424" s="2024"/>
      <c r="CI424" s="2024"/>
      <c r="CJ424" s="2024"/>
      <c r="CK424" s="2024"/>
      <c r="CL424" s="2024"/>
      <c r="CM424" s="2024"/>
      <c r="CN424" s="2024"/>
      <c r="CO424" s="2024"/>
      <c r="CP424" s="2024"/>
      <c r="CQ424" s="2024"/>
      <c r="CR424" s="2024"/>
      <c r="CS424" s="2024"/>
      <c r="CT424" s="2024"/>
      <c r="CU424" s="2024"/>
      <c r="CV424" s="2024"/>
      <c r="CW424" s="2024"/>
      <c r="CX424" s="2024"/>
      <c r="CY424" s="2024"/>
      <c r="CZ424" s="2024"/>
      <c r="DA424" s="2024"/>
      <c r="DB424" s="2024"/>
      <c r="DC424" s="2024"/>
      <c r="DD424" s="2024"/>
      <c r="DE424" s="2024"/>
      <c r="DF424" s="2024"/>
      <c r="DG424" s="2024"/>
      <c r="DH424" s="2474"/>
      <c r="DI424" s="2024"/>
      <c r="DJ424" s="2024"/>
      <c r="DK424" s="2024"/>
      <c r="DL424" s="2024"/>
      <c r="DM424" s="2024"/>
      <c r="DN424" s="2024"/>
      <c r="DO424" s="2024"/>
      <c r="DP424" s="2024"/>
      <c r="DQ424" s="2474"/>
      <c r="DR424" s="2024"/>
      <c r="DS424" s="2024"/>
      <c r="DT424" s="2024"/>
      <c r="DU424" s="2024"/>
      <c r="DV424" s="2024"/>
      <c r="DW424" s="2024"/>
      <c r="DX424" s="2024"/>
      <c r="DY424" s="2024"/>
      <c r="DZ424" s="2024"/>
      <c r="EA424" s="2024"/>
      <c r="EB424" s="2024"/>
      <c r="EC424" s="2024"/>
      <c r="ED424" s="2024"/>
      <c r="EE424" s="2024"/>
      <c r="EF424" s="2024"/>
      <c r="EG424" s="2024"/>
      <c r="EH424" s="2024"/>
      <c r="EI424" s="2024"/>
      <c r="EJ424" s="2024"/>
      <c r="EK424" s="2024"/>
      <c r="EL424" s="2024"/>
      <c r="EM424" s="2024"/>
      <c r="EN424" s="2024"/>
      <c r="EO424" s="2024"/>
      <c r="EP424" s="2024"/>
      <c r="EQ424" s="2024"/>
      <c r="ER424" s="2024"/>
      <c r="ES424" s="2024"/>
      <c r="ET424" s="2024"/>
      <c r="EU424" s="2024"/>
      <c r="EV424" s="2024"/>
      <c r="EW424" s="2024"/>
      <c r="EX424" s="2024"/>
      <c r="EY424" s="2024"/>
      <c r="EZ424" s="2024"/>
      <c r="FA424" s="2024"/>
      <c r="FB424" s="2024"/>
      <c r="FC424" s="2024"/>
      <c r="FD424" s="2364"/>
      <c r="FE424" s="2364"/>
      <c r="FF424" s="2024"/>
      <c r="FG424" s="2024"/>
      <c r="FH424" s="2024"/>
      <c r="FI424" s="2024"/>
      <c r="FJ424" s="2024"/>
      <c r="FK424" s="2024"/>
      <c r="FL424" s="2024"/>
      <c r="FM424" s="2024"/>
      <c r="FN424" s="2024"/>
      <c r="FO424" s="2024"/>
      <c r="FP424" s="2024"/>
      <c r="FQ424" s="2024"/>
      <c r="FR424" s="2037"/>
      <c r="FS424" s="2037"/>
      <c r="FT424" s="2024"/>
      <c r="FU424" s="2024"/>
      <c r="FV424" s="2024"/>
      <c r="FW424" s="2024"/>
      <c r="FX424" s="2024"/>
      <c r="FY424" s="2024"/>
      <c r="FZ424" s="2024"/>
      <c r="GA424" s="2024"/>
      <c r="GB424" s="2024"/>
      <c r="GC424" s="2024"/>
      <c r="GD424" s="2024"/>
      <c r="GE424" s="2024"/>
      <c r="GF424" s="2024"/>
      <c r="GG424" s="2024"/>
      <c r="GH424" s="2024"/>
      <c r="GI424" s="2024"/>
      <c r="GJ424" s="2024"/>
      <c r="GK424" s="2024"/>
      <c r="GL424" s="2037"/>
      <c r="GM424" s="2037"/>
      <c r="GN424" s="2024"/>
      <c r="GO424" s="2024"/>
      <c r="GP424" s="2024"/>
      <c r="GQ424" s="2024"/>
      <c r="GR424" s="2024"/>
      <c r="GS424" s="2024"/>
      <c r="HB424" s="2024"/>
    </row>
    <row r="425" spans="50:210">
      <c r="AX425" s="2024"/>
      <c r="AY425" s="2024"/>
      <c r="AZ425" s="2024"/>
      <c r="BA425" s="2024"/>
      <c r="BB425" s="2024"/>
      <c r="BC425" s="2024"/>
      <c r="BD425" s="2024"/>
      <c r="BE425" s="2024"/>
      <c r="BF425" s="2024"/>
      <c r="BG425" s="2024"/>
      <c r="BH425" s="2024"/>
      <c r="BI425" s="2024"/>
      <c r="BJ425" s="2024"/>
      <c r="BK425" s="2024"/>
      <c r="BL425" s="2024"/>
      <c r="BM425" s="2024"/>
      <c r="BN425" s="2024"/>
      <c r="BO425" s="2024"/>
      <c r="BP425" s="2024"/>
      <c r="BQ425" s="2024"/>
      <c r="BR425" s="2024"/>
      <c r="BS425" s="2024"/>
      <c r="BT425" s="2024"/>
      <c r="BU425" s="2024"/>
      <c r="BV425" s="2024"/>
      <c r="BW425" s="2024"/>
      <c r="BX425" s="2024"/>
      <c r="BY425" s="2024"/>
      <c r="BZ425" s="2024"/>
      <c r="CA425" s="2024"/>
      <c r="CB425" s="2024"/>
      <c r="CC425" s="2024"/>
      <c r="CD425" s="2024"/>
      <c r="CE425" s="2024"/>
      <c r="CF425" s="2024"/>
      <c r="CG425" s="2024"/>
      <c r="CH425" s="2024"/>
      <c r="CI425" s="2024"/>
      <c r="CJ425" s="2024"/>
      <c r="CK425" s="2024"/>
      <c r="CL425" s="2024"/>
      <c r="CM425" s="2024"/>
      <c r="CN425" s="2024"/>
      <c r="CO425" s="2024"/>
      <c r="CP425" s="2024"/>
      <c r="CQ425" s="2024"/>
      <c r="CR425" s="2024"/>
      <c r="CS425" s="2024"/>
      <c r="CT425" s="2024"/>
      <c r="CU425" s="2024"/>
      <c r="CV425" s="2024"/>
      <c r="CW425" s="2024"/>
      <c r="CX425" s="2024"/>
      <c r="CY425" s="2024"/>
      <c r="CZ425" s="2024"/>
      <c r="DA425" s="2024"/>
      <c r="DB425" s="2024"/>
      <c r="DC425" s="2024"/>
      <c r="DD425" s="2024"/>
      <c r="DE425" s="2024"/>
      <c r="DF425" s="2024"/>
      <c r="DG425" s="2024"/>
      <c r="DH425" s="2474"/>
      <c r="DI425" s="2024"/>
      <c r="DJ425" s="2024"/>
      <c r="DK425" s="2024"/>
      <c r="DL425" s="2024"/>
      <c r="DM425" s="2024"/>
      <c r="DN425" s="2024"/>
      <c r="DO425" s="2024"/>
      <c r="DP425" s="2024"/>
      <c r="DQ425" s="2474"/>
      <c r="DR425" s="2024"/>
      <c r="DS425" s="2024"/>
      <c r="DT425" s="2024"/>
      <c r="DU425" s="2024"/>
      <c r="DV425" s="2024"/>
      <c r="DW425" s="2024"/>
      <c r="DX425" s="2024"/>
      <c r="DY425" s="2024"/>
      <c r="DZ425" s="2024"/>
      <c r="EA425" s="2024"/>
      <c r="EB425" s="2024"/>
      <c r="EC425" s="2024"/>
      <c r="ED425" s="2024"/>
      <c r="EE425" s="2024"/>
      <c r="EF425" s="2024"/>
      <c r="EG425" s="2024"/>
      <c r="EH425" s="2024"/>
      <c r="EI425" s="2024"/>
      <c r="EJ425" s="2024"/>
      <c r="EK425" s="2024"/>
      <c r="EL425" s="2024"/>
      <c r="EM425" s="2024"/>
      <c r="EN425" s="2024"/>
      <c r="EO425" s="2024"/>
      <c r="EP425" s="2024"/>
      <c r="EQ425" s="2024"/>
      <c r="ER425" s="2024"/>
      <c r="ES425" s="2024"/>
      <c r="ET425" s="2024"/>
      <c r="EU425" s="2024"/>
      <c r="EV425" s="2024"/>
      <c r="EW425" s="2024"/>
      <c r="EX425" s="2024"/>
      <c r="EY425" s="2024"/>
      <c r="EZ425" s="2024"/>
      <c r="FA425" s="2024"/>
      <c r="FB425" s="2024"/>
      <c r="FC425" s="2024"/>
      <c r="FD425" s="2364"/>
      <c r="FE425" s="2364"/>
      <c r="FF425" s="2024"/>
      <c r="FG425" s="2024"/>
      <c r="FH425" s="2024"/>
      <c r="FI425" s="2024"/>
      <c r="FJ425" s="2024"/>
      <c r="FK425" s="2024"/>
      <c r="FL425" s="2024"/>
      <c r="FM425" s="2024"/>
      <c r="FN425" s="2024"/>
      <c r="FO425" s="2024"/>
      <c r="FP425" s="2024"/>
      <c r="FQ425" s="2024"/>
      <c r="FR425" s="2037"/>
      <c r="FS425" s="2037"/>
      <c r="FT425" s="2024"/>
      <c r="FU425" s="2024"/>
      <c r="FV425" s="2024"/>
      <c r="FW425" s="2024"/>
      <c r="FX425" s="2024"/>
      <c r="FY425" s="2024"/>
      <c r="FZ425" s="2024"/>
      <c r="GA425" s="2024"/>
      <c r="GB425" s="2024"/>
      <c r="GC425" s="2024"/>
      <c r="GD425" s="2024"/>
      <c r="GE425" s="2024"/>
      <c r="GF425" s="2024"/>
      <c r="GG425" s="2024"/>
      <c r="GH425" s="2024"/>
      <c r="GI425" s="2024"/>
      <c r="GJ425" s="2024"/>
      <c r="GK425" s="2024"/>
      <c r="GL425" s="2037"/>
      <c r="GM425" s="2037"/>
      <c r="GN425" s="2024"/>
      <c r="GO425" s="2024"/>
      <c r="GP425" s="2024"/>
      <c r="GQ425" s="2024"/>
      <c r="GR425" s="2024"/>
      <c r="GS425" s="2024"/>
      <c r="HB425" s="2024"/>
    </row>
    <row r="426" spans="50:210">
      <c r="AX426" s="2024"/>
      <c r="AY426" s="2024"/>
      <c r="AZ426" s="2024"/>
      <c r="BA426" s="2024"/>
      <c r="BB426" s="2024"/>
      <c r="BC426" s="2024"/>
      <c r="BD426" s="2024"/>
      <c r="BE426" s="2024"/>
      <c r="BF426" s="2024"/>
      <c r="BG426" s="2024"/>
      <c r="BH426" s="2024"/>
      <c r="BI426" s="2024"/>
      <c r="BJ426" s="2024"/>
      <c r="BK426" s="2024"/>
      <c r="BL426" s="2024"/>
      <c r="BM426" s="2024"/>
      <c r="BN426" s="2024"/>
      <c r="BO426" s="2024"/>
      <c r="BP426" s="2024"/>
      <c r="BQ426" s="2024"/>
      <c r="BR426" s="2024"/>
      <c r="BS426" s="2024"/>
      <c r="BT426" s="2024"/>
      <c r="BU426" s="2024"/>
      <c r="BV426" s="2024"/>
      <c r="BW426" s="2024"/>
      <c r="BX426" s="2024"/>
      <c r="BY426" s="2024"/>
      <c r="BZ426" s="2024"/>
      <c r="CA426" s="2024"/>
      <c r="CB426" s="2024"/>
      <c r="CC426" s="2024"/>
      <c r="CD426" s="2024"/>
      <c r="CE426" s="2024"/>
      <c r="CF426" s="2024"/>
      <c r="CG426" s="2024"/>
      <c r="CH426" s="2024"/>
      <c r="CI426" s="2024"/>
      <c r="CJ426" s="2024"/>
      <c r="CK426" s="2024"/>
      <c r="CL426" s="2024"/>
      <c r="CM426" s="2024"/>
      <c r="CN426" s="2024"/>
      <c r="CO426" s="2024"/>
      <c r="CP426" s="2024"/>
      <c r="CQ426" s="2024"/>
      <c r="CR426" s="2024"/>
      <c r="CS426" s="2024"/>
      <c r="CT426" s="2024"/>
      <c r="CU426" s="2024"/>
      <c r="CV426" s="2024"/>
      <c r="CW426" s="2024"/>
      <c r="CX426" s="2024"/>
      <c r="CY426" s="2024"/>
      <c r="CZ426" s="2024"/>
      <c r="DA426" s="2024"/>
      <c r="DB426" s="2024"/>
      <c r="DC426" s="2024"/>
      <c r="DD426" s="2024"/>
      <c r="DE426" s="2024"/>
      <c r="DF426" s="2024"/>
      <c r="DG426" s="2024"/>
      <c r="DH426" s="2474"/>
      <c r="DI426" s="2024"/>
      <c r="DJ426" s="2024"/>
      <c r="DK426" s="2024"/>
      <c r="DL426" s="2024"/>
      <c r="DM426" s="2024"/>
      <c r="DN426" s="2024"/>
      <c r="DO426" s="2024"/>
      <c r="DP426" s="2024"/>
      <c r="DQ426" s="2474"/>
      <c r="DR426" s="2024"/>
      <c r="DS426" s="2024"/>
      <c r="DT426" s="2024"/>
      <c r="DU426" s="2024"/>
      <c r="DV426" s="2024"/>
      <c r="DW426" s="2024"/>
      <c r="DX426" s="2024"/>
      <c r="DY426" s="2024"/>
      <c r="DZ426" s="2024"/>
      <c r="EA426" s="2024"/>
      <c r="EB426" s="2024"/>
      <c r="EC426" s="2024"/>
      <c r="ED426" s="2024"/>
      <c r="EE426" s="2024"/>
      <c r="EF426" s="2024"/>
      <c r="EG426" s="2024"/>
      <c r="EH426" s="2024"/>
      <c r="EI426" s="2024"/>
      <c r="EJ426" s="2024"/>
      <c r="EK426" s="2024"/>
      <c r="EL426" s="2024"/>
      <c r="EM426" s="2024"/>
      <c r="EN426" s="2024"/>
      <c r="EO426" s="2024"/>
      <c r="EP426" s="2024"/>
      <c r="EQ426" s="2024"/>
      <c r="ER426" s="2024"/>
      <c r="ES426" s="2024"/>
      <c r="ET426" s="2024"/>
      <c r="EU426" s="2024"/>
      <c r="EV426" s="2024"/>
      <c r="EW426" s="2024"/>
      <c r="EX426" s="2024"/>
      <c r="EY426" s="2024"/>
      <c r="EZ426" s="2024"/>
      <c r="FA426" s="2024"/>
      <c r="FB426" s="2024"/>
      <c r="FC426" s="2024"/>
      <c r="FD426" s="2364"/>
      <c r="FE426" s="2364"/>
      <c r="FF426" s="2024"/>
      <c r="FG426" s="2024"/>
      <c r="FH426" s="2024"/>
      <c r="FI426" s="2024"/>
      <c r="FJ426" s="2024"/>
      <c r="FK426" s="2024"/>
      <c r="FL426" s="2024"/>
      <c r="FM426" s="2024"/>
      <c r="FN426" s="2024"/>
      <c r="FO426" s="2024"/>
      <c r="FP426" s="2024"/>
      <c r="FQ426" s="2024"/>
      <c r="FR426" s="2037"/>
      <c r="FS426" s="2037"/>
      <c r="FT426" s="2024"/>
      <c r="FU426" s="2024"/>
      <c r="FV426" s="2024"/>
      <c r="FW426" s="2024"/>
      <c r="FX426" s="2024"/>
      <c r="FY426" s="2024"/>
      <c r="FZ426" s="2024"/>
      <c r="GA426" s="2024"/>
      <c r="GB426" s="2024"/>
      <c r="GC426" s="2024"/>
      <c r="GD426" s="2024"/>
      <c r="GE426" s="2024"/>
      <c r="GF426" s="2024"/>
      <c r="GG426" s="2024"/>
      <c r="GH426" s="2024"/>
      <c r="GI426" s="2024"/>
      <c r="GJ426" s="2024"/>
      <c r="GK426" s="2024"/>
      <c r="GL426" s="2037"/>
      <c r="GM426" s="2037"/>
      <c r="GN426" s="2024"/>
      <c r="GO426" s="2024"/>
      <c r="GP426" s="2024"/>
      <c r="GQ426" s="2024"/>
      <c r="GR426" s="2024"/>
      <c r="GS426" s="2024"/>
      <c r="HB426" s="2024"/>
    </row>
    <row r="427" spans="50:210">
      <c r="AX427" s="2024"/>
      <c r="AY427" s="2024"/>
      <c r="AZ427" s="2024"/>
      <c r="BA427" s="2024"/>
      <c r="BB427" s="2024"/>
      <c r="BC427" s="2024"/>
      <c r="BD427" s="2024"/>
      <c r="BE427" s="2024"/>
      <c r="BF427" s="2024"/>
      <c r="BG427" s="2024"/>
      <c r="BH427" s="2024"/>
      <c r="BI427" s="2024"/>
      <c r="BJ427" s="2024"/>
      <c r="BK427" s="2024"/>
      <c r="BL427" s="2024"/>
      <c r="BM427" s="2024"/>
      <c r="BN427" s="2024"/>
      <c r="BO427" s="2024"/>
      <c r="BP427" s="2024"/>
      <c r="BQ427" s="2024"/>
      <c r="BR427" s="2024"/>
      <c r="BS427" s="2024"/>
      <c r="BT427" s="2024"/>
      <c r="BU427" s="2024"/>
      <c r="BV427" s="2024"/>
      <c r="BW427" s="2024"/>
      <c r="BX427" s="2024"/>
      <c r="BY427" s="2024"/>
      <c r="BZ427" s="2024"/>
      <c r="CA427" s="2024"/>
      <c r="CB427" s="2024"/>
      <c r="CC427" s="2024"/>
      <c r="CD427" s="2024"/>
      <c r="CE427" s="2024"/>
      <c r="CF427" s="2024"/>
      <c r="CG427" s="2024"/>
      <c r="CH427" s="2024"/>
      <c r="CI427" s="2024"/>
      <c r="CJ427" s="2024"/>
      <c r="CK427" s="2024"/>
      <c r="CL427" s="2024"/>
      <c r="CM427" s="2024"/>
      <c r="CN427" s="2024"/>
      <c r="CO427" s="2024"/>
      <c r="CP427" s="2024"/>
      <c r="CQ427" s="2024"/>
      <c r="CR427" s="2024"/>
      <c r="CS427" s="2024"/>
      <c r="CT427" s="2024"/>
      <c r="CU427" s="2024"/>
      <c r="CV427" s="2024"/>
      <c r="CW427" s="2024"/>
      <c r="CX427" s="2024"/>
      <c r="CY427" s="2024"/>
      <c r="CZ427" s="2024"/>
      <c r="DA427" s="2024"/>
      <c r="DB427" s="2024"/>
      <c r="DC427" s="2024"/>
      <c r="DD427" s="2024"/>
      <c r="DE427" s="2024"/>
      <c r="DF427" s="2024"/>
      <c r="DG427" s="2024"/>
      <c r="DH427" s="2474"/>
      <c r="DI427" s="2024"/>
      <c r="DJ427" s="2024"/>
      <c r="DK427" s="2024"/>
      <c r="DL427" s="2024"/>
      <c r="DM427" s="2024"/>
      <c r="DN427" s="2024"/>
      <c r="DO427" s="2024"/>
      <c r="DP427" s="2024"/>
      <c r="DQ427" s="2474"/>
      <c r="DR427" s="2024"/>
      <c r="DS427" s="2024"/>
      <c r="DT427" s="2024"/>
      <c r="DU427" s="2024"/>
      <c r="DV427" s="2024"/>
      <c r="DW427" s="2024"/>
      <c r="DX427" s="2024"/>
      <c r="DY427" s="2024"/>
      <c r="DZ427" s="2024"/>
      <c r="EA427" s="2024"/>
      <c r="EB427" s="2024"/>
      <c r="EC427" s="2024"/>
      <c r="ED427" s="2024"/>
      <c r="EE427" s="2024"/>
      <c r="EF427" s="2024"/>
      <c r="EG427" s="2024"/>
      <c r="EH427" s="2024"/>
      <c r="EI427" s="2024"/>
      <c r="EJ427" s="2024"/>
      <c r="EK427" s="2024"/>
      <c r="EL427" s="2024"/>
      <c r="EM427" s="2024"/>
      <c r="EN427" s="2024"/>
      <c r="EO427" s="2024"/>
      <c r="EP427" s="2024"/>
      <c r="EQ427" s="2024"/>
      <c r="ER427" s="2024"/>
      <c r="ES427" s="2024"/>
      <c r="ET427" s="2024"/>
      <c r="EU427" s="2024"/>
      <c r="EV427" s="2024"/>
      <c r="EW427" s="2024"/>
      <c r="EX427" s="2024"/>
      <c r="EY427" s="2024"/>
      <c r="EZ427" s="2024"/>
      <c r="FA427" s="2024"/>
      <c r="FB427" s="2024"/>
      <c r="FC427" s="2024"/>
      <c r="FD427" s="2364"/>
      <c r="FE427" s="2364"/>
      <c r="FF427" s="2024"/>
      <c r="FG427" s="2024"/>
      <c r="FH427" s="2024"/>
      <c r="FI427" s="2024"/>
      <c r="FJ427" s="2024"/>
      <c r="FK427" s="2024"/>
      <c r="FL427" s="2024"/>
      <c r="FM427" s="2024"/>
      <c r="FN427" s="2024"/>
      <c r="FO427" s="2024"/>
      <c r="FP427" s="2024"/>
      <c r="FQ427" s="2024"/>
      <c r="FR427" s="2037"/>
      <c r="FS427" s="2037"/>
      <c r="FT427" s="2024"/>
      <c r="FU427" s="2024"/>
      <c r="FV427" s="2024"/>
      <c r="FW427" s="2024"/>
      <c r="FX427" s="2024"/>
      <c r="FY427" s="2024"/>
      <c r="FZ427" s="2024"/>
      <c r="GA427" s="2024"/>
      <c r="GB427" s="2024"/>
      <c r="GC427" s="2024"/>
      <c r="GD427" s="2024"/>
      <c r="GE427" s="2024"/>
      <c r="GF427" s="2024"/>
      <c r="GG427" s="2024"/>
      <c r="GH427" s="2024"/>
      <c r="GI427" s="2024"/>
      <c r="GJ427" s="2024"/>
      <c r="GK427" s="2024"/>
      <c r="GL427" s="2037"/>
      <c r="GM427" s="2037"/>
      <c r="GN427" s="2024"/>
      <c r="GO427" s="2024"/>
      <c r="GP427" s="2024"/>
      <c r="GQ427" s="2024"/>
      <c r="GR427" s="2024"/>
      <c r="GS427" s="2024"/>
      <c r="HB427" s="2024"/>
    </row>
    <row r="428" spans="50:210">
      <c r="AX428" s="2024"/>
      <c r="AY428" s="2024"/>
      <c r="AZ428" s="2024"/>
      <c r="BA428" s="2024"/>
      <c r="BB428" s="2024"/>
      <c r="BC428" s="2024"/>
      <c r="BD428" s="2024"/>
      <c r="BE428" s="2024"/>
      <c r="BF428" s="2024"/>
      <c r="BG428" s="2024"/>
      <c r="BH428" s="2024"/>
      <c r="BI428" s="2024"/>
      <c r="BJ428" s="2024"/>
      <c r="BK428" s="2024"/>
      <c r="BL428" s="2024"/>
      <c r="BM428" s="2024"/>
      <c r="BN428" s="2024"/>
      <c r="BO428" s="2024"/>
      <c r="BP428" s="2024"/>
      <c r="BQ428" s="2024"/>
      <c r="BR428" s="2024"/>
      <c r="BS428" s="2024"/>
      <c r="BT428" s="2024"/>
      <c r="BU428" s="2024"/>
      <c r="BV428" s="2024"/>
      <c r="BW428" s="2024"/>
      <c r="BX428" s="2024"/>
      <c r="BY428" s="2024"/>
      <c r="BZ428" s="2024"/>
      <c r="CA428" s="2024"/>
      <c r="CB428" s="2024"/>
      <c r="CC428" s="2024"/>
      <c r="CD428" s="2024"/>
      <c r="CE428" s="2024"/>
      <c r="CF428" s="2024"/>
      <c r="CG428" s="2024"/>
      <c r="CH428" s="2024"/>
      <c r="CI428" s="2024"/>
      <c r="CJ428" s="2024"/>
      <c r="CK428" s="2024"/>
      <c r="CL428" s="2024"/>
      <c r="CM428" s="2024"/>
      <c r="CN428" s="2024"/>
      <c r="CO428" s="2024"/>
      <c r="CP428" s="2024"/>
      <c r="CQ428" s="2024"/>
      <c r="CR428" s="2024"/>
      <c r="CS428" s="2024"/>
      <c r="CT428" s="2024"/>
      <c r="CU428" s="2024"/>
      <c r="CV428" s="2024"/>
      <c r="CW428" s="2024"/>
      <c r="CX428" s="2024"/>
      <c r="CY428" s="2024"/>
      <c r="CZ428" s="2024"/>
      <c r="DA428" s="2024"/>
      <c r="DB428" s="2024"/>
      <c r="DC428" s="2024"/>
      <c r="DD428" s="2024"/>
      <c r="DE428" s="2024"/>
      <c r="DF428" s="2024"/>
      <c r="DG428" s="2024"/>
      <c r="DH428" s="2474"/>
      <c r="DI428" s="2024"/>
      <c r="DJ428" s="2024"/>
      <c r="DK428" s="2024"/>
      <c r="DL428" s="2024"/>
      <c r="DM428" s="2024"/>
      <c r="DN428" s="2024"/>
      <c r="DO428" s="2024"/>
      <c r="DP428" s="2024"/>
      <c r="DQ428" s="2474"/>
      <c r="DR428" s="2024"/>
      <c r="DS428" s="2024"/>
      <c r="DT428" s="2024"/>
      <c r="DU428" s="2024"/>
      <c r="DV428" s="2024"/>
      <c r="DW428" s="2024"/>
      <c r="DX428" s="2024"/>
      <c r="DY428" s="2024"/>
      <c r="DZ428" s="2024"/>
      <c r="EA428" s="2024"/>
      <c r="EB428" s="2024"/>
      <c r="EC428" s="2024"/>
      <c r="ED428" s="2024"/>
      <c r="EE428" s="2024"/>
      <c r="EF428" s="2024"/>
      <c r="EG428" s="2024"/>
      <c r="EH428" s="2024"/>
      <c r="EI428" s="2024"/>
      <c r="EJ428" s="2024"/>
      <c r="EK428" s="2024"/>
      <c r="EL428" s="2024"/>
      <c r="EM428" s="2024"/>
      <c r="EN428" s="2024"/>
      <c r="EO428" s="2024"/>
      <c r="EP428" s="2024"/>
      <c r="EQ428" s="2024"/>
      <c r="ER428" s="2024"/>
      <c r="ES428" s="2024"/>
      <c r="ET428" s="2024"/>
      <c r="EU428" s="2024"/>
      <c r="EV428" s="2024"/>
      <c r="EW428" s="2024"/>
      <c r="EX428" s="2024"/>
      <c r="EY428" s="2024"/>
      <c r="EZ428" s="2024"/>
      <c r="FA428" s="2024"/>
      <c r="FB428" s="2024"/>
      <c r="FC428" s="2024"/>
      <c r="FD428" s="2364"/>
      <c r="FE428" s="2364"/>
      <c r="FF428" s="2024"/>
      <c r="FG428" s="2024"/>
      <c r="FH428" s="2024"/>
      <c r="FI428" s="2024"/>
      <c r="FJ428" s="2024"/>
      <c r="FK428" s="2024"/>
      <c r="FL428" s="2024"/>
      <c r="FM428" s="2024"/>
      <c r="FN428" s="2024"/>
      <c r="FO428" s="2024"/>
      <c r="FP428" s="2024"/>
      <c r="FQ428" s="2024"/>
      <c r="FR428" s="2037"/>
      <c r="FS428" s="2037"/>
      <c r="FT428" s="2024"/>
      <c r="FU428" s="2024"/>
      <c r="FV428" s="2024"/>
      <c r="FW428" s="2024"/>
      <c r="FX428" s="2024"/>
      <c r="FY428" s="2024"/>
      <c r="FZ428" s="2024"/>
      <c r="GA428" s="2024"/>
      <c r="GB428" s="2024"/>
      <c r="GC428" s="2024"/>
      <c r="GD428" s="2024"/>
      <c r="GE428" s="2024"/>
      <c r="GF428" s="2024"/>
      <c r="GG428" s="2024"/>
      <c r="GH428" s="2024"/>
      <c r="GI428" s="2024"/>
      <c r="GJ428" s="2024"/>
      <c r="GK428" s="2024"/>
      <c r="GL428" s="2037"/>
      <c r="GM428" s="2037"/>
      <c r="GN428" s="2024"/>
      <c r="GO428" s="2024"/>
      <c r="GP428" s="2024"/>
      <c r="GQ428" s="2024"/>
      <c r="GR428" s="2024"/>
      <c r="GS428" s="2024"/>
      <c r="HB428" s="2024"/>
    </row>
    <row r="429" spans="50:210">
      <c r="AX429" s="2024"/>
      <c r="AY429" s="2024"/>
      <c r="AZ429" s="2024"/>
      <c r="BA429" s="2024"/>
      <c r="BB429" s="2024"/>
      <c r="BC429" s="2024"/>
      <c r="BD429" s="2024"/>
      <c r="BE429" s="2024"/>
      <c r="BF429" s="2024"/>
      <c r="BG429" s="2024"/>
      <c r="BH429" s="2024"/>
      <c r="BI429" s="2024"/>
      <c r="BJ429" s="2024"/>
      <c r="BK429" s="2024"/>
      <c r="BL429" s="2024"/>
      <c r="BM429" s="2024"/>
      <c r="BN429" s="2024"/>
      <c r="BO429" s="2024"/>
      <c r="BP429" s="2024"/>
      <c r="BQ429" s="2024"/>
      <c r="BR429" s="2024"/>
      <c r="BS429" s="2024"/>
      <c r="BT429" s="2024"/>
      <c r="BU429" s="2024"/>
      <c r="BV429" s="2024"/>
      <c r="BW429" s="2024"/>
      <c r="BX429" s="2024"/>
      <c r="BY429" s="2024"/>
      <c r="BZ429" s="2024"/>
      <c r="CA429" s="2024"/>
      <c r="CB429" s="2024"/>
      <c r="CC429" s="2024"/>
      <c r="CD429" s="2024"/>
      <c r="CE429" s="2024"/>
      <c r="CF429" s="2024"/>
      <c r="CG429" s="2024"/>
      <c r="CH429" s="2024"/>
      <c r="CI429" s="2024"/>
      <c r="CJ429" s="2024"/>
      <c r="CK429" s="2024"/>
      <c r="CL429" s="2024"/>
      <c r="CM429" s="2024"/>
      <c r="CN429" s="2024"/>
      <c r="CO429" s="2024"/>
      <c r="CP429" s="2024"/>
      <c r="CQ429" s="2024"/>
      <c r="CR429" s="2024"/>
      <c r="CS429" s="2024"/>
      <c r="CT429" s="2024"/>
      <c r="CU429" s="2024"/>
      <c r="CV429" s="2024"/>
      <c r="CW429" s="2024"/>
      <c r="CX429" s="2024"/>
      <c r="CY429" s="2024"/>
      <c r="CZ429" s="2024"/>
      <c r="DA429" s="2024"/>
      <c r="DB429" s="2024"/>
      <c r="DC429" s="2024"/>
      <c r="DD429" s="2024"/>
      <c r="DE429" s="2024"/>
      <c r="DF429" s="2024"/>
      <c r="DG429" s="2024"/>
      <c r="DH429" s="2474"/>
      <c r="DI429" s="2024"/>
      <c r="DJ429" s="2024"/>
      <c r="DK429" s="2024"/>
      <c r="DL429" s="2024"/>
      <c r="DM429" s="2024"/>
      <c r="DN429" s="2024"/>
      <c r="DO429" s="2024"/>
      <c r="DP429" s="2024"/>
      <c r="DQ429" s="2474"/>
      <c r="DR429" s="2024"/>
      <c r="DS429" s="2024"/>
      <c r="DT429" s="2024"/>
      <c r="DU429" s="2024"/>
      <c r="DV429" s="2024"/>
      <c r="DW429" s="2024"/>
      <c r="DX429" s="2024"/>
      <c r="DY429" s="2024"/>
      <c r="DZ429" s="2024"/>
      <c r="EA429" s="2024"/>
      <c r="EB429" s="2024"/>
      <c r="EC429" s="2024"/>
      <c r="ED429" s="2024"/>
      <c r="EE429" s="2024"/>
      <c r="EF429" s="2024"/>
      <c r="EG429" s="2024"/>
      <c r="EH429" s="2024"/>
      <c r="EI429" s="2024"/>
      <c r="EJ429" s="2024"/>
      <c r="EK429" s="2024"/>
      <c r="EL429" s="2024"/>
      <c r="EM429" s="2024"/>
      <c r="EN429" s="2024"/>
      <c r="EO429" s="2024"/>
      <c r="EP429" s="2024"/>
      <c r="EQ429" s="2024"/>
      <c r="ER429" s="2024"/>
      <c r="ES429" s="2024"/>
      <c r="ET429" s="2024"/>
      <c r="EU429" s="2024"/>
      <c r="EV429" s="2024"/>
      <c r="EW429" s="2024"/>
      <c r="EX429" s="2024"/>
      <c r="EY429" s="2024"/>
      <c r="EZ429" s="2024"/>
      <c r="FA429" s="2024"/>
      <c r="FB429" s="2024"/>
      <c r="FC429" s="2024"/>
      <c r="FD429" s="2364"/>
      <c r="FE429" s="2364"/>
      <c r="FF429" s="2024"/>
      <c r="FG429" s="2024"/>
      <c r="FH429" s="2024"/>
      <c r="FI429" s="2024"/>
      <c r="FJ429" s="2024"/>
      <c r="FK429" s="2024"/>
      <c r="FL429" s="2024"/>
      <c r="FM429" s="2024"/>
      <c r="FN429" s="2024"/>
      <c r="FO429" s="2024"/>
      <c r="FP429" s="2024"/>
      <c r="FQ429" s="2024"/>
      <c r="FR429" s="2037"/>
      <c r="FS429" s="2037"/>
      <c r="FT429" s="2024"/>
      <c r="FU429" s="2024"/>
      <c r="FV429" s="2024"/>
      <c r="FW429" s="2024"/>
      <c r="FX429" s="2024"/>
      <c r="FY429" s="2024"/>
      <c r="FZ429" s="2024"/>
      <c r="GA429" s="2024"/>
      <c r="GB429" s="2024"/>
      <c r="GC429" s="2024"/>
      <c r="GD429" s="2024"/>
      <c r="GE429" s="2024"/>
      <c r="GF429" s="2024"/>
      <c r="GG429" s="2024"/>
      <c r="GH429" s="2024"/>
      <c r="GI429" s="2024"/>
      <c r="GJ429" s="2024"/>
      <c r="GK429" s="2024"/>
      <c r="GL429" s="2037"/>
      <c r="GM429" s="2037"/>
      <c r="GN429" s="2024"/>
      <c r="GO429" s="2024"/>
      <c r="GP429" s="2024"/>
      <c r="GQ429" s="2024"/>
      <c r="GR429" s="2024"/>
      <c r="GS429" s="2024"/>
      <c r="HB429" s="2024"/>
    </row>
    <row r="430" spans="50:210">
      <c r="AX430" s="2024"/>
      <c r="AY430" s="2024"/>
      <c r="AZ430" s="2024"/>
      <c r="BA430" s="2024"/>
      <c r="BB430" s="2024"/>
      <c r="BC430" s="2024"/>
      <c r="BD430" s="2024"/>
      <c r="BE430" s="2024"/>
      <c r="BF430" s="2024"/>
      <c r="BG430" s="2024"/>
      <c r="BH430" s="2024"/>
      <c r="BI430" s="2024"/>
      <c r="BJ430" s="2024"/>
      <c r="BK430" s="2024"/>
      <c r="BL430" s="2024"/>
      <c r="BM430" s="2024"/>
      <c r="BN430" s="2024"/>
      <c r="BO430" s="2024"/>
      <c r="BP430" s="2024"/>
      <c r="BQ430" s="2024"/>
      <c r="BR430" s="2024"/>
      <c r="BS430" s="2024"/>
      <c r="BT430" s="2024"/>
      <c r="BU430" s="2024"/>
      <c r="BV430" s="2024"/>
      <c r="BW430" s="2024"/>
      <c r="BX430" s="2024"/>
      <c r="BY430" s="2024"/>
      <c r="BZ430" s="2024"/>
      <c r="CA430" s="2024"/>
      <c r="CB430" s="2024"/>
      <c r="CC430" s="2024"/>
      <c r="CD430" s="2024"/>
      <c r="CE430" s="2024"/>
      <c r="CF430" s="2024"/>
      <c r="CG430" s="2024"/>
      <c r="CH430" s="2024"/>
      <c r="CI430" s="2024"/>
      <c r="CJ430" s="2024"/>
      <c r="CK430" s="2024"/>
      <c r="CL430" s="2024"/>
      <c r="CM430" s="2024"/>
      <c r="CN430" s="2024"/>
      <c r="CO430" s="2024"/>
      <c r="CP430" s="2024"/>
      <c r="CQ430" s="2024"/>
      <c r="CR430" s="2024"/>
      <c r="CS430" s="2024"/>
      <c r="CT430" s="2024"/>
      <c r="CU430" s="2024"/>
      <c r="CV430" s="2024"/>
      <c r="CW430" s="2024"/>
      <c r="CX430" s="2024"/>
      <c r="CY430" s="2024"/>
      <c r="CZ430" s="2024"/>
      <c r="DA430" s="2024"/>
      <c r="DB430" s="2024"/>
      <c r="DC430" s="2024"/>
      <c r="DD430" s="2024"/>
      <c r="DE430" s="2024"/>
      <c r="DF430" s="2024"/>
      <c r="DG430" s="2024"/>
      <c r="DH430" s="2474"/>
      <c r="DI430" s="2024"/>
      <c r="DJ430" s="2024"/>
      <c r="DK430" s="2024"/>
      <c r="DL430" s="2024"/>
      <c r="DM430" s="2024"/>
      <c r="DN430" s="2024"/>
      <c r="DO430" s="2024"/>
      <c r="DP430" s="2024"/>
      <c r="DQ430" s="2474"/>
      <c r="DR430" s="2024"/>
      <c r="DS430" s="2024"/>
      <c r="DT430" s="2024"/>
      <c r="DU430" s="2024"/>
      <c r="DV430" s="2024"/>
      <c r="DW430" s="2024"/>
      <c r="DX430" s="2024"/>
      <c r="DY430" s="2024"/>
      <c r="DZ430" s="2024"/>
      <c r="EA430" s="2024"/>
      <c r="EB430" s="2024"/>
      <c r="EC430" s="2024"/>
      <c r="ED430" s="2024"/>
      <c r="EE430" s="2024"/>
      <c r="EF430" s="2024"/>
      <c r="EG430" s="2024"/>
      <c r="EH430" s="2024"/>
      <c r="EI430" s="2024"/>
      <c r="EJ430" s="2024"/>
      <c r="EK430" s="2024"/>
      <c r="EL430" s="2024"/>
      <c r="EM430" s="2024"/>
      <c r="EN430" s="2024"/>
      <c r="EO430" s="2024"/>
      <c r="EP430" s="2024"/>
      <c r="EQ430" s="2024"/>
      <c r="ER430" s="2024"/>
      <c r="ES430" s="2024"/>
      <c r="ET430" s="2024"/>
      <c r="EU430" s="2024"/>
      <c r="EV430" s="2024"/>
      <c r="EW430" s="2024"/>
      <c r="EX430" s="2024"/>
      <c r="EY430" s="2024"/>
      <c r="EZ430" s="2024"/>
      <c r="FA430" s="2024"/>
      <c r="FB430" s="2024"/>
      <c r="FC430" s="2024"/>
      <c r="FD430" s="2364"/>
      <c r="FE430" s="2364"/>
      <c r="FF430" s="2024"/>
      <c r="FG430" s="2024"/>
      <c r="FH430" s="2024"/>
      <c r="FI430" s="2024"/>
      <c r="FJ430" s="2024"/>
      <c r="FK430" s="2024"/>
      <c r="FL430" s="2024"/>
      <c r="FM430" s="2024"/>
      <c r="FN430" s="2024"/>
      <c r="FO430" s="2024"/>
      <c r="FP430" s="2024"/>
      <c r="FQ430" s="2024"/>
      <c r="FR430" s="2037"/>
      <c r="FS430" s="2037"/>
      <c r="FT430" s="2024"/>
      <c r="FU430" s="2024"/>
      <c r="FV430" s="2024"/>
      <c r="FW430" s="2024"/>
      <c r="FX430" s="2024"/>
      <c r="FY430" s="2024"/>
      <c r="FZ430" s="2024"/>
      <c r="GA430" s="2024"/>
      <c r="GB430" s="2024"/>
      <c r="GC430" s="2024"/>
      <c r="GD430" s="2024"/>
      <c r="GE430" s="2024"/>
      <c r="GF430" s="2024"/>
      <c r="GG430" s="2024"/>
      <c r="GH430" s="2024"/>
      <c r="GI430" s="2024"/>
      <c r="GJ430" s="2024"/>
      <c r="GK430" s="2024"/>
      <c r="GL430" s="2037"/>
      <c r="GM430" s="2037"/>
      <c r="GN430" s="2024"/>
      <c r="GO430" s="2024"/>
      <c r="GP430" s="2024"/>
      <c r="GQ430" s="2024"/>
      <c r="GR430" s="2024"/>
      <c r="GS430" s="2024"/>
      <c r="HB430" s="2024"/>
    </row>
    <row r="431" spans="50:210">
      <c r="AX431" s="2024"/>
      <c r="AY431" s="2024"/>
      <c r="AZ431" s="2024"/>
      <c r="BA431" s="2024"/>
      <c r="BB431" s="2024"/>
      <c r="BC431" s="2024"/>
      <c r="BD431" s="2024"/>
      <c r="BE431" s="2024"/>
      <c r="BF431" s="2024"/>
      <c r="BG431" s="2024"/>
      <c r="BH431" s="2024"/>
      <c r="BI431" s="2024"/>
      <c r="BJ431" s="2024"/>
      <c r="BK431" s="2024"/>
      <c r="BL431" s="2024"/>
      <c r="BM431" s="2024"/>
      <c r="BN431" s="2024"/>
      <c r="BO431" s="2024"/>
      <c r="BP431" s="2024"/>
      <c r="BQ431" s="2024"/>
      <c r="BR431" s="2024"/>
      <c r="BS431" s="2024"/>
      <c r="BT431" s="2024"/>
      <c r="BU431" s="2024"/>
      <c r="BV431" s="2024"/>
      <c r="BW431" s="2024"/>
      <c r="BX431" s="2024"/>
      <c r="BY431" s="2024"/>
      <c r="BZ431" s="2024"/>
      <c r="CA431" s="2024"/>
      <c r="CB431" s="2024"/>
      <c r="CC431" s="2024"/>
      <c r="CD431" s="2024"/>
      <c r="CE431" s="2024"/>
      <c r="CF431" s="2024"/>
      <c r="CG431" s="2024"/>
      <c r="CH431" s="2024"/>
      <c r="CI431" s="2024"/>
      <c r="CJ431" s="2024"/>
      <c r="CK431" s="2024"/>
      <c r="CL431" s="2024"/>
      <c r="CM431" s="2024"/>
      <c r="CN431" s="2024"/>
      <c r="CO431" s="2024"/>
      <c r="CP431" s="2024"/>
      <c r="CQ431" s="2024"/>
      <c r="CR431" s="2024"/>
      <c r="CS431" s="2024"/>
      <c r="CT431" s="2024"/>
      <c r="CU431" s="2024"/>
      <c r="CV431" s="2024"/>
      <c r="CW431" s="2024"/>
      <c r="CX431" s="2024"/>
      <c r="CY431" s="2024"/>
      <c r="CZ431" s="2024"/>
      <c r="DA431" s="2024"/>
      <c r="DB431" s="2024"/>
      <c r="DC431" s="2024"/>
      <c r="DD431" s="2024"/>
      <c r="DE431" s="2024"/>
      <c r="DF431" s="2024"/>
      <c r="DG431" s="2024"/>
      <c r="DH431" s="2474"/>
      <c r="DI431" s="2024"/>
      <c r="DJ431" s="2024"/>
      <c r="DK431" s="2024"/>
      <c r="DL431" s="2024"/>
      <c r="DM431" s="2024"/>
      <c r="DN431" s="2024"/>
      <c r="DO431" s="2024"/>
      <c r="DP431" s="2024"/>
      <c r="DQ431" s="2474"/>
      <c r="DR431" s="2024"/>
      <c r="DS431" s="2024"/>
      <c r="DT431" s="2024"/>
      <c r="DU431" s="2024"/>
      <c r="DV431" s="2024"/>
      <c r="DW431" s="2024"/>
      <c r="DX431" s="2024"/>
      <c r="DY431" s="2024"/>
      <c r="DZ431" s="2024"/>
      <c r="EA431" s="2024"/>
      <c r="EB431" s="2024"/>
      <c r="EC431" s="2024"/>
      <c r="ED431" s="2024"/>
      <c r="EE431" s="2024"/>
      <c r="EF431" s="2024"/>
      <c r="EG431" s="2024"/>
      <c r="EH431" s="2024"/>
      <c r="EI431" s="2024"/>
      <c r="EJ431" s="2024"/>
      <c r="EK431" s="2024"/>
      <c r="EL431" s="2024"/>
      <c r="EM431" s="2024"/>
      <c r="EN431" s="2024"/>
      <c r="EO431" s="2024"/>
      <c r="EP431" s="2024"/>
      <c r="EQ431" s="2024"/>
      <c r="ER431" s="2024"/>
      <c r="ES431" s="2024"/>
      <c r="ET431" s="2024"/>
      <c r="EU431" s="2024"/>
      <c r="EV431" s="2024"/>
      <c r="EW431" s="2024"/>
      <c r="EX431" s="2024"/>
      <c r="EY431" s="2024"/>
      <c r="EZ431" s="2024"/>
      <c r="FA431" s="2024"/>
      <c r="FB431" s="2024"/>
      <c r="FC431" s="2024"/>
      <c r="FD431" s="2364"/>
      <c r="FE431" s="2364"/>
      <c r="FF431" s="2024"/>
      <c r="FG431" s="2024"/>
      <c r="FH431" s="2024"/>
      <c r="FI431" s="2024"/>
      <c r="FJ431" s="2024"/>
      <c r="FK431" s="2024"/>
      <c r="FL431" s="2024"/>
      <c r="FM431" s="2024"/>
      <c r="FN431" s="2024"/>
      <c r="FO431" s="2024"/>
      <c r="FP431" s="2024"/>
      <c r="FQ431" s="2024"/>
      <c r="FR431" s="2037"/>
      <c r="FS431" s="2037"/>
      <c r="FT431" s="2024"/>
      <c r="FU431" s="2024"/>
      <c r="FV431" s="2024"/>
      <c r="FW431" s="2024"/>
      <c r="FX431" s="2024"/>
      <c r="FY431" s="2024"/>
      <c r="FZ431" s="2024"/>
      <c r="GA431" s="2024"/>
      <c r="GB431" s="2024"/>
      <c r="GC431" s="2024"/>
      <c r="GD431" s="2024"/>
      <c r="GE431" s="2024"/>
      <c r="GF431" s="2024"/>
      <c r="GG431" s="2024"/>
      <c r="GH431" s="2024"/>
      <c r="GI431" s="2024"/>
      <c r="GJ431" s="2024"/>
      <c r="GK431" s="2024"/>
      <c r="GL431" s="2037"/>
      <c r="GM431" s="2037"/>
      <c r="GN431" s="2024"/>
      <c r="GO431" s="2024"/>
      <c r="GP431" s="2024"/>
      <c r="GQ431" s="2024"/>
      <c r="GR431" s="2024"/>
      <c r="GS431" s="2024"/>
      <c r="HB431" s="2024"/>
    </row>
    <row r="432" spans="50:210">
      <c r="AX432" s="2024"/>
      <c r="AY432" s="2024"/>
      <c r="AZ432" s="2024"/>
      <c r="BA432" s="2024"/>
      <c r="BB432" s="2024"/>
      <c r="BC432" s="2024"/>
      <c r="BD432" s="2024"/>
      <c r="BE432" s="2024"/>
      <c r="BF432" s="2024"/>
      <c r="BG432" s="2024"/>
      <c r="BH432" s="2024"/>
      <c r="BI432" s="2024"/>
      <c r="BJ432" s="2024"/>
      <c r="BK432" s="2024"/>
      <c r="BL432" s="2024"/>
      <c r="BM432" s="2024"/>
      <c r="BN432" s="2024"/>
      <c r="BO432" s="2024"/>
      <c r="BP432" s="2024"/>
      <c r="BQ432" s="2024"/>
      <c r="BR432" s="2024"/>
      <c r="BS432" s="2024"/>
      <c r="BT432" s="2024"/>
      <c r="BU432" s="2024"/>
      <c r="BV432" s="2024"/>
      <c r="BW432" s="2024"/>
      <c r="BX432" s="2024"/>
      <c r="BY432" s="2024"/>
      <c r="BZ432" s="2024"/>
      <c r="CA432" s="2024"/>
      <c r="CB432" s="2024"/>
      <c r="CC432" s="2024"/>
      <c r="CD432" s="2024"/>
      <c r="CE432" s="2024"/>
      <c r="CF432" s="2024"/>
      <c r="CG432" s="2024"/>
      <c r="CH432" s="2024"/>
      <c r="CI432" s="2024"/>
      <c r="CJ432" s="2024"/>
      <c r="CK432" s="2024"/>
      <c r="CL432" s="2024"/>
      <c r="CM432" s="2024"/>
      <c r="CN432" s="2024"/>
      <c r="CO432" s="2024"/>
      <c r="CP432" s="2024"/>
      <c r="CQ432" s="2024"/>
      <c r="CR432" s="2024"/>
      <c r="CS432" s="2024"/>
      <c r="CT432" s="2024"/>
      <c r="CU432" s="2024"/>
      <c r="CV432" s="2024"/>
      <c r="CW432" s="2024"/>
      <c r="CX432" s="2024"/>
      <c r="CY432" s="2024"/>
      <c r="CZ432" s="2024"/>
      <c r="DA432" s="2024"/>
      <c r="DB432" s="2024"/>
      <c r="DC432" s="2024"/>
      <c r="DD432" s="2024"/>
      <c r="DE432" s="2024"/>
      <c r="DF432" s="2024"/>
      <c r="DG432" s="2024"/>
      <c r="DH432" s="2474"/>
      <c r="DI432" s="2024"/>
      <c r="DJ432" s="2024"/>
      <c r="DK432" s="2024"/>
      <c r="DL432" s="2024"/>
      <c r="DM432" s="2024"/>
      <c r="DN432" s="2024"/>
      <c r="DO432" s="2024"/>
      <c r="DP432" s="2024"/>
      <c r="DQ432" s="2474"/>
      <c r="DR432" s="2024"/>
      <c r="DS432" s="2024"/>
      <c r="DT432" s="2024"/>
      <c r="DU432" s="2024"/>
      <c r="DV432" s="2024"/>
      <c r="DW432" s="2024"/>
      <c r="DX432" s="2024"/>
      <c r="DY432" s="2024"/>
      <c r="DZ432" s="2024"/>
      <c r="EA432" s="2024"/>
      <c r="EB432" s="2024"/>
      <c r="EC432" s="2024"/>
      <c r="ED432" s="2024"/>
      <c r="EE432" s="2024"/>
      <c r="EF432" s="2024"/>
      <c r="EG432" s="2024"/>
      <c r="EH432" s="2024"/>
      <c r="EI432" s="2024"/>
      <c r="EJ432" s="2024"/>
      <c r="EK432" s="2024"/>
      <c r="EL432" s="2024"/>
      <c r="EM432" s="2024"/>
      <c r="EN432" s="2024"/>
      <c r="EO432" s="2024"/>
      <c r="EP432" s="2024"/>
      <c r="EQ432" s="2024"/>
      <c r="ER432" s="2024"/>
      <c r="ES432" s="2024"/>
      <c r="ET432" s="2024"/>
      <c r="EU432" s="2024"/>
      <c r="EV432" s="2024"/>
      <c r="EW432" s="2024"/>
      <c r="EX432" s="2024"/>
      <c r="EY432" s="2024"/>
      <c r="EZ432" s="2024"/>
      <c r="FA432" s="2024"/>
      <c r="FB432" s="2024"/>
      <c r="FC432" s="2024"/>
      <c r="FD432" s="2364"/>
      <c r="FE432" s="2364"/>
      <c r="FF432" s="2024"/>
      <c r="FG432" s="2024"/>
      <c r="FH432" s="2024"/>
      <c r="FI432" s="2024"/>
      <c r="FJ432" s="2024"/>
      <c r="FK432" s="2024"/>
      <c r="FL432" s="2024"/>
      <c r="FM432" s="2024"/>
      <c r="FN432" s="2024"/>
      <c r="FO432" s="2024"/>
      <c r="FP432" s="2024"/>
      <c r="FQ432" s="2024"/>
      <c r="FR432" s="2037"/>
      <c r="FS432" s="2037"/>
      <c r="FT432" s="2024"/>
      <c r="FU432" s="2024"/>
      <c r="FV432" s="2024"/>
      <c r="FW432" s="2024"/>
      <c r="FX432" s="2024"/>
      <c r="FY432" s="2024"/>
      <c r="FZ432" s="2024"/>
      <c r="GA432" s="2024"/>
      <c r="GB432" s="2024"/>
      <c r="GC432" s="2024"/>
      <c r="GD432" s="2024"/>
      <c r="GE432" s="2024"/>
      <c r="GF432" s="2024"/>
      <c r="GG432" s="2024"/>
      <c r="GH432" s="2024"/>
      <c r="GI432" s="2024"/>
      <c r="GJ432" s="2024"/>
      <c r="GK432" s="2024"/>
      <c r="GL432" s="2037"/>
      <c r="GM432" s="2037"/>
      <c r="GN432" s="2024"/>
      <c r="GO432" s="2024"/>
      <c r="GP432" s="2024"/>
      <c r="GQ432" s="2024"/>
      <c r="GR432" s="2024"/>
      <c r="GS432" s="2024"/>
      <c r="HB432" s="2024"/>
    </row>
    <row r="433" spans="50:210">
      <c r="AX433" s="2024"/>
      <c r="AY433" s="2024"/>
      <c r="AZ433" s="2024"/>
      <c r="BA433" s="2024"/>
      <c r="BB433" s="2024"/>
      <c r="BC433" s="2024"/>
      <c r="BD433" s="2024"/>
      <c r="BE433" s="2024"/>
      <c r="BF433" s="2024"/>
      <c r="BG433" s="2024"/>
      <c r="BH433" s="2024"/>
      <c r="BI433" s="2024"/>
      <c r="BJ433" s="2024"/>
      <c r="BK433" s="2024"/>
      <c r="BL433" s="2024"/>
      <c r="BM433" s="2024"/>
      <c r="BN433" s="2024"/>
      <c r="BO433" s="2024"/>
      <c r="BP433" s="2024"/>
      <c r="BQ433" s="2024"/>
      <c r="BR433" s="2024"/>
      <c r="BS433" s="2024"/>
      <c r="BT433" s="2024"/>
      <c r="BU433" s="2024"/>
      <c r="BV433" s="2024"/>
      <c r="BW433" s="2024"/>
      <c r="BX433" s="2024"/>
      <c r="BY433" s="2024"/>
      <c r="BZ433" s="2024"/>
      <c r="CA433" s="2024"/>
      <c r="CB433" s="2024"/>
      <c r="CC433" s="2024"/>
      <c r="CD433" s="2024"/>
      <c r="CE433" s="2024"/>
      <c r="CF433" s="2024"/>
      <c r="CG433" s="2024"/>
      <c r="CH433" s="2024"/>
      <c r="CI433" s="2024"/>
      <c r="CJ433" s="2024"/>
      <c r="CK433" s="2024"/>
      <c r="CL433" s="2024"/>
      <c r="CM433" s="2024"/>
      <c r="CN433" s="2024"/>
      <c r="CO433" s="2024"/>
      <c r="CP433" s="2024"/>
      <c r="CQ433" s="2024"/>
      <c r="CR433" s="2024"/>
      <c r="CS433" s="2024"/>
      <c r="CT433" s="2024"/>
      <c r="CU433" s="2024"/>
      <c r="CV433" s="2024"/>
      <c r="CW433" s="2024"/>
      <c r="CX433" s="2024"/>
      <c r="CY433" s="2024"/>
      <c r="CZ433" s="2024"/>
      <c r="DA433" s="2024"/>
      <c r="DB433" s="2024"/>
      <c r="DC433" s="2024"/>
      <c r="DD433" s="2024"/>
      <c r="DE433" s="2024"/>
      <c r="DF433" s="2024"/>
      <c r="DG433" s="2024"/>
      <c r="DH433" s="2474"/>
      <c r="DI433" s="2024"/>
      <c r="DJ433" s="2024"/>
      <c r="DK433" s="2024"/>
      <c r="DL433" s="2024"/>
      <c r="DM433" s="2024"/>
      <c r="DN433" s="2024"/>
      <c r="DO433" s="2024"/>
      <c r="DP433" s="2024"/>
      <c r="DQ433" s="2474"/>
      <c r="DR433" s="2024"/>
      <c r="DS433" s="2024"/>
      <c r="DT433" s="2024"/>
      <c r="DU433" s="2024"/>
      <c r="DV433" s="2024"/>
      <c r="DW433" s="2024"/>
      <c r="DX433" s="2024"/>
      <c r="DY433" s="2024"/>
      <c r="DZ433" s="2024"/>
      <c r="EA433" s="2024"/>
      <c r="EB433" s="2024"/>
      <c r="EC433" s="2024"/>
      <c r="ED433" s="2024"/>
      <c r="EE433" s="2024"/>
      <c r="EF433" s="2024"/>
      <c r="EG433" s="2024"/>
      <c r="EH433" s="2024"/>
      <c r="EI433" s="2024"/>
      <c r="EJ433" s="2024"/>
      <c r="EK433" s="2024"/>
      <c r="EL433" s="2024"/>
      <c r="EM433" s="2024"/>
      <c r="EN433" s="2024"/>
      <c r="EO433" s="2024"/>
      <c r="EP433" s="2024"/>
      <c r="EQ433" s="2024"/>
      <c r="ER433" s="2024"/>
      <c r="ES433" s="2024"/>
      <c r="ET433" s="2024"/>
      <c r="EU433" s="2024"/>
      <c r="EV433" s="2024"/>
      <c r="EW433" s="2024"/>
      <c r="EX433" s="2024"/>
      <c r="EY433" s="2024"/>
      <c r="EZ433" s="2024"/>
      <c r="FA433" s="2024"/>
      <c r="FB433" s="2024"/>
      <c r="FC433" s="2024"/>
      <c r="FD433" s="2364"/>
      <c r="FE433" s="2364"/>
      <c r="FF433" s="2024"/>
      <c r="FG433" s="2024"/>
      <c r="FH433" s="2024"/>
      <c r="FI433" s="2024"/>
      <c r="FJ433" s="2024"/>
      <c r="FK433" s="2024"/>
      <c r="FL433" s="2024"/>
      <c r="FM433" s="2024"/>
      <c r="FN433" s="2024"/>
      <c r="FO433" s="2024"/>
      <c r="FP433" s="2024"/>
      <c r="FQ433" s="2024"/>
      <c r="FR433" s="2037"/>
      <c r="FS433" s="2037"/>
      <c r="FT433" s="2024"/>
      <c r="FU433" s="2024"/>
      <c r="FV433" s="2024"/>
      <c r="FW433" s="2024"/>
      <c r="FX433" s="2024"/>
      <c r="FY433" s="2024"/>
      <c r="FZ433" s="2024"/>
      <c r="GA433" s="2024"/>
      <c r="GB433" s="2024"/>
      <c r="GC433" s="2024"/>
      <c r="GD433" s="2024"/>
      <c r="GE433" s="2024"/>
      <c r="GF433" s="2024"/>
      <c r="GG433" s="2024"/>
      <c r="GH433" s="2024"/>
      <c r="GI433" s="2024"/>
      <c r="GJ433" s="2024"/>
      <c r="GK433" s="2024"/>
      <c r="GL433" s="2037"/>
      <c r="GM433" s="2037"/>
      <c r="GN433" s="2024"/>
      <c r="GO433" s="2024"/>
      <c r="GP433" s="2024"/>
      <c r="GQ433" s="2024"/>
      <c r="GR433" s="2024"/>
      <c r="GS433" s="2024"/>
      <c r="HB433" s="2024"/>
    </row>
    <row r="434" spans="50:210">
      <c r="AX434" s="2024"/>
      <c r="AY434" s="2024"/>
      <c r="AZ434" s="2024"/>
      <c r="BA434" s="2024"/>
      <c r="BB434" s="2024"/>
      <c r="BC434" s="2024"/>
      <c r="BD434" s="2024"/>
      <c r="BE434" s="2024"/>
      <c r="BF434" s="2024"/>
      <c r="BG434" s="2024"/>
      <c r="BH434" s="2024"/>
      <c r="BI434" s="2024"/>
      <c r="BJ434" s="2024"/>
      <c r="BK434" s="2024"/>
      <c r="BL434" s="2024"/>
      <c r="BM434" s="2024"/>
      <c r="BN434" s="2024"/>
      <c r="BO434" s="2024"/>
      <c r="BP434" s="2024"/>
      <c r="BQ434" s="2024"/>
      <c r="BR434" s="2024"/>
      <c r="BS434" s="2024"/>
      <c r="BT434" s="2024"/>
      <c r="BU434" s="2024"/>
      <c r="BV434" s="2024"/>
      <c r="BW434" s="2024"/>
      <c r="BX434" s="2024"/>
      <c r="BY434" s="2024"/>
      <c r="BZ434" s="2024"/>
      <c r="CA434" s="2024"/>
      <c r="CB434" s="2024"/>
      <c r="CC434" s="2024"/>
      <c r="CD434" s="2024"/>
      <c r="CE434" s="2024"/>
      <c r="CF434" s="2024"/>
      <c r="CG434" s="2024"/>
      <c r="CH434" s="2024"/>
      <c r="CI434" s="2024"/>
      <c r="CJ434" s="2024"/>
      <c r="CK434" s="2024"/>
      <c r="CL434" s="2024"/>
      <c r="CM434" s="2024"/>
      <c r="CN434" s="2024"/>
      <c r="CO434" s="2024"/>
      <c r="CP434" s="2024"/>
      <c r="CQ434" s="2024"/>
      <c r="CR434" s="2024"/>
      <c r="CS434" s="2024"/>
      <c r="CT434" s="2024"/>
      <c r="CU434" s="2024"/>
      <c r="CV434" s="2024"/>
      <c r="CW434" s="2024"/>
      <c r="CX434" s="2024"/>
      <c r="CY434" s="2024"/>
      <c r="CZ434" s="2024"/>
      <c r="DA434" s="2024"/>
      <c r="DB434" s="2024"/>
      <c r="DC434" s="2024"/>
      <c r="DD434" s="2024"/>
      <c r="DE434" s="2024"/>
      <c r="DF434" s="2024"/>
      <c r="DG434" s="2024"/>
      <c r="DH434" s="2474"/>
      <c r="DI434" s="2024"/>
      <c r="DJ434" s="2024"/>
      <c r="DK434" s="2024"/>
      <c r="DL434" s="2024"/>
      <c r="DM434" s="2024"/>
      <c r="DN434" s="2024"/>
      <c r="DO434" s="2024"/>
      <c r="DP434" s="2024"/>
      <c r="DQ434" s="2474"/>
      <c r="DR434" s="2024"/>
      <c r="DS434" s="2024"/>
      <c r="DT434" s="2024"/>
      <c r="DU434" s="2024"/>
      <c r="DV434" s="2024"/>
      <c r="DW434" s="2024"/>
      <c r="DX434" s="2024"/>
      <c r="DY434" s="2024"/>
      <c r="DZ434" s="2024"/>
      <c r="EA434" s="2024"/>
      <c r="EB434" s="2024"/>
      <c r="EC434" s="2024"/>
      <c r="ED434" s="2024"/>
      <c r="EE434" s="2024"/>
      <c r="EF434" s="2024"/>
      <c r="EG434" s="2024"/>
      <c r="EH434" s="2024"/>
      <c r="EI434" s="2024"/>
      <c r="EJ434" s="2024"/>
      <c r="EK434" s="2024"/>
      <c r="EL434" s="2024"/>
      <c r="EM434" s="2024"/>
      <c r="EN434" s="2024"/>
      <c r="EO434" s="2024"/>
      <c r="EP434" s="2024"/>
      <c r="EQ434" s="2024"/>
      <c r="ER434" s="2024"/>
      <c r="ES434" s="2024"/>
      <c r="ET434" s="2024"/>
      <c r="EU434" s="2024"/>
      <c r="EV434" s="2024"/>
      <c r="EW434" s="2024"/>
      <c r="EX434" s="2024"/>
      <c r="EY434" s="2024"/>
      <c r="EZ434" s="2024"/>
      <c r="FA434" s="2024"/>
      <c r="FB434" s="2024"/>
      <c r="FC434" s="2024"/>
      <c r="FD434" s="2364"/>
      <c r="FE434" s="2364"/>
      <c r="FF434" s="2024"/>
      <c r="FG434" s="2024"/>
      <c r="FH434" s="2024"/>
      <c r="FI434" s="2024"/>
      <c r="FJ434" s="2024"/>
      <c r="FK434" s="2024"/>
      <c r="FL434" s="2024"/>
      <c r="FM434" s="2024"/>
      <c r="FN434" s="2024"/>
      <c r="FO434" s="2024"/>
      <c r="FP434" s="2024"/>
      <c r="FQ434" s="2024"/>
      <c r="FR434" s="2037"/>
      <c r="FS434" s="2037"/>
      <c r="FT434" s="2024"/>
      <c r="FU434" s="2024"/>
      <c r="FV434" s="2024"/>
      <c r="FW434" s="2024"/>
      <c r="FX434" s="2024"/>
      <c r="FY434" s="2024"/>
      <c r="FZ434" s="2024"/>
      <c r="GA434" s="2024"/>
      <c r="GB434" s="2024"/>
      <c r="GC434" s="2024"/>
      <c r="GD434" s="2024"/>
      <c r="GE434" s="2024"/>
      <c r="GF434" s="2024"/>
      <c r="GG434" s="2024"/>
      <c r="GH434" s="2024"/>
      <c r="GI434" s="2024"/>
      <c r="GJ434" s="2024"/>
      <c r="GK434" s="2024"/>
      <c r="GL434" s="2037"/>
      <c r="GM434" s="2037"/>
      <c r="GN434" s="2024"/>
      <c r="GO434" s="2024"/>
      <c r="GP434" s="2024"/>
      <c r="GQ434" s="2024"/>
      <c r="GR434" s="2024"/>
      <c r="GS434" s="2024"/>
      <c r="HB434" s="2024"/>
    </row>
    <row r="435" spans="50:210">
      <c r="AX435" s="2024"/>
      <c r="AY435" s="2024"/>
      <c r="AZ435" s="2024"/>
      <c r="BA435" s="2024"/>
      <c r="BB435" s="2024"/>
      <c r="BC435" s="2024"/>
      <c r="BD435" s="2024"/>
      <c r="BE435" s="2024"/>
      <c r="BF435" s="2024"/>
      <c r="BG435" s="2024"/>
      <c r="BH435" s="2024"/>
      <c r="BI435" s="2024"/>
      <c r="BJ435" s="2024"/>
      <c r="BK435" s="2024"/>
      <c r="BL435" s="2024"/>
      <c r="BM435" s="2024"/>
      <c r="BN435" s="2024"/>
      <c r="BO435" s="2024"/>
      <c r="BP435" s="2024"/>
      <c r="BQ435" s="2024"/>
      <c r="BR435" s="2024"/>
      <c r="BS435" s="2024"/>
      <c r="BT435" s="2024"/>
      <c r="BU435" s="2024"/>
      <c r="BV435" s="2024"/>
      <c r="BW435" s="2024"/>
      <c r="BX435" s="2024"/>
      <c r="BY435" s="2024"/>
      <c r="BZ435" s="2024"/>
      <c r="CA435" s="2024"/>
      <c r="CB435" s="2024"/>
      <c r="CC435" s="2024"/>
      <c r="CD435" s="2024"/>
      <c r="CE435" s="2024"/>
      <c r="CF435" s="2024"/>
      <c r="CG435" s="2024"/>
      <c r="CH435" s="2024"/>
      <c r="CI435" s="2024"/>
      <c r="CJ435" s="2024"/>
      <c r="CK435" s="2024"/>
      <c r="CL435" s="2024"/>
      <c r="CM435" s="2024"/>
      <c r="CN435" s="2024"/>
      <c r="CO435" s="2024"/>
      <c r="CP435" s="2024"/>
      <c r="CQ435" s="2024"/>
      <c r="CR435" s="2024"/>
      <c r="CS435" s="2024"/>
      <c r="CT435" s="2024"/>
      <c r="CU435" s="2024"/>
      <c r="CV435" s="2024"/>
      <c r="CW435" s="2024"/>
      <c r="CX435" s="2024"/>
      <c r="CY435" s="2024"/>
      <c r="CZ435" s="2024"/>
      <c r="DA435" s="2024"/>
      <c r="DB435" s="2024"/>
      <c r="DC435" s="2024"/>
      <c r="DD435" s="2024"/>
      <c r="DE435" s="2024"/>
      <c r="DF435" s="2024"/>
      <c r="DG435" s="2024"/>
      <c r="DH435" s="2474"/>
      <c r="DI435" s="2024"/>
      <c r="DJ435" s="2024"/>
      <c r="DK435" s="2024"/>
      <c r="DL435" s="2024"/>
      <c r="DM435" s="2024"/>
      <c r="DN435" s="2024"/>
      <c r="DO435" s="2024"/>
      <c r="DP435" s="2024"/>
      <c r="DQ435" s="2474"/>
      <c r="DR435" s="2024"/>
      <c r="DS435" s="2024"/>
      <c r="DT435" s="2024"/>
      <c r="DU435" s="2024"/>
      <c r="DV435" s="2024"/>
      <c r="DW435" s="2024"/>
      <c r="DX435" s="2024"/>
      <c r="DY435" s="2024"/>
      <c r="DZ435" s="2024"/>
      <c r="EA435" s="2024"/>
      <c r="EB435" s="2024"/>
      <c r="EC435" s="2024"/>
      <c r="ED435" s="2024"/>
      <c r="EE435" s="2024"/>
      <c r="EF435" s="2024"/>
      <c r="EG435" s="2024"/>
      <c r="EH435" s="2024"/>
      <c r="EI435" s="2024"/>
      <c r="EJ435" s="2024"/>
      <c r="EK435" s="2024"/>
      <c r="EL435" s="2024"/>
      <c r="EM435" s="2024"/>
      <c r="EN435" s="2024"/>
      <c r="EO435" s="2024"/>
      <c r="EP435" s="2024"/>
      <c r="EQ435" s="2024"/>
      <c r="ER435" s="2024"/>
      <c r="ES435" s="2024"/>
      <c r="ET435" s="2024"/>
      <c r="EU435" s="2024"/>
      <c r="EV435" s="2024"/>
      <c r="EW435" s="2024"/>
      <c r="EX435" s="2024"/>
      <c r="EY435" s="2024"/>
      <c r="EZ435" s="2024"/>
      <c r="FA435" s="2024"/>
      <c r="FB435" s="2024"/>
      <c r="FC435" s="2024"/>
      <c r="FD435" s="2364"/>
      <c r="FE435" s="2364"/>
      <c r="FF435" s="2024"/>
      <c r="FG435" s="2024"/>
      <c r="FH435" s="2024"/>
      <c r="FI435" s="2024"/>
      <c r="FJ435" s="2024"/>
      <c r="FK435" s="2024"/>
      <c r="FL435" s="2024"/>
      <c r="FM435" s="2024"/>
      <c r="FN435" s="2024"/>
      <c r="FO435" s="2024"/>
      <c r="FP435" s="2024"/>
      <c r="FQ435" s="2024"/>
      <c r="FR435" s="2037"/>
      <c r="FS435" s="2037"/>
      <c r="FT435" s="2024"/>
      <c r="FU435" s="2024"/>
      <c r="FV435" s="2024"/>
      <c r="FW435" s="2024"/>
      <c r="FX435" s="2024"/>
      <c r="FY435" s="2024"/>
      <c r="FZ435" s="2024"/>
      <c r="GA435" s="2024"/>
      <c r="GB435" s="2024"/>
      <c r="GC435" s="2024"/>
      <c r="GD435" s="2024"/>
      <c r="GE435" s="2024"/>
      <c r="GF435" s="2024"/>
      <c r="GG435" s="2024"/>
      <c r="GH435" s="2024"/>
      <c r="GI435" s="2024"/>
      <c r="GJ435" s="2024"/>
      <c r="GK435" s="2024"/>
      <c r="GL435" s="2037"/>
      <c r="GM435" s="2037"/>
      <c r="GN435" s="2024"/>
      <c r="GO435" s="2024"/>
      <c r="GP435" s="2024"/>
      <c r="GQ435" s="2024"/>
      <c r="GR435" s="2024"/>
      <c r="GS435" s="2024"/>
      <c r="HB435" s="2024"/>
    </row>
    <row r="436" spans="50:210">
      <c r="AX436" s="2024"/>
      <c r="AY436" s="2024"/>
      <c r="AZ436" s="2024"/>
      <c r="BA436" s="2024"/>
      <c r="BB436" s="2024"/>
      <c r="BC436" s="2024"/>
      <c r="BD436" s="2024"/>
      <c r="BE436" s="2024"/>
      <c r="BF436" s="2024"/>
      <c r="BG436" s="2024"/>
      <c r="BH436" s="2024"/>
      <c r="BI436" s="2024"/>
      <c r="BJ436" s="2024"/>
      <c r="BK436" s="2024"/>
      <c r="BL436" s="2024"/>
      <c r="BM436" s="2024"/>
      <c r="BN436" s="2024"/>
      <c r="BO436" s="2024"/>
      <c r="BP436" s="2024"/>
      <c r="BQ436" s="2024"/>
      <c r="BR436" s="2024"/>
      <c r="BS436" s="2024"/>
      <c r="BT436" s="2024"/>
      <c r="BU436" s="2024"/>
      <c r="BV436" s="2024"/>
      <c r="BW436" s="2024"/>
      <c r="BX436" s="2024"/>
      <c r="BY436" s="2024"/>
      <c r="BZ436" s="2024"/>
      <c r="CA436" s="2024"/>
      <c r="CB436" s="2024"/>
      <c r="CC436" s="2024"/>
      <c r="CD436" s="2024"/>
      <c r="CE436" s="2024"/>
      <c r="CF436" s="2024"/>
      <c r="CG436" s="2024"/>
      <c r="CH436" s="2024"/>
      <c r="CI436" s="2024"/>
      <c r="CJ436" s="2024"/>
      <c r="CK436" s="2024"/>
      <c r="CL436" s="2024"/>
      <c r="CM436" s="2024"/>
      <c r="CN436" s="2024"/>
      <c r="CO436" s="2024"/>
      <c r="CP436" s="2024"/>
      <c r="CQ436" s="2024"/>
      <c r="CR436" s="2024"/>
      <c r="CS436" s="2024"/>
      <c r="CT436" s="2024"/>
      <c r="CU436" s="2024"/>
      <c r="CV436" s="2024"/>
      <c r="CW436" s="2024"/>
      <c r="CX436" s="2024"/>
      <c r="CY436" s="2024"/>
      <c r="CZ436" s="2024"/>
      <c r="DA436" s="2024"/>
      <c r="DB436" s="2024"/>
      <c r="DC436" s="2024"/>
      <c r="DD436" s="2024"/>
      <c r="DE436" s="2024"/>
      <c r="DF436" s="2024"/>
      <c r="DG436" s="2024"/>
      <c r="DH436" s="2474"/>
      <c r="DI436" s="2024"/>
      <c r="DJ436" s="2024"/>
      <c r="DK436" s="2024"/>
      <c r="DL436" s="2024"/>
      <c r="DM436" s="2024"/>
      <c r="DN436" s="2024"/>
      <c r="DO436" s="2024"/>
      <c r="DP436" s="2024"/>
      <c r="DQ436" s="2474"/>
      <c r="DR436" s="2024"/>
      <c r="DS436" s="2024"/>
      <c r="DT436" s="2024"/>
      <c r="DU436" s="2024"/>
      <c r="DV436" s="2024"/>
      <c r="DW436" s="2024"/>
      <c r="DX436" s="2024"/>
      <c r="DY436" s="2024"/>
      <c r="DZ436" s="2024"/>
      <c r="EA436" s="2024"/>
      <c r="EB436" s="2024"/>
      <c r="EC436" s="2024"/>
      <c r="ED436" s="2024"/>
      <c r="EE436" s="2024"/>
      <c r="EF436" s="2024"/>
      <c r="EG436" s="2024"/>
      <c r="EH436" s="2024"/>
      <c r="EI436" s="2024"/>
      <c r="EJ436" s="2024"/>
      <c r="EK436" s="2024"/>
      <c r="EL436" s="2024"/>
      <c r="EM436" s="2024"/>
      <c r="EN436" s="2024"/>
      <c r="EO436" s="2024"/>
      <c r="EP436" s="2024"/>
      <c r="EQ436" s="2024"/>
      <c r="ER436" s="2024"/>
      <c r="ES436" s="2024"/>
      <c r="ET436" s="2024"/>
      <c r="EU436" s="2024"/>
      <c r="EV436" s="2024"/>
      <c r="EW436" s="2024"/>
      <c r="EX436" s="2024"/>
      <c r="EY436" s="2024"/>
      <c r="EZ436" s="2024"/>
      <c r="FA436" s="2024"/>
      <c r="FB436" s="2024"/>
      <c r="FC436" s="2024"/>
      <c r="FD436" s="2364"/>
      <c r="FE436" s="2364"/>
      <c r="FF436" s="2024"/>
      <c r="FG436" s="2024"/>
      <c r="FH436" s="2024"/>
      <c r="FI436" s="2024"/>
      <c r="FJ436" s="2024"/>
      <c r="FK436" s="2024"/>
      <c r="FL436" s="2024"/>
      <c r="FM436" s="2024"/>
      <c r="FN436" s="2024"/>
      <c r="FO436" s="2024"/>
      <c r="FP436" s="2024"/>
      <c r="FQ436" s="2024"/>
      <c r="FR436" s="2037"/>
      <c r="FS436" s="2037"/>
      <c r="FT436" s="2024"/>
      <c r="FU436" s="2024"/>
      <c r="FV436" s="2024"/>
      <c r="FW436" s="2024"/>
      <c r="FX436" s="2024"/>
      <c r="FY436" s="2024"/>
      <c r="FZ436" s="2024"/>
      <c r="GA436" s="2024"/>
      <c r="GB436" s="2024"/>
      <c r="GC436" s="2024"/>
      <c r="GD436" s="2024"/>
      <c r="GE436" s="2024"/>
      <c r="GF436" s="2024"/>
      <c r="GG436" s="2024"/>
      <c r="GH436" s="2024"/>
      <c r="GI436" s="2024"/>
      <c r="GJ436" s="2024"/>
      <c r="GK436" s="2024"/>
      <c r="GL436" s="2037"/>
      <c r="GM436" s="2037"/>
      <c r="GN436" s="2024"/>
      <c r="GO436" s="2024"/>
      <c r="GP436" s="2024"/>
      <c r="GQ436" s="2024"/>
      <c r="GR436" s="2024"/>
      <c r="GS436" s="2024"/>
      <c r="HB436" s="2024"/>
    </row>
    <row r="437" spans="50:210">
      <c r="AX437" s="2024"/>
      <c r="AY437" s="2024"/>
      <c r="AZ437" s="2024"/>
      <c r="BA437" s="2024"/>
      <c r="BB437" s="2024"/>
      <c r="BC437" s="2024"/>
      <c r="BD437" s="2024"/>
      <c r="BE437" s="2024"/>
      <c r="BF437" s="2024"/>
      <c r="BG437" s="2024"/>
      <c r="BH437" s="2024"/>
      <c r="BI437" s="2024"/>
      <c r="BJ437" s="2024"/>
      <c r="BK437" s="2024"/>
      <c r="BL437" s="2024"/>
      <c r="BM437" s="2024"/>
      <c r="BN437" s="2024"/>
      <c r="BO437" s="2024"/>
      <c r="BP437" s="2024"/>
      <c r="BQ437" s="2024"/>
      <c r="BR437" s="2024"/>
      <c r="BS437" s="2024"/>
      <c r="BT437" s="2024"/>
      <c r="BU437" s="2024"/>
      <c r="BV437" s="2024"/>
      <c r="BW437" s="2024"/>
      <c r="BX437" s="2024"/>
      <c r="BY437" s="2024"/>
      <c r="BZ437" s="2024"/>
      <c r="CA437" s="2024"/>
      <c r="CB437" s="2024"/>
      <c r="CC437" s="2024"/>
      <c r="CD437" s="2024"/>
      <c r="CE437" s="2024"/>
      <c r="CF437" s="2024"/>
      <c r="CG437" s="2024"/>
      <c r="CH437" s="2024"/>
      <c r="CI437" s="2024"/>
      <c r="CJ437" s="2024"/>
      <c r="CK437" s="2024"/>
      <c r="CL437" s="2024"/>
      <c r="CM437" s="2024"/>
      <c r="CN437" s="2024"/>
      <c r="CO437" s="2024"/>
      <c r="CP437" s="2024"/>
      <c r="CQ437" s="2024"/>
      <c r="CR437" s="2024"/>
      <c r="CS437" s="2024"/>
      <c r="CT437" s="2024"/>
      <c r="CU437" s="2024"/>
      <c r="CV437" s="2024"/>
      <c r="CW437" s="2024"/>
      <c r="CX437" s="2024"/>
      <c r="CY437" s="2024"/>
      <c r="CZ437" s="2024"/>
      <c r="DA437" s="2024"/>
      <c r="DB437" s="2024"/>
      <c r="DC437" s="2024"/>
      <c r="DD437" s="2024"/>
      <c r="DE437" s="2024"/>
      <c r="DF437" s="2024"/>
      <c r="DG437" s="2024"/>
      <c r="DH437" s="2474"/>
      <c r="DI437" s="2024"/>
      <c r="DJ437" s="2024"/>
      <c r="DK437" s="2024"/>
      <c r="DL437" s="2024"/>
      <c r="DM437" s="2024"/>
      <c r="DN437" s="2024"/>
      <c r="DO437" s="2024"/>
      <c r="DP437" s="2024"/>
      <c r="DQ437" s="2474"/>
      <c r="DR437" s="2024"/>
      <c r="DS437" s="2024"/>
      <c r="DT437" s="2024"/>
      <c r="DU437" s="2024"/>
      <c r="DV437" s="2024"/>
      <c r="DW437" s="2024"/>
      <c r="DX437" s="2024"/>
      <c r="DY437" s="2024"/>
      <c r="DZ437" s="2024"/>
      <c r="EA437" s="2024"/>
      <c r="EB437" s="2024"/>
      <c r="EC437" s="2024"/>
      <c r="ED437" s="2024"/>
      <c r="EE437" s="2024"/>
      <c r="EF437" s="2024"/>
      <c r="EG437" s="2024"/>
      <c r="EH437" s="2024"/>
      <c r="EI437" s="2024"/>
      <c r="EJ437" s="2024"/>
      <c r="EK437" s="2024"/>
      <c r="EL437" s="2024"/>
      <c r="EM437" s="2024"/>
      <c r="EN437" s="2024"/>
      <c r="EO437" s="2024"/>
      <c r="EP437" s="2024"/>
      <c r="EQ437" s="2024"/>
      <c r="ER437" s="2024"/>
      <c r="ES437" s="2024"/>
      <c r="ET437" s="2024"/>
      <c r="EU437" s="2024"/>
      <c r="EV437" s="2024"/>
      <c r="EW437" s="2024"/>
      <c r="EX437" s="2024"/>
      <c r="EY437" s="2024"/>
      <c r="EZ437" s="2024"/>
      <c r="FA437" s="2024"/>
      <c r="FB437" s="2024"/>
      <c r="FC437" s="2024"/>
      <c r="FD437" s="2364"/>
      <c r="FE437" s="2364"/>
      <c r="FF437" s="2024"/>
      <c r="FG437" s="2024"/>
      <c r="FH437" s="2024"/>
      <c r="FI437" s="2024"/>
      <c r="FJ437" s="2024"/>
      <c r="FK437" s="2024"/>
      <c r="FL437" s="2024"/>
      <c r="FM437" s="2024"/>
      <c r="FN437" s="2024"/>
      <c r="FO437" s="2024"/>
      <c r="FP437" s="2024"/>
      <c r="FQ437" s="2024"/>
      <c r="FR437" s="2037"/>
      <c r="FS437" s="2037"/>
      <c r="FT437" s="2024"/>
      <c r="FU437" s="2024"/>
      <c r="FV437" s="2024"/>
      <c r="FW437" s="2024"/>
      <c r="FX437" s="2024"/>
      <c r="FY437" s="2024"/>
      <c r="FZ437" s="2024"/>
      <c r="GA437" s="2024"/>
      <c r="GB437" s="2024"/>
      <c r="GC437" s="2024"/>
      <c r="GD437" s="2024"/>
      <c r="GE437" s="2024"/>
      <c r="GF437" s="2024"/>
      <c r="GG437" s="2024"/>
      <c r="GH437" s="2024"/>
      <c r="GI437" s="2024"/>
      <c r="GJ437" s="2024"/>
      <c r="GK437" s="2024"/>
      <c r="GL437" s="2037"/>
      <c r="GM437" s="2037"/>
      <c r="GN437" s="2024"/>
      <c r="GO437" s="2024"/>
      <c r="GP437" s="2024"/>
      <c r="GQ437" s="2024"/>
      <c r="GR437" s="2024"/>
      <c r="GS437" s="2024"/>
      <c r="HB437" s="2024"/>
    </row>
    <row r="438" spans="50:210">
      <c r="AX438" s="2024"/>
      <c r="AY438" s="2024"/>
      <c r="AZ438" s="2024"/>
      <c r="BA438" s="2024"/>
      <c r="BB438" s="2024"/>
      <c r="BC438" s="2024"/>
      <c r="BD438" s="2024"/>
      <c r="BE438" s="2024"/>
      <c r="BF438" s="2024"/>
      <c r="BG438" s="2024"/>
      <c r="BH438" s="2024"/>
      <c r="BI438" s="2024"/>
      <c r="BJ438" s="2024"/>
      <c r="BK438" s="2024"/>
      <c r="BL438" s="2024"/>
      <c r="BM438" s="2024"/>
      <c r="BN438" s="2024"/>
      <c r="BO438" s="2024"/>
      <c r="BP438" s="2024"/>
      <c r="BQ438" s="2024"/>
      <c r="BR438" s="2024"/>
      <c r="BS438" s="2024"/>
      <c r="BT438" s="2024"/>
      <c r="BU438" s="2024"/>
      <c r="BV438" s="2024"/>
      <c r="BW438" s="2024"/>
      <c r="BX438" s="2024"/>
      <c r="BY438" s="2024"/>
      <c r="BZ438" s="2024"/>
      <c r="CA438" s="2024"/>
      <c r="CB438" s="2024"/>
      <c r="CC438" s="2024"/>
      <c r="CD438" s="2024"/>
      <c r="CE438" s="2024"/>
      <c r="CF438" s="2024"/>
      <c r="CG438" s="2024"/>
      <c r="CH438" s="2024"/>
      <c r="CI438" s="2024"/>
      <c r="CJ438" s="2024"/>
      <c r="CK438" s="2024"/>
      <c r="CL438" s="2024"/>
      <c r="CM438" s="2024"/>
      <c r="CN438" s="2024"/>
      <c r="CO438" s="2024"/>
      <c r="CP438" s="2024"/>
      <c r="CQ438" s="2024"/>
      <c r="CR438" s="2024"/>
      <c r="CS438" s="2024"/>
      <c r="CT438" s="2024"/>
      <c r="CU438" s="2024"/>
      <c r="CV438" s="2024"/>
      <c r="CW438" s="2024"/>
      <c r="CX438" s="2024"/>
      <c r="CY438" s="2024"/>
      <c r="CZ438" s="2024"/>
      <c r="DA438" s="2024"/>
      <c r="DB438" s="2024"/>
      <c r="DC438" s="2024"/>
      <c r="DD438" s="2024"/>
      <c r="DE438" s="2024"/>
      <c r="DF438" s="2024"/>
      <c r="DG438" s="2024"/>
      <c r="DH438" s="2474"/>
      <c r="DI438" s="2024"/>
      <c r="DJ438" s="2024"/>
      <c r="DK438" s="2024"/>
      <c r="DL438" s="2024"/>
      <c r="DM438" s="2024"/>
      <c r="DN438" s="2024"/>
      <c r="DO438" s="2024"/>
      <c r="DP438" s="2024"/>
      <c r="DQ438" s="2474"/>
      <c r="DR438" s="2024"/>
      <c r="DS438" s="2024"/>
      <c r="DT438" s="2024"/>
      <c r="DU438" s="2024"/>
      <c r="DV438" s="2024"/>
      <c r="DW438" s="2024"/>
      <c r="DX438" s="2024"/>
      <c r="DY438" s="2024"/>
      <c r="DZ438" s="2024"/>
      <c r="EA438" s="2024"/>
      <c r="EB438" s="2024"/>
      <c r="EC438" s="2024"/>
      <c r="ED438" s="2024"/>
      <c r="EE438" s="2024"/>
      <c r="EF438" s="2024"/>
      <c r="EG438" s="2024"/>
      <c r="EH438" s="2024"/>
      <c r="EI438" s="2024"/>
      <c r="EJ438" s="2024"/>
      <c r="EK438" s="2024"/>
      <c r="EL438" s="2024"/>
      <c r="EM438" s="2024"/>
      <c r="EN438" s="2024"/>
      <c r="EO438" s="2024"/>
      <c r="EP438" s="2024"/>
      <c r="EQ438" s="2024"/>
      <c r="ER438" s="2024"/>
      <c r="ES438" s="2024"/>
      <c r="ET438" s="2024"/>
      <c r="EU438" s="2024"/>
      <c r="EV438" s="2024"/>
      <c r="EW438" s="2024"/>
      <c r="EX438" s="2024"/>
      <c r="EY438" s="2024"/>
      <c r="EZ438" s="2024"/>
      <c r="FA438" s="2024"/>
      <c r="FB438" s="2024"/>
      <c r="FC438" s="2024"/>
      <c r="FD438" s="2364"/>
      <c r="FE438" s="2364"/>
      <c r="FF438" s="2024"/>
      <c r="FG438" s="2024"/>
      <c r="FH438" s="2024"/>
      <c r="FI438" s="2024"/>
      <c r="FJ438" s="2024"/>
      <c r="FK438" s="2024"/>
      <c r="FL438" s="2024"/>
      <c r="FM438" s="2024"/>
      <c r="FN438" s="2024"/>
      <c r="FO438" s="2024"/>
      <c r="FP438" s="2024"/>
      <c r="FQ438" s="2024"/>
      <c r="FR438" s="2037"/>
      <c r="FS438" s="2037"/>
      <c r="FT438" s="2024"/>
      <c r="FU438" s="2024"/>
      <c r="FV438" s="2024"/>
      <c r="FW438" s="2024"/>
      <c r="FX438" s="2024"/>
      <c r="FY438" s="2024"/>
      <c r="FZ438" s="2024"/>
      <c r="GA438" s="2024"/>
      <c r="GB438" s="2024"/>
      <c r="GC438" s="2024"/>
      <c r="GD438" s="2024"/>
      <c r="GE438" s="2024"/>
      <c r="GF438" s="2024"/>
      <c r="GG438" s="2024"/>
      <c r="GH438" s="2024"/>
      <c r="GI438" s="2024"/>
      <c r="GJ438" s="2024"/>
      <c r="GK438" s="2024"/>
      <c r="GL438" s="2037"/>
      <c r="GM438" s="2037"/>
      <c r="GN438" s="2024"/>
      <c r="GO438" s="2024"/>
      <c r="GP438" s="2024"/>
      <c r="GQ438" s="2024"/>
      <c r="GR438" s="2024"/>
      <c r="GS438" s="2024"/>
      <c r="HB438" s="2024"/>
    </row>
    <row r="439" spans="50:210">
      <c r="AX439" s="2024"/>
      <c r="AY439" s="2024"/>
      <c r="AZ439" s="2024"/>
      <c r="BA439" s="2024"/>
      <c r="BB439" s="2024"/>
      <c r="BC439" s="2024"/>
      <c r="BD439" s="2024"/>
      <c r="BE439" s="2024"/>
      <c r="BF439" s="2024"/>
      <c r="BG439" s="2024"/>
      <c r="BH439" s="2024"/>
      <c r="BI439" s="2024"/>
      <c r="BJ439" s="2024"/>
      <c r="BK439" s="2024"/>
      <c r="BL439" s="2024"/>
      <c r="BM439" s="2024"/>
      <c r="BN439" s="2024"/>
      <c r="BO439" s="2024"/>
      <c r="BP439" s="2024"/>
      <c r="BQ439" s="2024"/>
      <c r="BR439" s="2024"/>
      <c r="BS439" s="2024"/>
      <c r="BT439" s="2024"/>
      <c r="BU439" s="2024"/>
      <c r="BV439" s="2024"/>
      <c r="BW439" s="2024"/>
      <c r="BX439" s="2024"/>
      <c r="BY439" s="2024"/>
      <c r="BZ439" s="2024"/>
      <c r="CA439" s="2024"/>
      <c r="CB439" s="2024"/>
      <c r="CC439" s="2024"/>
      <c r="CD439" s="2024"/>
      <c r="CE439" s="2024"/>
      <c r="CF439" s="2024"/>
      <c r="CG439" s="2024"/>
      <c r="CH439" s="2024"/>
      <c r="CI439" s="2024"/>
      <c r="CJ439" s="2024"/>
      <c r="CK439" s="2024"/>
      <c r="CL439" s="2024"/>
      <c r="CM439" s="2024"/>
      <c r="CN439" s="2024"/>
      <c r="CO439" s="2024"/>
      <c r="CP439" s="2024"/>
      <c r="CQ439" s="2024"/>
      <c r="CR439" s="2024"/>
      <c r="CS439" s="2024"/>
      <c r="CT439" s="2024"/>
      <c r="CU439" s="2024"/>
      <c r="CV439" s="2024"/>
      <c r="CW439" s="2024"/>
      <c r="CX439" s="2024"/>
      <c r="CY439" s="2024"/>
      <c r="CZ439" s="2024"/>
      <c r="DA439" s="2024"/>
      <c r="DB439" s="2024"/>
      <c r="DC439" s="2024"/>
      <c r="DD439" s="2024"/>
      <c r="DE439" s="2024"/>
      <c r="DF439" s="2024"/>
      <c r="DG439" s="2024"/>
      <c r="DH439" s="2474"/>
      <c r="DI439" s="2024"/>
      <c r="DJ439" s="2024"/>
      <c r="DK439" s="2024"/>
      <c r="DL439" s="2024"/>
      <c r="DM439" s="2024"/>
      <c r="DN439" s="2024"/>
      <c r="DO439" s="2024"/>
      <c r="DP439" s="2024"/>
      <c r="DQ439" s="2474"/>
      <c r="DR439" s="2024"/>
      <c r="DS439" s="2024"/>
      <c r="DT439" s="2024"/>
      <c r="DU439" s="2024"/>
      <c r="DV439" s="2024"/>
      <c r="DW439" s="2024"/>
      <c r="DX439" s="2024"/>
      <c r="DY439" s="2024"/>
      <c r="DZ439" s="2024"/>
      <c r="EA439" s="2024"/>
      <c r="EB439" s="2024"/>
      <c r="EC439" s="2024"/>
      <c r="ED439" s="2024"/>
      <c r="EE439" s="2024"/>
      <c r="EF439" s="2024"/>
      <c r="EG439" s="2024"/>
      <c r="EH439" s="2024"/>
      <c r="EI439" s="2024"/>
      <c r="EJ439" s="2024"/>
      <c r="EK439" s="2024"/>
      <c r="EL439" s="2024"/>
      <c r="EM439" s="2024"/>
      <c r="EN439" s="2024"/>
      <c r="EO439" s="2024"/>
      <c r="EP439" s="2024"/>
      <c r="EQ439" s="2024"/>
      <c r="ER439" s="2024"/>
      <c r="ES439" s="2024"/>
      <c r="ET439" s="2024"/>
      <c r="EU439" s="2024"/>
      <c r="EV439" s="2024"/>
      <c r="EW439" s="2024"/>
      <c r="EX439" s="2024"/>
      <c r="EY439" s="2024"/>
      <c r="EZ439" s="2024"/>
      <c r="FA439" s="2024"/>
      <c r="FB439" s="2024"/>
      <c r="FC439" s="2024"/>
      <c r="FD439" s="2364"/>
      <c r="FE439" s="2364"/>
      <c r="FF439" s="2024"/>
      <c r="FG439" s="2024"/>
      <c r="FH439" s="2024"/>
      <c r="FI439" s="2024"/>
      <c r="FJ439" s="2024"/>
      <c r="FK439" s="2024"/>
      <c r="FL439" s="2024"/>
      <c r="FM439" s="2024"/>
      <c r="FN439" s="2024"/>
      <c r="FO439" s="2024"/>
      <c r="FP439" s="2024"/>
      <c r="FQ439" s="2024"/>
      <c r="FR439" s="2037"/>
      <c r="FS439" s="2037"/>
      <c r="FT439" s="2024"/>
      <c r="FU439" s="2024"/>
      <c r="FV439" s="2024"/>
      <c r="FW439" s="2024"/>
      <c r="FX439" s="2024"/>
      <c r="FY439" s="2024"/>
      <c r="FZ439" s="2024"/>
      <c r="GA439" s="2024"/>
      <c r="GB439" s="2024"/>
      <c r="GC439" s="2024"/>
      <c r="GD439" s="2024"/>
      <c r="GE439" s="2024"/>
      <c r="GF439" s="2024"/>
      <c r="GG439" s="2024"/>
      <c r="GH439" s="2024"/>
      <c r="GI439" s="2024"/>
      <c r="GJ439" s="2024"/>
      <c r="GK439" s="2024"/>
      <c r="GL439" s="2037"/>
      <c r="GM439" s="2037"/>
      <c r="GN439" s="2024"/>
      <c r="GO439" s="2024"/>
      <c r="GP439" s="2024"/>
      <c r="GQ439" s="2024"/>
      <c r="GR439" s="2024"/>
      <c r="GS439" s="2024"/>
      <c r="HB439" s="2024"/>
    </row>
    <row r="440" spans="50:210">
      <c r="AX440" s="2024"/>
      <c r="AY440" s="2024"/>
      <c r="AZ440" s="2024"/>
      <c r="BA440" s="2024"/>
      <c r="BB440" s="2024"/>
      <c r="BC440" s="2024"/>
      <c r="BD440" s="2024"/>
      <c r="BE440" s="2024"/>
      <c r="BF440" s="2024"/>
      <c r="BG440" s="2024"/>
      <c r="BH440" s="2024"/>
      <c r="BI440" s="2024"/>
      <c r="BJ440" s="2024"/>
      <c r="BK440" s="2024"/>
      <c r="BL440" s="2024"/>
      <c r="BM440" s="2024"/>
      <c r="BN440" s="2024"/>
      <c r="BO440" s="2024"/>
      <c r="BP440" s="2024"/>
      <c r="BQ440" s="2024"/>
      <c r="BR440" s="2024"/>
      <c r="BS440" s="2024"/>
      <c r="BT440" s="2024"/>
      <c r="BU440" s="2024"/>
      <c r="BV440" s="2024"/>
      <c r="BW440" s="2024"/>
      <c r="BX440" s="2024"/>
      <c r="BY440" s="2024"/>
      <c r="BZ440" s="2024"/>
      <c r="CA440" s="2024"/>
      <c r="CB440" s="2024"/>
      <c r="CC440" s="2024"/>
      <c r="CD440" s="2024"/>
      <c r="CE440" s="2024"/>
      <c r="CF440" s="2024"/>
      <c r="CG440" s="2024"/>
      <c r="CH440" s="2024"/>
      <c r="CI440" s="2024"/>
      <c r="CJ440" s="2024"/>
      <c r="CK440" s="2024"/>
      <c r="CL440" s="2024"/>
      <c r="CM440" s="2024"/>
      <c r="CN440" s="2024"/>
      <c r="CO440" s="2024"/>
      <c r="CP440" s="2024"/>
      <c r="CQ440" s="2024"/>
      <c r="CR440" s="2024"/>
      <c r="CS440" s="2024"/>
      <c r="CT440" s="2024"/>
      <c r="CU440" s="2024"/>
      <c r="CV440" s="2024"/>
      <c r="CW440" s="2024"/>
      <c r="CX440" s="2024"/>
      <c r="CY440" s="2024"/>
      <c r="CZ440" s="2024"/>
      <c r="DA440" s="2024"/>
      <c r="DB440" s="2024"/>
      <c r="DC440" s="2024"/>
      <c r="DD440" s="2024"/>
      <c r="DE440" s="2024"/>
      <c r="DF440" s="2024"/>
      <c r="DG440" s="2024"/>
      <c r="DH440" s="2474"/>
      <c r="DI440" s="2024"/>
      <c r="DJ440" s="2024"/>
      <c r="DK440" s="2024"/>
      <c r="DL440" s="2024"/>
      <c r="DM440" s="2024"/>
      <c r="DN440" s="2024"/>
      <c r="DO440" s="2024"/>
      <c r="DP440" s="2024"/>
      <c r="DQ440" s="2474"/>
      <c r="DR440" s="2024"/>
      <c r="DS440" s="2024"/>
      <c r="DT440" s="2024"/>
      <c r="DU440" s="2024"/>
      <c r="DV440" s="2024"/>
      <c r="DW440" s="2024"/>
      <c r="DX440" s="2024"/>
      <c r="DY440" s="2024"/>
      <c r="DZ440" s="2024"/>
      <c r="EA440" s="2024"/>
      <c r="EB440" s="2024"/>
      <c r="EC440" s="2024"/>
      <c r="ED440" s="2024"/>
      <c r="EE440" s="2024"/>
      <c r="EF440" s="2024"/>
      <c r="EG440" s="2024"/>
      <c r="EH440" s="2024"/>
      <c r="EI440" s="2024"/>
      <c r="EJ440" s="2024"/>
      <c r="EK440" s="2024"/>
      <c r="EL440" s="2024"/>
      <c r="EM440" s="2024"/>
      <c r="EN440" s="2024"/>
      <c r="EO440" s="2024"/>
      <c r="EP440" s="2024"/>
      <c r="EQ440" s="2024"/>
      <c r="ER440" s="2024"/>
      <c r="ES440" s="2024"/>
      <c r="ET440" s="2024"/>
      <c r="EU440" s="2024"/>
      <c r="EV440" s="2024"/>
      <c r="EW440" s="2024"/>
      <c r="EX440" s="2024"/>
      <c r="EY440" s="2024"/>
      <c r="EZ440" s="2024"/>
      <c r="FA440" s="2024"/>
      <c r="FB440" s="2024"/>
      <c r="FC440" s="2024"/>
      <c r="FD440" s="2364"/>
      <c r="FE440" s="2364"/>
      <c r="FF440" s="2024"/>
      <c r="FG440" s="2024"/>
      <c r="FH440" s="2024"/>
      <c r="FI440" s="2024"/>
      <c r="FJ440" s="2024"/>
      <c r="FK440" s="2024"/>
      <c r="FL440" s="2024"/>
      <c r="FM440" s="2024"/>
      <c r="FN440" s="2024"/>
      <c r="FO440" s="2024"/>
      <c r="FP440" s="2024"/>
      <c r="FQ440" s="2024"/>
      <c r="FR440" s="2037"/>
      <c r="FS440" s="2037"/>
      <c r="FT440" s="2024"/>
      <c r="FU440" s="2024"/>
      <c r="FV440" s="2024"/>
      <c r="FW440" s="2024"/>
      <c r="FX440" s="2024"/>
      <c r="FY440" s="2024"/>
      <c r="FZ440" s="2024"/>
      <c r="GA440" s="2024"/>
      <c r="GB440" s="2024"/>
      <c r="GC440" s="2024"/>
      <c r="GD440" s="2024"/>
      <c r="GE440" s="2024"/>
      <c r="GF440" s="2024"/>
      <c r="GG440" s="2024"/>
      <c r="GH440" s="2024"/>
      <c r="GI440" s="2024"/>
      <c r="GJ440" s="2024"/>
      <c r="GK440" s="2024"/>
      <c r="GL440" s="2037"/>
      <c r="GM440" s="2037"/>
      <c r="GN440" s="2024"/>
      <c r="GO440" s="2024"/>
      <c r="GP440" s="2024"/>
      <c r="GQ440" s="2024"/>
      <c r="GR440" s="2024"/>
      <c r="GS440" s="2024"/>
      <c r="HB440" s="2024"/>
    </row>
    <row r="441" spans="50:210">
      <c r="AX441" s="2024"/>
      <c r="AY441" s="2024"/>
      <c r="AZ441" s="2024"/>
      <c r="BA441" s="2024"/>
      <c r="BB441" s="2024"/>
      <c r="BC441" s="2024"/>
      <c r="BD441" s="2024"/>
      <c r="BE441" s="2024"/>
      <c r="BF441" s="2024"/>
      <c r="BG441" s="2024"/>
      <c r="BH441" s="2024"/>
      <c r="BI441" s="2024"/>
      <c r="BJ441" s="2024"/>
      <c r="BK441" s="2024"/>
      <c r="BL441" s="2024"/>
      <c r="BM441" s="2024"/>
      <c r="BN441" s="2024"/>
      <c r="BO441" s="2024"/>
      <c r="BP441" s="2024"/>
      <c r="BQ441" s="2024"/>
      <c r="BR441" s="2024"/>
      <c r="BS441" s="2024"/>
      <c r="BT441" s="2024"/>
      <c r="BU441" s="2024"/>
      <c r="BV441" s="2024"/>
      <c r="BW441" s="2024"/>
      <c r="BX441" s="2024"/>
      <c r="BY441" s="2024"/>
      <c r="BZ441" s="2024"/>
      <c r="CA441" s="2024"/>
      <c r="CB441" s="2024"/>
      <c r="CC441" s="2024"/>
      <c r="CD441" s="2024"/>
      <c r="CE441" s="2024"/>
      <c r="CF441" s="2024"/>
      <c r="CG441" s="2024"/>
      <c r="CH441" s="2024"/>
      <c r="CI441" s="2024"/>
      <c r="CJ441" s="2024"/>
      <c r="CK441" s="2024"/>
      <c r="CL441" s="2024"/>
      <c r="CM441" s="2024"/>
      <c r="CN441" s="2024"/>
      <c r="CO441" s="2024"/>
      <c r="CP441" s="2024"/>
      <c r="CQ441" s="2024"/>
      <c r="CR441" s="2024"/>
      <c r="CS441" s="2024"/>
      <c r="CT441" s="2024"/>
      <c r="CU441" s="2024"/>
      <c r="CV441" s="2024"/>
      <c r="CW441" s="2024"/>
      <c r="CX441" s="2024"/>
      <c r="CY441" s="2024"/>
      <c r="CZ441" s="2024"/>
      <c r="DA441" s="2024"/>
      <c r="DB441" s="2024"/>
      <c r="DC441" s="2024"/>
      <c r="DD441" s="2024"/>
      <c r="DE441" s="2024"/>
      <c r="DF441" s="2024"/>
      <c r="DG441" s="2024"/>
      <c r="DH441" s="2474"/>
      <c r="DI441" s="2024"/>
      <c r="DJ441" s="2024"/>
      <c r="DK441" s="2024"/>
      <c r="DL441" s="2024"/>
      <c r="DM441" s="2024"/>
      <c r="DN441" s="2024"/>
      <c r="DO441" s="2024"/>
      <c r="DP441" s="2024"/>
      <c r="DQ441" s="2474"/>
      <c r="DR441" s="2024"/>
      <c r="DS441" s="2024"/>
      <c r="DT441" s="2024"/>
      <c r="DU441" s="2024"/>
      <c r="DV441" s="2024"/>
      <c r="DW441" s="2024"/>
      <c r="DX441" s="2024"/>
      <c r="DY441" s="2024"/>
      <c r="DZ441" s="2024"/>
      <c r="EA441" s="2024"/>
      <c r="EB441" s="2024"/>
      <c r="EC441" s="2024"/>
      <c r="ED441" s="2024"/>
      <c r="EE441" s="2024"/>
      <c r="EF441" s="2024"/>
      <c r="EG441" s="2024"/>
      <c r="EH441" s="2024"/>
      <c r="EI441" s="2024"/>
      <c r="EJ441" s="2024"/>
      <c r="EK441" s="2024"/>
      <c r="EL441" s="2024"/>
      <c r="EM441" s="2024"/>
      <c r="EN441" s="2024"/>
      <c r="EO441" s="2024"/>
      <c r="EP441" s="2024"/>
      <c r="EQ441" s="2024"/>
      <c r="ER441" s="2024"/>
      <c r="ES441" s="2024"/>
      <c r="ET441" s="2024"/>
      <c r="EU441" s="2024"/>
      <c r="EV441" s="2024"/>
      <c r="EW441" s="2024"/>
      <c r="EX441" s="2024"/>
      <c r="EY441" s="2024"/>
      <c r="EZ441" s="2024"/>
      <c r="FA441" s="2024"/>
      <c r="FB441" s="2024"/>
      <c r="FC441" s="2024"/>
      <c r="FD441" s="2364"/>
      <c r="FE441" s="2364"/>
      <c r="FF441" s="2024"/>
      <c r="FG441" s="2024"/>
      <c r="FH441" s="2024"/>
      <c r="FI441" s="2024"/>
      <c r="FJ441" s="2024"/>
      <c r="FK441" s="2024"/>
      <c r="FL441" s="2024"/>
      <c r="FM441" s="2024"/>
      <c r="FN441" s="2024"/>
      <c r="FO441" s="2024"/>
      <c r="FP441" s="2024"/>
      <c r="FQ441" s="2024"/>
      <c r="FR441" s="2037"/>
      <c r="FS441" s="2037"/>
      <c r="FT441" s="2024"/>
      <c r="FU441" s="2024"/>
      <c r="FV441" s="2024"/>
      <c r="FW441" s="2024"/>
      <c r="FX441" s="2024"/>
      <c r="FY441" s="2024"/>
      <c r="FZ441" s="2024"/>
      <c r="GA441" s="2024"/>
      <c r="GB441" s="2024"/>
      <c r="GC441" s="2024"/>
      <c r="GD441" s="2024"/>
      <c r="GE441" s="2024"/>
      <c r="GF441" s="2024"/>
      <c r="GG441" s="2024"/>
      <c r="GH441" s="2024"/>
      <c r="GI441" s="2024"/>
      <c r="GJ441" s="2024"/>
      <c r="GK441" s="2024"/>
      <c r="GL441" s="2037"/>
      <c r="GM441" s="2037"/>
      <c r="GN441" s="2024"/>
      <c r="GO441" s="2024"/>
      <c r="GP441" s="2024"/>
      <c r="GQ441" s="2024"/>
      <c r="GR441" s="2024"/>
      <c r="GS441" s="2024"/>
      <c r="HB441" s="2024"/>
    </row>
    <row r="442" spans="50:210">
      <c r="AX442" s="2024"/>
      <c r="AY442" s="2024"/>
      <c r="AZ442" s="2024"/>
      <c r="BA442" s="2024"/>
      <c r="BB442" s="2024"/>
      <c r="BC442" s="2024"/>
      <c r="BD442" s="2024"/>
      <c r="BE442" s="2024"/>
      <c r="BF442" s="2024"/>
      <c r="BG442" s="2024"/>
      <c r="BH442" s="2024"/>
      <c r="BI442" s="2024"/>
      <c r="BJ442" s="2024"/>
      <c r="BK442" s="2024"/>
      <c r="BL442" s="2024"/>
      <c r="BM442" s="2024"/>
      <c r="BN442" s="2024"/>
      <c r="BO442" s="2024"/>
      <c r="BP442" s="2024"/>
      <c r="BQ442" s="2024"/>
      <c r="BR442" s="2024"/>
      <c r="BS442" s="2024"/>
      <c r="BT442" s="2024"/>
      <c r="BU442" s="2024"/>
      <c r="BV442" s="2024"/>
      <c r="BW442" s="2024"/>
      <c r="BX442" s="2024"/>
      <c r="BY442" s="2024"/>
      <c r="BZ442" s="2024"/>
      <c r="CA442" s="2024"/>
      <c r="CB442" s="2024"/>
      <c r="CC442" s="2024"/>
      <c r="CD442" s="2024"/>
      <c r="CE442" s="2024"/>
      <c r="CF442" s="2024"/>
      <c r="CG442" s="2024"/>
      <c r="CH442" s="2024"/>
      <c r="CI442" s="2024"/>
      <c r="CJ442" s="2024"/>
      <c r="CK442" s="2024"/>
      <c r="CL442" s="2024"/>
      <c r="CM442" s="2024"/>
      <c r="CN442" s="2024"/>
      <c r="CO442" s="2024"/>
      <c r="CP442" s="2024"/>
      <c r="CQ442" s="2024"/>
      <c r="CR442" s="2024"/>
      <c r="CS442" s="2024"/>
      <c r="CT442" s="2024"/>
      <c r="CU442" s="2024"/>
      <c r="CV442" s="2024"/>
      <c r="CW442" s="2024"/>
      <c r="CX442" s="2024"/>
      <c r="CY442" s="2024"/>
      <c r="CZ442" s="2024"/>
      <c r="DA442" s="2024"/>
      <c r="DB442" s="2024"/>
      <c r="DC442" s="2024"/>
      <c r="DD442" s="2024"/>
      <c r="DE442" s="2024"/>
      <c r="DF442" s="2024"/>
      <c r="DG442" s="2024"/>
      <c r="DH442" s="2474"/>
      <c r="DI442" s="2024"/>
      <c r="DJ442" s="2024"/>
      <c r="DK442" s="2024"/>
      <c r="DL442" s="2024"/>
      <c r="DM442" s="2024"/>
      <c r="DN442" s="2024"/>
      <c r="DO442" s="2024"/>
      <c r="DP442" s="2024"/>
      <c r="DQ442" s="2474"/>
      <c r="DR442" s="2024"/>
      <c r="DS442" s="2024"/>
      <c r="DT442" s="2024"/>
      <c r="DU442" s="2024"/>
      <c r="DV442" s="2024"/>
      <c r="DW442" s="2024"/>
      <c r="DX442" s="2024"/>
      <c r="DY442" s="2024"/>
      <c r="DZ442" s="2024"/>
      <c r="EA442" s="2024"/>
      <c r="EB442" s="2024"/>
      <c r="EC442" s="2024"/>
      <c r="ED442" s="2024"/>
      <c r="EE442" s="2024"/>
      <c r="EF442" s="2024"/>
      <c r="EG442" s="2024"/>
      <c r="EH442" s="2024"/>
      <c r="EI442" s="2024"/>
      <c r="EJ442" s="2024"/>
      <c r="EK442" s="2024"/>
      <c r="EL442" s="2024"/>
      <c r="EM442" s="2024"/>
      <c r="EN442" s="2024"/>
      <c r="EO442" s="2024"/>
      <c r="EP442" s="2024"/>
      <c r="EQ442" s="2024"/>
      <c r="ER442" s="2024"/>
      <c r="ES442" s="2024"/>
      <c r="ET442" s="2024"/>
      <c r="EU442" s="2024"/>
      <c r="EV442" s="2024"/>
      <c r="EW442" s="2024"/>
      <c r="EX442" s="2024"/>
      <c r="EY442" s="2024"/>
      <c r="EZ442" s="2024"/>
      <c r="FA442" s="2024"/>
      <c r="FB442" s="2024"/>
      <c r="FC442" s="2024"/>
      <c r="FD442" s="2364"/>
      <c r="FE442" s="2364"/>
      <c r="FF442" s="2024"/>
      <c r="FG442" s="2024"/>
      <c r="FH442" s="2024"/>
      <c r="FI442" s="2024"/>
      <c r="FJ442" s="2024"/>
      <c r="FK442" s="2024"/>
      <c r="FL442" s="2024"/>
      <c r="FM442" s="2024"/>
      <c r="FN442" s="2024"/>
      <c r="FO442" s="2024"/>
      <c r="FP442" s="2024"/>
      <c r="FQ442" s="2024"/>
      <c r="FR442" s="2037"/>
      <c r="FS442" s="2037"/>
      <c r="FT442" s="2024"/>
      <c r="FU442" s="2024"/>
      <c r="FV442" s="2024"/>
      <c r="FW442" s="2024"/>
      <c r="FX442" s="2024"/>
      <c r="FY442" s="2024"/>
      <c r="FZ442" s="2024"/>
      <c r="GA442" s="2024"/>
      <c r="GB442" s="2024"/>
      <c r="GC442" s="2024"/>
      <c r="GD442" s="2024"/>
      <c r="GE442" s="2024"/>
      <c r="GF442" s="2024"/>
      <c r="GG442" s="2024"/>
      <c r="GH442" s="2024"/>
      <c r="GI442" s="2024"/>
      <c r="GJ442" s="2024"/>
      <c r="GK442" s="2024"/>
      <c r="GL442" s="2037"/>
      <c r="GM442" s="2037"/>
      <c r="GN442" s="2024"/>
      <c r="GO442" s="2024"/>
      <c r="GP442" s="2024"/>
      <c r="GQ442" s="2024"/>
      <c r="GR442" s="2024"/>
      <c r="GS442" s="2024"/>
      <c r="HB442" s="2024"/>
    </row>
    <row r="443" spans="50:210">
      <c r="AX443" s="2024"/>
      <c r="AY443" s="2024"/>
      <c r="AZ443" s="2024"/>
      <c r="BA443" s="2024"/>
      <c r="BB443" s="2024"/>
      <c r="BC443" s="2024"/>
      <c r="BD443" s="2024"/>
      <c r="BE443" s="2024"/>
      <c r="BF443" s="2024"/>
      <c r="BG443" s="2024"/>
      <c r="BH443" s="2024"/>
      <c r="BI443" s="2024"/>
      <c r="BJ443" s="2024"/>
      <c r="BK443" s="2024"/>
      <c r="BL443" s="2024"/>
      <c r="BM443" s="2024"/>
      <c r="BN443" s="2024"/>
      <c r="BO443" s="2024"/>
      <c r="BP443" s="2024"/>
      <c r="BQ443" s="2024"/>
      <c r="BR443" s="2024"/>
      <c r="BS443" s="2024"/>
      <c r="BT443" s="2024"/>
      <c r="BU443" s="2024"/>
      <c r="BV443" s="2024"/>
      <c r="BW443" s="2024"/>
      <c r="BX443" s="2024"/>
      <c r="BY443" s="2024"/>
      <c r="BZ443" s="2024"/>
      <c r="CA443" s="2024"/>
      <c r="CB443" s="2024"/>
      <c r="CC443" s="2024"/>
      <c r="CD443" s="2024"/>
      <c r="CE443" s="2024"/>
      <c r="CF443" s="2024"/>
      <c r="CG443" s="2024"/>
      <c r="CH443" s="2024"/>
      <c r="CI443" s="2024"/>
      <c r="CJ443" s="2024"/>
      <c r="CK443" s="2024"/>
      <c r="CL443" s="2024"/>
      <c r="CM443" s="2024"/>
      <c r="CN443" s="2024"/>
      <c r="CO443" s="2024"/>
      <c r="CP443" s="2024"/>
      <c r="CQ443" s="2024"/>
      <c r="CR443" s="2024"/>
      <c r="CS443" s="2024"/>
      <c r="CT443" s="2024"/>
      <c r="CU443" s="2024"/>
      <c r="CV443" s="2024"/>
      <c r="CW443" s="2024"/>
      <c r="CX443" s="2024"/>
      <c r="CY443" s="2024"/>
      <c r="CZ443" s="2024"/>
      <c r="DA443" s="2024"/>
      <c r="DB443" s="2024"/>
      <c r="DC443" s="2024"/>
      <c r="DD443" s="2024"/>
      <c r="DE443" s="2024"/>
      <c r="DF443" s="2024"/>
      <c r="DG443" s="2024"/>
      <c r="DH443" s="2474"/>
      <c r="DI443" s="2024"/>
      <c r="DJ443" s="2024"/>
      <c r="DK443" s="2024"/>
      <c r="DL443" s="2024"/>
      <c r="DM443" s="2024"/>
      <c r="DN443" s="2024"/>
      <c r="DO443" s="2024"/>
      <c r="DP443" s="2024"/>
      <c r="DQ443" s="2474"/>
      <c r="DR443" s="2024"/>
      <c r="DS443" s="2024"/>
      <c r="DT443" s="2024"/>
      <c r="DU443" s="2024"/>
      <c r="DV443" s="2024"/>
      <c r="DW443" s="2024"/>
      <c r="DX443" s="2024"/>
      <c r="DY443" s="2024"/>
      <c r="DZ443" s="2024"/>
      <c r="EA443" s="2024"/>
      <c r="EB443" s="2024"/>
      <c r="EC443" s="2024"/>
      <c r="ED443" s="2024"/>
      <c r="EE443" s="2024"/>
      <c r="EF443" s="2024"/>
      <c r="EG443" s="2024"/>
      <c r="EH443" s="2024"/>
      <c r="EI443" s="2024"/>
      <c r="EJ443" s="2024"/>
      <c r="EK443" s="2024"/>
      <c r="EL443" s="2024"/>
      <c r="EM443" s="2024"/>
      <c r="EN443" s="2024"/>
      <c r="EO443" s="2024"/>
      <c r="EP443" s="2024"/>
      <c r="EQ443" s="2024"/>
      <c r="ER443" s="2024"/>
      <c r="ES443" s="2024"/>
      <c r="ET443" s="2024"/>
      <c r="EU443" s="2024"/>
      <c r="EV443" s="2024"/>
      <c r="EW443" s="2024"/>
      <c r="EX443" s="2024"/>
      <c r="EY443" s="2024"/>
      <c r="EZ443" s="2024"/>
      <c r="FA443" s="2024"/>
      <c r="FB443" s="2024"/>
      <c r="FC443" s="2024"/>
      <c r="FD443" s="2364"/>
      <c r="FE443" s="2364"/>
      <c r="FF443" s="2024"/>
      <c r="FG443" s="2024"/>
      <c r="FH443" s="2024"/>
      <c r="FI443" s="2024"/>
      <c r="FJ443" s="2024"/>
      <c r="FK443" s="2024"/>
      <c r="FL443" s="2024"/>
      <c r="FM443" s="2024"/>
      <c r="FN443" s="2024"/>
      <c r="FO443" s="2024"/>
      <c r="FP443" s="2024"/>
      <c r="FQ443" s="2024"/>
      <c r="FR443" s="2037"/>
      <c r="FS443" s="2037"/>
      <c r="FT443" s="2024"/>
      <c r="FU443" s="2024"/>
      <c r="FV443" s="2024"/>
      <c r="FW443" s="2024"/>
      <c r="FX443" s="2024"/>
      <c r="FY443" s="2024"/>
      <c r="FZ443" s="2024"/>
      <c r="GA443" s="2024"/>
      <c r="GB443" s="2024"/>
      <c r="GC443" s="2024"/>
      <c r="GD443" s="2024"/>
      <c r="GE443" s="2024"/>
      <c r="GF443" s="2024"/>
      <c r="GG443" s="2024"/>
      <c r="GH443" s="2024"/>
      <c r="GI443" s="2024"/>
      <c r="GJ443" s="2024"/>
      <c r="GK443" s="2024"/>
      <c r="GL443" s="2037"/>
      <c r="GM443" s="2037"/>
      <c r="GN443" s="2024"/>
      <c r="GO443" s="2024"/>
      <c r="GP443" s="2024"/>
      <c r="GQ443" s="2024"/>
      <c r="GR443" s="2024"/>
      <c r="GS443" s="2024"/>
      <c r="HB443" s="2024"/>
    </row>
    <row r="444" spans="50:210">
      <c r="AX444" s="2024"/>
      <c r="AY444" s="2024"/>
      <c r="AZ444" s="2024"/>
      <c r="BA444" s="2024"/>
      <c r="BB444" s="2024"/>
      <c r="BC444" s="2024"/>
      <c r="BD444" s="2024"/>
      <c r="BE444" s="2024"/>
      <c r="BF444" s="2024"/>
      <c r="BG444" s="2024"/>
      <c r="BH444" s="2024"/>
      <c r="BI444" s="2024"/>
      <c r="BJ444" s="2024"/>
      <c r="BK444" s="2024"/>
      <c r="BL444" s="2024"/>
      <c r="BM444" s="2024"/>
      <c r="BN444" s="2024"/>
      <c r="BO444" s="2024"/>
      <c r="BP444" s="2024"/>
      <c r="BQ444" s="2024"/>
      <c r="BR444" s="2024"/>
      <c r="BS444" s="2024"/>
      <c r="BT444" s="2024"/>
      <c r="BU444" s="2024"/>
      <c r="BV444" s="2024"/>
      <c r="BW444" s="2024"/>
      <c r="BX444" s="2024"/>
      <c r="BY444" s="2024"/>
      <c r="BZ444" s="2024"/>
      <c r="CA444" s="2024"/>
      <c r="CB444" s="2024"/>
      <c r="CC444" s="2024"/>
      <c r="CD444" s="2024"/>
      <c r="CE444" s="2024"/>
      <c r="CF444" s="2024"/>
      <c r="CG444" s="2024"/>
      <c r="CH444" s="2024"/>
      <c r="CI444" s="2024"/>
      <c r="CJ444" s="2024"/>
      <c r="CK444" s="2024"/>
      <c r="CL444" s="2024"/>
      <c r="CM444" s="2024"/>
      <c r="CN444" s="2024"/>
      <c r="CO444" s="2024"/>
      <c r="CP444" s="2024"/>
      <c r="CQ444" s="2024"/>
      <c r="CR444" s="2024"/>
      <c r="CS444" s="2024"/>
      <c r="CT444" s="2024"/>
      <c r="CU444" s="2024"/>
      <c r="CV444" s="2024"/>
      <c r="CW444" s="2024"/>
      <c r="CX444" s="2024"/>
      <c r="CY444" s="2024"/>
      <c r="CZ444" s="2024"/>
      <c r="DA444" s="2024"/>
      <c r="DB444" s="2024"/>
      <c r="DC444" s="2024"/>
      <c r="DD444" s="2024"/>
      <c r="DE444" s="2024"/>
      <c r="DF444" s="2024"/>
      <c r="DG444" s="2024"/>
      <c r="DH444" s="2474"/>
      <c r="DI444" s="2024"/>
      <c r="DJ444" s="2024"/>
      <c r="DK444" s="2024"/>
      <c r="DL444" s="2024"/>
      <c r="DM444" s="2024"/>
      <c r="DN444" s="2024"/>
      <c r="DO444" s="2024"/>
      <c r="DP444" s="2024"/>
      <c r="DQ444" s="2474"/>
      <c r="DR444" s="2024"/>
      <c r="DS444" s="2024"/>
      <c r="DT444" s="2024"/>
      <c r="DU444" s="2024"/>
      <c r="DV444" s="2024"/>
      <c r="DW444" s="2024"/>
      <c r="DX444" s="2024"/>
      <c r="DY444" s="2024"/>
      <c r="DZ444" s="2024"/>
      <c r="EA444" s="2024"/>
      <c r="EB444" s="2024"/>
      <c r="EC444" s="2024"/>
      <c r="ED444" s="2024"/>
      <c r="EE444" s="2024"/>
      <c r="EF444" s="2024"/>
      <c r="EG444" s="2024"/>
      <c r="EH444" s="2024"/>
      <c r="EI444" s="2024"/>
      <c r="EJ444" s="2024"/>
      <c r="EK444" s="2024"/>
      <c r="EL444" s="2024"/>
      <c r="EM444" s="2024"/>
      <c r="EN444" s="2024"/>
      <c r="EO444" s="2024"/>
      <c r="EP444" s="2024"/>
      <c r="EQ444" s="2024"/>
      <c r="ER444" s="2024"/>
      <c r="ES444" s="2024"/>
      <c r="ET444" s="2024"/>
      <c r="EU444" s="2024"/>
      <c r="EV444" s="2024"/>
      <c r="EW444" s="2024"/>
      <c r="EX444" s="2024"/>
      <c r="EY444" s="2024"/>
      <c r="EZ444" s="2024"/>
      <c r="FA444" s="2024"/>
      <c r="FB444" s="2024"/>
      <c r="FC444" s="2024"/>
      <c r="FD444" s="2364"/>
      <c r="FE444" s="2364"/>
      <c r="FF444" s="2024"/>
      <c r="FG444" s="2024"/>
      <c r="FH444" s="2024"/>
      <c r="FI444" s="2024"/>
      <c r="FJ444" s="2024"/>
      <c r="FK444" s="2024"/>
      <c r="FL444" s="2024"/>
      <c r="FM444" s="2024"/>
      <c r="FN444" s="2024"/>
      <c r="FO444" s="2024"/>
      <c r="FP444" s="2024"/>
      <c r="FQ444" s="2024"/>
      <c r="FR444" s="2037"/>
      <c r="FS444" s="2037"/>
      <c r="FT444" s="2024"/>
      <c r="FU444" s="2024"/>
      <c r="FV444" s="2024"/>
      <c r="FW444" s="2024"/>
      <c r="FX444" s="2024"/>
      <c r="FY444" s="2024"/>
      <c r="FZ444" s="2024"/>
      <c r="GA444" s="2024"/>
      <c r="GB444" s="2024"/>
      <c r="GC444" s="2024"/>
      <c r="GD444" s="2024"/>
      <c r="GE444" s="2024"/>
      <c r="GF444" s="2024"/>
      <c r="GG444" s="2024"/>
      <c r="GH444" s="2024"/>
      <c r="GI444" s="2024"/>
      <c r="GJ444" s="2024"/>
      <c r="GK444" s="2024"/>
      <c r="GL444" s="2037"/>
      <c r="GM444" s="2037"/>
      <c r="GN444" s="2024"/>
      <c r="GO444" s="2024"/>
      <c r="GP444" s="2024"/>
      <c r="GQ444" s="2024"/>
      <c r="GR444" s="2024"/>
      <c r="GS444" s="2024"/>
      <c r="HB444" s="2024"/>
    </row>
    <row r="445" spans="50:210">
      <c r="AX445" s="2024"/>
      <c r="AY445" s="2024"/>
      <c r="AZ445" s="2024"/>
      <c r="BA445" s="2024"/>
      <c r="BB445" s="2024"/>
      <c r="BC445" s="2024"/>
      <c r="BD445" s="2024"/>
      <c r="BE445" s="2024"/>
      <c r="BF445" s="2024"/>
      <c r="BG445" s="2024"/>
      <c r="BH445" s="2024"/>
      <c r="BI445" s="2024"/>
      <c r="BJ445" s="2024"/>
      <c r="BK445" s="2024"/>
      <c r="BL445" s="2024"/>
      <c r="BM445" s="2024"/>
      <c r="BN445" s="2024"/>
      <c r="BO445" s="2024"/>
      <c r="BP445" s="2024"/>
      <c r="BQ445" s="2024"/>
      <c r="BR445" s="2024"/>
      <c r="BS445" s="2024"/>
      <c r="BT445" s="2024"/>
      <c r="BU445" s="2024"/>
      <c r="BV445" s="2024"/>
      <c r="BW445" s="2024"/>
      <c r="BX445" s="2024"/>
      <c r="BY445" s="2024"/>
      <c r="BZ445" s="2024"/>
      <c r="CA445" s="2024"/>
      <c r="CB445" s="2024"/>
      <c r="CC445" s="2024"/>
      <c r="CD445" s="2024"/>
      <c r="CE445" s="2024"/>
      <c r="CF445" s="2024"/>
      <c r="CG445" s="2024"/>
      <c r="CH445" s="2024"/>
      <c r="CI445" s="2024"/>
      <c r="CJ445" s="2024"/>
      <c r="CK445" s="2024"/>
      <c r="CL445" s="2024"/>
      <c r="CM445" s="2024"/>
      <c r="CN445" s="2024"/>
      <c r="CO445" s="2024"/>
      <c r="CP445" s="2024"/>
      <c r="CQ445" s="2024"/>
      <c r="CR445" s="2024"/>
      <c r="CS445" s="2024"/>
      <c r="CT445" s="2024"/>
      <c r="CU445" s="2024"/>
      <c r="CV445" s="2024"/>
      <c r="CW445" s="2024"/>
      <c r="CX445" s="2024"/>
      <c r="CY445" s="2024"/>
      <c r="CZ445" s="2024"/>
      <c r="DA445" s="2024"/>
      <c r="DB445" s="2024"/>
      <c r="DC445" s="2024"/>
      <c r="DD445" s="2024"/>
      <c r="DE445" s="2024"/>
      <c r="DF445" s="2024"/>
      <c r="DG445" s="2024"/>
      <c r="DH445" s="2474"/>
      <c r="DI445" s="2024"/>
      <c r="DJ445" s="2024"/>
      <c r="DK445" s="2024"/>
      <c r="DL445" s="2024"/>
      <c r="DM445" s="2024"/>
      <c r="DN445" s="2024"/>
      <c r="DO445" s="2024"/>
      <c r="DP445" s="2024"/>
      <c r="DQ445" s="2474"/>
      <c r="DR445" s="2024"/>
      <c r="DS445" s="2024"/>
      <c r="DT445" s="2024"/>
      <c r="DU445" s="2024"/>
      <c r="DV445" s="2024"/>
      <c r="DW445" s="2024"/>
      <c r="DX445" s="2024"/>
      <c r="DY445" s="2024"/>
      <c r="DZ445" s="2024"/>
      <c r="EA445" s="2024"/>
      <c r="EB445" s="2024"/>
      <c r="EC445" s="2024"/>
      <c r="ED445" s="2024"/>
      <c r="EE445" s="2024"/>
      <c r="EF445" s="2024"/>
      <c r="EG445" s="2024"/>
      <c r="EH445" s="2024"/>
      <c r="EI445" s="2024"/>
      <c r="EJ445" s="2024"/>
      <c r="EK445" s="2024"/>
      <c r="EL445" s="2024"/>
      <c r="EM445" s="2024"/>
      <c r="EN445" s="2024"/>
      <c r="EO445" s="2024"/>
      <c r="EP445" s="2024"/>
      <c r="EQ445" s="2024"/>
      <c r="ER445" s="2024"/>
      <c r="ES445" s="2024"/>
      <c r="ET445" s="2024"/>
      <c r="EU445" s="2024"/>
      <c r="EV445" s="2024"/>
      <c r="EW445" s="2024"/>
      <c r="EX445" s="2024"/>
      <c r="EY445" s="2024"/>
      <c r="EZ445" s="2024"/>
      <c r="FA445" s="2024"/>
      <c r="FB445" s="2024"/>
      <c r="FC445" s="2024"/>
      <c r="FD445" s="2364"/>
      <c r="FE445" s="2364"/>
      <c r="FF445" s="2024"/>
      <c r="FG445" s="2024"/>
      <c r="FH445" s="2024"/>
      <c r="FI445" s="2024"/>
      <c r="FJ445" s="2024"/>
      <c r="FK445" s="2024"/>
      <c r="FL445" s="2024"/>
      <c r="FM445" s="2024"/>
      <c r="FN445" s="2024"/>
      <c r="FO445" s="2024"/>
      <c r="FP445" s="2024"/>
      <c r="FQ445" s="2024"/>
      <c r="FR445" s="2037"/>
      <c r="FS445" s="2037"/>
      <c r="FT445" s="2024"/>
      <c r="FU445" s="2024"/>
      <c r="FV445" s="2024"/>
      <c r="FW445" s="2024"/>
      <c r="FX445" s="2024"/>
      <c r="FY445" s="2024"/>
      <c r="FZ445" s="2024"/>
      <c r="GA445" s="2024"/>
      <c r="GB445" s="2024"/>
      <c r="GC445" s="2024"/>
      <c r="GD445" s="2024"/>
      <c r="GE445" s="2024"/>
      <c r="GF445" s="2024"/>
      <c r="GG445" s="2024"/>
      <c r="GH445" s="2024"/>
      <c r="GI445" s="2024"/>
      <c r="GJ445" s="2024"/>
      <c r="GK445" s="2024"/>
      <c r="GL445" s="2037"/>
      <c r="GM445" s="2037"/>
      <c r="GN445" s="2024"/>
      <c r="GO445" s="2024"/>
      <c r="GP445" s="2024"/>
      <c r="GQ445" s="2024"/>
      <c r="GR445" s="2024"/>
      <c r="GS445" s="2024"/>
      <c r="HB445" s="2024"/>
    </row>
    <row r="446" spans="50:210">
      <c r="AX446" s="2024"/>
      <c r="AY446" s="2024"/>
      <c r="AZ446" s="2024"/>
      <c r="BA446" s="2024"/>
      <c r="BB446" s="2024"/>
      <c r="BC446" s="2024"/>
      <c r="BD446" s="2024"/>
      <c r="BE446" s="2024"/>
      <c r="BF446" s="2024"/>
      <c r="BG446" s="2024"/>
      <c r="BH446" s="2024"/>
      <c r="BI446" s="2024"/>
      <c r="BJ446" s="2024"/>
      <c r="BK446" s="2024"/>
      <c r="BL446" s="2024"/>
      <c r="BM446" s="2024"/>
      <c r="BN446" s="2024"/>
      <c r="BO446" s="2024"/>
      <c r="BP446" s="2024"/>
      <c r="BQ446" s="2024"/>
      <c r="BR446" s="2024"/>
      <c r="BS446" s="2024"/>
      <c r="BT446" s="2024"/>
      <c r="BU446" s="2024"/>
      <c r="BV446" s="2024"/>
      <c r="BW446" s="2024"/>
      <c r="BX446" s="2024"/>
      <c r="BY446" s="2024"/>
      <c r="BZ446" s="2024"/>
      <c r="CA446" s="2024"/>
      <c r="CB446" s="2024"/>
      <c r="CC446" s="2024"/>
      <c r="CD446" s="2024"/>
      <c r="CE446" s="2024"/>
      <c r="CF446" s="2024"/>
      <c r="CG446" s="2024"/>
      <c r="CH446" s="2024"/>
      <c r="CI446" s="2024"/>
      <c r="CJ446" s="2024"/>
      <c r="CK446" s="2024"/>
      <c r="CL446" s="2024"/>
      <c r="CM446" s="2024"/>
      <c r="CN446" s="2024"/>
      <c r="CO446" s="2024"/>
      <c r="CP446" s="2024"/>
      <c r="CQ446" s="2024"/>
      <c r="CR446" s="2024"/>
      <c r="CS446" s="2024"/>
      <c r="CT446" s="2024"/>
      <c r="CU446" s="2024"/>
      <c r="CV446" s="2024"/>
      <c r="CW446" s="2024"/>
      <c r="CX446" s="2024"/>
      <c r="CY446" s="2024"/>
      <c r="CZ446" s="2024"/>
      <c r="DA446" s="2024"/>
      <c r="DB446" s="2024"/>
      <c r="DC446" s="2024"/>
      <c r="DD446" s="2024"/>
      <c r="DE446" s="2024"/>
      <c r="DF446" s="2024"/>
      <c r="DG446" s="2024"/>
      <c r="DH446" s="2474"/>
      <c r="DI446" s="2024"/>
      <c r="DJ446" s="2024"/>
      <c r="DK446" s="2024"/>
      <c r="DL446" s="2024"/>
      <c r="DM446" s="2024"/>
      <c r="DN446" s="2024"/>
      <c r="DO446" s="2024"/>
      <c r="DP446" s="2024"/>
      <c r="DQ446" s="2474"/>
      <c r="DR446" s="2024"/>
      <c r="DS446" s="2024"/>
      <c r="DT446" s="2024"/>
      <c r="DU446" s="2024"/>
      <c r="DV446" s="2024"/>
      <c r="DW446" s="2024"/>
      <c r="DX446" s="2024"/>
      <c r="DY446" s="2024"/>
      <c r="DZ446" s="2024"/>
      <c r="EA446" s="2024"/>
      <c r="EB446" s="2024"/>
      <c r="EC446" s="2024"/>
      <c r="ED446" s="2024"/>
      <c r="EE446" s="2024"/>
      <c r="EF446" s="2024"/>
      <c r="EG446" s="2024"/>
      <c r="EH446" s="2024"/>
      <c r="EI446" s="2024"/>
      <c r="EJ446" s="2024"/>
      <c r="EK446" s="2024"/>
      <c r="EL446" s="2024"/>
      <c r="EM446" s="2024"/>
      <c r="EN446" s="2024"/>
      <c r="EO446" s="2024"/>
      <c r="EP446" s="2024"/>
      <c r="EQ446" s="2024"/>
      <c r="ER446" s="2024"/>
      <c r="ES446" s="2024"/>
      <c r="ET446" s="2024"/>
      <c r="EU446" s="2024"/>
      <c r="EV446" s="2024"/>
      <c r="EW446" s="2024"/>
      <c r="EX446" s="2024"/>
      <c r="EY446" s="2024"/>
      <c r="EZ446" s="2024"/>
      <c r="FA446" s="2024"/>
      <c r="FB446" s="2024"/>
      <c r="FC446" s="2024"/>
      <c r="FD446" s="2364"/>
      <c r="FE446" s="2364"/>
      <c r="FF446" s="2024"/>
      <c r="FG446" s="2024"/>
      <c r="FH446" s="2024"/>
      <c r="FI446" s="2024"/>
      <c r="FJ446" s="2024"/>
      <c r="FK446" s="2024"/>
      <c r="FL446" s="2024"/>
      <c r="FM446" s="2024"/>
      <c r="FN446" s="2024"/>
      <c r="FO446" s="2024"/>
      <c r="FP446" s="2024"/>
      <c r="FQ446" s="2024"/>
      <c r="FR446" s="2037"/>
      <c r="FS446" s="2037"/>
      <c r="FT446" s="2024"/>
      <c r="FU446" s="2024"/>
      <c r="FV446" s="2024"/>
      <c r="FW446" s="2024"/>
      <c r="FX446" s="2024"/>
      <c r="FY446" s="2024"/>
      <c r="FZ446" s="2024"/>
      <c r="GA446" s="2024"/>
      <c r="GB446" s="2024"/>
      <c r="GC446" s="2024"/>
      <c r="GD446" s="2024"/>
      <c r="GE446" s="2024"/>
      <c r="GF446" s="2024"/>
      <c r="GG446" s="2024"/>
      <c r="GH446" s="2024"/>
      <c r="GI446" s="2024"/>
      <c r="GJ446" s="2024"/>
      <c r="GK446" s="2024"/>
      <c r="GL446" s="2037"/>
      <c r="GM446" s="2037"/>
      <c r="GN446" s="2024"/>
      <c r="GO446" s="2024"/>
      <c r="GP446" s="2024"/>
      <c r="GQ446" s="2024"/>
      <c r="GR446" s="2024"/>
      <c r="GS446" s="2024"/>
      <c r="HB446" s="2024"/>
    </row>
    <row r="447" spans="50:210">
      <c r="AX447" s="2024"/>
      <c r="AY447" s="2024"/>
      <c r="AZ447" s="2024"/>
      <c r="BA447" s="2024"/>
      <c r="BB447" s="2024"/>
      <c r="BC447" s="2024"/>
      <c r="BD447" s="2024"/>
      <c r="BE447" s="2024"/>
      <c r="BF447" s="2024"/>
      <c r="BG447" s="2024"/>
      <c r="BH447" s="2024"/>
      <c r="BI447" s="2024"/>
      <c r="BJ447" s="2024"/>
      <c r="BK447" s="2024"/>
      <c r="BL447" s="2024"/>
      <c r="BM447" s="2024"/>
      <c r="BN447" s="2024"/>
      <c r="BO447" s="2024"/>
      <c r="BP447" s="2024"/>
      <c r="BQ447" s="2024"/>
      <c r="BR447" s="2024"/>
      <c r="BS447" s="2024"/>
      <c r="BT447" s="2024"/>
      <c r="BU447" s="2024"/>
      <c r="BV447" s="2024"/>
      <c r="BW447" s="2024"/>
      <c r="BX447" s="2024"/>
      <c r="BY447" s="2024"/>
      <c r="BZ447" s="2024"/>
      <c r="CA447" s="2024"/>
      <c r="CB447" s="2024"/>
      <c r="CC447" s="2024"/>
      <c r="CD447" s="2024"/>
      <c r="CE447" s="2024"/>
      <c r="CF447" s="2024"/>
      <c r="CG447" s="2024"/>
      <c r="CH447" s="2024"/>
      <c r="CI447" s="2024"/>
      <c r="CJ447" s="2024"/>
      <c r="CK447" s="2024"/>
      <c r="CL447" s="2024"/>
      <c r="CM447" s="2024"/>
      <c r="CN447" s="2024"/>
      <c r="CO447" s="2024"/>
      <c r="CP447" s="2024"/>
      <c r="CQ447" s="2024"/>
      <c r="CR447" s="2024"/>
      <c r="CS447" s="2024"/>
      <c r="CT447" s="2024"/>
      <c r="CU447" s="2024"/>
      <c r="CV447" s="2024"/>
      <c r="CW447" s="2024"/>
      <c r="CX447" s="2024"/>
      <c r="CY447" s="2024"/>
      <c r="CZ447" s="2024"/>
      <c r="DA447" s="2024"/>
      <c r="DB447" s="2024"/>
      <c r="DC447" s="2024"/>
      <c r="DD447" s="2024"/>
      <c r="DE447" s="2024"/>
      <c r="DF447" s="2024"/>
      <c r="DG447" s="2024"/>
      <c r="DH447" s="2474"/>
      <c r="DI447" s="2024"/>
      <c r="DJ447" s="2024"/>
      <c r="DK447" s="2024"/>
      <c r="DL447" s="2024"/>
      <c r="DM447" s="2024"/>
      <c r="DN447" s="2024"/>
      <c r="DO447" s="2024"/>
      <c r="DP447" s="2024"/>
      <c r="DQ447" s="2474"/>
      <c r="DR447" s="2024"/>
      <c r="DS447" s="2024"/>
      <c r="DT447" s="2024"/>
      <c r="DU447" s="2024"/>
      <c r="DV447" s="2024"/>
      <c r="DW447" s="2024"/>
      <c r="DX447" s="2024"/>
      <c r="DY447" s="2024"/>
      <c r="DZ447" s="2024"/>
      <c r="EA447" s="2024"/>
      <c r="EB447" s="2024"/>
      <c r="EC447" s="2024"/>
      <c r="ED447" s="2024"/>
      <c r="EE447" s="2024"/>
      <c r="EF447" s="2024"/>
      <c r="EG447" s="2024"/>
      <c r="EH447" s="2024"/>
      <c r="EI447" s="2024"/>
      <c r="EJ447" s="2024"/>
      <c r="EK447" s="2024"/>
      <c r="EL447" s="2024"/>
      <c r="EM447" s="2024"/>
      <c r="EN447" s="2024"/>
      <c r="EO447" s="2024"/>
      <c r="EP447" s="2024"/>
      <c r="EQ447" s="2024"/>
      <c r="ER447" s="2024"/>
      <c r="ES447" s="2024"/>
      <c r="ET447" s="2024"/>
      <c r="EU447" s="2024"/>
      <c r="EV447" s="2024"/>
      <c r="EW447" s="2024"/>
      <c r="EX447" s="2024"/>
      <c r="EY447" s="2024"/>
      <c r="EZ447" s="2024"/>
      <c r="FA447" s="2024"/>
      <c r="FB447" s="2024"/>
      <c r="FC447" s="2024"/>
      <c r="FD447" s="2364"/>
      <c r="FE447" s="2364"/>
      <c r="FF447" s="2024"/>
      <c r="FG447" s="2024"/>
      <c r="FH447" s="2024"/>
      <c r="FI447" s="2024"/>
      <c r="FJ447" s="2024"/>
      <c r="FK447" s="2024"/>
      <c r="FL447" s="2024"/>
      <c r="FM447" s="2024"/>
      <c r="FN447" s="2024"/>
      <c r="FO447" s="2024"/>
      <c r="FP447" s="2024"/>
      <c r="FQ447" s="2024"/>
      <c r="FR447" s="2037"/>
      <c r="FS447" s="2037"/>
      <c r="FT447" s="2024"/>
      <c r="FU447" s="2024"/>
      <c r="FV447" s="2024"/>
      <c r="FW447" s="2024"/>
      <c r="FX447" s="2024"/>
      <c r="FY447" s="2024"/>
      <c r="FZ447" s="2024"/>
      <c r="GA447" s="2024"/>
      <c r="GB447" s="2024"/>
      <c r="GC447" s="2024"/>
      <c r="GD447" s="2024"/>
      <c r="GE447" s="2024"/>
      <c r="GF447" s="2024"/>
      <c r="GG447" s="2024"/>
      <c r="GH447" s="2024"/>
      <c r="GI447" s="2024"/>
      <c r="GJ447" s="2024"/>
      <c r="GK447" s="2024"/>
      <c r="GL447" s="2037"/>
      <c r="GM447" s="2037"/>
      <c r="GN447" s="2024"/>
      <c r="GO447" s="2024"/>
      <c r="GP447" s="2024"/>
      <c r="GQ447" s="2024"/>
      <c r="GR447" s="2024"/>
      <c r="GS447" s="2024"/>
      <c r="HB447" s="2024"/>
    </row>
    <row r="448" spans="50:210">
      <c r="AX448" s="2024"/>
      <c r="AY448" s="2024"/>
      <c r="AZ448" s="2024"/>
      <c r="BA448" s="2024"/>
      <c r="BB448" s="2024"/>
      <c r="BC448" s="2024"/>
      <c r="BD448" s="2024"/>
      <c r="BE448" s="2024"/>
      <c r="BF448" s="2024"/>
      <c r="BG448" s="2024"/>
      <c r="BH448" s="2024"/>
      <c r="BI448" s="2024"/>
      <c r="BJ448" s="2024"/>
      <c r="BK448" s="2024"/>
      <c r="BL448" s="2024"/>
      <c r="BM448" s="2024"/>
      <c r="BN448" s="2024"/>
      <c r="BO448" s="2024"/>
      <c r="BP448" s="2024"/>
      <c r="BQ448" s="2024"/>
      <c r="BR448" s="2024"/>
      <c r="BS448" s="2024"/>
      <c r="BT448" s="2024"/>
      <c r="BU448" s="2024"/>
      <c r="BV448" s="2024"/>
      <c r="BW448" s="2024"/>
      <c r="BX448" s="2024"/>
      <c r="BY448" s="2024"/>
      <c r="BZ448" s="2024"/>
      <c r="CA448" s="2024"/>
      <c r="CB448" s="2024"/>
      <c r="CC448" s="2024"/>
      <c r="CD448" s="2024"/>
      <c r="CE448" s="2024"/>
      <c r="CF448" s="2024"/>
      <c r="CG448" s="2024"/>
      <c r="CH448" s="2024"/>
      <c r="CI448" s="2024"/>
      <c r="CJ448" s="2024"/>
      <c r="CK448" s="2024"/>
      <c r="CL448" s="2024"/>
      <c r="CM448" s="2024"/>
      <c r="CN448" s="2024"/>
      <c r="CO448" s="2024"/>
      <c r="CP448" s="2024"/>
      <c r="CQ448" s="2024"/>
      <c r="CR448" s="2024"/>
      <c r="CS448" s="2024"/>
      <c r="CT448" s="2024"/>
      <c r="CU448" s="2024"/>
      <c r="CV448" s="2024"/>
      <c r="CW448" s="2024"/>
      <c r="CX448" s="2024"/>
      <c r="CY448" s="2024"/>
      <c r="CZ448" s="2024"/>
      <c r="DA448" s="2024"/>
      <c r="DB448" s="2024"/>
      <c r="DC448" s="2024"/>
      <c r="DD448" s="2024"/>
      <c r="DE448" s="2024"/>
      <c r="DF448" s="2024"/>
      <c r="DG448" s="2024"/>
      <c r="DH448" s="2474"/>
      <c r="DI448" s="2024"/>
      <c r="DJ448" s="2024"/>
      <c r="DK448" s="2024"/>
      <c r="DL448" s="2024"/>
      <c r="DM448" s="2024"/>
      <c r="DN448" s="2024"/>
      <c r="DO448" s="2024"/>
      <c r="DP448" s="2024"/>
      <c r="DQ448" s="2474"/>
      <c r="DR448" s="2024"/>
      <c r="DS448" s="2024"/>
      <c r="DT448" s="2024"/>
      <c r="DU448" s="2024"/>
      <c r="DV448" s="2024"/>
      <c r="DW448" s="2024"/>
      <c r="DX448" s="2024"/>
      <c r="DY448" s="2024"/>
      <c r="DZ448" s="2024"/>
      <c r="EA448" s="2024"/>
      <c r="EB448" s="2024"/>
      <c r="EC448" s="2024"/>
      <c r="ED448" s="2024"/>
      <c r="EE448" s="2024"/>
      <c r="EF448" s="2024"/>
      <c r="EG448" s="2024"/>
      <c r="EH448" s="2024"/>
      <c r="EI448" s="2024"/>
      <c r="EJ448" s="2024"/>
      <c r="EK448" s="2024"/>
      <c r="EL448" s="2024"/>
      <c r="EM448" s="2024"/>
      <c r="EN448" s="2024"/>
      <c r="EO448" s="2024"/>
      <c r="EP448" s="2024"/>
      <c r="EQ448" s="2024"/>
      <c r="ER448" s="2024"/>
      <c r="ES448" s="2024"/>
      <c r="ET448" s="2024"/>
      <c r="EU448" s="2024"/>
      <c r="EV448" s="2024"/>
      <c r="EW448" s="2024"/>
      <c r="EX448" s="2024"/>
      <c r="EY448" s="2024"/>
      <c r="EZ448" s="2024"/>
      <c r="FA448" s="2024"/>
      <c r="FB448" s="2024"/>
      <c r="FC448" s="2024"/>
      <c r="FD448" s="2364"/>
      <c r="FE448" s="2364"/>
      <c r="FF448" s="2024"/>
      <c r="FG448" s="2024"/>
      <c r="FH448" s="2024"/>
      <c r="FI448" s="2024"/>
      <c r="FJ448" s="2024"/>
      <c r="FK448" s="2024"/>
      <c r="FL448" s="2024"/>
      <c r="FM448" s="2024"/>
      <c r="FN448" s="2024"/>
      <c r="FO448" s="2024"/>
      <c r="FP448" s="2024"/>
      <c r="FQ448" s="2024"/>
      <c r="FR448" s="2037"/>
      <c r="FS448" s="2037"/>
      <c r="FT448" s="2024"/>
      <c r="FU448" s="2024"/>
      <c r="FV448" s="2024"/>
      <c r="FW448" s="2024"/>
      <c r="FX448" s="2024"/>
      <c r="FY448" s="2024"/>
      <c r="FZ448" s="2024"/>
      <c r="GA448" s="2024"/>
      <c r="GB448" s="2024"/>
      <c r="GC448" s="2024"/>
      <c r="GD448" s="2024"/>
      <c r="GE448" s="2024"/>
      <c r="GF448" s="2024"/>
      <c r="GG448" s="2024"/>
      <c r="GH448" s="2024"/>
      <c r="GI448" s="2024"/>
      <c r="GJ448" s="2024"/>
      <c r="GK448" s="2024"/>
      <c r="GL448" s="2037"/>
      <c r="GM448" s="2037"/>
      <c r="GN448" s="2024"/>
      <c r="GO448" s="2024"/>
      <c r="GP448" s="2024"/>
      <c r="GQ448" s="2024"/>
      <c r="GR448" s="2024"/>
      <c r="GS448" s="2024"/>
      <c r="HB448" s="2024"/>
    </row>
    <row r="449" spans="50:210">
      <c r="AX449" s="2024"/>
      <c r="AY449" s="2024"/>
      <c r="AZ449" s="2024"/>
      <c r="BA449" s="2024"/>
      <c r="BB449" s="2024"/>
      <c r="BC449" s="2024"/>
      <c r="BD449" s="2024"/>
      <c r="BE449" s="2024"/>
      <c r="BF449" s="2024"/>
      <c r="BG449" s="2024"/>
      <c r="BH449" s="2024"/>
      <c r="BI449" s="2024"/>
      <c r="BJ449" s="2024"/>
      <c r="BK449" s="2024"/>
      <c r="BL449" s="2024"/>
      <c r="BM449" s="2024"/>
      <c r="BN449" s="2024"/>
      <c r="BO449" s="2024"/>
      <c r="BP449" s="2024"/>
      <c r="BQ449" s="2024"/>
      <c r="BR449" s="2024"/>
      <c r="BS449" s="2024"/>
      <c r="BT449" s="2024"/>
      <c r="BU449" s="2024"/>
      <c r="BV449" s="2024"/>
      <c r="BW449" s="2024"/>
      <c r="BX449" s="2024"/>
      <c r="BY449" s="2024"/>
      <c r="BZ449" s="2024"/>
      <c r="CA449" s="2024"/>
      <c r="CB449" s="2024"/>
      <c r="CC449" s="2024"/>
      <c r="CD449" s="2024"/>
      <c r="CE449" s="2024"/>
      <c r="CF449" s="2024"/>
      <c r="CG449" s="2024"/>
      <c r="CH449" s="2024"/>
      <c r="CI449" s="2024"/>
      <c r="CJ449" s="2024"/>
      <c r="CK449" s="2024"/>
      <c r="CL449" s="2024"/>
      <c r="CM449" s="2024"/>
      <c r="CN449" s="2024"/>
      <c r="CO449" s="2024"/>
      <c r="CP449" s="2024"/>
      <c r="CQ449" s="2024"/>
      <c r="CR449" s="2024"/>
      <c r="CS449" s="2024"/>
      <c r="CT449" s="2024"/>
      <c r="CU449" s="2024"/>
      <c r="CV449" s="2024"/>
      <c r="CW449" s="2024"/>
      <c r="CX449" s="2024"/>
      <c r="CY449" s="2024"/>
      <c r="CZ449" s="2024"/>
      <c r="DA449" s="2024"/>
      <c r="DB449" s="2024"/>
      <c r="DC449" s="2024"/>
      <c r="DD449" s="2024"/>
      <c r="DE449" s="2024"/>
      <c r="DF449" s="2024"/>
      <c r="DG449" s="2024"/>
      <c r="DH449" s="2474"/>
      <c r="DI449" s="2024"/>
      <c r="DJ449" s="2024"/>
      <c r="DK449" s="2024"/>
      <c r="DL449" s="2024"/>
      <c r="DM449" s="2024"/>
      <c r="DN449" s="2024"/>
      <c r="DO449" s="2024"/>
      <c r="DP449" s="2024"/>
      <c r="DQ449" s="2474"/>
      <c r="DR449" s="2024"/>
      <c r="DS449" s="2024"/>
      <c r="DT449" s="2024"/>
      <c r="DU449" s="2024"/>
      <c r="DV449" s="2024"/>
      <c r="DW449" s="2024"/>
      <c r="DX449" s="2024"/>
      <c r="DY449" s="2024"/>
      <c r="DZ449" s="2024"/>
      <c r="EA449" s="2024"/>
      <c r="EB449" s="2024"/>
      <c r="EC449" s="2024"/>
      <c r="ED449" s="2024"/>
      <c r="EE449" s="2024"/>
      <c r="EF449" s="2024"/>
      <c r="EG449" s="2024"/>
      <c r="EH449" s="2024"/>
      <c r="EI449" s="2024"/>
      <c r="EJ449" s="2024"/>
      <c r="EK449" s="2024"/>
      <c r="EL449" s="2024"/>
      <c r="EM449" s="2024"/>
      <c r="EN449" s="2024"/>
      <c r="EO449" s="2024"/>
      <c r="EP449" s="2024"/>
      <c r="EQ449" s="2024"/>
      <c r="ER449" s="2024"/>
      <c r="ES449" s="2024"/>
      <c r="ET449" s="2024"/>
      <c r="EU449" s="2024"/>
      <c r="EV449" s="2024"/>
      <c r="EW449" s="2024"/>
      <c r="EX449" s="2024"/>
      <c r="EY449" s="2024"/>
      <c r="EZ449" s="2024"/>
      <c r="FA449" s="2024"/>
      <c r="FB449" s="2024"/>
      <c r="FC449" s="2024"/>
      <c r="FD449" s="2364"/>
      <c r="FE449" s="2364"/>
      <c r="FF449" s="2024"/>
      <c r="FG449" s="2024"/>
      <c r="FH449" s="2024"/>
      <c r="FI449" s="2024"/>
      <c r="FJ449" s="2024"/>
      <c r="FK449" s="2024"/>
      <c r="FL449" s="2024"/>
      <c r="FM449" s="2024"/>
      <c r="FN449" s="2024"/>
      <c r="FO449" s="2024"/>
      <c r="FP449" s="2024"/>
      <c r="FQ449" s="2024"/>
      <c r="FR449" s="2037"/>
      <c r="FS449" s="2037"/>
      <c r="FT449" s="2024"/>
      <c r="FU449" s="2024"/>
      <c r="FV449" s="2024"/>
      <c r="FW449" s="2024"/>
      <c r="FX449" s="2024"/>
      <c r="FY449" s="2024"/>
      <c r="FZ449" s="2024"/>
      <c r="GA449" s="2024"/>
      <c r="GB449" s="2024"/>
      <c r="GC449" s="2024"/>
      <c r="GD449" s="2024"/>
      <c r="GE449" s="2024"/>
      <c r="GF449" s="2024"/>
      <c r="GG449" s="2024"/>
      <c r="GH449" s="2024"/>
      <c r="GI449" s="2024"/>
      <c r="GJ449" s="2024"/>
      <c r="GK449" s="2024"/>
      <c r="GL449" s="2037"/>
      <c r="GM449" s="2037"/>
      <c r="GN449" s="2024"/>
      <c r="GO449" s="2024"/>
      <c r="GP449" s="2024"/>
      <c r="GQ449" s="2024"/>
      <c r="GR449" s="2024"/>
      <c r="GS449" s="2024"/>
      <c r="HB449" s="2024"/>
    </row>
    <row r="450" spans="50:210">
      <c r="AX450" s="2024"/>
      <c r="AY450" s="2024"/>
      <c r="AZ450" s="2024"/>
      <c r="BA450" s="2024"/>
      <c r="BB450" s="2024"/>
      <c r="BC450" s="2024"/>
      <c r="BD450" s="2024"/>
      <c r="BE450" s="2024"/>
      <c r="BF450" s="2024"/>
      <c r="BG450" s="2024"/>
      <c r="BH450" s="2024"/>
      <c r="BI450" s="2024"/>
      <c r="BJ450" s="2024"/>
      <c r="BK450" s="2024"/>
      <c r="BL450" s="2024"/>
      <c r="BM450" s="2024"/>
      <c r="BN450" s="2024"/>
      <c r="BO450" s="2024"/>
      <c r="BP450" s="2024"/>
      <c r="BQ450" s="2024"/>
      <c r="BR450" s="2024"/>
      <c r="BS450" s="2024"/>
      <c r="BT450" s="2024"/>
      <c r="BU450" s="2024"/>
      <c r="BV450" s="2024"/>
      <c r="BW450" s="2024"/>
      <c r="BX450" s="2024"/>
      <c r="BY450" s="2024"/>
      <c r="BZ450" s="2024"/>
      <c r="CA450" s="2024"/>
      <c r="CB450" s="2024"/>
      <c r="CC450" s="2024"/>
      <c r="CD450" s="2024"/>
      <c r="CE450" s="2024"/>
      <c r="CF450" s="2024"/>
      <c r="CG450" s="2024"/>
      <c r="CH450" s="2024"/>
      <c r="CI450" s="2024"/>
      <c r="CJ450" s="2024"/>
      <c r="CK450" s="2024"/>
      <c r="CL450" s="2024"/>
      <c r="CM450" s="2024"/>
      <c r="CN450" s="2024"/>
      <c r="CO450" s="2024"/>
      <c r="CP450" s="2024"/>
      <c r="CQ450" s="2024"/>
      <c r="CR450" s="2024"/>
      <c r="CS450" s="2024"/>
      <c r="CT450" s="2024"/>
      <c r="CU450" s="2024"/>
      <c r="CV450" s="2024"/>
      <c r="CW450" s="2024"/>
      <c r="CX450" s="2024"/>
      <c r="CY450" s="2024"/>
      <c r="CZ450" s="2024"/>
      <c r="DA450" s="2024"/>
      <c r="DB450" s="2024"/>
      <c r="DC450" s="2024"/>
      <c r="DD450" s="2024"/>
      <c r="DE450" s="2024"/>
      <c r="DF450" s="2024"/>
      <c r="DG450" s="2024"/>
      <c r="DH450" s="2474"/>
      <c r="DI450" s="2024"/>
      <c r="DJ450" s="2024"/>
      <c r="DK450" s="2024"/>
      <c r="DL450" s="2024"/>
      <c r="DM450" s="2024"/>
      <c r="DN450" s="2024"/>
      <c r="DO450" s="2024"/>
      <c r="DP450" s="2024"/>
      <c r="DQ450" s="2474"/>
      <c r="DR450" s="2024"/>
      <c r="DS450" s="2024"/>
      <c r="DT450" s="2024"/>
      <c r="DU450" s="2024"/>
      <c r="DV450" s="2024"/>
      <c r="DW450" s="2024"/>
      <c r="DX450" s="2024"/>
      <c r="DY450" s="2024"/>
      <c r="DZ450" s="2024"/>
      <c r="EA450" s="2024"/>
      <c r="EB450" s="2024"/>
      <c r="EC450" s="2024"/>
      <c r="ED450" s="2024"/>
      <c r="EE450" s="2024"/>
      <c r="EF450" s="2024"/>
      <c r="EG450" s="2024"/>
      <c r="EH450" s="2024"/>
      <c r="EI450" s="2024"/>
      <c r="EJ450" s="2024"/>
      <c r="EK450" s="2024"/>
      <c r="EL450" s="2024"/>
      <c r="EM450" s="2024"/>
      <c r="EN450" s="2024"/>
      <c r="EO450" s="2024"/>
      <c r="EP450" s="2024"/>
      <c r="EQ450" s="2024"/>
      <c r="ER450" s="2024"/>
      <c r="ES450" s="2024"/>
      <c r="ET450" s="2024"/>
      <c r="EU450" s="2024"/>
      <c r="EV450" s="2024"/>
      <c r="EW450" s="2024"/>
      <c r="EX450" s="2024"/>
      <c r="EY450" s="2024"/>
      <c r="EZ450" s="2024"/>
      <c r="FA450" s="2024"/>
      <c r="FB450" s="2024"/>
      <c r="FC450" s="2024"/>
      <c r="FD450" s="2364"/>
      <c r="FE450" s="2364"/>
      <c r="FF450" s="2024"/>
      <c r="FG450" s="2024"/>
      <c r="FH450" s="2024"/>
      <c r="FI450" s="2024"/>
      <c r="FJ450" s="2024"/>
      <c r="FK450" s="2024"/>
      <c r="FL450" s="2024"/>
      <c r="FM450" s="2024"/>
      <c r="FN450" s="2024"/>
      <c r="FO450" s="2024"/>
      <c r="FP450" s="2024"/>
      <c r="FQ450" s="2024"/>
      <c r="FR450" s="2037"/>
      <c r="FS450" s="2037"/>
      <c r="FT450" s="2024"/>
      <c r="FU450" s="2024"/>
      <c r="FV450" s="2024"/>
      <c r="FW450" s="2024"/>
      <c r="FX450" s="2024"/>
      <c r="FY450" s="2024"/>
      <c r="FZ450" s="2024"/>
      <c r="GA450" s="2024"/>
      <c r="GB450" s="2024"/>
      <c r="GC450" s="2024"/>
      <c r="GD450" s="2024"/>
      <c r="GE450" s="2024"/>
      <c r="GF450" s="2024"/>
      <c r="GG450" s="2024"/>
      <c r="GH450" s="2024"/>
      <c r="GI450" s="2024"/>
      <c r="GJ450" s="2024"/>
      <c r="GK450" s="2024"/>
      <c r="GL450" s="2037"/>
      <c r="GM450" s="2037"/>
      <c r="GN450" s="2024"/>
      <c r="GO450" s="2024"/>
      <c r="GP450" s="2024"/>
      <c r="GQ450" s="2024"/>
      <c r="GR450" s="2024"/>
      <c r="GS450" s="2024"/>
      <c r="HB450" s="2024"/>
    </row>
    <row r="451" spans="50:210">
      <c r="AX451" s="2024"/>
      <c r="AY451" s="2024"/>
      <c r="AZ451" s="2024"/>
      <c r="BA451" s="2024"/>
      <c r="BB451" s="2024"/>
      <c r="BC451" s="2024"/>
      <c r="BD451" s="2024"/>
      <c r="BE451" s="2024"/>
      <c r="BF451" s="2024"/>
      <c r="BG451" s="2024"/>
      <c r="BH451" s="2024"/>
      <c r="BI451" s="2024"/>
      <c r="BJ451" s="2024"/>
      <c r="BK451" s="2024"/>
      <c r="BL451" s="2024"/>
      <c r="BM451" s="2024"/>
      <c r="BN451" s="2024"/>
      <c r="BO451" s="2024"/>
      <c r="BP451" s="2024"/>
      <c r="BQ451" s="2024"/>
      <c r="BR451" s="2024"/>
      <c r="BS451" s="2024"/>
      <c r="BT451" s="2024"/>
      <c r="BU451" s="2024"/>
      <c r="BV451" s="2024"/>
      <c r="BW451" s="2024"/>
      <c r="BX451" s="2024"/>
      <c r="BY451" s="2024"/>
      <c r="BZ451" s="2024"/>
      <c r="CA451" s="2024"/>
      <c r="CB451" s="2024"/>
      <c r="CC451" s="2024"/>
      <c r="CD451" s="2024"/>
      <c r="CE451" s="2024"/>
      <c r="CF451" s="2024"/>
      <c r="CG451" s="2024"/>
      <c r="CH451" s="2024"/>
      <c r="CI451" s="2024"/>
      <c r="CJ451" s="2024"/>
      <c r="CK451" s="2024"/>
      <c r="CL451" s="2024"/>
      <c r="CM451" s="2024"/>
      <c r="CN451" s="2024"/>
      <c r="CO451" s="2024"/>
      <c r="CP451" s="2024"/>
      <c r="CQ451" s="2024"/>
      <c r="CR451" s="2024"/>
      <c r="CS451" s="2024"/>
      <c r="CT451" s="2024"/>
      <c r="CU451" s="2024"/>
      <c r="CV451" s="2024"/>
      <c r="CW451" s="2024"/>
      <c r="CX451" s="2024"/>
      <c r="CY451" s="2024"/>
      <c r="CZ451" s="2024"/>
      <c r="DA451" s="2024"/>
      <c r="DB451" s="2024"/>
      <c r="DC451" s="2024"/>
      <c r="DD451" s="2024"/>
      <c r="DE451" s="2024"/>
      <c r="DF451" s="2024"/>
      <c r="DG451" s="2024"/>
      <c r="DH451" s="2474"/>
      <c r="DI451" s="2024"/>
      <c r="DJ451" s="2024"/>
      <c r="DK451" s="2024"/>
      <c r="DL451" s="2024"/>
      <c r="DM451" s="2024"/>
      <c r="DN451" s="2024"/>
      <c r="DO451" s="2024"/>
      <c r="DP451" s="2024"/>
      <c r="DQ451" s="2474"/>
      <c r="DR451" s="2024"/>
      <c r="DS451" s="2024"/>
      <c r="DT451" s="2024"/>
      <c r="DU451" s="2024"/>
      <c r="DV451" s="2024"/>
      <c r="DW451" s="2024"/>
      <c r="DX451" s="2024"/>
      <c r="DY451" s="2024"/>
      <c r="DZ451" s="2024"/>
      <c r="EA451" s="2024"/>
      <c r="EB451" s="2024"/>
      <c r="EC451" s="2024"/>
      <c r="ED451" s="2024"/>
      <c r="EE451" s="2024"/>
      <c r="EF451" s="2024"/>
      <c r="EG451" s="2024"/>
      <c r="EH451" s="2024"/>
      <c r="EI451" s="2024"/>
      <c r="EJ451" s="2024"/>
      <c r="EK451" s="2024"/>
      <c r="EL451" s="2024"/>
      <c r="EM451" s="2024"/>
      <c r="EN451" s="2024"/>
      <c r="EO451" s="2024"/>
      <c r="EP451" s="2024"/>
      <c r="EQ451" s="2024"/>
      <c r="ER451" s="2024"/>
      <c r="ES451" s="2024"/>
      <c r="ET451" s="2024"/>
      <c r="EU451" s="2024"/>
      <c r="EV451" s="2024"/>
      <c r="EW451" s="2024"/>
      <c r="EX451" s="2024"/>
      <c r="EY451" s="2024"/>
      <c r="EZ451" s="2024"/>
      <c r="FA451" s="2024"/>
      <c r="FB451" s="2024"/>
      <c r="FC451" s="2024"/>
      <c r="FD451" s="2364"/>
      <c r="FE451" s="2364"/>
      <c r="FF451" s="2024"/>
      <c r="FG451" s="2024"/>
      <c r="FH451" s="2024"/>
      <c r="FI451" s="2024"/>
      <c r="FJ451" s="2024"/>
      <c r="FK451" s="2024"/>
      <c r="FL451" s="2024"/>
      <c r="FM451" s="2024"/>
      <c r="FN451" s="2024"/>
      <c r="FO451" s="2024"/>
      <c r="FP451" s="2024"/>
      <c r="FQ451" s="2024"/>
      <c r="FR451" s="2037"/>
      <c r="FS451" s="2037"/>
      <c r="FT451" s="2024"/>
      <c r="FU451" s="2024"/>
      <c r="FV451" s="2024"/>
      <c r="FW451" s="2024"/>
      <c r="FX451" s="2024"/>
      <c r="FY451" s="2024"/>
      <c r="FZ451" s="2024"/>
      <c r="GA451" s="2024"/>
      <c r="GB451" s="2024"/>
      <c r="GC451" s="2024"/>
      <c r="GD451" s="2024"/>
      <c r="GE451" s="2024"/>
      <c r="GF451" s="2024"/>
      <c r="GG451" s="2024"/>
      <c r="GH451" s="2024"/>
      <c r="GI451" s="2024"/>
      <c r="GJ451" s="2024"/>
      <c r="GK451" s="2024"/>
      <c r="GL451" s="2037"/>
      <c r="GM451" s="2037"/>
      <c r="GN451" s="2024"/>
      <c r="GO451" s="2024"/>
      <c r="GP451" s="2024"/>
      <c r="GQ451" s="2024"/>
      <c r="GR451" s="2024"/>
      <c r="GS451" s="2024"/>
      <c r="HB451" s="2024"/>
    </row>
    <row r="452" spans="50:210">
      <c r="AX452" s="2024"/>
      <c r="AY452" s="2024"/>
      <c r="AZ452" s="2024"/>
      <c r="BA452" s="2024"/>
      <c r="BB452" s="2024"/>
      <c r="BC452" s="2024"/>
      <c r="BD452" s="2024"/>
      <c r="BE452" s="2024"/>
      <c r="BF452" s="2024"/>
      <c r="BG452" s="2024"/>
      <c r="BH452" s="2024"/>
      <c r="BI452" s="2024"/>
      <c r="BJ452" s="2024"/>
      <c r="BK452" s="2024"/>
      <c r="BL452" s="2024"/>
      <c r="BM452" s="2024"/>
      <c r="BN452" s="2024"/>
      <c r="BO452" s="2024"/>
      <c r="BP452" s="2024"/>
      <c r="BQ452" s="2024"/>
      <c r="BR452" s="2024"/>
      <c r="BS452" s="2024"/>
      <c r="BT452" s="2024"/>
      <c r="BU452" s="2024"/>
      <c r="BV452" s="2024"/>
      <c r="BW452" s="2024"/>
      <c r="BX452" s="2024"/>
      <c r="BY452" s="2024"/>
      <c r="BZ452" s="2024"/>
      <c r="CA452" s="2024"/>
      <c r="CB452" s="2024"/>
      <c r="CC452" s="2024"/>
      <c r="CD452" s="2024"/>
      <c r="CE452" s="2024"/>
      <c r="CF452" s="2024"/>
      <c r="CG452" s="2024"/>
      <c r="CH452" s="2024"/>
      <c r="CI452" s="2024"/>
      <c r="CJ452" s="2024"/>
      <c r="CK452" s="2024"/>
      <c r="CL452" s="2024"/>
      <c r="CM452" s="2024"/>
      <c r="CN452" s="2024"/>
      <c r="CO452" s="2024"/>
      <c r="CP452" s="2024"/>
      <c r="CQ452" s="2024"/>
      <c r="CR452" s="2024"/>
      <c r="CS452" s="2024"/>
      <c r="CT452" s="2024"/>
      <c r="CU452" s="2024"/>
      <c r="CV452" s="2024"/>
      <c r="CW452" s="2024"/>
      <c r="CX452" s="2024"/>
      <c r="CY452" s="2024"/>
      <c r="CZ452" s="2024"/>
      <c r="DA452" s="2024"/>
      <c r="DB452" s="2024"/>
      <c r="DC452" s="2024"/>
      <c r="DD452" s="2024"/>
      <c r="DE452" s="2024"/>
      <c r="DF452" s="2024"/>
      <c r="DG452" s="2024"/>
      <c r="DH452" s="2474"/>
      <c r="DI452" s="2024"/>
      <c r="DJ452" s="2024"/>
      <c r="DK452" s="2024"/>
      <c r="DL452" s="2024"/>
      <c r="DM452" s="2024"/>
      <c r="DN452" s="2024"/>
      <c r="DO452" s="2024"/>
      <c r="DP452" s="2024"/>
      <c r="DQ452" s="2474"/>
      <c r="DR452" s="2024"/>
      <c r="DS452" s="2024"/>
      <c r="DT452" s="2024"/>
      <c r="DU452" s="2024"/>
      <c r="DV452" s="2024"/>
      <c r="DW452" s="2024"/>
      <c r="DX452" s="2024"/>
      <c r="DY452" s="2024"/>
      <c r="DZ452" s="2024"/>
      <c r="EA452" s="2024"/>
      <c r="EB452" s="2024"/>
      <c r="EC452" s="2024"/>
      <c r="ED452" s="2024"/>
      <c r="EE452" s="2024"/>
      <c r="EF452" s="2024"/>
      <c r="EG452" s="2024"/>
      <c r="EH452" s="2024"/>
      <c r="EI452" s="2024"/>
      <c r="EJ452" s="2024"/>
      <c r="EK452" s="2024"/>
      <c r="EL452" s="2024"/>
      <c r="EM452" s="2024"/>
      <c r="EN452" s="2024"/>
      <c r="EO452" s="2024"/>
      <c r="EP452" s="2024"/>
      <c r="EQ452" s="2024"/>
      <c r="ER452" s="2024"/>
      <c r="ES452" s="2024"/>
      <c r="ET452" s="2024"/>
      <c r="EU452" s="2024"/>
      <c r="EV452" s="2024"/>
      <c r="EW452" s="2024"/>
      <c r="EX452" s="2024"/>
      <c r="EY452" s="2024"/>
      <c r="EZ452" s="2024"/>
      <c r="FA452" s="2024"/>
      <c r="FB452" s="2024"/>
      <c r="FC452" s="2024"/>
      <c r="FD452" s="2364"/>
      <c r="FE452" s="2364"/>
      <c r="FF452" s="2024"/>
      <c r="FG452" s="2024"/>
      <c r="FH452" s="2024"/>
      <c r="FI452" s="2024"/>
      <c r="FJ452" s="2024"/>
      <c r="FK452" s="2024"/>
      <c r="FL452" s="2024"/>
      <c r="FM452" s="2024"/>
      <c r="FN452" s="2024"/>
      <c r="FO452" s="2024"/>
      <c r="FP452" s="2024"/>
      <c r="FQ452" s="2024"/>
      <c r="FR452" s="2037"/>
      <c r="FS452" s="2037"/>
      <c r="FT452" s="2024"/>
      <c r="FU452" s="2024"/>
      <c r="FV452" s="2024"/>
      <c r="FW452" s="2024"/>
      <c r="FX452" s="2024"/>
      <c r="FY452" s="2024"/>
      <c r="FZ452" s="2024"/>
      <c r="GA452" s="2024"/>
      <c r="GB452" s="2024"/>
      <c r="GC452" s="2024"/>
      <c r="GD452" s="2024"/>
      <c r="GE452" s="2024"/>
      <c r="GF452" s="2024"/>
      <c r="GG452" s="2024"/>
      <c r="GH452" s="2024"/>
      <c r="GI452" s="2024"/>
      <c r="GJ452" s="2024"/>
      <c r="GK452" s="2024"/>
      <c r="GL452" s="2037"/>
      <c r="GM452" s="2037"/>
      <c r="GN452" s="2024"/>
      <c r="GO452" s="2024"/>
      <c r="GP452" s="2024"/>
      <c r="GQ452" s="2024"/>
      <c r="GR452" s="2024"/>
      <c r="GS452" s="2024"/>
      <c r="HB452" s="2024"/>
    </row>
    <row r="453" spans="50:210">
      <c r="AX453" s="2024"/>
      <c r="AY453" s="2024"/>
      <c r="AZ453" s="2024"/>
      <c r="BA453" s="2024"/>
      <c r="BB453" s="2024"/>
      <c r="BC453" s="2024"/>
      <c r="BD453" s="2024"/>
      <c r="BE453" s="2024"/>
      <c r="BF453" s="2024"/>
      <c r="BG453" s="2024"/>
      <c r="BH453" s="2024"/>
      <c r="BI453" s="2024"/>
      <c r="BJ453" s="2024"/>
      <c r="BK453" s="2024"/>
      <c r="BL453" s="2024"/>
      <c r="BM453" s="2024"/>
      <c r="BN453" s="2024"/>
      <c r="BO453" s="2024"/>
      <c r="BP453" s="2024"/>
      <c r="BQ453" s="2024"/>
      <c r="BR453" s="2024"/>
      <c r="BS453" s="2024"/>
      <c r="BT453" s="2024"/>
      <c r="BU453" s="2024"/>
      <c r="BV453" s="2024"/>
      <c r="BW453" s="2024"/>
      <c r="BX453" s="2024"/>
      <c r="BY453" s="2024"/>
      <c r="BZ453" s="2024"/>
      <c r="CA453" s="2024"/>
      <c r="CB453" s="2024"/>
      <c r="CC453" s="2024"/>
      <c r="CD453" s="2024"/>
      <c r="CE453" s="2024"/>
      <c r="CF453" s="2024"/>
      <c r="CG453" s="2024"/>
      <c r="CH453" s="2024"/>
      <c r="CI453" s="2024"/>
      <c r="CJ453" s="2024"/>
      <c r="CK453" s="2024"/>
      <c r="CL453" s="2024"/>
      <c r="CM453" s="2024"/>
      <c r="CN453" s="2024"/>
      <c r="CO453" s="2024"/>
      <c r="CP453" s="2024"/>
      <c r="CQ453" s="2024"/>
      <c r="CR453" s="2024"/>
      <c r="CS453" s="2024"/>
      <c r="CT453" s="2024"/>
      <c r="CU453" s="2024"/>
      <c r="CV453" s="2024"/>
      <c r="CW453" s="2024"/>
      <c r="CX453" s="2024"/>
      <c r="CY453" s="2024"/>
      <c r="CZ453" s="2024"/>
      <c r="DA453" s="2024"/>
      <c r="DB453" s="2024"/>
      <c r="DC453" s="2024"/>
      <c r="DD453" s="2024"/>
      <c r="DE453" s="2024"/>
      <c r="DF453" s="2024"/>
      <c r="DG453" s="2024"/>
      <c r="DH453" s="2474"/>
      <c r="DI453" s="2024"/>
      <c r="DJ453" s="2024"/>
      <c r="DK453" s="2024"/>
      <c r="DL453" s="2024"/>
      <c r="DM453" s="2024"/>
      <c r="DN453" s="2024"/>
      <c r="DO453" s="2024"/>
      <c r="DP453" s="2024"/>
      <c r="DQ453" s="2474"/>
      <c r="DR453" s="2024"/>
      <c r="DS453" s="2024"/>
      <c r="DT453" s="2024"/>
      <c r="DU453" s="2024"/>
      <c r="DV453" s="2024"/>
      <c r="DW453" s="2024"/>
      <c r="DX453" s="2024"/>
      <c r="DY453" s="2024"/>
      <c r="DZ453" s="2024"/>
      <c r="EA453" s="2024"/>
      <c r="EB453" s="2024"/>
      <c r="EC453" s="2024"/>
      <c r="ED453" s="2024"/>
      <c r="EE453" s="2024"/>
      <c r="EF453" s="2024"/>
      <c r="EG453" s="2024"/>
      <c r="EH453" s="2024"/>
      <c r="EI453" s="2024"/>
      <c r="EJ453" s="2024"/>
      <c r="EK453" s="2024"/>
      <c r="EL453" s="2024"/>
      <c r="EM453" s="2024"/>
      <c r="EN453" s="2024"/>
      <c r="EO453" s="2024"/>
      <c r="EP453" s="2024"/>
      <c r="EQ453" s="2024"/>
      <c r="ER453" s="2024"/>
      <c r="ES453" s="2024"/>
      <c r="ET453" s="2024"/>
      <c r="EU453" s="2024"/>
      <c r="EV453" s="2024"/>
      <c r="EW453" s="2024"/>
      <c r="EX453" s="2024"/>
      <c r="EY453" s="2024"/>
      <c r="EZ453" s="2024"/>
      <c r="FA453" s="2024"/>
      <c r="FB453" s="2024"/>
      <c r="FC453" s="2024"/>
      <c r="FD453" s="2364"/>
      <c r="FE453" s="2364"/>
      <c r="FF453" s="2024"/>
      <c r="FG453" s="2024"/>
      <c r="FH453" s="2024"/>
      <c r="FI453" s="2024"/>
      <c r="FJ453" s="2024"/>
      <c r="FK453" s="2024"/>
      <c r="FL453" s="2024"/>
      <c r="FM453" s="2024"/>
      <c r="FN453" s="2024"/>
      <c r="FO453" s="2024"/>
      <c r="FP453" s="2024"/>
      <c r="FQ453" s="2024"/>
      <c r="FR453" s="2037"/>
      <c r="FS453" s="2037"/>
      <c r="FT453" s="2024"/>
      <c r="FU453" s="2024"/>
      <c r="FV453" s="2024"/>
      <c r="FW453" s="2024"/>
      <c r="FX453" s="2024"/>
      <c r="FY453" s="2024"/>
      <c r="FZ453" s="2024"/>
      <c r="GA453" s="2024"/>
      <c r="GB453" s="2024"/>
      <c r="GC453" s="2024"/>
      <c r="GD453" s="2024"/>
      <c r="GE453" s="2024"/>
      <c r="GF453" s="2024"/>
      <c r="GG453" s="2024"/>
      <c r="GH453" s="2024"/>
      <c r="GI453" s="2024"/>
      <c r="GJ453" s="2024"/>
      <c r="GK453" s="2024"/>
      <c r="GL453" s="2037"/>
      <c r="GM453" s="2037"/>
      <c r="GN453" s="2024"/>
      <c r="GO453" s="2024"/>
      <c r="GP453" s="2024"/>
      <c r="GQ453" s="2024"/>
      <c r="GR453" s="2024"/>
      <c r="GS453" s="2024"/>
      <c r="HB453" s="2024"/>
    </row>
    <row r="454" spans="50:210">
      <c r="AX454" s="2024"/>
      <c r="AY454" s="2024"/>
      <c r="AZ454" s="2024"/>
      <c r="BA454" s="2024"/>
      <c r="BB454" s="2024"/>
      <c r="BC454" s="2024"/>
      <c r="BD454" s="2024"/>
      <c r="BE454" s="2024"/>
      <c r="BF454" s="2024"/>
      <c r="BG454" s="2024"/>
      <c r="BH454" s="2024"/>
      <c r="BI454" s="2024"/>
      <c r="BJ454" s="2024"/>
      <c r="BK454" s="2024"/>
      <c r="BL454" s="2024"/>
      <c r="BM454" s="2024"/>
      <c r="BN454" s="2024"/>
      <c r="BO454" s="2024"/>
      <c r="BP454" s="2024"/>
      <c r="BQ454" s="2024"/>
      <c r="BR454" s="2024"/>
      <c r="BS454" s="2024"/>
      <c r="BT454" s="2024"/>
      <c r="BU454" s="2024"/>
      <c r="BV454" s="2024"/>
      <c r="BW454" s="2024"/>
      <c r="BX454" s="2024"/>
      <c r="BY454" s="2024"/>
      <c r="BZ454" s="2024"/>
      <c r="CA454" s="2024"/>
      <c r="CB454" s="2024"/>
      <c r="CC454" s="2024"/>
      <c r="CD454" s="2024"/>
      <c r="CE454" s="2024"/>
      <c r="CF454" s="2024"/>
      <c r="CG454" s="2024"/>
      <c r="CH454" s="2024"/>
      <c r="CI454" s="2024"/>
      <c r="CJ454" s="2024"/>
      <c r="CK454" s="2024"/>
      <c r="CL454" s="2024"/>
      <c r="CM454" s="2024"/>
      <c r="CN454" s="2024"/>
      <c r="CO454" s="2024"/>
      <c r="CP454" s="2024"/>
      <c r="CQ454" s="2024"/>
      <c r="CR454" s="2024"/>
      <c r="CS454" s="2024"/>
      <c r="CT454" s="2024"/>
      <c r="CU454" s="2024"/>
      <c r="CV454" s="2024"/>
      <c r="CW454" s="2024"/>
      <c r="CX454" s="2024"/>
      <c r="CY454" s="2024"/>
      <c r="CZ454" s="2024"/>
      <c r="DA454" s="2024"/>
      <c r="DB454" s="2024"/>
      <c r="DC454" s="2024"/>
      <c r="DD454" s="2024"/>
      <c r="DE454" s="2024"/>
      <c r="DF454" s="2024"/>
      <c r="DG454" s="2024"/>
      <c r="DH454" s="2474"/>
      <c r="DI454" s="2024"/>
      <c r="DJ454" s="2024"/>
      <c r="DK454" s="2024"/>
      <c r="DL454" s="2024"/>
      <c r="DM454" s="2024"/>
      <c r="DN454" s="2024"/>
      <c r="DO454" s="2024"/>
      <c r="DP454" s="2024"/>
      <c r="DQ454" s="2474"/>
      <c r="DR454" s="2024"/>
      <c r="DS454" s="2024"/>
      <c r="DT454" s="2024"/>
      <c r="DU454" s="2024"/>
      <c r="DV454" s="2024"/>
      <c r="DW454" s="2024"/>
      <c r="DX454" s="2024"/>
      <c r="DY454" s="2024"/>
      <c r="DZ454" s="2024"/>
      <c r="EA454" s="2024"/>
      <c r="EB454" s="2024"/>
      <c r="EC454" s="2024"/>
      <c r="ED454" s="2024"/>
      <c r="EE454" s="2024"/>
      <c r="EF454" s="2024"/>
      <c r="EG454" s="2024"/>
      <c r="EH454" s="2024"/>
      <c r="EI454" s="2024"/>
      <c r="EJ454" s="2024"/>
      <c r="EK454" s="2024"/>
      <c r="EL454" s="2024"/>
      <c r="EM454" s="2024"/>
      <c r="EN454" s="2024"/>
      <c r="EO454" s="2024"/>
      <c r="EP454" s="2024"/>
      <c r="EQ454" s="2024"/>
      <c r="ER454" s="2024"/>
      <c r="ES454" s="2024"/>
      <c r="ET454" s="2024"/>
      <c r="EU454" s="2024"/>
      <c r="EV454" s="2024"/>
      <c r="EW454" s="2024"/>
      <c r="EX454" s="2024"/>
      <c r="EY454" s="2024"/>
      <c r="EZ454" s="2024"/>
      <c r="FA454" s="2024"/>
      <c r="FB454" s="2024"/>
      <c r="FC454" s="2024"/>
      <c r="FD454" s="2364"/>
      <c r="FE454" s="2364"/>
      <c r="FF454" s="2024"/>
      <c r="FG454" s="2024"/>
      <c r="FH454" s="2024"/>
      <c r="FI454" s="2024"/>
      <c r="FJ454" s="2024"/>
      <c r="FK454" s="2024"/>
      <c r="FL454" s="2024"/>
      <c r="FM454" s="2024"/>
      <c r="FN454" s="2024"/>
      <c r="FO454" s="2024"/>
      <c r="FP454" s="2024"/>
      <c r="FQ454" s="2024"/>
      <c r="FR454" s="2037"/>
      <c r="FS454" s="2037"/>
      <c r="FT454" s="2024"/>
      <c r="FU454" s="2024"/>
      <c r="FV454" s="2024"/>
      <c r="FW454" s="2024"/>
      <c r="FX454" s="2024"/>
      <c r="FY454" s="2024"/>
      <c r="FZ454" s="2024"/>
      <c r="GA454" s="2024"/>
      <c r="GB454" s="2024"/>
      <c r="GC454" s="2024"/>
      <c r="GD454" s="2024"/>
      <c r="GE454" s="2024"/>
      <c r="GF454" s="2024"/>
      <c r="GG454" s="2024"/>
      <c r="GH454" s="2024"/>
      <c r="GI454" s="2024"/>
      <c r="GJ454" s="2024"/>
      <c r="GK454" s="2024"/>
      <c r="GL454" s="2037"/>
      <c r="GM454" s="2037"/>
      <c r="GN454" s="2024"/>
      <c r="GO454" s="2024"/>
      <c r="GP454" s="2024"/>
      <c r="GQ454" s="2024"/>
      <c r="GR454" s="2024"/>
      <c r="GS454" s="2024"/>
      <c r="HB454" s="2024"/>
    </row>
    <row r="455" spans="50:210">
      <c r="AX455" s="2024"/>
      <c r="AY455" s="2024"/>
      <c r="AZ455" s="2024"/>
      <c r="BA455" s="2024"/>
      <c r="BB455" s="2024"/>
      <c r="BC455" s="2024"/>
      <c r="BD455" s="2024"/>
      <c r="BE455" s="2024"/>
      <c r="BF455" s="2024"/>
      <c r="BG455" s="2024"/>
      <c r="BH455" s="2024"/>
      <c r="BI455" s="2024"/>
      <c r="BJ455" s="2024"/>
      <c r="BK455" s="2024"/>
      <c r="BL455" s="2024"/>
      <c r="BM455" s="2024"/>
      <c r="BN455" s="2024"/>
      <c r="BO455" s="2024"/>
      <c r="BP455" s="2024"/>
      <c r="BQ455" s="2024"/>
      <c r="BR455" s="2024"/>
      <c r="BS455" s="2024"/>
      <c r="BT455" s="2024"/>
      <c r="BU455" s="2024"/>
      <c r="BV455" s="2024"/>
      <c r="BW455" s="2024"/>
      <c r="BX455" s="2024"/>
      <c r="BY455" s="2024"/>
      <c r="BZ455" s="2024"/>
      <c r="CA455" s="2024"/>
      <c r="CB455" s="2024"/>
      <c r="CC455" s="2024"/>
      <c r="CD455" s="2024"/>
      <c r="CE455" s="2024"/>
      <c r="CF455" s="2024"/>
      <c r="CG455" s="2024"/>
      <c r="CH455" s="2024"/>
      <c r="CI455" s="2024"/>
      <c r="CJ455" s="2024"/>
      <c r="CK455" s="2024"/>
      <c r="CL455" s="2024"/>
      <c r="CM455" s="2024"/>
      <c r="CN455" s="2024"/>
      <c r="CO455" s="2024"/>
      <c r="CP455" s="2024"/>
      <c r="CQ455" s="2024"/>
      <c r="CR455" s="2024"/>
      <c r="CS455" s="2024"/>
      <c r="CT455" s="2024"/>
      <c r="CU455" s="2024"/>
      <c r="CV455" s="2024"/>
      <c r="CW455" s="2024"/>
      <c r="CX455" s="2024"/>
      <c r="CY455" s="2024"/>
      <c r="CZ455" s="2024"/>
      <c r="DA455" s="2024"/>
      <c r="DB455" s="2024"/>
      <c r="DC455" s="2024"/>
      <c r="DD455" s="2024"/>
      <c r="DE455" s="2024"/>
      <c r="DF455" s="2024"/>
      <c r="DG455" s="2024"/>
      <c r="DH455" s="2474"/>
      <c r="DI455" s="2024"/>
      <c r="DJ455" s="2024"/>
      <c r="DK455" s="2024"/>
      <c r="DL455" s="2024"/>
      <c r="DM455" s="2024"/>
      <c r="DN455" s="2024"/>
      <c r="DO455" s="2024"/>
      <c r="DP455" s="2024"/>
      <c r="DQ455" s="2474"/>
      <c r="DR455" s="2024"/>
      <c r="DS455" s="2024"/>
      <c r="DT455" s="2024"/>
      <c r="DU455" s="2024"/>
      <c r="DV455" s="2024"/>
      <c r="DW455" s="2024"/>
      <c r="DX455" s="2024"/>
      <c r="DY455" s="2024"/>
      <c r="DZ455" s="2024"/>
      <c r="EA455" s="2024"/>
      <c r="EB455" s="2024"/>
      <c r="EC455" s="2024"/>
      <c r="ED455" s="2024"/>
      <c r="EE455" s="2024"/>
      <c r="EF455" s="2024"/>
      <c r="EG455" s="2024"/>
      <c r="EH455" s="2024"/>
      <c r="EI455" s="2024"/>
      <c r="EJ455" s="2024"/>
      <c r="EK455" s="2024"/>
      <c r="EL455" s="2024"/>
      <c r="EM455" s="2024"/>
      <c r="EN455" s="2024"/>
      <c r="EO455" s="2024"/>
      <c r="EP455" s="2024"/>
      <c r="EQ455" s="2024"/>
      <c r="ER455" s="2024"/>
      <c r="ES455" s="2024"/>
      <c r="ET455" s="2024"/>
      <c r="EU455" s="2024"/>
      <c r="EV455" s="2024"/>
      <c r="EW455" s="2024"/>
      <c r="EX455" s="2024"/>
      <c r="EY455" s="2024"/>
      <c r="EZ455" s="2024"/>
      <c r="FA455" s="2024"/>
      <c r="FB455" s="2024"/>
      <c r="FC455" s="2024"/>
      <c r="FD455" s="2364"/>
      <c r="FE455" s="2364"/>
      <c r="FF455" s="2024"/>
      <c r="FG455" s="2024"/>
      <c r="FH455" s="2024"/>
      <c r="FI455" s="2024"/>
      <c r="FJ455" s="2024"/>
      <c r="FK455" s="2024"/>
      <c r="FL455" s="2024"/>
      <c r="FM455" s="2024"/>
      <c r="FN455" s="2024"/>
      <c r="FO455" s="2024"/>
      <c r="FP455" s="2024"/>
      <c r="FQ455" s="2024"/>
      <c r="FR455" s="2037"/>
      <c r="FS455" s="2037"/>
      <c r="FT455" s="2024"/>
      <c r="FU455" s="2024"/>
      <c r="FV455" s="2024"/>
      <c r="FW455" s="2024"/>
      <c r="FX455" s="2024"/>
      <c r="FY455" s="2024"/>
      <c r="FZ455" s="2024"/>
      <c r="GA455" s="2024"/>
      <c r="GB455" s="2024"/>
      <c r="GC455" s="2024"/>
      <c r="GD455" s="2024"/>
      <c r="GE455" s="2024"/>
      <c r="GF455" s="2024"/>
      <c r="GG455" s="2024"/>
      <c r="GH455" s="2024"/>
      <c r="GI455" s="2024"/>
      <c r="GJ455" s="2024"/>
      <c r="GK455" s="2024"/>
      <c r="GL455" s="2037"/>
      <c r="GM455" s="2037"/>
      <c r="GN455" s="2024"/>
      <c r="GO455" s="2024"/>
      <c r="GP455" s="2024"/>
      <c r="GQ455" s="2024"/>
      <c r="GR455" s="2024"/>
      <c r="GS455" s="2024"/>
      <c r="HB455" s="2024"/>
    </row>
    <row r="456" spans="50:210">
      <c r="AX456" s="2024"/>
      <c r="AY456" s="2024"/>
      <c r="AZ456" s="2024"/>
      <c r="BA456" s="2024"/>
      <c r="BB456" s="2024"/>
      <c r="BC456" s="2024"/>
      <c r="BD456" s="2024"/>
      <c r="BE456" s="2024"/>
      <c r="BF456" s="2024"/>
      <c r="BG456" s="2024"/>
      <c r="BH456" s="2024"/>
      <c r="BI456" s="2024"/>
      <c r="BJ456" s="2024"/>
      <c r="BK456" s="2024"/>
      <c r="BL456" s="2024"/>
      <c r="BM456" s="2024"/>
      <c r="BN456" s="2024"/>
      <c r="BO456" s="2024"/>
      <c r="BP456" s="2024"/>
      <c r="BQ456" s="2024"/>
      <c r="BR456" s="2024"/>
      <c r="BS456" s="2024"/>
      <c r="BT456" s="2024"/>
      <c r="BU456" s="2024"/>
      <c r="BV456" s="2024"/>
      <c r="BW456" s="2024"/>
      <c r="BX456" s="2024"/>
      <c r="BY456" s="2024"/>
      <c r="BZ456" s="2024"/>
      <c r="CA456" s="2024"/>
      <c r="CB456" s="2024"/>
      <c r="CC456" s="2024"/>
      <c r="CD456" s="2024"/>
      <c r="CE456" s="2024"/>
      <c r="CF456" s="2024"/>
      <c r="CG456" s="2024"/>
      <c r="CH456" s="2024"/>
      <c r="CI456" s="2024"/>
      <c r="CJ456" s="2024"/>
      <c r="CK456" s="2024"/>
      <c r="CL456" s="2024"/>
      <c r="CM456" s="2024"/>
      <c r="CN456" s="2024"/>
      <c r="CO456" s="2024"/>
      <c r="CP456" s="2024"/>
      <c r="CQ456" s="2024"/>
      <c r="CR456" s="2024"/>
      <c r="CS456" s="2024"/>
      <c r="CT456" s="2024"/>
      <c r="CU456" s="2024"/>
      <c r="CV456" s="2024"/>
      <c r="CW456" s="2024"/>
      <c r="CX456" s="2024"/>
      <c r="CY456" s="2024"/>
      <c r="CZ456" s="2024"/>
      <c r="DA456" s="2024"/>
      <c r="DB456" s="2024"/>
      <c r="DC456" s="2024"/>
      <c r="DD456" s="2024"/>
      <c r="DE456" s="2024"/>
      <c r="DF456" s="2024"/>
      <c r="DG456" s="2024"/>
      <c r="DH456" s="2474"/>
      <c r="DI456" s="2024"/>
      <c r="DJ456" s="2024"/>
      <c r="DK456" s="2024"/>
      <c r="DL456" s="2024"/>
      <c r="DM456" s="2024"/>
      <c r="DN456" s="2024"/>
      <c r="DO456" s="2024"/>
      <c r="DP456" s="2024"/>
      <c r="DQ456" s="2474"/>
      <c r="DR456" s="2024"/>
      <c r="DS456" s="2024"/>
      <c r="DT456" s="2024"/>
      <c r="DU456" s="2024"/>
      <c r="DV456" s="2024"/>
      <c r="DW456" s="2024"/>
      <c r="DX456" s="2024"/>
      <c r="DY456" s="2024"/>
      <c r="DZ456" s="2024"/>
      <c r="EA456" s="2024"/>
      <c r="EB456" s="2024"/>
      <c r="EC456" s="2024"/>
      <c r="ED456" s="2024"/>
      <c r="EE456" s="2024"/>
      <c r="EF456" s="2024"/>
      <c r="EG456" s="2024"/>
      <c r="EH456" s="2024"/>
      <c r="EI456" s="2024"/>
      <c r="EJ456" s="2024"/>
      <c r="EK456" s="2024"/>
      <c r="EL456" s="2024"/>
      <c r="EM456" s="2024"/>
      <c r="EN456" s="2024"/>
      <c r="EO456" s="2024"/>
      <c r="EP456" s="2024"/>
      <c r="EQ456" s="2024"/>
      <c r="ER456" s="2024"/>
      <c r="ES456" s="2024"/>
      <c r="ET456" s="2024"/>
      <c r="EU456" s="2024"/>
      <c r="EV456" s="2024"/>
      <c r="EW456" s="2024"/>
      <c r="EX456" s="2024"/>
      <c r="EY456" s="2024"/>
      <c r="EZ456" s="2024"/>
      <c r="FA456" s="2024"/>
      <c r="FB456" s="2024"/>
      <c r="FC456" s="2024"/>
      <c r="FD456" s="2364"/>
      <c r="FE456" s="2364"/>
      <c r="FF456" s="2024"/>
      <c r="FG456" s="2024"/>
      <c r="FH456" s="2024"/>
      <c r="FI456" s="2024"/>
      <c r="FJ456" s="2024"/>
      <c r="FK456" s="2024"/>
      <c r="FL456" s="2024"/>
      <c r="FM456" s="2024"/>
      <c r="FN456" s="2024"/>
      <c r="FO456" s="2024"/>
      <c r="FP456" s="2024"/>
      <c r="FQ456" s="2024"/>
      <c r="FR456" s="2037"/>
      <c r="FS456" s="2037"/>
      <c r="FT456" s="2024"/>
      <c r="FU456" s="2024"/>
      <c r="FV456" s="2024"/>
      <c r="FW456" s="2024"/>
      <c r="FX456" s="2024"/>
      <c r="FY456" s="2024"/>
      <c r="FZ456" s="2024"/>
      <c r="GA456" s="2024"/>
      <c r="GB456" s="2024"/>
      <c r="GC456" s="2024"/>
      <c r="GD456" s="2024"/>
      <c r="GE456" s="2024"/>
      <c r="GF456" s="2024"/>
      <c r="GG456" s="2024"/>
      <c r="GH456" s="2024"/>
      <c r="GI456" s="2024"/>
      <c r="GJ456" s="2024"/>
      <c r="GK456" s="2024"/>
      <c r="GL456" s="2037"/>
      <c r="GM456" s="2037"/>
      <c r="GN456" s="2024"/>
      <c r="GO456" s="2024"/>
      <c r="GP456" s="2024"/>
      <c r="GQ456" s="2024"/>
      <c r="GR456" s="2024"/>
      <c r="GS456" s="2024"/>
      <c r="HB456" s="2024"/>
    </row>
    <row r="457" spans="50:210">
      <c r="AX457" s="2024"/>
      <c r="AY457" s="2024"/>
      <c r="AZ457" s="2024"/>
      <c r="BA457" s="2024"/>
      <c r="BB457" s="2024"/>
      <c r="BC457" s="2024"/>
      <c r="BD457" s="2024"/>
      <c r="BE457" s="2024"/>
      <c r="BF457" s="2024"/>
      <c r="BG457" s="2024"/>
      <c r="BH457" s="2024"/>
      <c r="BI457" s="2024"/>
      <c r="BJ457" s="2024"/>
      <c r="BK457" s="2024"/>
      <c r="BL457" s="2024"/>
      <c r="BM457" s="2024"/>
      <c r="BN457" s="2024"/>
      <c r="BO457" s="2024"/>
      <c r="BP457" s="2024"/>
      <c r="BQ457" s="2024"/>
      <c r="BR457" s="2024"/>
      <c r="BS457" s="2024"/>
      <c r="BT457" s="2024"/>
      <c r="BU457" s="2024"/>
      <c r="BV457" s="2024"/>
      <c r="BW457" s="2024"/>
      <c r="BX457" s="2024"/>
      <c r="BY457" s="2024"/>
      <c r="BZ457" s="2024"/>
      <c r="CA457" s="2024"/>
      <c r="CB457" s="2024"/>
      <c r="CC457" s="2024"/>
      <c r="CD457" s="2024"/>
      <c r="CE457" s="2024"/>
      <c r="CF457" s="2024"/>
      <c r="CG457" s="2024"/>
      <c r="CH457" s="2024"/>
      <c r="CI457" s="2024"/>
      <c r="CJ457" s="2024"/>
      <c r="CK457" s="2024"/>
      <c r="CL457" s="2024"/>
      <c r="CM457" s="2024"/>
      <c r="CN457" s="2024"/>
      <c r="CO457" s="2024"/>
      <c r="CP457" s="2024"/>
      <c r="CQ457" s="2024"/>
      <c r="CR457" s="2024"/>
      <c r="CS457" s="2024"/>
      <c r="CT457" s="2024"/>
      <c r="CU457" s="2024"/>
      <c r="CV457" s="2024"/>
      <c r="CW457" s="2024"/>
      <c r="CX457" s="2024"/>
      <c r="CY457" s="2024"/>
      <c r="CZ457" s="2024"/>
      <c r="DA457" s="2024"/>
      <c r="DB457" s="2024"/>
      <c r="DC457" s="2024"/>
      <c r="DD457" s="2024"/>
      <c r="DE457" s="2024"/>
      <c r="DF457" s="2024"/>
      <c r="DG457" s="2024"/>
      <c r="DH457" s="2474"/>
      <c r="DI457" s="2024"/>
      <c r="DJ457" s="2024"/>
      <c r="DK457" s="2024"/>
      <c r="DL457" s="2024"/>
      <c r="DM457" s="2024"/>
      <c r="DN457" s="2024"/>
      <c r="DO457" s="2024"/>
      <c r="DP457" s="2024"/>
      <c r="DQ457" s="2474"/>
      <c r="DR457" s="2024"/>
      <c r="DS457" s="2024"/>
      <c r="DT457" s="2024"/>
      <c r="DU457" s="2024"/>
      <c r="DV457" s="2024"/>
      <c r="DW457" s="2024"/>
      <c r="DX457" s="2024"/>
      <c r="DY457" s="2024"/>
      <c r="DZ457" s="2024"/>
      <c r="EA457" s="2024"/>
      <c r="EB457" s="2024"/>
      <c r="EC457" s="2024"/>
      <c r="ED457" s="2024"/>
      <c r="EE457" s="2024"/>
      <c r="EF457" s="2024"/>
      <c r="EG457" s="2024"/>
      <c r="EH457" s="2024"/>
      <c r="EI457" s="2024"/>
      <c r="EJ457" s="2024"/>
      <c r="EK457" s="2024"/>
      <c r="EL457" s="2024"/>
      <c r="EM457" s="2024"/>
      <c r="EN457" s="2024"/>
      <c r="EO457" s="2024"/>
      <c r="EP457" s="2024"/>
      <c r="EQ457" s="2024"/>
      <c r="ER457" s="2024"/>
      <c r="ES457" s="2024"/>
      <c r="ET457" s="2024"/>
      <c r="EU457" s="2024"/>
      <c r="EV457" s="2024"/>
      <c r="EW457" s="2024"/>
      <c r="EX457" s="2024"/>
      <c r="EY457" s="2024"/>
      <c r="EZ457" s="2024"/>
      <c r="FA457" s="2024"/>
      <c r="FB457" s="2024"/>
      <c r="FC457" s="2024"/>
      <c r="FD457" s="2364"/>
      <c r="FE457" s="2364"/>
      <c r="FF457" s="2024"/>
      <c r="FG457" s="2024"/>
      <c r="FH457" s="2024"/>
      <c r="FI457" s="2024"/>
      <c r="FJ457" s="2024"/>
      <c r="FK457" s="2024"/>
      <c r="FL457" s="2024"/>
      <c r="FM457" s="2024"/>
      <c r="FN457" s="2024"/>
      <c r="FO457" s="2024"/>
      <c r="FP457" s="2024"/>
      <c r="FQ457" s="2024"/>
      <c r="FR457" s="2037"/>
      <c r="FS457" s="2037"/>
      <c r="FT457" s="2024"/>
      <c r="FU457" s="2024"/>
      <c r="FV457" s="2024"/>
      <c r="FW457" s="2024"/>
      <c r="FX457" s="2024"/>
      <c r="FY457" s="2024"/>
      <c r="FZ457" s="2024"/>
      <c r="GA457" s="2024"/>
      <c r="GB457" s="2024"/>
      <c r="GC457" s="2024"/>
      <c r="GD457" s="2024"/>
      <c r="GE457" s="2024"/>
      <c r="GF457" s="2024"/>
      <c r="GG457" s="2024"/>
      <c r="GH457" s="2024"/>
      <c r="GI457" s="2024"/>
      <c r="GJ457" s="2024"/>
      <c r="GK457" s="2024"/>
      <c r="GL457" s="2037"/>
      <c r="GM457" s="2037"/>
      <c r="GN457" s="2024"/>
      <c r="GO457" s="2024"/>
      <c r="GP457" s="2024"/>
      <c r="GQ457" s="2024"/>
      <c r="GR457" s="2024"/>
      <c r="GS457" s="2024"/>
      <c r="HB457" s="2024"/>
    </row>
    <row r="458" spans="50:210">
      <c r="AX458" s="2024"/>
      <c r="AY458" s="2024"/>
      <c r="AZ458" s="2024"/>
      <c r="BA458" s="2024"/>
      <c r="BB458" s="2024"/>
      <c r="BC458" s="2024"/>
      <c r="BD458" s="2024"/>
      <c r="BE458" s="2024"/>
      <c r="BF458" s="2024"/>
      <c r="BG458" s="2024"/>
      <c r="BH458" s="2024"/>
      <c r="BI458" s="2024"/>
      <c r="BJ458" s="2024"/>
      <c r="BK458" s="2024"/>
      <c r="BL458" s="2024"/>
      <c r="BM458" s="2024"/>
      <c r="BN458" s="2024"/>
      <c r="BO458" s="2024"/>
      <c r="BP458" s="2024"/>
      <c r="BQ458" s="2024"/>
      <c r="BR458" s="2024"/>
      <c r="BS458" s="2024"/>
      <c r="BT458" s="2024"/>
      <c r="BU458" s="2024"/>
      <c r="BV458" s="2024"/>
      <c r="BW458" s="2024"/>
      <c r="BX458" s="2024"/>
      <c r="BY458" s="2024"/>
      <c r="BZ458" s="2024"/>
      <c r="CA458" s="2024"/>
      <c r="CB458" s="2024"/>
      <c r="CC458" s="2024"/>
      <c r="CD458" s="2024"/>
      <c r="CE458" s="2024"/>
      <c r="CF458" s="2024"/>
      <c r="CG458" s="2024"/>
      <c r="CH458" s="2024"/>
      <c r="CI458" s="2024"/>
      <c r="CJ458" s="2024"/>
      <c r="CK458" s="2024"/>
      <c r="CL458" s="2024"/>
      <c r="CM458" s="2024"/>
      <c r="CN458" s="2024"/>
      <c r="CO458" s="2024"/>
      <c r="CP458" s="2024"/>
      <c r="CQ458" s="2024"/>
      <c r="CR458" s="2024"/>
      <c r="CS458" s="2024"/>
      <c r="CT458" s="2024"/>
      <c r="CU458" s="2024"/>
      <c r="CV458" s="2024"/>
      <c r="CW458" s="2024"/>
      <c r="CX458" s="2024"/>
      <c r="CY458" s="2024"/>
      <c r="CZ458" s="2024"/>
      <c r="DA458" s="2024"/>
      <c r="DB458" s="2024"/>
      <c r="DC458" s="2024"/>
      <c r="DD458" s="2024"/>
      <c r="DE458" s="2024"/>
      <c r="DF458" s="2024"/>
      <c r="DG458" s="2024"/>
      <c r="DH458" s="2474"/>
      <c r="DI458" s="2024"/>
      <c r="DJ458" s="2024"/>
      <c r="DK458" s="2024"/>
      <c r="DL458" s="2024"/>
      <c r="DM458" s="2024"/>
      <c r="DN458" s="2024"/>
      <c r="DO458" s="2024"/>
      <c r="DP458" s="2024"/>
      <c r="DQ458" s="2474"/>
      <c r="DR458" s="2024"/>
      <c r="DS458" s="2024"/>
      <c r="DT458" s="2024"/>
      <c r="DU458" s="2024"/>
      <c r="DV458" s="2024"/>
      <c r="DW458" s="2024"/>
      <c r="DX458" s="2024"/>
      <c r="DY458" s="2024"/>
      <c r="DZ458" s="2024"/>
      <c r="EA458" s="2024"/>
      <c r="EB458" s="2024"/>
      <c r="EC458" s="2024"/>
      <c r="ED458" s="2024"/>
      <c r="EE458" s="2024"/>
      <c r="EF458" s="2024"/>
      <c r="EG458" s="2024"/>
      <c r="EH458" s="2024"/>
      <c r="EI458" s="2024"/>
      <c r="EJ458" s="2024"/>
      <c r="EK458" s="2024"/>
      <c r="EL458" s="2024"/>
      <c r="EM458" s="2024"/>
      <c r="EN458" s="2024"/>
      <c r="EO458" s="2024"/>
      <c r="EP458" s="2024"/>
      <c r="EQ458" s="2024"/>
      <c r="ER458" s="2024"/>
      <c r="ES458" s="2024"/>
      <c r="ET458" s="2024"/>
      <c r="EU458" s="2024"/>
      <c r="EV458" s="2024"/>
      <c r="EW458" s="2024"/>
      <c r="EX458" s="2024"/>
      <c r="EY458" s="2024"/>
      <c r="EZ458" s="2024"/>
      <c r="FA458" s="2024"/>
      <c r="FB458" s="2024"/>
      <c r="FC458" s="2024"/>
      <c r="FD458" s="2364"/>
      <c r="FE458" s="2364"/>
      <c r="FF458" s="2024"/>
      <c r="FG458" s="2024"/>
      <c r="FH458" s="2024"/>
      <c r="FI458" s="2024"/>
      <c r="FJ458" s="2024"/>
      <c r="FK458" s="2024"/>
      <c r="FL458" s="2024"/>
      <c r="FM458" s="2024"/>
      <c r="FN458" s="2024"/>
      <c r="FO458" s="2024"/>
      <c r="FP458" s="2024"/>
      <c r="FQ458" s="2024"/>
      <c r="FR458" s="2037"/>
      <c r="FS458" s="2037"/>
      <c r="FT458" s="2024"/>
      <c r="FU458" s="2024"/>
      <c r="FV458" s="2024"/>
      <c r="FW458" s="2024"/>
      <c r="FX458" s="2024"/>
      <c r="FY458" s="2024"/>
      <c r="FZ458" s="2024"/>
      <c r="GA458" s="2024"/>
      <c r="GB458" s="2024"/>
      <c r="GC458" s="2024"/>
      <c r="GD458" s="2024"/>
      <c r="GE458" s="2024"/>
      <c r="GF458" s="2024"/>
      <c r="GG458" s="2024"/>
      <c r="GH458" s="2024"/>
      <c r="GI458" s="2024"/>
      <c r="GJ458" s="2024"/>
      <c r="GK458" s="2024"/>
      <c r="GL458" s="2037"/>
      <c r="GM458" s="2037"/>
      <c r="GN458" s="2024"/>
      <c r="GO458" s="2024"/>
      <c r="GP458" s="2024"/>
      <c r="GQ458" s="2024"/>
      <c r="GR458" s="2024"/>
      <c r="GS458" s="2024"/>
      <c r="HB458" s="2024"/>
    </row>
    <row r="459" spans="50:210">
      <c r="AX459" s="2024"/>
      <c r="AY459" s="2024"/>
      <c r="AZ459" s="2024"/>
      <c r="BA459" s="2024"/>
      <c r="BB459" s="2024"/>
      <c r="BC459" s="2024"/>
      <c r="BD459" s="2024"/>
      <c r="BE459" s="2024"/>
      <c r="BF459" s="2024"/>
      <c r="BG459" s="2024"/>
      <c r="BH459" s="2024"/>
      <c r="BI459" s="2024"/>
      <c r="BJ459" s="2024"/>
      <c r="BK459" s="2024"/>
      <c r="BL459" s="2024"/>
      <c r="BM459" s="2024"/>
      <c r="BN459" s="2024"/>
      <c r="BO459" s="2024"/>
      <c r="BP459" s="2024"/>
      <c r="BQ459" s="2024"/>
      <c r="BR459" s="2024"/>
      <c r="BS459" s="2024"/>
      <c r="BT459" s="2024"/>
      <c r="BU459" s="2024"/>
      <c r="BV459" s="2024"/>
      <c r="BW459" s="2024"/>
      <c r="BX459" s="2024"/>
      <c r="BY459" s="2024"/>
      <c r="BZ459" s="2024"/>
      <c r="CA459" s="2024"/>
      <c r="CB459" s="2024"/>
      <c r="CC459" s="2024"/>
      <c r="CD459" s="2024"/>
      <c r="CE459" s="2024"/>
      <c r="CF459" s="2024"/>
      <c r="CG459" s="2024"/>
      <c r="CH459" s="2024"/>
      <c r="CI459" s="2024"/>
      <c r="CJ459" s="2024"/>
      <c r="CK459" s="2024"/>
      <c r="CL459" s="2024"/>
      <c r="CM459" s="2024"/>
      <c r="CN459" s="2024"/>
      <c r="CO459" s="2024"/>
      <c r="CP459" s="2024"/>
      <c r="CQ459" s="2024"/>
      <c r="CR459" s="2024"/>
      <c r="CS459" s="2024"/>
      <c r="CT459" s="2024"/>
      <c r="CU459" s="2024"/>
      <c r="CV459" s="2024"/>
      <c r="CW459" s="2024"/>
      <c r="CX459" s="2024"/>
      <c r="CY459" s="2024"/>
      <c r="CZ459" s="2024"/>
      <c r="DA459" s="2024"/>
      <c r="DB459" s="2024"/>
      <c r="DC459" s="2024"/>
      <c r="DD459" s="2024"/>
      <c r="DE459" s="2024"/>
      <c r="DF459" s="2024"/>
      <c r="DG459" s="2024"/>
      <c r="DH459" s="2474"/>
      <c r="DI459" s="2024"/>
      <c r="DJ459" s="2024"/>
      <c r="DK459" s="2024"/>
      <c r="DL459" s="2024"/>
      <c r="DM459" s="2024"/>
      <c r="DN459" s="2024"/>
      <c r="DO459" s="2024"/>
      <c r="DP459" s="2024"/>
      <c r="DQ459" s="2474"/>
      <c r="DR459" s="2024"/>
      <c r="DS459" s="2024"/>
      <c r="DT459" s="2024"/>
      <c r="DU459" s="2024"/>
      <c r="DV459" s="2024"/>
      <c r="DW459" s="2024"/>
      <c r="DX459" s="2024"/>
      <c r="DY459" s="2024"/>
      <c r="DZ459" s="2024"/>
      <c r="EA459" s="2024"/>
      <c r="EB459" s="2024"/>
      <c r="EC459" s="2024"/>
      <c r="ED459" s="2024"/>
      <c r="EE459" s="2024"/>
      <c r="EF459" s="2024"/>
      <c r="EG459" s="2024"/>
      <c r="EH459" s="2024"/>
      <c r="EI459" s="2024"/>
      <c r="EJ459" s="2024"/>
      <c r="EK459" s="2024"/>
      <c r="EL459" s="2024"/>
      <c r="EM459" s="2024"/>
      <c r="EN459" s="2024"/>
      <c r="EO459" s="2024"/>
      <c r="EP459" s="2024"/>
      <c r="EQ459" s="2024"/>
      <c r="ER459" s="2024"/>
      <c r="ES459" s="2024"/>
      <c r="ET459" s="2024"/>
      <c r="EU459" s="2024"/>
      <c r="EV459" s="2024"/>
      <c r="EW459" s="2024"/>
      <c r="EX459" s="2024"/>
      <c r="EY459" s="2024"/>
      <c r="EZ459" s="2024"/>
      <c r="FA459" s="2024"/>
      <c r="FB459" s="2024"/>
      <c r="FC459" s="2024"/>
      <c r="FD459" s="2364"/>
      <c r="FE459" s="2364"/>
      <c r="FF459" s="2024"/>
      <c r="FG459" s="2024"/>
      <c r="FH459" s="2024"/>
      <c r="FI459" s="2024"/>
      <c r="FJ459" s="2024"/>
      <c r="FK459" s="2024"/>
      <c r="FL459" s="2024"/>
      <c r="FM459" s="2024"/>
      <c r="FN459" s="2024"/>
      <c r="FO459" s="2024"/>
      <c r="FP459" s="2024"/>
      <c r="FQ459" s="2024"/>
      <c r="FR459" s="2037"/>
      <c r="FS459" s="2037"/>
      <c r="FT459" s="2024"/>
      <c r="FU459" s="2024"/>
      <c r="FV459" s="2024"/>
      <c r="FW459" s="2024"/>
      <c r="FX459" s="2024"/>
      <c r="FY459" s="2024"/>
      <c r="FZ459" s="2024"/>
      <c r="GA459" s="2024"/>
      <c r="GB459" s="2024"/>
      <c r="GC459" s="2024"/>
      <c r="GD459" s="2024"/>
      <c r="GE459" s="2024"/>
      <c r="GF459" s="2024"/>
      <c r="GG459" s="2024"/>
      <c r="GH459" s="2024"/>
      <c r="GI459" s="2024"/>
      <c r="GJ459" s="2024"/>
      <c r="GK459" s="2024"/>
      <c r="GL459" s="2037"/>
      <c r="GM459" s="2037"/>
      <c r="GN459" s="2024"/>
      <c r="GO459" s="2024"/>
      <c r="GP459" s="2024"/>
      <c r="GQ459" s="2024"/>
      <c r="GR459" s="2024"/>
      <c r="GS459" s="2024"/>
      <c r="HB459" s="2024"/>
    </row>
    <row r="460" spans="50:210">
      <c r="AX460" s="2024"/>
      <c r="AY460" s="2024"/>
      <c r="AZ460" s="2024"/>
      <c r="BA460" s="2024"/>
      <c r="BB460" s="2024"/>
      <c r="BC460" s="2024"/>
      <c r="BD460" s="2024"/>
      <c r="BE460" s="2024"/>
      <c r="BF460" s="2024"/>
      <c r="BG460" s="2024"/>
      <c r="BH460" s="2024"/>
      <c r="BI460" s="2024"/>
      <c r="BJ460" s="2024"/>
      <c r="BK460" s="2024"/>
      <c r="BL460" s="2024"/>
      <c r="BM460" s="2024"/>
      <c r="BN460" s="2024"/>
      <c r="BO460" s="2024"/>
      <c r="BP460" s="2024"/>
      <c r="BQ460" s="2024"/>
      <c r="BR460" s="2024"/>
      <c r="BS460" s="2024"/>
      <c r="BT460" s="2024"/>
      <c r="BU460" s="2024"/>
      <c r="BV460" s="2024"/>
      <c r="BW460" s="2024"/>
      <c r="BX460" s="2024"/>
      <c r="BY460" s="2024"/>
      <c r="BZ460" s="2024"/>
      <c r="CA460" s="2024"/>
      <c r="CB460" s="2024"/>
      <c r="CC460" s="2024"/>
      <c r="CD460" s="2024"/>
      <c r="CE460" s="2024"/>
      <c r="CF460" s="2024"/>
      <c r="CG460" s="2024"/>
      <c r="CH460" s="2024"/>
      <c r="CI460" s="2024"/>
      <c r="CJ460" s="2024"/>
      <c r="CK460" s="2024"/>
      <c r="CL460" s="2024"/>
      <c r="CM460" s="2024"/>
      <c r="CN460" s="2024"/>
      <c r="CO460" s="2024"/>
      <c r="CP460" s="2024"/>
      <c r="CQ460" s="2024"/>
      <c r="CR460" s="2024"/>
      <c r="CS460" s="2024"/>
      <c r="CT460" s="2024"/>
      <c r="CU460" s="2024"/>
      <c r="CV460" s="2024"/>
      <c r="CW460" s="2024"/>
      <c r="CX460" s="2024"/>
      <c r="CY460" s="2024"/>
      <c r="CZ460" s="2024"/>
      <c r="DA460" s="2024"/>
      <c r="DB460" s="2024"/>
      <c r="DC460" s="2024"/>
      <c r="DD460" s="2024"/>
      <c r="DE460" s="2024"/>
      <c r="DF460" s="2024"/>
      <c r="DG460" s="2024"/>
      <c r="DH460" s="2474"/>
      <c r="DI460" s="2024"/>
      <c r="DJ460" s="2024"/>
      <c r="DK460" s="2024"/>
      <c r="DL460" s="2024"/>
      <c r="DM460" s="2024"/>
      <c r="DN460" s="2024"/>
      <c r="DO460" s="2024"/>
      <c r="DP460" s="2024"/>
      <c r="DQ460" s="2474"/>
      <c r="DR460" s="2024"/>
      <c r="DS460" s="2024"/>
      <c r="DT460" s="2024"/>
      <c r="DU460" s="2024"/>
      <c r="DV460" s="2024"/>
      <c r="DW460" s="2024"/>
      <c r="DX460" s="2024"/>
      <c r="DY460" s="2024"/>
      <c r="DZ460" s="2024"/>
      <c r="EA460" s="2024"/>
      <c r="EB460" s="2024"/>
      <c r="EC460" s="2024"/>
      <c r="ED460" s="2024"/>
      <c r="EE460" s="2024"/>
      <c r="EF460" s="2024"/>
      <c r="EG460" s="2024"/>
      <c r="EH460" s="2024"/>
      <c r="EI460" s="2024"/>
      <c r="EJ460" s="2024"/>
      <c r="EK460" s="2024"/>
      <c r="EL460" s="2024"/>
      <c r="EM460" s="2024"/>
      <c r="EN460" s="2024"/>
      <c r="EO460" s="2024"/>
      <c r="EP460" s="2024"/>
      <c r="EQ460" s="2024"/>
      <c r="ER460" s="2024"/>
      <c r="ES460" s="2024"/>
      <c r="ET460" s="2024"/>
      <c r="EU460" s="2024"/>
      <c r="EV460" s="2024"/>
      <c r="EW460" s="2024"/>
      <c r="EX460" s="2024"/>
      <c r="EY460" s="2024"/>
      <c r="EZ460" s="2024"/>
      <c r="FA460" s="2024"/>
      <c r="FB460" s="2024"/>
      <c r="FC460" s="2024"/>
      <c r="FD460" s="2364"/>
      <c r="FE460" s="2364"/>
      <c r="FF460" s="2024"/>
      <c r="FG460" s="2024"/>
      <c r="FH460" s="2024"/>
      <c r="FI460" s="2024"/>
      <c r="FJ460" s="2024"/>
      <c r="FK460" s="2024"/>
      <c r="FL460" s="2024"/>
      <c r="FM460" s="2024"/>
      <c r="FN460" s="2024"/>
      <c r="FO460" s="2024"/>
      <c r="FP460" s="2024"/>
      <c r="FQ460" s="2024"/>
      <c r="FR460" s="2037"/>
      <c r="FS460" s="2037"/>
      <c r="FT460" s="2024"/>
      <c r="FU460" s="2024"/>
      <c r="FV460" s="2024"/>
      <c r="FW460" s="2024"/>
      <c r="FX460" s="2024"/>
      <c r="FY460" s="2024"/>
      <c r="FZ460" s="2024"/>
      <c r="GA460" s="2024"/>
      <c r="GB460" s="2024"/>
      <c r="GC460" s="2024"/>
      <c r="GD460" s="2024"/>
      <c r="GE460" s="2024"/>
      <c r="GF460" s="2024"/>
      <c r="GG460" s="2024"/>
      <c r="GH460" s="2024"/>
      <c r="GI460" s="2024"/>
      <c r="GJ460" s="2024"/>
      <c r="GK460" s="2024"/>
      <c r="GL460" s="2037"/>
      <c r="GM460" s="2037"/>
      <c r="GN460" s="2024"/>
      <c r="GO460" s="2024"/>
      <c r="GP460" s="2024"/>
      <c r="GQ460" s="2024"/>
      <c r="GR460" s="2024"/>
      <c r="GS460" s="2024"/>
      <c r="HB460" s="2024"/>
    </row>
    <row r="461" spans="50:210">
      <c r="AX461" s="2024"/>
      <c r="AY461" s="2024"/>
      <c r="AZ461" s="2024"/>
      <c r="BA461" s="2024"/>
      <c r="BB461" s="2024"/>
      <c r="BC461" s="2024"/>
      <c r="BD461" s="2024"/>
      <c r="BE461" s="2024"/>
      <c r="BF461" s="2024"/>
      <c r="BG461" s="2024"/>
      <c r="BH461" s="2024"/>
      <c r="BI461" s="2024"/>
      <c r="BJ461" s="2024"/>
      <c r="BK461" s="2024"/>
      <c r="BL461" s="2024"/>
      <c r="BM461" s="2024"/>
      <c r="BN461" s="2024"/>
      <c r="BO461" s="2024"/>
      <c r="BP461" s="2024"/>
      <c r="BQ461" s="2024"/>
      <c r="BR461" s="2024"/>
      <c r="BS461" s="2024"/>
      <c r="BT461" s="2024"/>
      <c r="BU461" s="2024"/>
      <c r="BV461" s="2024"/>
      <c r="BW461" s="2024"/>
      <c r="BX461" s="2024"/>
      <c r="BY461" s="2024"/>
      <c r="BZ461" s="2024"/>
      <c r="CA461" s="2024"/>
      <c r="CB461" s="2024"/>
      <c r="CC461" s="2024"/>
      <c r="CD461" s="2024"/>
      <c r="CE461" s="2024"/>
      <c r="CF461" s="2024"/>
      <c r="CG461" s="2024"/>
      <c r="CH461" s="2024"/>
      <c r="CI461" s="2024"/>
      <c r="CJ461" s="2024"/>
      <c r="CK461" s="2024"/>
      <c r="CL461" s="2024"/>
      <c r="CM461" s="2024"/>
      <c r="CN461" s="2024"/>
      <c r="CO461" s="2024"/>
      <c r="CP461" s="2024"/>
      <c r="CQ461" s="2024"/>
      <c r="CR461" s="2024"/>
      <c r="CS461" s="2024"/>
      <c r="CT461" s="2024"/>
      <c r="CU461" s="2024"/>
      <c r="CV461" s="2024"/>
      <c r="CW461" s="2024"/>
      <c r="CX461" s="2024"/>
      <c r="CY461" s="2024"/>
      <c r="CZ461" s="2024"/>
      <c r="DA461" s="2024"/>
      <c r="DB461" s="2024"/>
      <c r="DC461" s="2024"/>
      <c r="DD461" s="2024"/>
      <c r="DE461" s="2024"/>
      <c r="DF461" s="2024"/>
      <c r="DG461" s="2024"/>
      <c r="DH461" s="2474"/>
      <c r="DI461" s="2024"/>
      <c r="DJ461" s="2024"/>
      <c r="DK461" s="2024"/>
      <c r="DL461" s="2024"/>
      <c r="DM461" s="2024"/>
      <c r="DN461" s="2024"/>
      <c r="DO461" s="2024"/>
      <c r="DP461" s="2024"/>
      <c r="DQ461" s="2474"/>
      <c r="DR461" s="2024"/>
      <c r="DS461" s="2024"/>
      <c r="DT461" s="2024"/>
      <c r="DU461" s="2024"/>
      <c r="DV461" s="2024"/>
      <c r="DW461" s="2024"/>
      <c r="DX461" s="2024"/>
      <c r="DY461" s="2024"/>
      <c r="DZ461" s="2024"/>
      <c r="EA461" s="2024"/>
      <c r="EB461" s="2024"/>
      <c r="EC461" s="2024"/>
      <c r="ED461" s="2024"/>
      <c r="EE461" s="2024"/>
      <c r="EF461" s="2024"/>
      <c r="EG461" s="2024"/>
      <c r="EH461" s="2024"/>
      <c r="EI461" s="2024"/>
      <c r="EJ461" s="2024"/>
      <c r="EK461" s="2024"/>
      <c r="EL461" s="2024"/>
      <c r="EM461" s="2024"/>
      <c r="EN461" s="2024"/>
      <c r="EO461" s="2024"/>
      <c r="EP461" s="2024"/>
      <c r="EQ461" s="2024"/>
      <c r="ER461" s="2024"/>
      <c r="ES461" s="2024"/>
      <c r="ET461" s="2024"/>
      <c r="EU461" s="2024"/>
      <c r="EV461" s="2024"/>
      <c r="EW461" s="2024"/>
      <c r="EX461" s="2024"/>
      <c r="EY461" s="2024"/>
      <c r="EZ461" s="2024"/>
      <c r="FA461" s="2024"/>
      <c r="FB461" s="2024"/>
      <c r="FC461" s="2024"/>
      <c r="FD461" s="2364"/>
      <c r="FE461" s="2364"/>
      <c r="FF461" s="2024"/>
      <c r="FG461" s="2024"/>
      <c r="FH461" s="2024"/>
      <c r="FI461" s="2024"/>
      <c r="FJ461" s="2024"/>
      <c r="FK461" s="2024"/>
      <c r="FL461" s="2024"/>
      <c r="FM461" s="2024"/>
      <c r="FN461" s="2024"/>
      <c r="FO461" s="2024"/>
      <c r="FP461" s="2024"/>
      <c r="FQ461" s="2024"/>
      <c r="FR461" s="2037"/>
      <c r="FS461" s="2037"/>
      <c r="FT461" s="2024"/>
      <c r="FU461" s="2024"/>
      <c r="FV461" s="2024"/>
      <c r="FW461" s="2024"/>
      <c r="FX461" s="2024"/>
      <c r="FY461" s="2024"/>
      <c r="FZ461" s="2024"/>
      <c r="GA461" s="2024"/>
      <c r="GB461" s="2024"/>
      <c r="GC461" s="2024"/>
      <c r="GD461" s="2024"/>
      <c r="GE461" s="2024"/>
      <c r="GF461" s="2024"/>
      <c r="GG461" s="2024"/>
      <c r="GH461" s="2024"/>
      <c r="GI461" s="2024"/>
      <c r="GJ461" s="2024"/>
      <c r="GK461" s="2024"/>
      <c r="GL461" s="2037"/>
      <c r="GM461" s="2037"/>
      <c r="GN461" s="2024"/>
      <c r="GO461" s="2024"/>
      <c r="GP461" s="2024"/>
      <c r="GQ461" s="2024"/>
      <c r="GR461" s="2024"/>
      <c r="GS461" s="2024"/>
      <c r="HB461" s="2024"/>
    </row>
    <row r="462" spans="50:210">
      <c r="AX462" s="2024"/>
      <c r="AY462" s="2024"/>
      <c r="AZ462" s="2024"/>
      <c r="BA462" s="2024"/>
      <c r="BB462" s="2024"/>
      <c r="BC462" s="2024"/>
      <c r="BD462" s="2024"/>
      <c r="BE462" s="2024"/>
      <c r="BF462" s="2024"/>
      <c r="BG462" s="2024"/>
      <c r="BH462" s="2024"/>
      <c r="BI462" s="2024"/>
      <c r="BJ462" s="2024"/>
      <c r="BK462" s="2024"/>
      <c r="BL462" s="2024"/>
      <c r="BM462" s="2024"/>
      <c r="BN462" s="2024"/>
      <c r="BO462" s="2024"/>
      <c r="BP462" s="2024"/>
      <c r="BQ462" s="2024"/>
      <c r="BR462" s="2024"/>
      <c r="BS462" s="2024"/>
      <c r="BT462" s="2024"/>
      <c r="BU462" s="2024"/>
      <c r="BV462" s="2024"/>
      <c r="BW462" s="2024"/>
      <c r="BX462" s="2024"/>
      <c r="BY462" s="2024"/>
      <c r="BZ462" s="2024"/>
      <c r="CA462" s="2024"/>
      <c r="CB462" s="2024"/>
      <c r="CC462" s="2024"/>
      <c r="CD462" s="2024"/>
      <c r="CE462" s="2024"/>
      <c r="CF462" s="2024"/>
      <c r="CG462" s="2024"/>
      <c r="CH462" s="2024"/>
      <c r="CI462" s="2024"/>
      <c r="CJ462" s="2024"/>
      <c r="CK462" s="2024"/>
      <c r="CL462" s="2024"/>
      <c r="CM462" s="2024"/>
      <c r="CN462" s="2024"/>
      <c r="CO462" s="2024"/>
      <c r="CP462" s="2024"/>
      <c r="CQ462" s="2024"/>
      <c r="CR462" s="2024"/>
      <c r="CS462" s="2024"/>
      <c r="CT462" s="2024"/>
      <c r="CU462" s="2024"/>
      <c r="CV462" s="2024"/>
      <c r="CW462" s="2024"/>
      <c r="CX462" s="2024"/>
      <c r="CY462" s="2024"/>
      <c r="CZ462" s="2024"/>
      <c r="DA462" s="2024"/>
      <c r="DB462" s="2024"/>
      <c r="DC462" s="2024"/>
      <c r="DD462" s="2024"/>
      <c r="DE462" s="2024"/>
      <c r="DF462" s="2024"/>
      <c r="DG462" s="2024"/>
      <c r="DH462" s="2474"/>
      <c r="DI462" s="2024"/>
      <c r="DJ462" s="2024"/>
      <c r="DK462" s="2024"/>
      <c r="DL462" s="2024"/>
      <c r="DM462" s="2024"/>
      <c r="DN462" s="2024"/>
      <c r="DO462" s="2024"/>
      <c r="DP462" s="2024"/>
      <c r="DQ462" s="2474"/>
      <c r="DR462" s="2024"/>
      <c r="DS462" s="2024"/>
      <c r="DT462" s="2024"/>
      <c r="DU462" s="2024"/>
      <c r="DV462" s="2024"/>
      <c r="DW462" s="2024"/>
      <c r="DX462" s="2024"/>
      <c r="DY462" s="2024"/>
      <c r="DZ462" s="2024"/>
      <c r="EA462" s="2024"/>
      <c r="EB462" s="2024"/>
      <c r="EC462" s="2024"/>
      <c r="ED462" s="2024"/>
      <c r="EE462" s="2024"/>
      <c r="EF462" s="2024"/>
      <c r="EG462" s="2024"/>
      <c r="EH462" s="2024"/>
      <c r="EI462" s="2024"/>
      <c r="EJ462" s="2024"/>
      <c r="EK462" s="2024"/>
      <c r="EL462" s="2024"/>
      <c r="EM462" s="2024"/>
      <c r="EN462" s="2024"/>
      <c r="EO462" s="2024"/>
      <c r="EP462" s="2024"/>
      <c r="EQ462" s="2024"/>
      <c r="ER462" s="2024"/>
      <c r="ES462" s="2024"/>
      <c r="ET462" s="2024"/>
      <c r="EU462" s="2024"/>
      <c r="EV462" s="2024"/>
      <c r="EW462" s="2024"/>
      <c r="EX462" s="2024"/>
      <c r="EY462" s="2024"/>
      <c r="EZ462" s="2024"/>
      <c r="FA462" s="2024"/>
      <c r="FB462" s="2024"/>
      <c r="FC462" s="2024"/>
      <c r="FD462" s="2364"/>
      <c r="FE462" s="2364"/>
      <c r="FF462" s="2024"/>
      <c r="FG462" s="2024"/>
      <c r="FH462" s="2024"/>
      <c r="FI462" s="2024"/>
      <c r="FJ462" s="2024"/>
      <c r="FK462" s="2024"/>
      <c r="FL462" s="2024"/>
      <c r="FM462" s="2024"/>
      <c r="FN462" s="2024"/>
      <c r="FO462" s="2024"/>
      <c r="FP462" s="2024"/>
      <c r="FQ462" s="2024"/>
      <c r="FR462" s="2037"/>
      <c r="FS462" s="2037"/>
      <c r="FT462" s="2024"/>
      <c r="FU462" s="2024"/>
      <c r="FV462" s="2024"/>
      <c r="FW462" s="2024"/>
      <c r="FX462" s="2024"/>
      <c r="FY462" s="2024"/>
      <c r="FZ462" s="2024"/>
      <c r="GA462" s="2024"/>
      <c r="GB462" s="2024"/>
      <c r="GC462" s="2024"/>
      <c r="GD462" s="2024"/>
      <c r="GE462" s="2024"/>
      <c r="GF462" s="2024"/>
      <c r="GG462" s="2024"/>
      <c r="GH462" s="2024"/>
      <c r="GI462" s="2024"/>
      <c r="GJ462" s="2024"/>
      <c r="GK462" s="2024"/>
      <c r="GL462" s="2037"/>
      <c r="GM462" s="2037"/>
      <c r="GN462" s="2024"/>
      <c r="GO462" s="2024"/>
      <c r="GP462" s="2024"/>
      <c r="GQ462" s="2024"/>
      <c r="GR462" s="2024"/>
      <c r="GS462" s="2024"/>
      <c r="HB462" s="2024"/>
    </row>
    <row r="463" spans="50:210">
      <c r="AX463" s="2024"/>
      <c r="AY463" s="2024"/>
      <c r="AZ463" s="2024"/>
      <c r="BA463" s="2024"/>
      <c r="BB463" s="2024"/>
      <c r="BC463" s="2024"/>
      <c r="BD463" s="2024"/>
      <c r="BE463" s="2024"/>
      <c r="BF463" s="2024"/>
      <c r="BG463" s="2024"/>
      <c r="BH463" s="2024"/>
      <c r="BI463" s="2024"/>
      <c r="BJ463" s="2024"/>
      <c r="BK463" s="2024"/>
      <c r="BL463" s="2024"/>
      <c r="BM463" s="2024"/>
      <c r="BN463" s="2024"/>
      <c r="BO463" s="2024"/>
      <c r="BP463" s="2024"/>
      <c r="BQ463" s="2024"/>
      <c r="BR463" s="2024"/>
      <c r="BS463" s="2024"/>
      <c r="BT463" s="2024"/>
      <c r="BU463" s="2024"/>
      <c r="BV463" s="2024"/>
      <c r="BW463" s="2024"/>
      <c r="BX463" s="2024"/>
      <c r="BY463" s="2024"/>
      <c r="BZ463" s="2024"/>
      <c r="CA463" s="2024"/>
      <c r="CB463" s="2024"/>
      <c r="CC463" s="2024"/>
      <c r="CD463" s="2024"/>
      <c r="CE463" s="2024"/>
      <c r="CF463" s="2024"/>
      <c r="CG463" s="2024"/>
      <c r="CH463" s="2024"/>
      <c r="CI463" s="2024"/>
      <c r="CJ463" s="2024"/>
      <c r="CK463" s="2024"/>
      <c r="CL463" s="2024"/>
      <c r="CM463" s="2024"/>
      <c r="CN463" s="2024"/>
      <c r="CO463" s="2024"/>
      <c r="CP463" s="2024"/>
      <c r="CQ463" s="2024"/>
      <c r="CR463" s="2024"/>
      <c r="CS463" s="2024"/>
      <c r="CT463" s="2024"/>
      <c r="CU463" s="2024"/>
      <c r="CV463" s="2024"/>
      <c r="CW463" s="2024"/>
      <c r="CX463" s="2024"/>
      <c r="CY463" s="2024"/>
      <c r="CZ463" s="2024"/>
      <c r="DA463" s="2024"/>
      <c r="DB463" s="2024"/>
      <c r="DC463" s="2024"/>
      <c r="DD463" s="2024"/>
      <c r="DE463" s="2024"/>
      <c r="DF463" s="2024"/>
      <c r="DG463" s="2024"/>
      <c r="DH463" s="2474"/>
      <c r="DI463" s="2024"/>
      <c r="DJ463" s="2024"/>
      <c r="DK463" s="2024"/>
      <c r="DL463" s="2024"/>
      <c r="DM463" s="2024"/>
      <c r="DN463" s="2024"/>
      <c r="DO463" s="2024"/>
      <c r="DP463" s="2024"/>
      <c r="DQ463" s="2474"/>
      <c r="DR463" s="2024"/>
      <c r="DS463" s="2024"/>
      <c r="DT463" s="2024"/>
      <c r="DU463" s="2024"/>
      <c r="DV463" s="2024"/>
      <c r="DW463" s="2024"/>
      <c r="DX463" s="2024"/>
      <c r="DY463" s="2024"/>
      <c r="DZ463" s="2024"/>
      <c r="EA463" s="2024"/>
      <c r="EB463" s="2024"/>
      <c r="EC463" s="2024"/>
      <c r="ED463" s="2024"/>
      <c r="EE463" s="2024"/>
      <c r="EF463" s="2024"/>
      <c r="EG463" s="2024"/>
      <c r="EH463" s="2024"/>
      <c r="EI463" s="2024"/>
      <c r="EJ463" s="2024"/>
      <c r="EK463" s="2024"/>
      <c r="EL463" s="2024"/>
      <c r="EM463" s="2024"/>
      <c r="EN463" s="2024"/>
      <c r="EO463" s="2024"/>
      <c r="EP463" s="2024"/>
      <c r="EQ463" s="2024"/>
      <c r="ER463" s="2024"/>
      <c r="ES463" s="2024"/>
      <c r="ET463" s="2024"/>
      <c r="EU463" s="2024"/>
      <c r="EV463" s="2024"/>
      <c r="EW463" s="2024"/>
      <c r="EX463" s="2024"/>
      <c r="EY463" s="2024"/>
      <c r="EZ463" s="2024"/>
      <c r="FA463" s="2024"/>
      <c r="FB463" s="2024"/>
      <c r="FC463" s="2024"/>
      <c r="FD463" s="2364"/>
      <c r="FE463" s="2364"/>
      <c r="FF463" s="2024"/>
      <c r="FG463" s="2024"/>
      <c r="FH463" s="2024"/>
      <c r="FI463" s="2024"/>
      <c r="FJ463" s="2024"/>
      <c r="FK463" s="2024"/>
      <c r="FL463" s="2024"/>
      <c r="FM463" s="2024"/>
      <c r="FN463" s="2024"/>
      <c r="FO463" s="2024"/>
      <c r="FP463" s="2024"/>
      <c r="FQ463" s="2024"/>
      <c r="FR463" s="2037"/>
      <c r="FS463" s="2037"/>
      <c r="FT463" s="2024"/>
      <c r="FU463" s="2024"/>
      <c r="FV463" s="2024"/>
      <c r="FW463" s="2024"/>
      <c r="FX463" s="2024"/>
      <c r="FY463" s="2024"/>
      <c r="FZ463" s="2024"/>
      <c r="GA463" s="2024"/>
      <c r="GB463" s="2024"/>
      <c r="GC463" s="2024"/>
      <c r="GD463" s="2024"/>
      <c r="GE463" s="2024"/>
      <c r="GF463" s="2024"/>
      <c r="GG463" s="2024"/>
      <c r="GH463" s="2024"/>
      <c r="GI463" s="2024"/>
      <c r="GJ463" s="2024"/>
      <c r="GK463" s="2024"/>
      <c r="GL463" s="2037"/>
      <c r="GM463" s="2037"/>
      <c r="GN463" s="2024"/>
      <c r="GO463" s="2024"/>
      <c r="GP463" s="2024"/>
      <c r="GQ463" s="2024"/>
      <c r="GR463" s="2024"/>
      <c r="GS463" s="2024"/>
      <c r="HB463" s="2024"/>
    </row>
    <row r="464" spans="50:210">
      <c r="AX464" s="2024"/>
      <c r="AY464" s="2024"/>
      <c r="AZ464" s="2024"/>
      <c r="BA464" s="2024"/>
      <c r="BB464" s="2024"/>
      <c r="BC464" s="2024"/>
      <c r="BD464" s="2024"/>
      <c r="BE464" s="2024"/>
      <c r="BF464" s="2024"/>
      <c r="BG464" s="2024"/>
      <c r="BH464" s="2024"/>
      <c r="BI464" s="2024"/>
      <c r="BJ464" s="2024"/>
      <c r="BK464" s="2024"/>
      <c r="BL464" s="2024"/>
      <c r="BM464" s="2024"/>
      <c r="BN464" s="2024"/>
      <c r="BO464" s="2024"/>
      <c r="BP464" s="2024"/>
      <c r="BQ464" s="2024"/>
      <c r="BR464" s="2024"/>
      <c r="BS464" s="2024"/>
      <c r="BT464" s="2024"/>
      <c r="BU464" s="2024"/>
      <c r="BV464" s="2024"/>
      <c r="BW464" s="2024"/>
      <c r="BX464" s="2024"/>
      <c r="BY464" s="2024"/>
      <c r="BZ464" s="2024"/>
      <c r="CA464" s="2024"/>
      <c r="CB464" s="2024"/>
      <c r="CC464" s="2024"/>
      <c r="CD464" s="2024"/>
      <c r="CE464" s="2024"/>
      <c r="CF464" s="2024"/>
      <c r="CG464" s="2024"/>
      <c r="CH464" s="2024"/>
      <c r="CI464" s="2024"/>
      <c r="CJ464" s="2024"/>
      <c r="CK464" s="2024"/>
      <c r="CL464" s="2024"/>
      <c r="CM464" s="2024"/>
      <c r="CN464" s="2024"/>
      <c r="CO464" s="2024"/>
      <c r="CP464" s="2024"/>
      <c r="CQ464" s="2024"/>
      <c r="CR464" s="2024"/>
      <c r="CS464" s="2024"/>
      <c r="CT464" s="2024"/>
      <c r="CU464" s="2024"/>
      <c r="CV464" s="2024"/>
      <c r="CW464" s="2024"/>
      <c r="CX464" s="2024"/>
      <c r="CY464" s="2024"/>
      <c r="CZ464" s="2024"/>
      <c r="DA464" s="2024"/>
      <c r="DB464" s="2024"/>
      <c r="DC464" s="2024"/>
      <c r="DD464" s="2024"/>
      <c r="DE464" s="2024"/>
      <c r="DF464" s="2024"/>
      <c r="DG464" s="2024"/>
      <c r="DH464" s="2474"/>
      <c r="DI464" s="2024"/>
      <c r="DJ464" s="2024"/>
      <c r="DK464" s="2024"/>
      <c r="DL464" s="2024"/>
      <c r="DM464" s="2024"/>
      <c r="DN464" s="2024"/>
      <c r="DO464" s="2024"/>
      <c r="DP464" s="2024"/>
      <c r="DQ464" s="2474"/>
      <c r="DR464" s="2024"/>
      <c r="DS464" s="2024"/>
      <c r="DT464" s="2024"/>
      <c r="DU464" s="2024"/>
      <c r="DV464" s="2024"/>
      <c r="DW464" s="2024"/>
      <c r="DX464" s="2024"/>
      <c r="DY464" s="2024"/>
      <c r="DZ464" s="2024"/>
      <c r="EA464" s="2024"/>
      <c r="EB464" s="2024"/>
      <c r="EC464" s="2024"/>
      <c r="ED464" s="2024"/>
      <c r="EE464" s="2024"/>
      <c r="EF464" s="2024"/>
      <c r="EG464" s="2024"/>
      <c r="EH464" s="2024"/>
      <c r="EI464" s="2024"/>
      <c r="EJ464" s="2024"/>
      <c r="EK464" s="2024"/>
      <c r="EL464" s="2024"/>
      <c r="EM464" s="2024"/>
      <c r="EN464" s="2024"/>
      <c r="EO464" s="2024"/>
      <c r="EP464" s="2024"/>
      <c r="EQ464" s="2024"/>
      <c r="ER464" s="2024"/>
      <c r="ES464" s="2024"/>
      <c r="ET464" s="2024"/>
      <c r="EU464" s="2024"/>
      <c r="EV464" s="2024"/>
      <c r="EW464" s="2024"/>
      <c r="EX464" s="2024"/>
      <c r="EY464" s="2024"/>
      <c r="EZ464" s="2024"/>
      <c r="FA464" s="2024"/>
      <c r="FB464" s="2024"/>
      <c r="FC464" s="2024"/>
      <c r="FD464" s="2364"/>
      <c r="FE464" s="2364"/>
      <c r="FF464" s="2024"/>
      <c r="FG464" s="2024"/>
      <c r="FH464" s="2024"/>
      <c r="FI464" s="2024"/>
      <c r="FJ464" s="2024"/>
      <c r="FK464" s="2024"/>
      <c r="FL464" s="2024"/>
      <c r="FM464" s="2024"/>
      <c r="FN464" s="2024"/>
      <c r="FO464" s="2024"/>
      <c r="FP464" s="2024"/>
      <c r="FQ464" s="2024"/>
      <c r="FR464" s="2037"/>
      <c r="FS464" s="2037"/>
      <c r="FT464" s="2024"/>
      <c r="FU464" s="2024"/>
      <c r="FV464" s="2024"/>
      <c r="FW464" s="2024"/>
      <c r="FX464" s="2024"/>
      <c r="FY464" s="2024"/>
      <c r="FZ464" s="2024"/>
      <c r="GA464" s="2024"/>
      <c r="GB464" s="2024"/>
      <c r="GC464" s="2024"/>
      <c r="GD464" s="2024"/>
      <c r="GE464" s="2024"/>
      <c r="GF464" s="2024"/>
      <c r="GG464" s="2024"/>
      <c r="GH464" s="2024"/>
      <c r="GI464" s="2024"/>
      <c r="GJ464" s="2024"/>
      <c r="GK464" s="2024"/>
      <c r="GL464" s="2037"/>
      <c r="GM464" s="2037"/>
      <c r="GN464" s="2024"/>
      <c r="GO464" s="2024"/>
      <c r="GP464" s="2024"/>
      <c r="GQ464" s="2024"/>
      <c r="GR464" s="2024"/>
      <c r="GS464" s="2024"/>
      <c r="HB464" s="2024"/>
    </row>
    <row r="465" spans="50:210">
      <c r="AX465" s="2024"/>
      <c r="AY465" s="2024"/>
      <c r="AZ465" s="2024"/>
      <c r="BA465" s="2024"/>
      <c r="BB465" s="2024"/>
      <c r="BC465" s="2024"/>
      <c r="BD465" s="2024"/>
      <c r="BE465" s="2024"/>
      <c r="BF465" s="2024"/>
      <c r="BG465" s="2024"/>
      <c r="BH465" s="2024"/>
      <c r="BI465" s="2024"/>
      <c r="BJ465" s="2024"/>
      <c r="BK465" s="2024"/>
      <c r="BL465" s="2024"/>
      <c r="BM465" s="2024"/>
      <c r="BN465" s="2024"/>
      <c r="BO465" s="2024"/>
      <c r="BP465" s="2024"/>
      <c r="BQ465" s="2024"/>
      <c r="BR465" s="2024"/>
      <c r="BS465" s="2024"/>
      <c r="BT465" s="2024"/>
      <c r="BU465" s="2024"/>
      <c r="BV465" s="2024"/>
      <c r="BW465" s="2024"/>
      <c r="BX465" s="2024"/>
      <c r="BY465" s="2024"/>
      <c r="BZ465" s="2024"/>
      <c r="CA465" s="2024"/>
      <c r="CB465" s="2024"/>
      <c r="CC465" s="2024"/>
      <c r="CD465" s="2024"/>
      <c r="CE465" s="2024"/>
      <c r="CF465" s="2024"/>
      <c r="CG465" s="2024"/>
      <c r="CH465" s="2024"/>
      <c r="CI465" s="2024"/>
      <c r="CJ465" s="2024"/>
      <c r="CK465" s="2024"/>
      <c r="CL465" s="2024"/>
      <c r="CM465" s="2024"/>
      <c r="CN465" s="2024"/>
      <c r="CO465" s="2024"/>
      <c r="CP465" s="2024"/>
      <c r="CQ465" s="2024"/>
      <c r="CR465" s="2024"/>
      <c r="CS465" s="2024"/>
      <c r="CT465" s="2024"/>
      <c r="CU465" s="2024"/>
      <c r="CV465" s="2024"/>
      <c r="CW465" s="2024"/>
      <c r="CX465" s="2024"/>
      <c r="CY465" s="2024"/>
      <c r="CZ465" s="2024"/>
      <c r="DA465" s="2024"/>
      <c r="DB465" s="2024"/>
      <c r="DC465" s="2024"/>
      <c r="DD465" s="2024"/>
      <c r="DE465" s="2024"/>
      <c r="DF465" s="2024"/>
      <c r="DG465" s="2024"/>
      <c r="DH465" s="2474"/>
      <c r="DI465" s="2024"/>
      <c r="DJ465" s="2024"/>
      <c r="DK465" s="2024"/>
      <c r="DL465" s="2024"/>
      <c r="DM465" s="2024"/>
      <c r="DN465" s="2024"/>
      <c r="DO465" s="2024"/>
      <c r="DP465" s="2024"/>
      <c r="DQ465" s="2474"/>
      <c r="DR465" s="2024"/>
      <c r="DS465" s="2024"/>
      <c r="DT465" s="2024"/>
      <c r="DU465" s="2024"/>
      <c r="DV465" s="2024"/>
      <c r="DW465" s="2024"/>
      <c r="DX465" s="2024"/>
      <c r="DY465" s="2024"/>
      <c r="DZ465" s="2024"/>
      <c r="EA465" s="2024"/>
      <c r="EB465" s="2024"/>
      <c r="EC465" s="2024"/>
      <c r="ED465" s="2024"/>
      <c r="EE465" s="2024"/>
      <c r="EF465" s="2024"/>
      <c r="EG465" s="2024"/>
      <c r="EH465" s="2024"/>
      <c r="EI465" s="2024"/>
      <c r="EJ465" s="2024"/>
      <c r="EK465" s="2024"/>
      <c r="EL465" s="2024"/>
      <c r="EM465" s="2024"/>
      <c r="EN465" s="2024"/>
      <c r="EO465" s="2024"/>
      <c r="EP465" s="2024"/>
      <c r="EQ465" s="2024"/>
      <c r="ER465" s="2024"/>
      <c r="ES465" s="2024"/>
      <c r="ET465" s="2024"/>
      <c r="EU465" s="2024"/>
      <c r="EV465" s="2024"/>
      <c r="EW465" s="2024"/>
      <c r="EX465" s="2024"/>
      <c r="EY465" s="2024"/>
      <c r="EZ465" s="2024"/>
      <c r="FA465" s="2024"/>
      <c r="FB465" s="2024"/>
      <c r="FC465" s="2024"/>
      <c r="FD465" s="2364"/>
      <c r="FE465" s="2364"/>
      <c r="FF465" s="2024"/>
      <c r="FG465" s="2024"/>
      <c r="FH465" s="2024"/>
      <c r="FI465" s="2024"/>
      <c r="FJ465" s="2024"/>
      <c r="FK465" s="2024"/>
      <c r="FL465" s="2024"/>
      <c r="FM465" s="2024"/>
      <c r="FN465" s="2024"/>
      <c r="FO465" s="2024"/>
      <c r="FP465" s="2024"/>
      <c r="FQ465" s="2024"/>
      <c r="FR465" s="2037"/>
      <c r="FS465" s="2037"/>
      <c r="FT465" s="2024"/>
      <c r="FU465" s="2024"/>
      <c r="FV465" s="2024"/>
      <c r="FW465" s="2024"/>
      <c r="FX465" s="2024"/>
      <c r="FY465" s="2024"/>
      <c r="FZ465" s="2024"/>
      <c r="GA465" s="2024"/>
      <c r="GB465" s="2024"/>
      <c r="GC465" s="2024"/>
      <c r="GD465" s="2024"/>
      <c r="GE465" s="2024"/>
      <c r="GF465" s="2024"/>
      <c r="GG465" s="2024"/>
      <c r="GH465" s="2024"/>
      <c r="GI465" s="2024"/>
      <c r="GJ465" s="2024"/>
      <c r="GK465" s="2024"/>
      <c r="GL465" s="2037"/>
      <c r="GM465" s="2037"/>
      <c r="GN465" s="2024"/>
      <c r="GO465" s="2024"/>
      <c r="GP465" s="2024"/>
      <c r="GQ465" s="2024"/>
      <c r="GR465" s="2024"/>
      <c r="GS465" s="2024"/>
      <c r="HB465" s="2024"/>
    </row>
    <row r="466" spans="50:210">
      <c r="AX466" s="2024"/>
      <c r="AY466" s="2024"/>
      <c r="AZ466" s="2024"/>
      <c r="BA466" s="2024"/>
      <c r="BB466" s="2024"/>
      <c r="BC466" s="2024"/>
      <c r="BD466" s="2024"/>
      <c r="BE466" s="2024"/>
      <c r="BF466" s="2024"/>
      <c r="BG466" s="2024"/>
      <c r="BH466" s="2024"/>
      <c r="BI466" s="2024"/>
      <c r="BJ466" s="2024"/>
      <c r="BK466" s="2024"/>
      <c r="BL466" s="2024"/>
      <c r="BM466" s="2024"/>
      <c r="BN466" s="2024"/>
      <c r="BO466" s="2024"/>
      <c r="BP466" s="2024"/>
      <c r="BQ466" s="2024"/>
      <c r="BR466" s="2024"/>
      <c r="BS466" s="2024"/>
      <c r="BT466" s="2024"/>
      <c r="BU466" s="2024"/>
      <c r="BV466" s="2024"/>
      <c r="BW466" s="2024"/>
      <c r="BX466" s="2024"/>
      <c r="BY466" s="2024"/>
      <c r="BZ466" s="2024"/>
      <c r="CA466" s="2024"/>
      <c r="CB466" s="2024"/>
      <c r="CC466" s="2024"/>
      <c r="CD466" s="2024"/>
      <c r="CE466" s="2024"/>
      <c r="CF466" s="2024"/>
      <c r="CG466" s="2024"/>
      <c r="CH466" s="2024"/>
      <c r="CI466" s="2024"/>
      <c r="CJ466" s="2024"/>
      <c r="CK466" s="2024"/>
      <c r="CL466" s="2024"/>
      <c r="CM466" s="2024"/>
      <c r="CN466" s="2024"/>
      <c r="CO466" s="2024"/>
      <c r="CP466" s="2024"/>
      <c r="CQ466" s="2024"/>
      <c r="CR466" s="2024"/>
      <c r="CS466" s="2024"/>
      <c r="CT466" s="2024"/>
      <c r="CU466" s="2024"/>
      <c r="CV466" s="2024"/>
      <c r="CW466" s="2024"/>
      <c r="CX466" s="2024"/>
      <c r="CY466" s="2024"/>
      <c r="CZ466" s="2024"/>
      <c r="DA466" s="2024"/>
      <c r="DB466" s="2024"/>
      <c r="DC466" s="2024"/>
      <c r="DD466" s="2024"/>
      <c r="DE466" s="2024"/>
      <c r="DF466" s="2024"/>
      <c r="DG466" s="2024"/>
      <c r="DH466" s="2474"/>
      <c r="DI466" s="2024"/>
      <c r="DJ466" s="2024"/>
      <c r="DK466" s="2024"/>
      <c r="DL466" s="2024"/>
      <c r="DM466" s="2024"/>
      <c r="DN466" s="2024"/>
      <c r="DO466" s="2024"/>
      <c r="DP466" s="2024"/>
      <c r="DQ466" s="2474"/>
      <c r="DR466" s="2024"/>
      <c r="DS466" s="2024"/>
      <c r="DT466" s="2024"/>
      <c r="DU466" s="2024"/>
      <c r="DV466" s="2024"/>
      <c r="DW466" s="2024"/>
      <c r="DX466" s="2024"/>
      <c r="DY466" s="2024"/>
      <c r="DZ466" s="2024"/>
      <c r="EA466" s="2024"/>
      <c r="EB466" s="2024"/>
      <c r="EC466" s="2024"/>
      <c r="ED466" s="2024"/>
      <c r="EE466" s="2024"/>
      <c r="EF466" s="2024"/>
      <c r="EG466" s="2024"/>
      <c r="EH466" s="2024"/>
      <c r="EI466" s="2024"/>
      <c r="EJ466" s="2024"/>
      <c r="EK466" s="2024"/>
      <c r="EL466" s="2024"/>
      <c r="EM466" s="2024"/>
      <c r="EN466" s="2024"/>
      <c r="EO466" s="2024"/>
      <c r="EP466" s="2024"/>
      <c r="EQ466" s="2024"/>
      <c r="ER466" s="2024"/>
      <c r="ES466" s="2024"/>
      <c r="ET466" s="2024"/>
      <c r="EU466" s="2024"/>
      <c r="EV466" s="2024"/>
      <c r="EW466" s="2024"/>
      <c r="EX466" s="2024"/>
      <c r="EY466" s="2024"/>
      <c r="EZ466" s="2024"/>
      <c r="FA466" s="2024"/>
      <c r="FB466" s="2024"/>
      <c r="FC466" s="2024"/>
      <c r="FD466" s="2364"/>
      <c r="FE466" s="2364"/>
      <c r="FF466" s="2024"/>
      <c r="FG466" s="2024"/>
      <c r="FH466" s="2024"/>
      <c r="FI466" s="2024"/>
      <c r="FJ466" s="2024"/>
      <c r="FK466" s="2024"/>
      <c r="FL466" s="2024"/>
      <c r="FM466" s="2024"/>
      <c r="FN466" s="2024"/>
      <c r="FO466" s="2024"/>
      <c r="FP466" s="2024"/>
      <c r="FQ466" s="2024"/>
      <c r="FR466" s="2037"/>
      <c r="FS466" s="2037"/>
      <c r="FT466" s="2024"/>
      <c r="FU466" s="2024"/>
      <c r="FV466" s="2024"/>
      <c r="FW466" s="2024"/>
      <c r="FX466" s="2024"/>
      <c r="FY466" s="2024"/>
      <c r="FZ466" s="2024"/>
      <c r="GA466" s="2024"/>
      <c r="GB466" s="2024"/>
      <c r="GC466" s="2024"/>
      <c r="GD466" s="2024"/>
      <c r="GE466" s="2024"/>
      <c r="GF466" s="2024"/>
      <c r="GG466" s="2024"/>
      <c r="GH466" s="2024"/>
      <c r="GI466" s="2024"/>
      <c r="GJ466" s="2024"/>
      <c r="GK466" s="2024"/>
      <c r="GL466" s="2037"/>
      <c r="GM466" s="2037"/>
      <c r="GN466" s="2024"/>
      <c r="GO466" s="2024"/>
      <c r="GP466" s="2024"/>
      <c r="GQ466" s="2024"/>
      <c r="GR466" s="2024"/>
      <c r="GS466" s="2024"/>
      <c r="HB466" s="2024"/>
    </row>
    <row r="467" spans="50:210">
      <c r="AX467" s="2024"/>
      <c r="AY467" s="2024"/>
      <c r="AZ467" s="2024"/>
      <c r="BA467" s="2024"/>
      <c r="BB467" s="2024"/>
      <c r="BC467" s="2024"/>
      <c r="BD467" s="2024"/>
      <c r="BE467" s="2024"/>
      <c r="BF467" s="2024"/>
      <c r="BG467" s="2024"/>
      <c r="BH467" s="2024"/>
      <c r="BI467" s="2024"/>
      <c r="BJ467" s="2024"/>
      <c r="BK467" s="2024"/>
      <c r="BL467" s="2024"/>
      <c r="BM467" s="2024"/>
      <c r="BN467" s="2024"/>
      <c r="BO467" s="2024"/>
      <c r="BP467" s="2024"/>
      <c r="BQ467" s="2024"/>
      <c r="BR467" s="2024"/>
      <c r="BS467" s="2024"/>
      <c r="BT467" s="2024"/>
      <c r="BU467" s="2024"/>
      <c r="BV467" s="2024"/>
      <c r="BW467" s="2024"/>
      <c r="BX467" s="2024"/>
      <c r="BY467" s="2024"/>
      <c r="BZ467" s="2024"/>
      <c r="CA467" s="2024"/>
      <c r="CB467" s="2024"/>
      <c r="CC467" s="2024"/>
      <c r="CD467" s="2024"/>
      <c r="CE467" s="2024"/>
      <c r="CF467" s="2024"/>
      <c r="CG467" s="2024"/>
      <c r="CH467" s="2024"/>
      <c r="CI467" s="2024"/>
      <c r="CJ467" s="2024"/>
      <c r="CK467" s="2024"/>
      <c r="CL467" s="2024"/>
      <c r="CM467" s="2024"/>
      <c r="CN467" s="2024"/>
      <c r="CO467" s="2024"/>
      <c r="CP467" s="2024"/>
      <c r="CQ467" s="2024"/>
      <c r="CR467" s="2024"/>
      <c r="CS467" s="2024"/>
      <c r="CT467" s="2024"/>
      <c r="CU467" s="2024"/>
      <c r="CV467" s="2024"/>
      <c r="CW467" s="2024"/>
      <c r="CX467" s="2024"/>
      <c r="CY467" s="2024"/>
      <c r="CZ467" s="2024"/>
      <c r="DA467" s="2024"/>
      <c r="DB467" s="2024"/>
      <c r="DC467" s="2024"/>
      <c r="DD467" s="2024"/>
      <c r="DE467" s="2024"/>
      <c r="DF467" s="2024"/>
      <c r="DG467" s="2024"/>
      <c r="DH467" s="2474"/>
      <c r="DI467" s="2024"/>
      <c r="DJ467" s="2024"/>
      <c r="DK467" s="2024"/>
      <c r="DL467" s="2024"/>
      <c r="DM467" s="2024"/>
      <c r="DN467" s="2024"/>
      <c r="DO467" s="2024"/>
      <c r="DP467" s="2024"/>
      <c r="DQ467" s="2474"/>
      <c r="DR467" s="2024"/>
      <c r="DS467" s="2024"/>
      <c r="DT467" s="2024"/>
      <c r="DU467" s="2024"/>
      <c r="DV467" s="2024"/>
      <c r="DW467" s="2024"/>
      <c r="DX467" s="2024"/>
      <c r="DY467" s="2024"/>
      <c r="DZ467" s="2024"/>
      <c r="EA467" s="2024"/>
      <c r="EB467" s="2024"/>
      <c r="EC467" s="2024"/>
      <c r="ED467" s="2024"/>
      <c r="EE467" s="2024"/>
      <c r="EF467" s="2024"/>
      <c r="EG467" s="2024"/>
      <c r="EH467" s="2024"/>
      <c r="EI467" s="2024"/>
      <c r="EJ467" s="2024"/>
      <c r="EK467" s="2024"/>
      <c r="EL467" s="2024"/>
      <c r="EM467" s="2024"/>
      <c r="EN467" s="2024"/>
      <c r="EO467" s="2024"/>
      <c r="EP467" s="2024"/>
      <c r="EQ467" s="2024"/>
      <c r="ER467" s="2024"/>
      <c r="ES467" s="2024"/>
      <c r="ET467" s="2024"/>
      <c r="EU467" s="2024"/>
      <c r="EV467" s="2024"/>
      <c r="EW467" s="2024"/>
      <c r="EX467" s="2024"/>
      <c r="EY467" s="2024"/>
      <c r="EZ467" s="2024"/>
      <c r="FA467" s="2024"/>
      <c r="FB467" s="2024"/>
      <c r="FC467" s="2024"/>
      <c r="FD467" s="2364"/>
      <c r="FE467" s="2364"/>
      <c r="FF467" s="2024"/>
      <c r="FG467" s="2024"/>
      <c r="FH467" s="2024"/>
      <c r="FI467" s="2024"/>
      <c r="FJ467" s="2024"/>
      <c r="FK467" s="2024"/>
      <c r="FL467" s="2024"/>
      <c r="FM467" s="2024"/>
      <c r="FN467" s="2024"/>
      <c r="FO467" s="2024"/>
      <c r="FP467" s="2024"/>
      <c r="FQ467" s="2024"/>
      <c r="FR467" s="2037"/>
      <c r="FS467" s="2037"/>
      <c r="FT467" s="2024"/>
      <c r="FU467" s="2024"/>
      <c r="FV467" s="2024"/>
      <c r="FW467" s="2024"/>
      <c r="FX467" s="2024"/>
      <c r="FY467" s="2024"/>
      <c r="FZ467" s="2024"/>
      <c r="GA467" s="2024"/>
      <c r="GB467" s="2024"/>
      <c r="GC467" s="2024"/>
      <c r="GD467" s="2024"/>
      <c r="GE467" s="2024"/>
      <c r="GF467" s="2024"/>
      <c r="GG467" s="2024"/>
      <c r="GH467" s="2024"/>
      <c r="GI467" s="2024"/>
      <c r="GJ467" s="2024"/>
      <c r="GK467" s="2024"/>
      <c r="GL467" s="2037"/>
      <c r="GM467" s="2037"/>
      <c r="GN467" s="2024"/>
      <c r="GO467" s="2024"/>
      <c r="GP467" s="2024"/>
      <c r="GQ467" s="2024"/>
      <c r="GR467" s="2024"/>
      <c r="GS467" s="2024"/>
      <c r="HB467" s="2024"/>
    </row>
    <row r="468" spans="50:210">
      <c r="AX468" s="2024"/>
      <c r="AY468" s="2024"/>
      <c r="AZ468" s="2024"/>
      <c r="BA468" s="2024"/>
      <c r="BB468" s="2024"/>
      <c r="BC468" s="2024"/>
      <c r="BD468" s="2024"/>
      <c r="BE468" s="2024"/>
      <c r="BF468" s="2024"/>
      <c r="BG468" s="2024"/>
      <c r="BH468" s="2024"/>
      <c r="BI468" s="2024"/>
      <c r="BJ468" s="2024"/>
      <c r="BK468" s="2024"/>
      <c r="BL468" s="2024"/>
      <c r="BM468" s="2024"/>
      <c r="BN468" s="2024"/>
      <c r="BO468" s="2024"/>
      <c r="BP468" s="2024"/>
      <c r="BQ468" s="2024"/>
      <c r="BR468" s="2024"/>
      <c r="BS468" s="2024"/>
      <c r="BT468" s="2024"/>
      <c r="BU468" s="2024"/>
      <c r="BV468" s="2024"/>
      <c r="BW468" s="2024"/>
      <c r="BX468" s="2024"/>
      <c r="BY468" s="2024"/>
      <c r="BZ468" s="2024"/>
      <c r="CA468" s="2024"/>
      <c r="CB468" s="2024"/>
      <c r="CC468" s="2024"/>
      <c r="CD468" s="2024"/>
      <c r="CE468" s="2024"/>
      <c r="CF468" s="2024"/>
      <c r="CG468" s="2024"/>
      <c r="CH468" s="2024"/>
      <c r="CI468" s="2024"/>
      <c r="CJ468" s="2024"/>
      <c r="CK468" s="2024"/>
      <c r="CL468" s="2024"/>
      <c r="CM468" s="2024"/>
      <c r="CN468" s="2024"/>
      <c r="CO468" s="2024"/>
      <c r="CP468" s="2024"/>
      <c r="CQ468" s="2024"/>
      <c r="CR468" s="2024"/>
      <c r="CS468" s="2024"/>
      <c r="CT468" s="2024"/>
      <c r="CU468" s="2024"/>
      <c r="CV468" s="2024"/>
      <c r="CW468" s="2024"/>
      <c r="CX468" s="2024"/>
      <c r="CY468" s="2024"/>
      <c r="CZ468" s="2024"/>
      <c r="DA468" s="2024"/>
      <c r="DB468" s="2024"/>
      <c r="DC468" s="2024"/>
      <c r="DD468" s="2024"/>
      <c r="DE468" s="2024"/>
      <c r="DF468" s="2024"/>
      <c r="DG468" s="2024"/>
      <c r="DH468" s="2474"/>
      <c r="DI468" s="2024"/>
      <c r="DJ468" s="2024"/>
      <c r="DK468" s="2024"/>
      <c r="DL468" s="2024"/>
      <c r="DM468" s="2024"/>
      <c r="DN468" s="2024"/>
      <c r="DO468" s="2024"/>
      <c r="DP468" s="2024"/>
      <c r="DQ468" s="2474"/>
      <c r="DR468" s="2024"/>
      <c r="DS468" s="2024"/>
      <c r="DT468" s="2024"/>
      <c r="DU468" s="2024"/>
      <c r="DV468" s="2024"/>
      <c r="DW468" s="2024"/>
      <c r="DX468" s="2024"/>
      <c r="DY468" s="2024"/>
      <c r="DZ468" s="2024"/>
      <c r="EA468" s="2024"/>
      <c r="EB468" s="2024"/>
      <c r="EC468" s="2024"/>
      <c r="ED468" s="2024"/>
      <c r="EE468" s="2024"/>
      <c r="EF468" s="2024"/>
      <c r="EG468" s="2024"/>
      <c r="EH468" s="2024"/>
      <c r="EI468" s="2024"/>
      <c r="EJ468" s="2024"/>
      <c r="EK468" s="2024"/>
      <c r="EL468" s="2024"/>
      <c r="EM468" s="2024"/>
      <c r="EN468" s="2024"/>
      <c r="EO468" s="2024"/>
      <c r="EP468" s="2024"/>
      <c r="EQ468" s="2024"/>
      <c r="ER468" s="2024"/>
      <c r="ES468" s="2024"/>
      <c r="ET468" s="2024"/>
      <c r="EU468" s="2024"/>
      <c r="EV468" s="2024"/>
      <c r="EW468" s="2024"/>
      <c r="EX468" s="2024"/>
      <c r="EY468" s="2024"/>
      <c r="EZ468" s="2024"/>
      <c r="FA468" s="2024"/>
      <c r="FB468" s="2024"/>
      <c r="FC468" s="2024"/>
      <c r="FD468" s="2364"/>
      <c r="FE468" s="2364"/>
      <c r="FF468" s="2024"/>
      <c r="FG468" s="2024"/>
      <c r="FH468" s="2024"/>
      <c r="FI468" s="2024"/>
      <c r="FJ468" s="2024"/>
      <c r="FK468" s="2024"/>
      <c r="FL468" s="2024"/>
      <c r="FM468" s="2024"/>
      <c r="FN468" s="2024"/>
      <c r="FO468" s="2024"/>
      <c r="FP468" s="2024"/>
      <c r="FQ468" s="2024"/>
      <c r="FR468" s="2037"/>
      <c r="FS468" s="2037"/>
      <c r="FT468" s="2024"/>
      <c r="FU468" s="2024"/>
      <c r="FV468" s="2024"/>
      <c r="FW468" s="2024"/>
      <c r="FX468" s="2024"/>
      <c r="FY468" s="2024"/>
      <c r="FZ468" s="2024"/>
      <c r="GA468" s="2024"/>
      <c r="GB468" s="2024"/>
      <c r="GC468" s="2024"/>
      <c r="GD468" s="2024"/>
      <c r="GE468" s="2024"/>
      <c r="GF468" s="2024"/>
      <c r="GG468" s="2024"/>
      <c r="GH468" s="2024"/>
      <c r="GI468" s="2024"/>
      <c r="GJ468" s="2024"/>
      <c r="GK468" s="2024"/>
      <c r="GL468" s="2037"/>
      <c r="GM468" s="2037"/>
      <c r="GN468" s="2024"/>
      <c r="GO468" s="2024"/>
      <c r="GP468" s="2024"/>
      <c r="GQ468" s="2024"/>
      <c r="GR468" s="2024"/>
      <c r="GS468" s="2024"/>
      <c r="HB468" s="2024"/>
    </row>
    <row r="469" spans="50:210">
      <c r="AX469" s="2024"/>
      <c r="AY469" s="2024"/>
      <c r="AZ469" s="2024"/>
      <c r="BA469" s="2024"/>
      <c r="BB469" s="2024"/>
      <c r="BC469" s="2024"/>
      <c r="BD469" s="2024"/>
      <c r="BE469" s="2024"/>
      <c r="BF469" s="2024"/>
      <c r="BG469" s="2024"/>
      <c r="BH469" s="2024"/>
      <c r="BI469" s="2024"/>
      <c r="BJ469" s="2024"/>
      <c r="BK469" s="2024"/>
      <c r="BL469" s="2024"/>
      <c r="BM469" s="2024"/>
      <c r="BN469" s="2024"/>
      <c r="BO469" s="2024"/>
      <c r="BP469" s="2024"/>
      <c r="BQ469" s="2024"/>
      <c r="BR469" s="2024"/>
      <c r="BS469" s="2024"/>
      <c r="BT469" s="2024"/>
      <c r="BU469" s="2024"/>
      <c r="BV469" s="2024"/>
      <c r="BW469" s="2024"/>
      <c r="BX469" s="2024"/>
      <c r="BY469" s="2024"/>
      <c r="BZ469" s="2024"/>
      <c r="CA469" s="2024"/>
      <c r="CB469" s="2024"/>
      <c r="CC469" s="2024"/>
      <c r="CD469" s="2024"/>
      <c r="CE469" s="2024"/>
      <c r="CF469" s="2024"/>
      <c r="CG469" s="2024"/>
      <c r="CH469" s="2024"/>
      <c r="CI469" s="2024"/>
      <c r="CJ469" s="2024"/>
      <c r="CK469" s="2024"/>
      <c r="CL469" s="2024"/>
      <c r="CM469" s="2024"/>
      <c r="CN469" s="2024"/>
      <c r="CO469" s="2024"/>
      <c r="CP469" s="2024"/>
      <c r="CQ469" s="2024"/>
      <c r="CR469" s="2024"/>
      <c r="CS469" s="2024"/>
      <c r="CT469" s="2024"/>
      <c r="CU469" s="2024"/>
      <c r="CV469" s="2024"/>
      <c r="CW469" s="2024"/>
      <c r="CX469" s="2024"/>
      <c r="CY469" s="2024"/>
      <c r="CZ469" s="2024"/>
      <c r="DA469" s="2024"/>
      <c r="DB469" s="2024"/>
      <c r="DC469" s="2024"/>
      <c r="DD469" s="2024"/>
      <c r="DE469" s="2024"/>
      <c r="DF469" s="2024"/>
      <c r="DG469" s="2024"/>
      <c r="DH469" s="2474"/>
      <c r="DI469" s="2024"/>
      <c r="DJ469" s="2024"/>
      <c r="DK469" s="2024"/>
      <c r="DL469" s="2024"/>
      <c r="DM469" s="2024"/>
      <c r="DN469" s="2024"/>
      <c r="DO469" s="2024"/>
      <c r="DP469" s="2024"/>
      <c r="DQ469" s="2474"/>
      <c r="DR469" s="2024"/>
      <c r="DS469" s="2024"/>
      <c r="DT469" s="2024"/>
      <c r="DU469" s="2024"/>
      <c r="DV469" s="2024"/>
      <c r="DW469" s="2024"/>
      <c r="DX469" s="2024"/>
      <c r="DY469" s="2024"/>
      <c r="DZ469" s="2024"/>
      <c r="EA469" s="2024"/>
      <c r="EB469" s="2024"/>
      <c r="EC469" s="2024"/>
      <c r="ED469" s="2024"/>
      <c r="EE469" s="2024"/>
      <c r="EF469" s="2024"/>
      <c r="EG469" s="2024"/>
      <c r="EH469" s="2024"/>
      <c r="EI469" s="2024"/>
      <c r="EJ469" s="2024"/>
      <c r="EK469" s="2024"/>
      <c r="EL469" s="2024"/>
      <c r="EM469" s="2024"/>
      <c r="EN469" s="2024"/>
      <c r="EO469" s="2024"/>
      <c r="EP469" s="2024"/>
      <c r="EQ469" s="2024"/>
      <c r="ER469" s="2024"/>
      <c r="ES469" s="2024"/>
      <c r="ET469" s="2024"/>
      <c r="EU469" s="2024"/>
      <c r="EV469" s="2024"/>
      <c r="EW469" s="2024"/>
      <c r="EX469" s="2024"/>
      <c r="EY469" s="2024"/>
      <c r="EZ469" s="2024"/>
      <c r="FA469" s="2024"/>
      <c r="FB469" s="2024"/>
      <c r="FC469" s="2024"/>
      <c r="FD469" s="2364"/>
      <c r="FE469" s="2364"/>
      <c r="FF469" s="2024"/>
      <c r="FG469" s="2024"/>
      <c r="FH469" s="2024"/>
      <c r="FI469" s="2024"/>
      <c r="FJ469" s="2024"/>
      <c r="FK469" s="2024"/>
      <c r="FL469" s="2024"/>
      <c r="FM469" s="2024"/>
      <c r="FN469" s="2024"/>
      <c r="FO469" s="2024"/>
      <c r="FP469" s="2024"/>
      <c r="FQ469" s="2024"/>
      <c r="FR469" s="2037"/>
      <c r="FS469" s="2037"/>
      <c r="FT469" s="2024"/>
      <c r="FU469" s="2024"/>
      <c r="FV469" s="2024"/>
      <c r="FW469" s="2024"/>
      <c r="FX469" s="2024"/>
      <c r="FY469" s="2024"/>
      <c r="FZ469" s="2024"/>
      <c r="GA469" s="2024"/>
      <c r="GB469" s="2024"/>
      <c r="GC469" s="2024"/>
      <c r="GD469" s="2024"/>
      <c r="GE469" s="2024"/>
      <c r="GF469" s="2024"/>
      <c r="GG469" s="2024"/>
      <c r="GH469" s="2024"/>
      <c r="GI469" s="2024"/>
      <c r="GJ469" s="2024"/>
      <c r="GK469" s="2024"/>
      <c r="GL469" s="2037"/>
      <c r="GM469" s="2037"/>
      <c r="GN469" s="2024"/>
      <c r="GO469" s="2024"/>
      <c r="GP469" s="2024"/>
      <c r="GQ469" s="2024"/>
      <c r="GR469" s="2024"/>
      <c r="GS469" s="2024"/>
      <c r="HB469" s="2024"/>
    </row>
    <row r="470" spans="50:210">
      <c r="AX470" s="2024"/>
      <c r="AY470" s="2024"/>
      <c r="AZ470" s="2024"/>
      <c r="BA470" s="2024"/>
      <c r="BB470" s="2024"/>
      <c r="BC470" s="2024"/>
      <c r="BD470" s="2024"/>
      <c r="BE470" s="2024"/>
      <c r="BF470" s="2024"/>
      <c r="BG470" s="2024"/>
      <c r="BH470" s="2024"/>
      <c r="BI470" s="2024"/>
      <c r="BJ470" s="2024"/>
      <c r="BK470" s="2024"/>
      <c r="BL470" s="2024"/>
      <c r="BM470" s="2024"/>
      <c r="BN470" s="2024"/>
      <c r="BO470" s="2024"/>
      <c r="BP470" s="2024"/>
      <c r="BQ470" s="2024"/>
      <c r="BR470" s="2024"/>
      <c r="BS470" s="2024"/>
      <c r="BT470" s="2024"/>
      <c r="BU470" s="2024"/>
      <c r="BV470" s="2024"/>
      <c r="BW470" s="2024"/>
      <c r="BX470" s="2024"/>
      <c r="BY470" s="2024"/>
      <c r="BZ470" s="2024"/>
      <c r="CA470" s="2024"/>
      <c r="CB470" s="2024"/>
      <c r="CC470" s="2024"/>
      <c r="CD470" s="2024"/>
      <c r="CE470" s="2024"/>
      <c r="CF470" s="2024"/>
      <c r="CG470" s="2024"/>
      <c r="CH470" s="2024"/>
      <c r="CI470" s="2024"/>
      <c r="CJ470" s="2024"/>
      <c r="CK470" s="2024"/>
      <c r="CL470" s="2024"/>
      <c r="CM470" s="2024"/>
      <c r="CN470" s="2024"/>
      <c r="CO470" s="2024"/>
      <c r="CP470" s="2024"/>
      <c r="CQ470" s="2024"/>
      <c r="CR470" s="2024"/>
      <c r="CS470" s="2024"/>
      <c r="CT470" s="2024"/>
      <c r="CU470" s="2024"/>
      <c r="CV470" s="2024"/>
      <c r="CW470" s="2024"/>
      <c r="CX470" s="2024"/>
      <c r="CY470" s="2024"/>
      <c r="CZ470" s="2024"/>
      <c r="DA470" s="2024"/>
      <c r="DB470" s="2024"/>
      <c r="DC470" s="2024"/>
      <c r="DD470" s="2024"/>
      <c r="DE470" s="2024"/>
      <c r="DF470" s="2024"/>
      <c r="DG470" s="2024"/>
      <c r="DH470" s="2474"/>
      <c r="DI470" s="2024"/>
      <c r="DJ470" s="2024"/>
      <c r="DK470" s="2024"/>
      <c r="DL470" s="2024"/>
      <c r="DM470" s="2024"/>
      <c r="DN470" s="2024"/>
      <c r="DO470" s="2024"/>
      <c r="DP470" s="2024"/>
      <c r="DQ470" s="2474"/>
      <c r="DR470" s="2024"/>
      <c r="DS470" s="2024"/>
      <c r="DT470" s="2024"/>
      <c r="DU470" s="2024"/>
      <c r="DV470" s="2024"/>
      <c r="DW470" s="2024"/>
      <c r="DX470" s="2024"/>
      <c r="DY470" s="2024"/>
      <c r="DZ470" s="2024"/>
      <c r="EA470" s="2024"/>
      <c r="EB470" s="2024"/>
      <c r="EC470" s="2024"/>
      <c r="ED470" s="2024"/>
      <c r="EE470" s="2024"/>
      <c r="EF470" s="2024"/>
      <c r="EG470" s="2024"/>
      <c r="EH470" s="2024"/>
      <c r="EI470" s="2024"/>
      <c r="EJ470" s="2024"/>
      <c r="EK470" s="2024"/>
      <c r="EL470" s="2024"/>
      <c r="EM470" s="2024"/>
      <c r="EN470" s="2024"/>
      <c r="EO470" s="2024"/>
      <c r="EP470" s="2024"/>
      <c r="EQ470" s="2024"/>
      <c r="ER470" s="2024"/>
      <c r="ES470" s="2024"/>
      <c r="ET470" s="2024"/>
      <c r="EU470" s="2024"/>
      <c r="EV470" s="2024"/>
      <c r="EW470" s="2024"/>
      <c r="EX470" s="2024"/>
      <c r="EY470" s="2024"/>
      <c r="EZ470" s="2024"/>
      <c r="FA470" s="2024"/>
      <c r="FB470" s="2024"/>
      <c r="FC470" s="2024"/>
      <c r="FD470" s="2364"/>
      <c r="FE470" s="2364"/>
      <c r="FF470" s="2024"/>
      <c r="FG470" s="2024"/>
      <c r="FH470" s="2024"/>
      <c r="FI470" s="2024"/>
      <c r="FJ470" s="2024"/>
      <c r="FK470" s="2024"/>
      <c r="FL470" s="2024"/>
      <c r="FM470" s="2024"/>
      <c r="FN470" s="2024"/>
      <c r="FO470" s="2024"/>
      <c r="FP470" s="2024"/>
      <c r="FQ470" s="2024"/>
      <c r="FR470" s="2037"/>
      <c r="FS470" s="2037"/>
      <c r="FT470" s="2024"/>
      <c r="FU470" s="2024"/>
      <c r="FV470" s="2024"/>
      <c r="FW470" s="2024"/>
      <c r="FX470" s="2024"/>
      <c r="FY470" s="2024"/>
      <c r="FZ470" s="2024"/>
      <c r="GA470" s="2024"/>
      <c r="GB470" s="2024"/>
      <c r="GC470" s="2024"/>
      <c r="GD470" s="2024"/>
      <c r="GE470" s="2024"/>
      <c r="GF470" s="2024"/>
      <c r="GG470" s="2024"/>
      <c r="GH470" s="2024"/>
      <c r="GI470" s="2024"/>
      <c r="GJ470" s="2024"/>
      <c r="GK470" s="2024"/>
      <c r="GL470" s="2037"/>
      <c r="GM470" s="2037"/>
      <c r="GN470" s="2024"/>
      <c r="GO470" s="2024"/>
      <c r="GP470" s="2024"/>
      <c r="GQ470" s="2024"/>
      <c r="GR470" s="2024"/>
      <c r="GS470" s="2024"/>
      <c r="HB470" s="2024"/>
    </row>
    <row r="471" spans="50:210">
      <c r="AX471" s="2024"/>
      <c r="AY471" s="2024"/>
      <c r="AZ471" s="2024"/>
      <c r="BA471" s="2024"/>
      <c r="BB471" s="2024"/>
      <c r="BC471" s="2024"/>
      <c r="BD471" s="2024"/>
      <c r="BE471" s="2024"/>
      <c r="BF471" s="2024"/>
      <c r="BG471" s="2024"/>
      <c r="BH471" s="2024"/>
      <c r="BI471" s="2024"/>
      <c r="BJ471" s="2024"/>
      <c r="BK471" s="2024"/>
      <c r="BL471" s="2024"/>
      <c r="BM471" s="2024"/>
      <c r="BN471" s="2024"/>
      <c r="BO471" s="2024"/>
      <c r="BP471" s="2024"/>
      <c r="BQ471" s="2024"/>
      <c r="BR471" s="2024"/>
      <c r="BS471" s="2024"/>
      <c r="BT471" s="2024"/>
      <c r="BU471" s="2024"/>
      <c r="BV471" s="2024"/>
      <c r="BW471" s="2024"/>
      <c r="BX471" s="2024"/>
      <c r="BY471" s="2024"/>
      <c r="BZ471" s="2024"/>
      <c r="CA471" s="2024"/>
      <c r="CB471" s="2024"/>
      <c r="CC471" s="2024"/>
      <c r="CD471" s="2024"/>
      <c r="CE471" s="2024"/>
      <c r="CF471" s="2024"/>
      <c r="CG471" s="2024"/>
      <c r="CH471" s="2024"/>
      <c r="CI471" s="2024"/>
      <c r="CJ471" s="2024"/>
      <c r="CK471" s="2024"/>
      <c r="CL471" s="2024"/>
      <c r="CM471" s="2024"/>
      <c r="CN471" s="2024"/>
      <c r="CO471" s="2024"/>
      <c r="CP471" s="2024"/>
      <c r="CQ471" s="2024"/>
      <c r="CR471" s="2024"/>
      <c r="CS471" s="2024"/>
      <c r="CT471" s="2024"/>
      <c r="CU471" s="2024"/>
      <c r="CV471" s="2024"/>
      <c r="CW471" s="2024"/>
      <c r="CX471" s="2024"/>
      <c r="CY471" s="2024"/>
      <c r="CZ471" s="2024"/>
      <c r="DA471" s="2024"/>
      <c r="DB471" s="2024"/>
      <c r="DC471" s="2024"/>
      <c r="DD471" s="2024"/>
      <c r="DE471" s="2024"/>
      <c r="DF471" s="2024"/>
      <c r="DG471" s="2024"/>
      <c r="DH471" s="2474"/>
      <c r="DI471" s="2024"/>
      <c r="DJ471" s="2024"/>
      <c r="DK471" s="2024"/>
      <c r="DL471" s="2024"/>
      <c r="DM471" s="2024"/>
      <c r="DN471" s="2024"/>
      <c r="DO471" s="2024"/>
      <c r="DP471" s="2024"/>
      <c r="DQ471" s="2474"/>
      <c r="DR471" s="2024"/>
      <c r="DS471" s="2024"/>
      <c r="DT471" s="2024"/>
      <c r="DU471" s="2024"/>
      <c r="DV471" s="2024"/>
      <c r="DW471" s="2024"/>
      <c r="DX471" s="2024"/>
      <c r="DY471" s="2024"/>
      <c r="DZ471" s="2024"/>
      <c r="EA471" s="2024"/>
      <c r="EB471" s="2024"/>
      <c r="EC471" s="2024"/>
      <c r="ED471" s="2024"/>
      <c r="EE471" s="2024"/>
      <c r="EF471" s="2024"/>
      <c r="EG471" s="2024"/>
      <c r="EH471" s="2024"/>
      <c r="EI471" s="2024"/>
      <c r="EJ471" s="2024"/>
      <c r="EK471" s="2024"/>
      <c r="EL471" s="2024"/>
      <c r="EM471" s="2024"/>
      <c r="EN471" s="2024"/>
      <c r="EO471" s="2024"/>
      <c r="EP471" s="2024"/>
      <c r="EQ471" s="2024"/>
      <c r="ER471" s="2024"/>
      <c r="ES471" s="2024"/>
      <c r="ET471" s="2024"/>
      <c r="EU471" s="2024"/>
      <c r="EV471" s="2024"/>
      <c r="EW471" s="2024"/>
      <c r="EX471" s="2024"/>
      <c r="EY471" s="2024"/>
      <c r="EZ471" s="2024"/>
      <c r="FA471" s="2024"/>
      <c r="FB471" s="2024"/>
      <c r="FC471" s="2024"/>
      <c r="FD471" s="2364"/>
      <c r="FE471" s="2364"/>
      <c r="FF471" s="2024"/>
      <c r="FG471" s="2024"/>
      <c r="FH471" s="2024"/>
      <c r="FI471" s="2024"/>
      <c r="FJ471" s="2024"/>
      <c r="FK471" s="2024"/>
      <c r="FL471" s="2024"/>
      <c r="FM471" s="2024"/>
      <c r="FN471" s="2024"/>
      <c r="FO471" s="2024"/>
      <c r="FP471" s="2024"/>
      <c r="FQ471" s="2024"/>
      <c r="FR471" s="2037"/>
      <c r="FS471" s="2037"/>
      <c r="FT471" s="2024"/>
      <c r="FU471" s="2024"/>
      <c r="FV471" s="2024"/>
      <c r="FW471" s="2024"/>
      <c r="FX471" s="2024"/>
      <c r="FY471" s="2024"/>
      <c r="FZ471" s="2024"/>
      <c r="GA471" s="2024"/>
      <c r="GB471" s="2024"/>
      <c r="GC471" s="2024"/>
      <c r="GD471" s="2024"/>
      <c r="GE471" s="2024"/>
      <c r="GF471" s="2024"/>
      <c r="GG471" s="2024"/>
      <c r="GH471" s="2024"/>
      <c r="GI471" s="2024"/>
      <c r="GJ471" s="2024"/>
      <c r="GK471" s="2024"/>
      <c r="GL471" s="2037"/>
      <c r="GM471" s="2037"/>
      <c r="GN471" s="2024"/>
      <c r="GO471" s="2024"/>
      <c r="GP471" s="2024"/>
      <c r="GQ471" s="2024"/>
      <c r="GR471" s="2024"/>
      <c r="GS471" s="2024"/>
      <c r="HB471" s="2024"/>
    </row>
    <row r="472" spans="50:210">
      <c r="AX472" s="2024"/>
      <c r="AY472" s="2024"/>
      <c r="AZ472" s="2024"/>
      <c r="BA472" s="2024"/>
      <c r="BB472" s="2024"/>
      <c r="BC472" s="2024"/>
      <c r="BD472" s="2024"/>
      <c r="BE472" s="2024"/>
      <c r="BF472" s="2024"/>
      <c r="BG472" s="2024"/>
      <c r="BH472" s="2024"/>
      <c r="BI472" s="2024"/>
      <c r="BJ472" s="2024"/>
      <c r="BK472" s="2024"/>
      <c r="BL472" s="2024"/>
      <c r="BM472" s="2024"/>
      <c r="BN472" s="2024"/>
      <c r="BO472" s="2024"/>
      <c r="BP472" s="2024"/>
      <c r="BQ472" s="2024"/>
      <c r="BR472" s="2024"/>
      <c r="BS472" s="2024"/>
      <c r="BT472" s="2024"/>
      <c r="BU472" s="2024"/>
      <c r="BV472" s="2024"/>
      <c r="BW472" s="2024"/>
      <c r="BX472" s="2024"/>
      <c r="BY472" s="2024"/>
      <c r="BZ472" s="2024"/>
      <c r="CA472" s="2024"/>
      <c r="CB472" s="2024"/>
      <c r="CC472" s="2024"/>
      <c r="CD472" s="2024"/>
      <c r="CE472" s="2024"/>
      <c r="CF472" s="2024"/>
      <c r="CG472" s="2024"/>
      <c r="CH472" s="2024"/>
      <c r="CI472" s="2024"/>
      <c r="CJ472" s="2024"/>
      <c r="CK472" s="2024"/>
      <c r="CL472" s="2024"/>
      <c r="CM472" s="2024"/>
      <c r="CN472" s="2024"/>
      <c r="CO472" s="2024"/>
      <c r="CP472" s="2024"/>
      <c r="CQ472" s="2024"/>
      <c r="CR472" s="2024"/>
      <c r="CS472" s="2024"/>
      <c r="CT472" s="2024"/>
      <c r="CU472" s="2024"/>
      <c r="CV472" s="2024"/>
      <c r="CW472" s="2024"/>
      <c r="CX472" s="2024"/>
      <c r="CY472" s="2024"/>
      <c r="CZ472" s="2024"/>
      <c r="DA472" s="2024"/>
      <c r="DB472" s="2024"/>
      <c r="DC472" s="2024"/>
      <c r="DD472" s="2024"/>
      <c r="DE472" s="2024"/>
      <c r="DF472" s="2024"/>
      <c r="DG472" s="2024"/>
      <c r="DH472" s="2474"/>
      <c r="DI472" s="2024"/>
      <c r="DJ472" s="2024"/>
      <c r="DK472" s="2024"/>
      <c r="DL472" s="2024"/>
      <c r="DM472" s="2024"/>
      <c r="DN472" s="2024"/>
      <c r="DO472" s="2024"/>
      <c r="DP472" s="2024"/>
      <c r="DQ472" s="2474"/>
      <c r="DR472" s="2024"/>
      <c r="DS472" s="2024"/>
      <c r="DT472" s="2024"/>
      <c r="DU472" s="2024"/>
      <c r="DV472" s="2024"/>
      <c r="DW472" s="2024"/>
      <c r="DX472" s="2024"/>
      <c r="DY472" s="2024"/>
      <c r="DZ472" s="2024"/>
      <c r="EA472" s="2024"/>
      <c r="EB472" s="2024"/>
      <c r="EC472" s="2024"/>
      <c r="ED472" s="2024"/>
      <c r="EE472" s="2024"/>
      <c r="EF472" s="2024"/>
      <c r="EG472" s="2024"/>
      <c r="EH472" s="2024"/>
      <c r="EI472" s="2024"/>
      <c r="EJ472" s="2024"/>
      <c r="EK472" s="2024"/>
      <c r="EL472" s="2024"/>
      <c r="EM472" s="2024"/>
      <c r="EN472" s="2024"/>
      <c r="EO472" s="2024"/>
      <c r="EP472" s="2024"/>
      <c r="EQ472" s="2024"/>
      <c r="ER472" s="2024"/>
      <c r="ES472" s="2024"/>
      <c r="ET472" s="2024"/>
      <c r="EU472" s="2024"/>
      <c r="EV472" s="2024"/>
      <c r="EW472" s="2024"/>
      <c r="EX472" s="2024"/>
      <c r="EY472" s="2024"/>
      <c r="EZ472" s="2024"/>
      <c r="FA472" s="2024"/>
      <c r="FB472" s="2024"/>
      <c r="FC472" s="2024"/>
      <c r="FD472" s="2364"/>
      <c r="FE472" s="2364"/>
      <c r="FF472" s="2024"/>
      <c r="FG472" s="2024"/>
      <c r="FH472" s="2024"/>
      <c r="FI472" s="2024"/>
      <c r="FJ472" s="2024"/>
      <c r="FK472" s="2024"/>
      <c r="FL472" s="2024"/>
      <c r="FM472" s="2024"/>
      <c r="FN472" s="2024"/>
      <c r="FO472" s="2024"/>
      <c r="FP472" s="2024"/>
      <c r="FQ472" s="2024"/>
      <c r="FR472" s="2037"/>
      <c r="FS472" s="2037"/>
      <c r="FT472" s="2024"/>
      <c r="FU472" s="2024"/>
      <c r="FV472" s="2024"/>
      <c r="FW472" s="2024"/>
      <c r="FX472" s="2024"/>
      <c r="FY472" s="2024"/>
      <c r="FZ472" s="2024"/>
      <c r="GA472" s="2024"/>
      <c r="GB472" s="2024"/>
      <c r="GC472" s="2024"/>
      <c r="GD472" s="2024"/>
      <c r="GE472" s="2024"/>
      <c r="GF472" s="2024"/>
      <c r="GG472" s="2024"/>
      <c r="GH472" s="2024"/>
      <c r="GI472" s="2024"/>
      <c r="GJ472" s="2024"/>
      <c r="GK472" s="2024"/>
      <c r="GL472" s="2037"/>
      <c r="GM472" s="2037"/>
      <c r="GN472" s="2024"/>
      <c r="GO472" s="2024"/>
      <c r="GP472" s="2024"/>
      <c r="GQ472" s="2024"/>
      <c r="GR472" s="2024"/>
      <c r="GS472" s="2024"/>
      <c r="HB472" s="2024"/>
    </row>
    <row r="473" spans="50:210">
      <c r="AX473" s="2024"/>
      <c r="AY473" s="2024"/>
      <c r="AZ473" s="2024"/>
      <c r="BA473" s="2024"/>
      <c r="BB473" s="2024"/>
      <c r="BC473" s="2024"/>
      <c r="BD473" s="2024"/>
      <c r="BE473" s="2024"/>
      <c r="BF473" s="2024"/>
      <c r="BG473" s="2024"/>
      <c r="BH473" s="2024"/>
      <c r="BI473" s="2024"/>
      <c r="BJ473" s="2024"/>
      <c r="BK473" s="2024"/>
      <c r="BL473" s="2024"/>
      <c r="BM473" s="2024"/>
      <c r="BN473" s="2024"/>
      <c r="BO473" s="2024"/>
      <c r="BP473" s="2024"/>
      <c r="BQ473" s="2024"/>
      <c r="BR473" s="2024"/>
      <c r="BS473" s="2024"/>
      <c r="BT473" s="2024"/>
      <c r="BU473" s="2024"/>
      <c r="BV473" s="2024"/>
      <c r="BW473" s="2024"/>
      <c r="BX473" s="2024"/>
      <c r="BY473" s="2024"/>
      <c r="BZ473" s="2024"/>
      <c r="CA473" s="2024"/>
      <c r="CB473" s="2024"/>
      <c r="CC473" s="2024"/>
      <c r="CD473" s="2024"/>
      <c r="CE473" s="2024"/>
      <c r="CF473" s="2024"/>
      <c r="CG473" s="2024"/>
      <c r="CH473" s="2024"/>
      <c r="CI473" s="2024"/>
      <c r="CJ473" s="2024"/>
      <c r="CK473" s="2024"/>
      <c r="CL473" s="2024"/>
      <c r="CM473" s="2024"/>
      <c r="CN473" s="2024"/>
      <c r="CO473" s="2024"/>
      <c r="CP473" s="2024"/>
      <c r="CQ473" s="2024"/>
      <c r="CR473" s="2024"/>
      <c r="CS473" s="2024"/>
      <c r="CT473" s="2024"/>
      <c r="CU473" s="2024"/>
      <c r="CV473" s="2024"/>
      <c r="CW473" s="2024"/>
      <c r="CX473" s="2024"/>
      <c r="CY473" s="2024"/>
      <c r="CZ473" s="2024"/>
      <c r="DA473" s="2024"/>
      <c r="DB473" s="2024"/>
      <c r="DC473" s="2024"/>
      <c r="DD473" s="2024"/>
      <c r="DE473" s="2024"/>
      <c r="DF473" s="2024"/>
      <c r="DG473" s="2024"/>
      <c r="DH473" s="2474"/>
      <c r="DI473" s="2024"/>
      <c r="DJ473" s="2024"/>
      <c r="DK473" s="2024"/>
      <c r="DL473" s="2024"/>
      <c r="DM473" s="2024"/>
      <c r="DN473" s="2024"/>
      <c r="DO473" s="2024"/>
      <c r="DP473" s="2024"/>
      <c r="DQ473" s="2474"/>
      <c r="DR473" s="2024"/>
      <c r="DS473" s="2024"/>
      <c r="DT473" s="2024"/>
      <c r="DU473" s="2024"/>
      <c r="DV473" s="2024"/>
      <c r="DW473" s="2024"/>
      <c r="DX473" s="2024"/>
      <c r="DY473" s="2024"/>
      <c r="DZ473" s="2024"/>
      <c r="EA473" s="2024"/>
      <c r="EB473" s="2024"/>
      <c r="EC473" s="2024"/>
      <c r="ED473" s="2024"/>
      <c r="EE473" s="2024"/>
      <c r="EF473" s="2024"/>
      <c r="EG473" s="2024"/>
      <c r="EH473" s="2024"/>
      <c r="EI473" s="2024"/>
      <c r="EJ473" s="2024"/>
      <c r="EK473" s="2024"/>
      <c r="EL473" s="2024"/>
      <c r="EM473" s="2024"/>
      <c r="EN473" s="2024"/>
      <c r="EO473" s="2024"/>
      <c r="EP473" s="2024"/>
      <c r="EQ473" s="2024"/>
      <c r="ER473" s="2024"/>
      <c r="ES473" s="2024"/>
      <c r="ET473" s="2024"/>
      <c r="EU473" s="2024"/>
      <c r="EV473" s="2024"/>
      <c r="EW473" s="2024"/>
      <c r="EX473" s="2024"/>
      <c r="EY473" s="2024"/>
      <c r="EZ473" s="2024"/>
      <c r="FA473" s="2024"/>
      <c r="FB473" s="2024"/>
      <c r="FC473" s="2024"/>
      <c r="FD473" s="2364"/>
      <c r="FE473" s="2364"/>
      <c r="FF473" s="2024"/>
      <c r="FG473" s="2024"/>
      <c r="FH473" s="2024"/>
      <c r="FI473" s="2024"/>
      <c r="FJ473" s="2024"/>
      <c r="FK473" s="2024"/>
      <c r="FL473" s="2024"/>
      <c r="FM473" s="2024"/>
      <c r="FN473" s="2024"/>
      <c r="FO473" s="2024"/>
      <c r="FP473" s="2024"/>
      <c r="FQ473" s="2024"/>
      <c r="FR473" s="2037"/>
      <c r="FS473" s="2037"/>
      <c r="FT473" s="2024"/>
      <c r="FU473" s="2024"/>
      <c r="FV473" s="2024"/>
      <c r="FW473" s="2024"/>
      <c r="FX473" s="2024"/>
      <c r="FY473" s="2024"/>
      <c r="FZ473" s="2024"/>
      <c r="GA473" s="2024"/>
      <c r="GB473" s="2024"/>
      <c r="GC473" s="2024"/>
      <c r="GD473" s="2024"/>
      <c r="GE473" s="2024"/>
      <c r="GF473" s="2024"/>
      <c r="GG473" s="2024"/>
      <c r="GH473" s="2024"/>
      <c r="GI473" s="2024"/>
      <c r="GJ473" s="2024"/>
      <c r="GK473" s="2024"/>
      <c r="GL473" s="2037"/>
      <c r="GM473" s="2037"/>
      <c r="GN473" s="2024"/>
      <c r="GO473" s="2024"/>
      <c r="GP473" s="2024"/>
      <c r="GQ473" s="2024"/>
      <c r="GR473" s="2024"/>
      <c r="GS473" s="2024"/>
      <c r="HB473" s="2024"/>
    </row>
    <row r="474" spans="50:210">
      <c r="AX474" s="2024"/>
      <c r="AY474" s="2024"/>
      <c r="AZ474" s="2024"/>
      <c r="BA474" s="2024"/>
      <c r="BB474" s="2024"/>
      <c r="BC474" s="2024"/>
      <c r="BD474" s="2024"/>
      <c r="BE474" s="2024"/>
      <c r="BF474" s="2024"/>
      <c r="BG474" s="2024"/>
      <c r="BH474" s="2024"/>
      <c r="BI474" s="2024"/>
      <c r="BJ474" s="2024"/>
      <c r="BK474" s="2024"/>
      <c r="BL474" s="2024"/>
      <c r="BM474" s="2024"/>
      <c r="BN474" s="2024"/>
      <c r="BO474" s="2024"/>
      <c r="BP474" s="2024"/>
      <c r="BQ474" s="2024"/>
      <c r="BR474" s="2024"/>
      <c r="BS474" s="2024"/>
      <c r="BT474" s="2024"/>
      <c r="BU474" s="2024"/>
      <c r="BV474" s="2024"/>
      <c r="BW474" s="2024"/>
      <c r="BX474" s="2024"/>
      <c r="BY474" s="2024"/>
      <c r="BZ474" s="2024"/>
      <c r="CA474" s="2024"/>
      <c r="CB474" s="2024"/>
      <c r="CC474" s="2024"/>
      <c r="CD474" s="2024"/>
      <c r="CE474" s="2024"/>
      <c r="CF474" s="2024"/>
      <c r="CG474" s="2024"/>
      <c r="CH474" s="2024"/>
      <c r="CI474" s="2024"/>
      <c r="CJ474" s="2024"/>
      <c r="CK474" s="2024"/>
      <c r="CL474" s="2024"/>
      <c r="CM474" s="2024"/>
      <c r="CN474" s="2024"/>
      <c r="CO474" s="2024"/>
      <c r="CP474" s="2024"/>
      <c r="CQ474" s="2024"/>
      <c r="CR474" s="2024"/>
      <c r="CS474" s="2024"/>
      <c r="CT474" s="2024"/>
      <c r="CU474" s="2024"/>
      <c r="CV474" s="2024"/>
      <c r="CW474" s="2024"/>
      <c r="CX474" s="2024"/>
      <c r="CY474" s="2024"/>
      <c r="CZ474" s="2024"/>
      <c r="DA474" s="2024"/>
      <c r="DB474" s="2024"/>
      <c r="DC474" s="2024"/>
      <c r="DD474" s="2024"/>
      <c r="DE474" s="2024"/>
      <c r="DF474" s="2024"/>
      <c r="DG474" s="2024"/>
      <c r="DH474" s="2474"/>
      <c r="DI474" s="2024"/>
      <c r="DJ474" s="2024"/>
      <c r="DK474" s="2024"/>
      <c r="DL474" s="2024"/>
      <c r="DM474" s="2024"/>
      <c r="DN474" s="2024"/>
      <c r="DO474" s="2024"/>
      <c r="DP474" s="2024"/>
      <c r="DQ474" s="2474"/>
      <c r="DR474" s="2024"/>
      <c r="DS474" s="2024"/>
      <c r="DT474" s="2024"/>
      <c r="DU474" s="2024"/>
      <c r="DV474" s="2024"/>
      <c r="DW474" s="2024"/>
      <c r="DX474" s="2024"/>
      <c r="DY474" s="2024"/>
      <c r="DZ474" s="2024"/>
      <c r="EA474" s="2024"/>
      <c r="EB474" s="2024"/>
      <c r="EC474" s="2024"/>
      <c r="ED474" s="2024"/>
      <c r="EE474" s="2024"/>
      <c r="EF474" s="2024"/>
      <c r="EG474" s="2024"/>
      <c r="EH474" s="2024"/>
      <c r="EI474" s="2024"/>
      <c r="EJ474" s="2024"/>
      <c r="EK474" s="2024"/>
      <c r="EL474" s="2024"/>
      <c r="EM474" s="2024"/>
      <c r="EN474" s="2024"/>
      <c r="EO474" s="2024"/>
      <c r="EP474" s="2024"/>
      <c r="EQ474" s="2024"/>
      <c r="ER474" s="2024"/>
      <c r="ES474" s="2024"/>
      <c r="ET474" s="2024"/>
      <c r="EU474" s="2024"/>
      <c r="EV474" s="2024"/>
      <c r="EW474" s="2024"/>
      <c r="EX474" s="2024"/>
      <c r="EY474" s="2024"/>
      <c r="EZ474" s="2024"/>
      <c r="FA474" s="2024"/>
      <c r="FB474" s="2024"/>
      <c r="FC474" s="2024"/>
      <c r="FD474" s="2364"/>
      <c r="FE474" s="2364"/>
      <c r="FF474" s="2024"/>
      <c r="FG474" s="2024"/>
      <c r="FH474" s="2024"/>
      <c r="FI474" s="2024"/>
      <c r="FJ474" s="2024"/>
      <c r="FK474" s="2024"/>
      <c r="FL474" s="2024"/>
      <c r="FM474" s="2024"/>
      <c r="FN474" s="2024"/>
      <c r="FO474" s="2024"/>
      <c r="FP474" s="2024"/>
      <c r="FQ474" s="2024"/>
      <c r="FR474" s="2037"/>
      <c r="FS474" s="2037"/>
      <c r="FT474" s="2024"/>
      <c r="FU474" s="2024"/>
      <c r="FV474" s="2024"/>
      <c r="FW474" s="2024"/>
      <c r="FX474" s="2024"/>
      <c r="FY474" s="2024"/>
      <c r="FZ474" s="2024"/>
      <c r="GA474" s="2024"/>
      <c r="GB474" s="2024"/>
      <c r="GC474" s="2024"/>
      <c r="GD474" s="2024"/>
      <c r="GE474" s="2024"/>
      <c r="GF474" s="2024"/>
      <c r="GG474" s="2024"/>
      <c r="GH474" s="2024"/>
      <c r="GI474" s="2024"/>
      <c r="GJ474" s="2024"/>
      <c r="GK474" s="2024"/>
      <c r="GL474" s="2037"/>
      <c r="GM474" s="2037"/>
      <c r="GN474" s="2024"/>
      <c r="GO474" s="2024"/>
      <c r="GP474" s="2024"/>
      <c r="GQ474" s="2024"/>
      <c r="GR474" s="2024"/>
      <c r="GS474" s="2024"/>
      <c r="HB474" s="2024"/>
    </row>
    <row r="475" spans="50:210">
      <c r="AX475" s="2024"/>
      <c r="AY475" s="2024"/>
      <c r="AZ475" s="2024"/>
      <c r="BA475" s="2024"/>
      <c r="BB475" s="2024"/>
      <c r="BC475" s="2024"/>
      <c r="BD475" s="2024"/>
      <c r="BE475" s="2024"/>
      <c r="BF475" s="2024"/>
      <c r="BG475" s="2024"/>
      <c r="BH475" s="2024"/>
      <c r="BI475" s="2024"/>
      <c r="BJ475" s="2024"/>
      <c r="BK475" s="2024"/>
      <c r="BL475" s="2024"/>
      <c r="BM475" s="2024"/>
      <c r="BN475" s="2024"/>
      <c r="BO475" s="2024"/>
      <c r="BP475" s="2024"/>
      <c r="BQ475" s="2024"/>
      <c r="BR475" s="2024"/>
      <c r="BS475" s="2024"/>
      <c r="BT475" s="2024"/>
      <c r="BU475" s="2024"/>
      <c r="BV475" s="2024"/>
      <c r="BW475" s="2024"/>
      <c r="BX475" s="2024"/>
      <c r="BY475" s="2024"/>
      <c r="BZ475" s="2024"/>
      <c r="CA475" s="2024"/>
      <c r="CB475" s="2024"/>
      <c r="CC475" s="2024"/>
      <c r="CD475" s="2024"/>
      <c r="CE475" s="2024"/>
      <c r="CF475" s="2024"/>
      <c r="CG475" s="2024"/>
      <c r="CH475" s="2024"/>
      <c r="CI475" s="2024"/>
      <c r="CJ475" s="2024"/>
      <c r="CK475" s="2024"/>
      <c r="CL475" s="2024"/>
      <c r="CM475" s="2024"/>
      <c r="CN475" s="2024"/>
      <c r="CO475" s="2024"/>
      <c r="CP475" s="2024"/>
      <c r="CQ475" s="2024"/>
      <c r="CR475" s="2024"/>
      <c r="CS475" s="2024"/>
      <c r="CT475" s="2024"/>
      <c r="CU475" s="2024"/>
      <c r="CV475" s="2024"/>
      <c r="CW475" s="2024"/>
      <c r="CX475" s="2024"/>
      <c r="CY475" s="2024"/>
      <c r="CZ475" s="2024"/>
      <c r="DA475" s="2024"/>
      <c r="DB475" s="2024"/>
      <c r="DC475" s="2024"/>
      <c r="DD475" s="2024"/>
      <c r="DE475" s="2024"/>
      <c r="DF475" s="2024"/>
      <c r="DG475" s="2024"/>
      <c r="DH475" s="2474"/>
      <c r="DI475" s="2024"/>
      <c r="DJ475" s="2024"/>
      <c r="DK475" s="2024"/>
      <c r="DL475" s="2024"/>
      <c r="DM475" s="2024"/>
      <c r="DN475" s="2024"/>
      <c r="DO475" s="2024"/>
      <c r="DP475" s="2024"/>
      <c r="DQ475" s="2474"/>
      <c r="DR475" s="2024"/>
      <c r="DS475" s="2024"/>
      <c r="DT475" s="2024"/>
      <c r="DU475" s="2024"/>
      <c r="DV475" s="2024"/>
      <c r="DW475" s="2024"/>
      <c r="DX475" s="2024"/>
      <c r="DY475" s="2024"/>
      <c r="DZ475" s="2024"/>
      <c r="EA475" s="2024"/>
      <c r="EB475" s="2024"/>
      <c r="EC475" s="2024"/>
      <c r="ED475" s="2024"/>
      <c r="EE475" s="2024"/>
      <c r="EF475" s="2024"/>
      <c r="EG475" s="2024"/>
      <c r="EH475" s="2024"/>
      <c r="EI475" s="2024"/>
      <c r="EJ475" s="2024"/>
      <c r="EK475" s="2024"/>
      <c r="EL475" s="2024"/>
      <c r="EM475" s="2024"/>
      <c r="EN475" s="2024"/>
      <c r="EO475" s="2024"/>
      <c r="EP475" s="2024"/>
      <c r="EQ475" s="2024"/>
      <c r="ER475" s="2024"/>
      <c r="ES475" s="2024"/>
      <c r="ET475" s="2024"/>
      <c r="EU475" s="2024"/>
      <c r="EV475" s="2024"/>
      <c r="EW475" s="2024"/>
      <c r="EX475" s="2024"/>
      <c r="EY475" s="2024"/>
      <c r="EZ475" s="2024"/>
      <c r="FA475" s="2024"/>
      <c r="FB475" s="2024"/>
      <c r="FC475" s="2024"/>
      <c r="FD475" s="2364"/>
      <c r="FE475" s="2364"/>
      <c r="FF475" s="2024"/>
      <c r="FG475" s="2024"/>
      <c r="FH475" s="2024"/>
      <c r="FI475" s="2024"/>
      <c r="FJ475" s="2024"/>
      <c r="FK475" s="2024"/>
      <c r="FL475" s="2024"/>
      <c r="FM475" s="2024"/>
      <c r="FN475" s="2024"/>
      <c r="FO475" s="2024"/>
      <c r="FP475" s="2024"/>
      <c r="FQ475" s="2024"/>
      <c r="FR475" s="2037"/>
      <c r="FS475" s="2037"/>
      <c r="FT475" s="2024"/>
      <c r="FU475" s="2024"/>
      <c r="FV475" s="2024"/>
      <c r="FW475" s="2024"/>
      <c r="FX475" s="2024"/>
      <c r="FY475" s="2024"/>
      <c r="FZ475" s="2024"/>
      <c r="GA475" s="2024"/>
      <c r="GB475" s="2024"/>
      <c r="GC475" s="2024"/>
      <c r="GD475" s="2024"/>
      <c r="GE475" s="2024"/>
      <c r="GF475" s="2024"/>
      <c r="GG475" s="2024"/>
      <c r="GH475" s="2024"/>
      <c r="GI475" s="2024"/>
      <c r="GJ475" s="2024"/>
      <c r="GK475" s="2024"/>
      <c r="GL475" s="2037"/>
      <c r="GM475" s="2037"/>
      <c r="GN475" s="2024"/>
      <c r="GO475" s="2024"/>
      <c r="GP475" s="2024"/>
      <c r="GQ475" s="2024"/>
      <c r="GR475" s="2024"/>
      <c r="GS475" s="2024"/>
      <c r="HB475" s="2024"/>
    </row>
    <row r="476" spans="50:210">
      <c r="AX476" s="2024"/>
      <c r="AY476" s="2024"/>
      <c r="AZ476" s="2024"/>
      <c r="BA476" s="2024"/>
      <c r="BB476" s="2024"/>
      <c r="BC476" s="2024"/>
      <c r="BD476" s="2024"/>
      <c r="BE476" s="2024"/>
      <c r="BF476" s="2024"/>
      <c r="BG476" s="2024"/>
      <c r="BH476" s="2024"/>
      <c r="BI476" s="2024"/>
      <c r="BJ476" s="2024"/>
      <c r="BK476" s="2024"/>
      <c r="BL476" s="2024"/>
      <c r="BM476" s="2024"/>
      <c r="BN476" s="2024"/>
      <c r="BO476" s="2024"/>
      <c r="BP476" s="2024"/>
      <c r="BQ476" s="2024"/>
      <c r="BR476" s="2024"/>
      <c r="BS476" s="2024"/>
      <c r="BT476" s="2024"/>
      <c r="BU476" s="2024"/>
      <c r="BV476" s="2024"/>
      <c r="BW476" s="2024"/>
      <c r="BX476" s="2024"/>
      <c r="BY476" s="2024"/>
      <c r="BZ476" s="2024"/>
      <c r="CA476" s="2024"/>
      <c r="CB476" s="2024"/>
      <c r="CC476" s="2024"/>
      <c r="CD476" s="2024"/>
      <c r="CE476" s="2024"/>
      <c r="CF476" s="2024"/>
      <c r="CG476" s="2024"/>
      <c r="CH476" s="2024"/>
      <c r="CI476" s="2024"/>
      <c r="CJ476" s="2024"/>
      <c r="CK476" s="2024"/>
      <c r="CL476" s="2024"/>
      <c r="CM476" s="2024"/>
      <c r="CN476" s="2024"/>
      <c r="CO476" s="2024"/>
      <c r="CP476" s="2024"/>
      <c r="CQ476" s="2024"/>
      <c r="CR476" s="2024"/>
      <c r="CS476" s="2024"/>
      <c r="CT476" s="2024"/>
      <c r="CU476" s="2024"/>
      <c r="CV476" s="2024"/>
      <c r="CW476" s="2024"/>
      <c r="CX476" s="2024"/>
      <c r="CY476" s="2024"/>
      <c r="CZ476" s="2024"/>
      <c r="DA476" s="2024"/>
      <c r="DB476" s="2024"/>
      <c r="DC476" s="2024"/>
      <c r="DD476" s="2024"/>
      <c r="DE476" s="2024"/>
      <c r="DF476" s="2024"/>
      <c r="DG476" s="2024"/>
      <c r="DH476" s="2474"/>
      <c r="DI476" s="2024"/>
      <c r="DJ476" s="2024"/>
      <c r="DK476" s="2024"/>
      <c r="DL476" s="2024"/>
      <c r="DM476" s="2024"/>
      <c r="DN476" s="2024"/>
      <c r="DO476" s="2024"/>
      <c r="DP476" s="2024"/>
      <c r="DQ476" s="2474"/>
      <c r="DR476" s="2024"/>
      <c r="DS476" s="2024"/>
      <c r="DT476" s="2024"/>
      <c r="DU476" s="2024"/>
      <c r="DV476" s="2024"/>
      <c r="DW476" s="2024"/>
      <c r="DX476" s="2024"/>
      <c r="DY476" s="2024"/>
      <c r="DZ476" s="2024"/>
      <c r="EA476" s="2024"/>
      <c r="EB476" s="2024"/>
      <c r="EC476" s="2024"/>
      <c r="ED476" s="2024"/>
      <c r="EE476" s="2024"/>
      <c r="EF476" s="2024"/>
      <c r="EG476" s="2024"/>
      <c r="EH476" s="2024"/>
      <c r="EI476" s="2024"/>
      <c r="EJ476" s="2024"/>
      <c r="EK476" s="2024"/>
      <c r="EL476" s="2024"/>
      <c r="EM476" s="2024"/>
      <c r="EN476" s="2024"/>
      <c r="EO476" s="2024"/>
      <c r="EP476" s="2024"/>
      <c r="EQ476" s="2024"/>
      <c r="ER476" s="2024"/>
      <c r="ES476" s="2024"/>
      <c r="ET476" s="2024"/>
      <c r="EU476" s="2024"/>
      <c r="EV476" s="2024"/>
      <c r="EW476" s="2024"/>
      <c r="EX476" s="2024"/>
      <c r="EY476" s="2024"/>
      <c r="EZ476" s="2024"/>
      <c r="FA476" s="2024"/>
      <c r="FB476" s="2024"/>
      <c r="FC476" s="2024"/>
      <c r="FD476" s="2364"/>
      <c r="FE476" s="2364"/>
      <c r="FF476" s="2024"/>
      <c r="FG476" s="2024"/>
      <c r="FH476" s="2024"/>
      <c r="FI476" s="2024"/>
      <c r="FJ476" s="2024"/>
      <c r="FK476" s="2024"/>
      <c r="FL476" s="2024"/>
      <c r="FM476" s="2024"/>
      <c r="FN476" s="2024"/>
      <c r="FO476" s="2024"/>
      <c r="FP476" s="2024"/>
      <c r="FQ476" s="2024"/>
      <c r="FR476" s="2037"/>
      <c r="FS476" s="2037"/>
      <c r="FT476" s="2024"/>
      <c r="FU476" s="2024"/>
      <c r="FV476" s="2024"/>
      <c r="FW476" s="2024"/>
      <c r="FX476" s="2024"/>
      <c r="FY476" s="2024"/>
      <c r="FZ476" s="2024"/>
      <c r="GA476" s="2024"/>
      <c r="GB476" s="2024"/>
      <c r="GC476" s="2024"/>
      <c r="GD476" s="2024"/>
      <c r="GE476" s="2024"/>
      <c r="GF476" s="2024"/>
      <c r="GG476" s="2024"/>
      <c r="GH476" s="2024"/>
      <c r="GI476" s="2024"/>
      <c r="GJ476" s="2024"/>
      <c r="GK476" s="2024"/>
      <c r="GL476" s="2037"/>
      <c r="GM476" s="2037"/>
      <c r="GN476" s="2024"/>
      <c r="GO476" s="2024"/>
      <c r="GP476" s="2024"/>
      <c r="GQ476" s="2024"/>
      <c r="GR476" s="2024"/>
      <c r="GS476" s="2024"/>
      <c r="HB476" s="2024"/>
    </row>
    <row r="477" spans="50:210">
      <c r="AX477" s="2024"/>
      <c r="AY477" s="2024"/>
      <c r="AZ477" s="2024"/>
      <c r="BA477" s="2024"/>
      <c r="BB477" s="2024"/>
      <c r="BC477" s="2024"/>
      <c r="BD477" s="2024"/>
      <c r="BE477" s="2024"/>
      <c r="BF477" s="2024"/>
      <c r="BG477" s="2024"/>
      <c r="BH477" s="2024"/>
      <c r="BI477" s="2024"/>
      <c r="BJ477" s="2024"/>
      <c r="BK477" s="2024"/>
      <c r="BL477" s="2024"/>
      <c r="BM477" s="2024"/>
      <c r="BN477" s="2024"/>
      <c r="BO477" s="2024"/>
      <c r="BP477" s="2024"/>
      <c r="BQ477" s="2024"/>
      <c r="BR477" s="2024"/>
      <c r="BS477" s="2024"/>
      <c r="BT477" s="2024"/>
      <c r="BU477" s="2024"/>
      <c r="BV477" s="2024"/>
      <c r="BW477" s="2024"/>
      <c r="BX477" s="2024"/>
      <c r="BY477" s="2024"/>
      <c r="BZ477" s="2024"/>
      <c r="CA477" s="2024"/>
      <c r="CB477" s="2024"/>
      <c r="CC477" s="2024"/>
      <c r="CD477" s="2024"/>
      <c r="CE477" s="2024"/>
      <c r="CF477" s="2024"/>
      <c r="CG477" s="2024"/>
      <c r="CH477" s="2024"/>
      <c r="CI477" s="2024"/>
      <c r="CJ477" s="2024"/>
      <c r="CK477" s="2024"/>
      <c r="CL477" s="2024"/>
      <c r="CM477" s="2024"/>
      <c r="CN477" s="2024"/>
      <c r="CO477" s="2024"/>
      <c r="CP477" s="2024"/>
      <c r="CQ477" s="2024"/>
      <c r="CR477" s="2024"/>
      <c r="CS477" s="2024"/>
      <c r="CT477" s="2024"/>
      <c r="CU477" s="2024"/>
      <c r="CV477" s="2024"/>
      <c r="CW477" s="2024"/>
      <c r="CX477" s="2024"/>
      <c r="CY477" s="2024"/>
      <c r="CZ477" s="2024"/>
      <c r="DA477" s="2024"/>
      <c r="DB477" s="2024"/>
      <c r="DC477" s="2024"/>
      <c r="DD477" s="2024"/>
      <c r="DE477" s="2024"/>
      <c r="DF477" s="2024"/>
      <c r="DG477" s="2024"/>
      <c r="DH477" s="2474"/>
      <c r="DI477" s="2024"/>
      <c r="DJ477" s="2024"/>
      <c r="DK477" s="2024"/>
      <c r="DL477" s="2024"/>
      <c r="DM477" s="2024"/>
      <c r="DN477" s="2024"/>
      <c r="DO477" s="2024"/>
      <c r="DP477" s="2024"/>
      <c r="DQ477" s="2474"/>
      <c r="DR477" s="2024"/>
      <c r="DS477" s="2024"/>
      <c r="DT477" s="2024"/>
      <c r="DU477" s="2024"/>
      <c r="DV477" s="2024"/>
      <c r="DW477" s="2024"/>
      <c r="DX477" s="2024"/>
      <c r="DY477" s="2024"/>
      <c r="DZ477" s="2024"/>
      <c r="EA477" s="2024"/>
      <c r="EB477" s="2024"/>
      <c r="EC477" s="2024"/>
      <c r="ED477" s="2024"/>
      <c r="EE477" s="2024"/>
      <c r="EF477" s="2024"/>
      <c r="EG477" s="2024"/>
      <c r="EH477" s="2024"/>
      <c r="EI477" s="2024"/>
      <c r="EJ477" s="2024"/>
      <c r="EK477" s="2024"/>
      <c r="EL477" s="2024"/>
      <c r="EM477" s="2024"/>
      <c r="EN477" s="2024"/>
      <c r="EO477" s="2024"/>
      <c r="EP477" s="2024"/>
      <c r="EQ477" s="2024"/>
      <c r="ER477" s="2024"/>
      <c r="ES477" s="2024"/>
      <c r="ET477" s="2024"/>
      <c r="EU477" s="2024"/>
      <c r="EV477" s="2024"/>
      <c r="EW477" s="2024"/>
      <c r="EX477" s="2024"/>
      <c r="EY477" s="2024"/>
      <c r="EZ477" s="2024"/>
      <c r="FA477" s="2024"/>
      <c r="FB477" s="2024"/>
      <c r="FC477" s="2024"/>
      <c r="FD477" s="2364"/>
      <c r="FE477" s="2364"/>
      <c r="FF477" s="2024"/>
      <c r="FG477" s="2024"/>
      <c r="FH477" s="2024"/>
      <c r="FI477" s="2024"/>
      <c r="FJ477" s="2024"/>
      <c r="FK477" s="2024"/>
      <c r="FL477" s="2024"/>
      <c r="FM477" s="2024"/>
      <c r="FN477" s="2024"/>
      <c r="FO477" s="2024"/>
      <c r="FP477" s="2024"/>
      <c r="FQ477" s="2024"/>
      <c r="FR477" s="2037"/>
      <c r="FS477" s="2037"/>
      <c r="FT477" s="2024"/>
      <c r="FU477" s="2024"/>
      <c r="FV477" s="2024"/>
      <c r="FW477" s="2024"/>
      <c r="FX477" s="2024"/>
      <c r="FY477" s="2024"/>
      <c r="FZ477" s="2024"/>
      <c r="GA477" s="2024"/>
      <c r="GB477" s="2024"/>
      <c r="GC477" s="2024"/>
      <c r="GD477" s="2024"/>
      <c r="GE477" s="2024"/>
      <c r="GF477" s="2024"/>
      <c r="GG477" s="2024"/>
      <c r="GH477" s="2024"/>
      <c r="GI477" s="2024"/>
      <c r="GJ477" s="2024"/>
      <c r="GK477" s="2024"/>
      <c r="GL477" s="2037"/>
      <c r="GM477" s="2037"/>
      <c r="GN477" s="2024"/>
      <c r="GO477" s="2024"/>
      <c r="GP477" s="2024"/>
      <c r="GQ477" s="2024"/>
      <c r="GR477" s="2024"/>
      <c r="GS477" s="2024"/>
      <c r="HB477" s="2024"/>
    </row>
    <row r="478" spans="50:210">
      <c r="AX478" s="2024"/>
      <c r="AY478" s="2024"/>
      <c r="AZ478" s="2024"/>
      <c r="BA478" s="2024"/>
      <c r="BB478" s="2024"/>
      <c r="BC478" s="2024"/>
      <c r="BD478" s="2024"/>
      <c r="BE478" s="2024"/>
      <c r="BF478" s="2024"/>
      <c r="BG478" s="2024"/>
      <c r="BH478" s="2024"/>
      <c r="BI478" s="2024"/>
      <c r="BJ478" s="2024"/>
      <c r="BK478" s="2024"/>
      <c r="BL478" s="2024"/>
      <c r="BM478" s="2024"/>
      <c r="BN478" s="2024"/>
      <c r="BO478" s="2024"/>
      <c r="BP478" s="2024"/>
      <c r="BQ478" s="2024"/>
      <c r="BR478" s="2024"/>
      <c r="BS478" s="2024"/>
      <c r="BT478" s="2024"/>
      <c r="BU478" s="2024"/>
      <c r="BV478" s="2024"/>
      <c r="BW478" s="2024"/>
      <c r="BX478" s="2024"/>
      <c r="BY478" s="2024"/>
      <c r="BZ478" s="2024"/>
      <c r="CA478" s="2024"/>
      <c r="CB478" s="2024"/>
      <c r="CC478" s="2024"/>
      <c r="CD478" s="2024"/>
      <c r="CE478" s="2024"/>
      <c r="CF478" s="2024"/>
      <c r="CG478" s="2024"/>
      <c r="CH478" s="2024"/>
      <c r="CI478" s="2024"/>
      <c r="CJ478" s="2024"/>
      <c r="CK478" s="2024"/>
      <c r="CL478" s="2024"/>
      <c r="CM478" s="2024"/>
      <c r="CN478" s="2024"/>
      <c r="CO478" s="2024"/>
      <c r="CP478" s="2024"/>
      <c r="CQ478" s="2024"/>
      <c r="CR478" s="2024"/>
      <c r="CS478" s="2024"/>
      <c r="CT478" s="2024"/>
      <c r="CU478" s="2024"/>
      <c r="CV478" s="2024"/>
      <c r="CW478" s="2024"/>
      <c r="CX478" s="2024"/>
      <c r="CY478" s="2024"/>
      <c r="CZ478" s="2024"/>
      <c r="DA478" s="2024"/>
      <c r="DB478" s="2024"/>
      <c r="DC478" s="2024"/>
      <c r="DD478" s="2024"/>
      <c r="DE478" s="2024"/>
      <c r="DF478" s="2024"/>
      <c r="DG478" s="2024"/>
      <c r="DH478" s="2474"/>
      <c r="DI478" s="2024"/>
      <c r="DJ478" s="2024"/>
      <c r="DK478" s="2024"/>
      <c r="DL478" s="2024"/>
      <c r="DM478" s="2024"/>
      <c r="DN478" s="2024"/>
      <c r="DO478" s="2024"/>
      <c r="DP478" s="2024"/>
      <c r="DQ478" s="2474"/>
      <c r="DR478" s="2024"/>
      <c r="DS478" s="2024"/>
      <c r="DT478" s="2024"/>
      <c r="DU478" s="2024"/>
      <c r="DV478" s="2024"/>
      <c r="DW478" s="2024"/>
      <c r="DX478" s="2024"/>
      <c r="DY478" s="2024"/>
      <c r="DZ478" s="2024"/>
      <c r="EA478" s="2024"/>
      <c r="EB478" s="2024"/>
      <c r="EC478" s="2024"/>
      <c r="ED478" s="2024"/>
      <c r="EE478" s="2024"/>
      <c r="EF478" s="2024"/>
      <c r="EG478" s="2024"/>
      <c r="EH478" s="2024"/>
      <c r="EI478" s="2024"/>
      <c r="EJ478" s="2024"/>
      <c r="EK478" s="2024"/>
      <c r="EL478" s="2024"/>
      <c r="EM478" s="2024"/>
      <c r="EN478" s="2024"/>
      <c r="EO478" s="2024"/>
      <c r="EP478" s="2024"/>
      <c r="EQ478" s="2024"/>
      <c r="ER478" s="2024"/>
      <c r="ES478" s="2024"/>
      <c r="ET478" s="2024"/>
      <c r="EU478" s="2024"/>
      <c r="EV478" s="2024"/>
      <c r="EW478" s="2024"/>
      <c r="EX478" s="2024"/>
      <c r="EY478" s="2024"/>
      <c r="EZ478" s="2024"/>
      <c r="FA478" s="2024"/>
      <c r="FB478" s="2024"/>
      <c r="FC478" s="2024"/>
      <c r="FD478" s="2364"/>
      <c r="FE478" s="2364"/>
      <c r="FF478" s="2024"/>
      <c r="FG478" s="2024"/>
      <c r="FH478" s="2024"/>
      <c r="FI478" s="2024"/>
      <c r="FJ478" s="2024"/>
      <c r="FK478" s="2024"/>
      <c r="FL478" s="2024"/>
      <c r="FM478" s="2024"/>
      <c r="FN478" s="2024"/>
      <c r="FO478" s="2024"/>
      <c r="FP478" s="2024"/>
      <c r="FQ478" s="2024"/>
      <c r="FR478" s="2037"/>
      <c r="FS478" s="2037"/>
      <c r="FT478" s="2024"/>
      <c r="FU478" s="2024"/>
      <c r="FV478" s="2024"/>
      <c r="FW478" s="2024"/>
      <c r="FX478" s="2024"/>
      <c r="FY478" s="2024"/>
      <c r="FZ478" s="2024"/>
      <c r="GA478" s="2024"/>
      <c r="GB478" s="2024"/>
      <c r="GC478" s="2024"/>
      <c r="GD478" s="2024"/>
      <c r="GE478" s="2024"/>
      <c r="GF478" s="2024"/>
      <c r="GG478" s="2024"/>
      <c r="GH478" s="2024"/>
      <c r="GI478" s="2024"/>
      <c r="GJ478" s="2024"/>
      <c r="GK478" s="2024"/>
      <c r="GL478" s="2037"/>
      <c r="GM478" s="2037"/>
      <c r="GN478" s="2024"/>
      <c r="GO478" s="2024"/>
      <c r="GP478" s="2024"/>
      <c r="GQ478" s="2024"/>
      <c r="GR478" s="2024"/>
      <c r="GS478" s="2024"/>
      <c r="HB478" s="2024"/>
    </row>
    <row r="479" spans="50:210">
      <c r="AX479" s="2024"/>
      <c r="AY479" s="2024"/>
      <c r="AZ479" s="2024"/>
      <c r="BA479" s="2024"/>
      <c r="BB479" s="2024"/>
      <c r="BC479" s="2024"/>
      <c r="BD479" s="2024"/>
      <c r="BE479" s="2024"/>
      <c r="BF479" s="2024"/>
      <c r="BG479" s="2024"/>
      <c r="BH479" s="2024"/>
      <c r="BI479" s="2024"/>
      <c r="BJ479" s="2024"/>
      <c r="BK479" s="2024"/>
      <c r="BL479" s="2024"/>
      <c r="BM479" s="2024"/>
      <c r="BN479" s="2024"/>
      <c r="BO479" s="2024"/>
      <c r="BP479" s="2024"/>
      <c r="BQ479" s="2024"/>
      <c r="BR479" s="2024"/>
      <c r="BS479" s="2024"/>
      <c r="BT479" s="2024"/>
      <c r="BU479" s="2024"/>
      <c r="BV479" s="2024"/>
      <c r="BW479" s="2024"/>
      <c r="BX479" s="2024"/>
      <c r="BY479" s="2024"/>
      <c r="BZ479" s="2024"/>
      <c r="CA479" s="2024"/>
      <c r="CB479" s="2024"/>
      <c r="CC479" s="2024"/>
      <c r="CD479" s="2024"/>
      <c r="CE479" s="2024"/>
      <c r="CF479" s="2024"/>
      <c r="CG479" s="2024"/>
      <c r="CH479" s="2024"/>
      <c r="CI479" s="2024"/>
      <c r="CJ479" s="2024"/>
      <c r="CK479" s="2024"/>
      <c r="CL479" s="2024"/>
      <c r="CM479" s="2024"/>
      <c r="CN479" s="2024"/>
      <c r="CO479" s="2024"/>
      <c r="CP479" s="2024"/>
      <c r="CQ479" s="2024"/>
      <c r="CR479" s="2024"/>
      <c r="CS479" s="2024"/>
      <c r="CT479" s="2024"/>
      <c r="CU479" s="2024"/>
      <c r="CV479" s="2024"/>
      <c r="CW479" s="2024"/>
      <c r="CX479" s="2024"/>
      <c r="CY479" s="2024"/>
      <c r="CZ479" s="2024"/>
      <c r="DA479" s="2024"/>
      <c r="DB479" s="2024"/>
      <c r="DC479" s="2024"/>
      <c r="DD479" s="2024"/>
      <c r="DE479" s="2024"/>
      <c r="DF479" s="2024"/>
      <c r="DG479" s="2024"/>
      <c r="DH479" s="2474"/>
      <c r="DI479" s="2024"/>
      <c r="DJ479" s="2024"/>
      <c r="DK479" s="2024"/>
      <c r="DL479" s="2024"/>
      <c r="DM479" s="2024"/>
      <c r="DN479" s="2024"/>
      <c r="DO479" s="2024"/>
      <c r="DP479" s="2024"/>
      <c r="DQ479" s="2474"/>
      <c r="DR479" s="2024"/>
      <c r="DS479" s="2024"/>
      <c r="DT479" s="2024"/>
      <c r="DU479" s="2024"/>
      <c r="DV479" s="2024"/>
      <c r="DW479" s="2024"/>
      <c r="DX479" s="2024"/>
      <c r="DY479" s="2024"/>
      <c r="DZ479" s="2024"/>
      <c r="EA479" s="2024"/>
      <c r="EB479" s="2024"/>
      <c r="EC479" s="2024"/>
      <c r="ED479" s="2024"/>
      <c r="EE479" s="2024"/>
      <c r="EF479" s="2024"/>
      <c r="EG479" s="2024"/>
      <c r="EH479" s="2024"/>
      <c r="EI479" s="2024"/>
      <c r="EJ479" s="2024"/>
      <c r="EK479" s="2024"/>
      <c r="EL479" s="2024"/>
      <c r="EM479" s="2024"/>
      <c r="EN479" s="2024"/>
      <c r="EO479" s="2024"/>
      <c r="EP479" s="2024"/>
      <c r="EQ479" s="2024"/>
      <c r="ER479" s="2024"/>
      <c r="ES479" s="2024"/>
      <c r="ET479" s="2024"/>
      <c r="EU479" s="2024"/>
      <c r="EV479" s="2024"/>
      <c r="EW479" s="2024"/>
      <c r="EX479" s="2024"/>
      <c r="EY479" s="2024"/>
      <c r="EZ479" s="2024"/>
      <c r="FA479" s="2024"/>
      <c r="FB479" s="2024"/>
      <c r="FC479" s="2024"/>
      <c r="FD479" s="2364"/>
      <c r="FE479" s="2364"/>
      <c r="FF479" s="2024"/>
      <c r="FG479" s="2024"/>
      <c r="FH479" s="2024"/>
      <c r="FI479" s="2024"/>
      <c r="FJ479" s="2024"/>
      <c r="FK479" s="2024"/>
      <c r="FL479" s="2024"/>
      <c r="FM479" s="2024"/>
      <c r="FN479" s="2024"/>
      <c r="FO479" s="2024"/>
      <c r="FP479" s="2024"/>
      <c r="FQ479" s="2024"/>
      <c r="FR479" s="2037"/>
      <c r="FS479" s="2037"/>
      <c r="FT479" s="2024"/>
      <c r="FU479" s="2024"/>
      <c r="FV479" s="2024"/>
      <c r="FW479" s="2024"/>
      <c r="FX479" s="2024"/>
      <c r="FY479" s="2024"/>
      <c r="FZ479" s="2024"/>
      <c r="GA479" s="2024"/>
      <c r="GB479" s="2024"/>
      <c r="GC479" s="2024"/>
      <c r="GD479" s="2024"/>
      <c r="GE479" s="2024"/>
      <c r="GF479" s="2024"/>
      <c r="GG479" s="2024"/>
      <c r="GH479" s="2024"/>
      <c r="GI479" s="2024"/>
      <c r="GJ479" s="2024"/>
      <c r="GK479" s="2024"/>
      <c r="GL479" s="2037"/>
      <c r="GM479" s="2037"/>
      <c r="GN479" s="2024"/>
      <c r="GO479" s="2024"/>
      <c r="GP479" s="2024"/>
      <c r="GQ479" s="2024"/>
      <c r="GR479" s="2024"/>
      <c r="GS479" s="2024"/>
      <c r="HB479" s="2024"/>
    </row>
    <row r="480" spans="50:210">
      <c r="AX480" s="2024"/>
      <c r="AY480" s="2024"/>
      <c r="AZ480" s="2024"/>
      <c r="BA480" s="2024"/>
      <c r="BB480" s="2024"/>
      <c r="BC480" s="2024"/>
      <c r="BD480" s="2024"/>
      <c r="BE480" s="2024"/>
      <c r="BF480" s="2024"/>
      <c r="BG480" s="2024"/>
      <c r="BH480" s="2024"/>
      <c r="BI480" s="2024"/>
      <c r="BJ480" s="2024"/>
      <c r="BK480" s="2024"/>
      <c r="BL480" s="2024"/>
      <c r="BM480" s="2024"/>
      <c r="BN480" s="2024"/>
      <c r="BO480" s="2024"/>
      <c r="BP480" s="2024"/>
      <c r="BQ480" s="2024"/>
      <c r="BR480" s="2024"/>
      <c r="BS480" s="2024"/>
      <c r="BT480" s="2024"/>
      <c r="BU480" s="2024"/>
      <c r="BV480" s="2024"/>
      <c r="BW480" s="2024"/>
      <c r="BX480" s="2024"/>
      <c r="BY480" s="2024"/>
      <c r="BZ480" s="2024"/>
      <c r="CA480" s="2024"/>
      <c r="CB480" s="2024"/>
      <c r="CC480" s="2024"/>
      <c r="CD480" s="2024"/>
      <c r="CE480" s="2024"/>
      <c r="CF480" s="2024"/>
      <c r="CG480" s="2024"/>
      <c r="CH480" s="2024"/>
      <c r="CI480" s="2024"/>
      <c r="CJ480" s="2024"/>
      <c r="CK480" s="2024"/>
      <c r="CL480" s="2024"/>
      <c r="CM480" s="2024"/>
      <c r="CN480" s="2024"/>
      <c r="CO480" s="2024"/>
      <c r="CP480" s="2024"/>
      <c r="CQ480" s="2024"/>
      <c r="CR480" s="2024"/>
      <c r="CS480" s="2024"/>
      <c r="CT480" s="2024"/>
      <c r="CU480" s="2024"/>
      <c r="CV480" s="2024"/>
      <c r="CW480" s="2024"/>
      <c r="CX480" s="2024"/>
      <c r="CY480" s="2024"/>
      <c r="CZ480" s="2024"/>
      <c r="DA480" s="2024"/>
      <c r="DB480" s="2024"/>
      <c r="DC480" s="2024"/>
      <c r="DD480" s="2024"/>
      <c r="DE480" s="2024"/>
      <c r="DF480" s="2024"/>
      <c r="DG480" s="2024"/>
      <c r="DH480" s="2474"/>
      <c r="DI480" s="2024"/>
      <c r="DJ480" s="2024"/>
      <c r="DK480" s="2024"/>
      <c r="DL480" s="2024"/>
      <c r="DM480" s="2024"/>
      <c r="DN480" s="2024"/>
      <c r="DO480" s="2024"/>
      <c r="DP480" s="2024"/>
      <c r="DQ480" s="2474"/>
      <c r="DR480" s="2024"/>
      <c r="DS480" s="2024"/>
      <c r="DT480" s="2024"/>
      <c r="DU480" s="2024"/>
      <c r="DV480" s="2024"/>
      <c r="DW480" s="2024"/>
      <c r="DX480" s="2024"/>
      <c r="DY480" s="2024"/>
      <c r="DZ480" s="2024"/>
      <c r="EA480" s="2024"/>
      <c r="EB480" s="2024"/>
      <c r="EC480" s="2024"/>
      <c r="ED480" s="2024"/>
      <c r="EE480" s="2024"/>
      <c r="EF480" s="2024"/>
      <c r="EG480" s="2024"/>
      <c r="EH480" s="2024"/>
      <c r="EI480" s="2024"/>
      <c r="EJ480" s="2024"/>
      <c r="EK480" s="2024"/>
      <c r="EL480" s="2024"/>
      <c r="EM480" s="2024"/>
      <c r="EN480" s="2024"/>
      <c r="EO480" s="2024"/>
      <c r="EP480" s="2024"/>
      <c r="EQ480" s="2024"/>
      <c r="ER480" s="2024"/>
      <c r="ES480" s="2024"/>
      <c r="ET480" s="2024"/>
      <c r="EU480" s="2024"/>
      <c r="EV480" s="2024"/>
      <c r="EW480" s="2024"/>
      <c r="EX480" s="2024"/>
      <c r="EY480" s="2024"/>
      <c r="EZ480" s="2024"/>
      <c r="FA480" s="2024"/>
      <c r="FB480" s="2024"/>
      <c r="FC480" s="2024"/>
      <c r="FD480" s="2364"/>
      <c r="FE480" s="2364"/>
      <c r="FF480" s="2024"/>
      <c r="FG480" s="2024"/>
      <c r="FH480" s="2024"/>
      <c r="FI480" s="2024"/>
      <c r="FJ480" s="2024"/>
      <c r="FK480" s="2024"/>
      <c r="FL480" s="2024"/>
      <c r="FM480" s="2024"/>
      <c r="FN480" s="2024"/>
      <c r="FO480" s="2024"/>
      <c r="FP480" s="2024"/>
      <c r="FQ480" s="2024"/>
      <c r="FR480" s="2037"/>
      <c r="FS480" s="2037"/>
      <c r="FT480" s="2024"/>
      <c r="FU480" s="2024"/>
      <c r="FV480" s="2024"/>
      <c r="FW480" s="2024"/>
      <c r="FX480" s="2024"/>
      <c r="FY480" s="2024"/>
      <c r="FZ480" s="2024"/>
      <c r="GA480" s="2024"/>
      <c r="GB480" s="2024"/>
      <c r="GC480" s="2024"/>
      <c r="GD480" s="2024"/>
      <c r="GE480" s="2024"/>
      <c r="GF480" s="2024"/>
      <c r="GG480" s="2024"/>
      <c r="GH480" s="2024"/>
      <c r="GI480" s="2024"/>
      <c r="GJ480" s="2024"/>
      <c r="GK480" s="2024"/>
      <c r="GL480" s="2037"/>
      <c r="GM480" s="2037"/>
      <c r="GN480" s="2024"/>
      <c r="GO480" s="2024"/>
      <c r="GP480" s="2024"/>
      <c r="GQ480" s="2024"/>
      <c r="GR480" s="2024"/>
      <c r="GS480" s="2024"/>
      <c r="HB480" s="2024"/>
    </row>
    <row r="481" spans="50:210">
      <c r="AX481" s="2024"/>
      <c r="AY481" s="2024"/>
      <c r="AZ481" s="2024"/>
      <c r="BA481" s="2024"/>
      <c r="BB481" s="2024"/>
      <c r="BC481" s="2024"/>
      <c r="BD481" s="2024"/>
      <c r="BE481" s="2024"/>
      <c r="BF481" s="2024"/>
      <c r="BG481" s="2024"/>
      <c r="BH481" s="2024"/>
      <c r="BI481" s="2024"/>
      <c r="BJ481" s="2024"/>
      <c r="BK481" s="2024"/>
      <c r="BL481" s="2024"/>
      <c r="BM481" s="2024"/>
      <c r="BN481" s="2024"/>
      <c r="BO481" s="2024"/>
      <c r="BP481" s="2024"/>
      <c r="BQ481" s="2024"/>
      <c r="BR481" s="2024"/>
      <c r="BS481" s="2024"/>
      <c r="BT481" s="2024"/>
      <c r="BU481" s="2024"/>
      <c r="BV481" s="2024"/>
      <c r="BW481" s="2024"/>
      <c r="BX481" s="2024"/>
      <c r="BY481" s="2024"/>
      <c r="BZ481" s="2024"/>
      <c r="CA481" s="2024"/>
      <c r="CB481" s="2024"/>
      <c r="CC481" s="2024"/>
      <c r="CD481" s="2024"/>
      <c r="CE481" s="2024"/>
      <c r="CF481" s="2024"/>
      <c r="CG481" s="2024"/>
      <c r="CH481" s="2024"/>
      <c r="CI481" s="2024"/>
      <c r="CJ481" s="2024"/>
      <c r="CK481" s="2024"/>
      <c r="CL481" s="2024"/>
      <c r="CM481" s="2024"/>
      <c r="CN481" s="2024"/>
      <c r="CO481" s="2024"/>
      <c r="CP481" s="2024"/>
      <c r="CQ481" s="2024"/>
      <c r="CR481" s="2024"/>
      <c r="CS481" s="2024"/>
      <c r="CT481" s="2024"/>
      <c r="CU481" s="2024"/>
      <c r="CV481" s="2024"/>
      <c r="CW481" s="2024"/>
      <c r="CX481" s="2024"/>
      <c r="CY481" s="2024"/>
      <c r="CZ481" s="2024"/>
      <c r="DA481" s="2024"/>
      <c r="DB481" s="2024"/>
      <c r="DC481" s="2024"/>
      <c r="DD481" s="2024"/>
      <c r="DE481" s="2024"/>
      <c r="DF481" s="2024"/>
      <c r="DG481" s="2024"/>
      <c r="DH481" s="2474"/>
      <c r="DI481" s="2024"/>
      <c r="DJ481" s="2024"/>
      <c r="DK481" s="2024"/>
      <c r="DL481" s="2024"/>
      <c r="DM481" s="2024"/>
      <c r="DN481" s="2024"/>
      <c r="DO481" s="2024"/>
      <c r="DP481" s="2024"/>
      <c r="DQ481" s="2474"/>
      <c r="DR481" s="2024"/>
      <c r="DS481" s="2024"/>
      <c r="DT481" s="2024"/>
      <c r="DU481" s="2024"/>
      <c r="DV481" s="2024"/>
      <c r="DW481" s="2024"/>
      <c r="DX481" s="2024"/>
      <c r="DY481" s="2024"/>
      <c r="DZ481" s="2024"/>
      <c r="EA481" s="2024"/>
      <c r="EB481" s="2024"/>
      <c r="EC481" s="2024"/>
      <c r="ED481" s="2024"/>
      <c r="EE481" s="2024"/>
      <c r="EF481" s="2024"/>
      <c r="EG481" s="2024"/>
      <c r="EH481" s="2024"/>
      <c r="EI481" s="2024"/>
      <c r="EJ481" s="2024"/>
      <c r="EK481" s="2024"/>
      <c r="EL481" s="2024"/>
      <c r="EM481" s="2024"/>
      <c r="EN481" s="2024"/>
      <c r="EO481" s="2024"/>
      <c r="EP481" s="2024"/>
      <c r="EQ481" s="2024"/>
      <c r="ER481" s="2024"/>
      <c r="ES481" s="2024"/>
      <c r="ET481" s="2024"/>
      <c r="EU481" s="2024"/>
      <c r="EV481" s="2024"/>
      <c r="EW481" s="2024"/>
      <c r="EX481" s="2024"/>
      <c r="EY481" s="2024"/>
      <c r="EZ481" s="2024"/>
      <c r="FA481" s="2024"/>
      <c r="FB481" s="2024"/>
      <c r="FC481" s="2024"/>
      <c r="FD481" s="2364"/>
      <c r="FE481" s="2364"/>
      <c r="FF481" s="2024"/>
      <c r="FG481" s="2024"/>
      <c r="FH481" s="2024"/>
      <c r="FI481" s="2024"/>
      <c r="FJ481" s="2024"/>
      <c r="FK481" s="2024"/>
      <c r="FL481" s="2024"/>
      <c r="FM481" s="2024"/>
      <c r="FN481" s="2024"/>
      <c r="FO481" s="2024"/>
      <c r="FP481" s="2024"/>
      <c r="FQ481" s="2024"/>
      <c r="FR481" s="2037"/>
      <c r="FS481" s="2037"/>
      <c r="FT481" s="2024"/>
      <c r="FU481" s="2024"/>
      <c r="FV481" s="2024"/>
      <c r="FW481" s="2024"/>
      <c r="FX481" s="2024"/>
      <c r="FY481" s="2024"/>
      <c r="FZ481" s="2024"/>
      <c r="GA481" s="2024"/>
      <c r="GB481" s="2024"/>
      <c r="GC481" s="2024"/>
      <c r="GD481" s="2024"/>
      <c r="GE481" s="2024"/>
      <c r="GF481" s="2024"/>
      <c r="GG481" s="2024"/>
      <c r="GH481" s="2024"/>
      <c r="GI481" s="2024"/>
      <c r="GJ481" s="2024"/>
      <c r="GK481" s="2024"/>
      <c r="GL481" s="2037"/>
      <c r="GM481" s="2037"/>
      <c r="GN481" s="2024"/>
      <c r="GO481" s="2024"/>
      <c r="GP481" s="2024"/>
      <c r="GQ481" s="2024"/>
      <c r="GR481" s="2024"/>
      <c r="GS481" s="2024"/>
      <c r="HB481" s="2024"/>
    </row>
    <row r="482" spans="50:210">
      <c r="AX482" s="2024"/>
      <c r="AY482" s="2024"/>
      <c r="AZ482" s="2024"/>
      <c r="BA482" s="2024"/>
      <c r="BB482" s="2024"/>
      <c r="BC482" s="2024"/>
      <c r="BD482" s="2024"/>
      <c r="BE482" s="2024"/>
      <c r="BF482" s="2024"/>
      <c r="BG482" s="2024"/>
      <c r="BH482" s="2024"/>
      <c r="BI482" s="2024"/>
      <c r="BJ482" s="2024"/>
      <c r="BK482" s="2024"/>
      <c r="BL482" s="2024"/>
      <c r="BM482" s="2024"/>
      <c r="BN482" s="2024"/>
      <c r="BO482" s="2024"/>
      <c r="BP482" s="2024"/>
      <c r="BQ482" s="2024"/>
      <c r="BR482" s="2024"/>
      <c r="BS482" s="2024"/>
      <c r="BT482" s="2024"/>
      <c r="BU482" s="2024"/>
      <c r="BV482" s="2024"/>
      <c r="BW482" s="2024"/>
      <c r="BX482" s="2024"/>
      <c r="BY482" s="2024"/>
      <c r="BZ482" s="2024"/>
      <c r="CA482" s="2024"/>
      <c r="CB482" s="2024"/>
      <c r="CC482" s="2024"/>
      <c r="CD482" s="2024"/>
      <c r="CE482" s="2024"/>
      <c r="CF482" s="2024"/>
      <c r="CG482" s="2024"/>
      <c r="CH482" s="2024"/>
      <c r="CI482" s="2024"/>
      <c r="CJ482" s="2024"/>
      <c r="CK482" s="2024"/>
      <c r="CL482" s="2024"/>
      <c r="CM482" s="2024"/>
      <c r="CN482" s="2024"/>
      <c r="CO482" s="2024"/>
      <c r="CP482" s="2024"/>
      <c r="CQ482" s="2024"/>
      <c r="CR482" s="2024"/>
      <c r="CS482" s="2024"/>
      <c r="CT482" s="2024"/>
      <c r="CU482" s="2024"/>
      <c r="CV482" s="2024"/>
      <c r="CW482" s="2024"/>
      <c r="CX482" s="2024"/>
      <c r="CY482" s="2024"/>
      <c r="CZ482" s="2024"/>
      <c r="DA482" s="2024"/>
      <c r="DB482" s="2024"/>
      <c r="DC482" s="2024"/>
      <c r="DD482" s="2024"/>
      <c r="DE482" s="2024"/>
      <c r="DF482" s="2024"/>
      <c r="DG482" s="2024"/>
      <c r="DH482" s="2474"/>
      <c r="DI482" s="2024"/>
      <c r="DJ482" s="2024"/>
      <c r="DK482" s="2024"/>
      <c r="DL482" s="2024"/>
      <c r="DM482" s="2024"/>
      <c r="DN482" s="2024"/>
      <c r="DO482" s="2024"/>
      <c r="DP482" s="2024"/>
      <c r="DQ482" s="2474"/>
      <c r="DR482" s="2024"/>
      <c r="DS482" s="2024"/>
      <c r="DT482" s="2024"/>
      <c r="DU482" s="2024"/>
      <c r="DV482" s="2024"/>
      <c r="DW482" s="2024"/>
      <c r="DX482" s="2024"/>
      <c r="DY482" s="2024"/>
      <c r="DZ482" s="2024"/>
      <c r="EA482" s="2024"/>
      <c r="EB482" s="2024"/>
      <c r="EC482" s="2024"/>
      <c r="ED482" s="2024"/>
      <c r="EE482" s="2024"/>
      <c r="EF482" s="2024"/>
      <c r="EG482" s="2024"/>
      <c r="EH482" s="2024"/>
      <c r="EI482" s="2024"/>
      <c r="EJ482" s="2024"/>
      <c r="EK482" s="2024"/>
      <c r="EL482" s="2024"/>
      <c r="EM482" s="2024"/>
      <c r="EN482" s="2024"/>
      <c r="EO482" s="2024"/>
      <c r="EP482" s="2024"/>
      <c r="EQ482" s="2024"/>
      <c r="ER482" s="2024"/>
      <c r="ES482" s="2024"/>
      <c r="ET482" s="2024"/>
      <c r="EU482" s="2024"/>
      <c r="EV482" s="2024"/>
      <c r="EW482" s="2024"/>
      <c r="EX482" s="2024"/>
      <c r="EY482" s="2024"/>
      <c r="EZ482" s="2024"/>
      <c r="FA482" s="2024"/>
      <c r="FB482" s="2024"/>
      <c r="FC482" s="2024"/>
      <c r="FD482" s="2364"/>
      <c r="FE482" s="2364"/>
      <c r="FF482" s="2024"/>
      <c r="FG482" s="2024"/>
      <c r="FH482" s="2024"/>
      <c r="FI482" s="2024"/>
      <c r="FJ482" s="2024"/>
      <c r="FK482" s="2024"/>
      <c r="FL482" s="2024"/>
      <c r="FM482" s="2024"/>
      <c r="FN482" s="2024"/>
      <c r="FO482" s="2024"/>
      <c r="FP482" s="2024"/>
      <c r="FQ482" s="2024"/>
      <c r="FR482" s="2037"/>
      <c r="FS482" s="2037"/>
      <c r="FT482" s="2024"/>
      <c r="FU482" s="2024"/>
      <c r="FV482" s="2024"/>
      <c r="FW482" s="2024"/>
      <c r="FX482" s="2024"/>
      <c r="FY482" s="2024"/>
      <c r="FZ482" s="2024"/>
      <c r="GA482" s="2024"/>
      <c r="GB482" s="2024"/>
      <c r="GC482" s="2024"/>
      <c r="GD482" s="2024"/>
      <c r="GE482" s="2024"/>
      <c r="GF482" s="2024"/>
      <c r="GG482" s="2024"/>
      <c r="GH482" s="2024"/>
      <c r="GI482" s="2024"/>
      <c r="GJ482" s="2024"/>
      <c r="GK482" s="2024"/>
      <c r="GL482" s="2037"/>
      <c r="GM482" s="2037"/>
      <c r="GN482" s="2024"/>
      <c r="GO482" s="2024"/>
      <c r="GP482" s="2024"/>
      <c r="GQ482" s="2024"/>
      <c r="GR482" s="2024"/>
      <c r="GS482" s="2024"/>
      <c r="HB482" s="2024"/>
    </row>
    <row r="483" spans="50:210">
      <c r="AX483" s="2024"/>
      <c r="AY483" s="2024"/>
      <c r="AZ483" s="2024"/>
      <c r="BA483" s="2024"/>
      <c r="BB483" s="2024"/>
      <c r="BC483" s="2024"/>
      <c r="BD483" s="2024"/>
      <c r="BE483" s="2024"/>
      <c r="BF483" s="2024"/>
      <c r="BG483" s="2024"/>
      <c r="BH483" s="2024"/>
      <c r="BI483" s="2024"/>
      <c r="BJ483" s="2024"/>
      <c r="BK483" s="2024"/>
      <c r="BL483" s="2024"/>
      <c r="BM483" s="2024"/>
      <c r="BN483" s="2024"/>
      <c r="BO483" s="2024"/>
      <c r="BP483" s="2024"/>
      <c r="BQ483" s="2024"/>
      <c r="BR483" s="2024"/>
      <c r="BS483" s="2024"/>
      <c r="BT483" s="2024"/>
      <c r="BU483" s="2024"/>
      <c r="BV483" s="2024"/>
      <c r="BW483" s="2024"/>
      <c r="BX483" s="2024"/>
      <c r="BY483" s="2024"/>
      <c r="BZ483" s="2024"/>
      <c r="CA483" s="2024"/>
      <c r="CB483" s="2024"/>
      <c r="CC483" s="2024"/>
      <c r="CD483" s="2024"/>
      <c r="CE483" s="2024"/>
      <c r="CF483" s="2024"/>
      <c r="CG483" s="2024"/>
      <c r="CH483" s="2024"/>
      <c r="CI483" s="2024"/>
      <c r="CJ483" s="2024"/>
      <c r="CK483" s="2024"/>
      <c r="CL483" s="2024"/>
      <c r="CM483" s="2024"/>
      <c r="CN483" s="2024"/>
      <c r="CO483" s="2024"/>
      <c r="CP483" s="2024"/>
      <c r="CQ483" s="2024"/>
      <c r="CR483" s="2024"/>
      <c r="CS483" s="2024"/>
      <c r="CT483" s="2024"/>
      <c r="CU483" s="2024"/>
      <c r="CV483" s="2024"/>
      <c r="CW483" s="2024"/>
      <c r="CX483" s="2024"/>
      <c r="CY483" s="2024"/>
      <c r="CZ483" s="2024"/>
      <c r="DA483" s="2024"/>
      <c r="DB483" s="2024"/>
      <c r="DC483" s="2024"/>
      <c r="DD483" s="2024"/>
      <c r="DE483" s="2024"/>
      <c r="DF483" s="2024"/>
      <c r="DG483" s="2024"/>
      <c r="DH483" s="2474"/>
      <c r="DI483" s="2024"/>
      <c r="DJ483" s="2024"/>
      <c r="DK483" s="2024"/>
      <c r="DL483" s="2024"/>
      <c r="DM483" s="2024"/>
      <c r="DN483" s="2024"/>
      <c r="DO483" s="2024"/>
      <c r="DP483" s="2024"/>
      <c r="DQ483" s="2474"/>
      <c r="DR483" s="2024"/>
      <c r="DS483" s="2024"/>
      <c r="DT483" s="2024"/>
      <c r="DU483" s="2024"/>
      <c r="DV483" s="2024"/>
      <c r="DW483" s="2024"/>
      <c r="DX483" s="2024"/>
      <c r="DY483" s="2024"/>
      <c r="DZ483" s="2024"/>
      <c r="EA483" s="2024"/>
      <c r="EB483" s="2024"/>
      <c r="EC483" s="2024"/>
      <c r="ED483" s="2024"/>
      <c r="EE483" s="2024"/>
      <c r="EF483" s="2024"/>
      <c r="EG483" s="2024"/>
      <c r="EH483" s="2024"/>
      <c r="EI483" s="2024"/>
      <c r="EJ483" s="2024"/>
      <c r="EK483" s="2024"/>
      <c r="EL483" s="2024"/>
      <c r="EM483" s="2024"/>
      <c r="EN483" s="2024"/>
      <c r="EO483" s="2024"/>
      <c r="EP483" s="2024"/>
      <c r="EQ483" s="2024"/>
      <c r="ER483" s="2024"/>
      <c r="ES483" s="2024"/>
      <c r="ET483" s="2024"/>
      <c r="EU483" s="2024"/>
      <c r="EV483" s="2024"/>
      <c r="EW483" s="2024"/>
      <c r="EX483" s="2024"/>
      <c r="EY483" s="2024"/>
      <c r="EZ483" s="2024"/>
      <c r="FA483" s="2024"/>
      <c r="FB483" s="2024"/>
      <c r="FC483" s="2024"/>
      <c r="FD483" s="2364"/>
      <c r="FE483" s="2364"/>
      <c r="FF483" s="2024"/>
      <c r="FG483" s="2024"/>
      <c r="FH483" s="2024"/>
      <c r="FI483" s="2024"/>
      <c r="FJ483" s="2024"/>
      <c r="FK483" s="2024"/>
      <c r="FL483" s="2024"/>
      <c r="FM483" s="2024"/>
      <c r="FN483" s="2024"/>
      <c r="FO483" s="2024"/>
      <c r="FP483" s="2024"/>
      <c r="FQ483" s="2024"/>
      <c r="FR483" s="2037"/>
      <c r="FS483" s="2037"/>
      <c r="FT483" s="2024"/>
      <c r="FU483" s="2024"/>
      <c r="FV483" s="2024"/>
      <c r="FW483" s="2024"/>
      <c r="FX483" s="2024"/>
      <c r="FY483" s="2024"/>
      <c r="FZ483" s="2024"/>
      <c r="GA483" s="2024"/>
      <c r="GB483" s="2024"/>
      <c r="GC483" s="2024"/>
      <c r="GD483" s="2024"/>
      <c r="GE483" s="2024"/>
      <c r="GF483" s="2024"/>
      <c r="GG483" s="2024"/>
      <c r="GH483" s="2024"/>
      <c r="GI483" s="2024"/>
      <c r="GJ483" s="2024"/>
      <c r="GK483" s="2024"/>
      <c r="GL483" s="2037"/>
      <c r="GM483" s="2037"/>
      <c r="GN483" s="2024"/>
      <c r="GO483" s="2024"/>
      <c r="GP483" s="2024"/>
      <c r="GQ483" s="2024"/>
      <c r="GR483" s="2024"/>
      <c r="GS483" s="2024"/>
      <c r="HB483" s="2024"/>
    </row>
    <row r="484" spans="50:210">
      <c r="AX484" s="2024"/>
      <c r="AY484" s="2024"/>
      <c r="AZ484" s="2024"/>
      <c r="BA484" s="2024"/>
      <c r="BB484" s="2024"/>
      <c r="BC484" s="2024"/>
      <c r="BD484" s="2024"/>
      <c r="BE484" s="2024"/>
      <c r="BF484" s="2024"/>
      <c r="BG484" s="2024"/>
      <c r="BH484" s="2024"/>
      <c r="BI484" s="2024"/>
      <c r="BJ484" s="2024"/>
      <c r="BK484" s="2024"/>
      <c r="BL484" s="2024"/>
      <c r="BM484" s="2024"/>
      <c r="BN484" s="2024"/>
      <c r="BO484" s="2024"/>
      <c r="BP484" s="2024"/>
      <c r="BQ484" s="2024"/>
      <c r="BR484" s="2024"/>
      <c r="BS484" s="2024"/>
      <c r="BT484" s="2024"/>
      <c r="BU484" s="2024"/>
      <c r="BV484" s="2024"/>
      <c r="BW484" s="2024"/>
      <c r="BX484" s="2024"/>
      <c r="BY484" s="2024"/>
      <c r="BZ484" s="2024"/>
      <c r="CA484" s="2024"/>
      <c r="CB484" s="2024"/>
      <c r="CC484" s="2024"/>
      <c r="CD484" s="2024"/>
      <c r="CE484" s="2024"/>
      <c r="CF484" s="2024"/>
      <c r="CG484" s="2024"/>
      <c r="CH484" s="2024"/>
      <c r="CI484" s="2024"/>
      <c r="CJ484" s="2024"/>
      <c r="CK484" s="2024"/>
      <c r="CL484" s="2024"/>
      <c r="CM484" s="2024"/>
      <c r="CN484" s="2024"/>
      <c r="CO484" s="2024"/>
      <c r="CP484" s="2024"/>
      <c r="CQ484" s="2024"/>
      <c r="CR484" s="2024"/>
      <c r="CS484" s="2024"/>
      <c r="CT484" s="2024"/>
      <c r="CU484" s="2024"/>
      <c r="CV484" s="2024"/>
      <c r="CW484" s="2024"/>
      <c r="CX484" s="2024"/>
      <c r="CY484" s="2024"/>
      <c r="CZ484" s="2024"/>
      <c r="DA484" s="2024"/>
      <c r="DB484" s="2024"/>
      <c r="DC484" s="2024"/>
      <c r="DD484" s="2024"/>
      <c r="DE484" s="2024"/>
      <c r="DF484" s="2024"/>
      <c r="DG484" s="2024"/>
      <c r="DH484" s="2474"/>
      <c r="DI484" s="2024"/>
      <c r="DJ484" s="2024"/>
      <c r="DK484" s="2024"/>
      <c r="DL484" s="2024"/>
      <c r="DM484" s="2024"/>
      <c r="DN484" s="2024"/>
      <c r="DO484" s="2024"/>
      <c r="DP484" s="2024"/>
      <c r="DQ484" s="2474"/>
      <c r="DR484" s="2024"/>
      <c r="DS484" s="2024"/>
      <c r="DT484" s="2024"/>
      <c r="DU484" s="2024"/>
      <c r="DV484" s="2024"/>
      <c r="DW484" s="2024"/>
      <c r="DX484" s="2024"/>
      <c r="DY484" s="2024"/>
      <c r="DZ484" s="2024"/>
      <c r="EA484" s="2024"/>
      <c r="EB484" s="2024"/>
      <c r="EC484" s="2024"/>
      <c r="ED484" s="2024"/>
      <c r="EE484" s="2024"/>
      <c r="EF484" s="2024"/>
      <c r="EG484" s="2024"/>
      <c r="EH484" s="2024"/>
      <c r="EI484" s="2024"/>
      <c r="EJ484" s="2024"/>
      <c r="EK484" s="2024"/>
      <c r="EL484" s="2024"/>
      <c r="EM484" s="2024"/>
      <c r="EN484" s="2024"/>
      <c r="EO484" s="2024"/>
      <c r="EP484" s="2024"/>
      <c r="EQ484" s="2024"/>
      <c r="ER484" s="2024"/>
      <c r="ES484" s="2024"/>
      <c r="ET484" s="2024"/>
      <c r="EU484" s="2024"/>
      <c r="EV484" s="2024"/>
      <c r="EW484" s="2024"/>
      <c r="EX484" s="2024"/>
      <c r="EY484" s="2024"/>
      <c r="EZ484" s="2024"/>
      <c r="FA484" s="2024"/>
      <c r="FB484" s="2024"/>
      <c r="FC484" s="2024"/>
      <c r="FD484" s="2364"/>
      <c r="FE484" s="2364"/>
      <c r="FF484" s="2024"/>
      <c r="FG484" s="2024"/>
      <c r="FH484" s="2024"/>
      <c r="FI484" s="2024"/>
      <c r="FJ484" s="2024"/>
      <c r="FK484" s="2024"/>
      <c r="FL484" s="2024"/>
      <c r="FM484" s="2024"/>
      <c r="FN484" s="2024"/>
      <c r="FO484" s="2024"/>
      <c r="FP484" s="2024"/>
      <c r="FQ484" s="2024"/>
      <c r="FR484" s="2037"/>
      <c r="FS484" s="2037"/>
      <c r="FT484" s="2024"/>
      <c r="FU484" s="2024"/>
      <c r="FV484" s="2024"/>
      <c r="FW484" s="2024"/>
      <c r="FX484" s="2024"/>
      <c r="FY484" s="2024"/>
      <c r="FZ484" s="2024"/>
      <c r="GA484" s="2024"/>
      <c r="GB484" s="2024"/>
      <c r="GC484" s="2024"/>
      <c r="GD484" s="2024"/>
      <c r="GE484" s="2024"/>
      <c r="GF484" s="2024"/>
      <c r="GG484" s="2024"/>
      <c r="GH484" s="2024"/>
      <c r="GI484" s="2024"/>
      <c r="GJ484" s="2024"/>
      <c r="GK484" s="2024"/>
      <c r="GL484" s="2037"/>
      <c r="GM484" s="2037"/>
      <c r="GN484" s="2024"/>
      <c r="GO484" s="2024"/>
      <c r="GP484" s="2024"/>
      <c r="GQ484" s="2024"/>
      <c r="GR484" s="2024"/>
      <c r="GS484" s="2024"/>
      <c r="HB484" s="2024"/>
    </row>
    <row r="485" spans="50:210">
      <c r="AX485" s="2024"/>
      <c r="AY485" s="2024"/>
      <c r="AZ485" s="2024"/>
      <c r="BA485" s="2024"/>
      <c r="BB485" s="2024"/>
      <c r="BC485" s="2024"/>
      <c r="BD485" s="2024"/>
      <c r="BE485" s="2024"/>
      <c r="BF485" s="2024"/>
      <c r="BG485" s="2024"/>
      <c r="BH485" s="2024"/>
      <c r="BI485" s="2024"/>
      <c r="BJ485" s="2024"/>
      <c r="BK485" s="2024"/>
      <c r="BL485" s="2024"/>
      <c r="BM485" s="2024"/>
      <c r="BN485" s="2024"/>
      <c r="BO485" s="2024"/>
      <c r="BP485" s="2024"/>
      <c r="BQ485" s="2024"/>
      <c r="BR485" s="2024"/>
      <c r="BS485" s="2024"/>
      <c r="BT485" s="2024"/>
      <c r="BU485" s="2024"/>
      <c r="BV485" s="2024"/>
      <c r="BW485" s="2024"/>
      <c r="BX485" s="2024"/>
      <c r="BY485" s="2024"/>
      <c r="BZ485" s="2024"/>
      <c r="CA485" s="2024"/>
      <c r="CB485" s="2024"/>
      <c r="CC485" s="2024"/>
      <c r="CD485" s="2024"/>
      <c r="CE485" s="2024"/>
      <c r="CF485" s="2024"/>
      <c r="CG485" s="2024"/>
      <c r="CH485" s="2024"/>
      <c r="CI485" s="2024"/>
      <c r="CJ485" s="2024"/>
      <c r="CK485" s="2024"/>
      <c r="CL485" s="2024"/>
      <c r="CM485" s="2024"/>
      <c r="CN485" s="2024"/>
      <c r="CO485" s="2024"/>
      <c r="CP485" s="2024"/>
      <c r="CQ485" s="2024"/>
      <c r="CR485" s="2024"/>
      <c r="CS485" s="2024"/>
      <c r="CT485" s="2024"/>
      <c r="CU485" s="2024"/>
      <c r="CV485" s="2024"/>
      <c r="CW485" s="2024"/>
      <c r="CX485" s="2024"/>
      <c r="CY485" s="2024"/>
      <c r="CZ485" s="2024"/>
      <c r="DA485" s="2024"/>
      <c r="DB485" s="2024"/>
      <c r="DC485" s="2024"/>
      <c r="DD485" s="2024"/>
      <c r="DE485" s="2024"/>
      <c r="DF485" s="2024"/>
      <c r="DG485" s="2024"/>
      <c r="DH485" s="2474"/>
      <c r="DI485" s="2024"/>
      <c r="DJ485" s="2024"/>
      <c r="DK485" s="2024"/>
      <c r="DL485" s="2024"/>
      <c r="DM485" s="2024"/>
      <c r="DN485" s="2024"/>
      <c r="DO485" s="2024"/>
      <c r="DP485" s="2024"/>
      <c r="DQ485" s="2474"/>
      <c r="DR485" s="2024"/>
      <c r="DS485" s="2024"/>
      <c r="DT485" s="2024"/>
      <c r="DU485" s="2024"/>
      <c r="DV485" s="2024"/>
      <c r="DW485" s="2024"/>
      <c r="DX485" s="2024"/>
      <c r="DY485" s="2024"/>
      <c r="DZ485" s="2024"/>
      <c r="EA485" s="2024"/>
      <c r="EB485" s="2024"/>
      <c r="EC485" s="2024"/>
      <c r="ED485" s="2024"/>
      <c r="EE485" s="2024"/>
      <c r="EF485" s="2024"/>
      <c r="EG485" s="2024"/>
      <c r="EH485" s="2024"/>
      <c r="EI485" s="2024"/>
      <c r="EJ485" s="2024"/>
      <c r="EK485" s="2024"/>
      <c r="EL485" s="2024"/>
      <c r="EM485" s="2024"/>
      <c r="EN485" s="2024"/>
      <c r="EO485" s="2024"/>
      <c r="EP485" s="2024"/>
      <c r="EQ485" s="2024"/>
      <c r="ER485" s="2024"/>
      <c r="ES485" s="2024"/>
      <c r="ET485" s="2024"/>
      <c r="EU485" s="2024"/>
      <c r="EV485" s="2024"/>
      <c r="EW485" s="2024"/>
      <c r="EX485" s="2024"/>
      <c r="EY485" s="2024"/>
      <c r="EZ485" s="2024"/>
      <c r="FA485" s="2024"/>
      <c r="FB485" s="2024"/>
      <c r="FC485" s="2024"/>
      <c r="FD485" s="2364"/>
      <c r="FE485" s="2364"/>
      <c r="FF485" s="2024"/>
      <c r="FG485" s="2024"/>
      <c r="FH485" s="2024"/>
      <c r="FI485" s="2024"/>
      <c r="FJ485" s="2024"/>
      <c r="FK485" s="2024"/>
      <c r="FL485" s="2024"/>
      <c r="FM485" s="2024"/>
      <c r="FN485" s="2024"/>
      <c r="FO485" s="2024"/>
      <c r="FP485" s="2024"/>
      <c r="FQ485" s="2024"/>
      <c r="FR485" s="2037"/>
      <c r="FS485" s="2037"/>
      <c r="FT485" s="2024"/>
      <c r="FU485" s="2024"/>
      <c r="FV485" s="2024"/>
      <c r="FW485" s="2024"/>
      <c r="FX485" s="2024"/>
      <c r="FY485" s="2024"/>
      <c r="FZ485" s="2024"/>
      <c r="GA485" s="2024"/>
      <c r="GB485" s="2024"/>
      <c r="GC485" s="2024"/>
      <c r="GD485" s="2024"/>
      <c r="GE485" s="2024"/>
      <c r="GF485" s="2024"/>
      <c r="GG485" s="2024"/>
      <c r="GH485" s="2024"/>
      <c r="GI485" s="2024"/>
      <c r="GJ485" s="2024"/>
      <c r="GK485" s="2024"/>
      <c r="GL485" s="2037"/>
      <c r="GM485" s="2037"/>
      <c r="GN485" s="2024"/>
      <c r="GO485" s="2024"/>
      <c r="GP485" s="2024"/>
      <c r="GQ485" s="2024"/>
      <c r="GR485" s="2024"/>
      <c r="GS485" s="2024"/>
      <c r="HB485" s="2024"/>
    </row>
    <row r="486" spans="50:210">
      <c r="AX486" s="2024"/>
      <c r="AY486" s="2024"/>
      <c r="AZ486" s="2024"/>
      <c r="BA486" s="2024"/>
      <c r="BB486" s="2024"/>
      <c r="BC486" s="2024"/>
      <c r="BD486" s="2024"/>
      <c r="BE486" s="2024"/>
      <c r="BF486" s="2024"/>
      <c r="BG486" s="2024"/>
      <c r="BH486" s="2024"/>
      <c r="BI486" s="2024"/>
      <c r="BJ486" s="2024"/>
      <c r="BK486" s="2024"/>
      <c r="BL486" s="2024"/>
      <c r="BM486" s="2024"/>
      <c r="BN486" s="2024"/>
      <c r="BO486" s="2024"/>
      <c r="BP486" s="2024"/>
      <c r="BQ486" s="2024"/>
      <c r="BR486" s="2024"/>
      <c r="BS486" s="2024"/>
      <c r="BT486" s="2024"/>
      <c r="BU486" s="2024"/>
      <c r="BV486" s="2024"/>
      <c r="BW486" s="2024"/>
      <c r="BX486" s="2024"/>
      <c r="BY486" s="2024"/>
      <c r="BZ486" s="2024"/>
      <c r="CA486" s="2024"/>
      <c r="CB486" s="2024"/>
      <c r="CC486" s="2024"/>
      <c r="CD486" s="2024"/>
      <c r="CE486" s="2024"/>
      <c r="CF486" s="2024"/>
      <c r="CG486" s="2024"/>
      <c r="CH486" s="2024"/>
      <c r="CI486" s="2024"/>
      <c r="CJ486" s="2024"/>
      <c r="CK486" s="2024"/>
      <c r="CL486" s="2024"/>
      <c r="CM486" s="2024"/>
      <c r="CN486" s="2024"/>
      <c r="CO486" s="2024"/>
      <c r="CP486" s="2024"/>
      <c r="CQ486" s="2024"/>
      <c r="CR486" s="2024"/>
      <c r="CS486" s="2024"/>
      <c r="CT486" s="2024"/>
      <c r="CU486" s="2024"/>
      <c r="CV486" s="2024"/>
      <c r="CW486" s="2024"/>
      <c r="CX486" s="2024"/>
      <c r="CY486" s="2024"/>
      <c r="CZ486" s="2024"/>
      <c r="DA486" s="2024"/>
      <c r="DB486" s="2024"/>
      <c r="DC486" s="2024"/>
      <c r="DD486" s="2024"/>
      <c r="DE486" s="2024"/>
      <c r="DF486" s="2024"/>
      <c r="DG486" s="2024"/>
      <c r="DH486" s="2474"/>
      <c r="DI486" s="2024"/>
      <c r="DJ486" s="2024"/>
      <c r="DK486" s="2024"/>
      <c r="DL486" s="2024"/>
      <c r="DM486" s="2024"/>
      <c r="DN486" s="2024"/>
      <c r="DO486" s="2024"/>
      <c r="DP486" s="2024"/>
      <c r="DQ486" s="2474"/>
      <c r="DR486" s="2024"/>
      <c r="DS486" s="2024"/>
      <c r="DT486" s="2024"/>
      <c r="DU486" s="2024"/>
      <c r="DV486" s="2024"/>
      <c r="DW486" s="2024"/>
      <c r="DX486" s="2024"/>
      <c r="DY486" s="2024"/>
      <c r="DZ486" s="2024"/>
      <c r="EA486" s="2024"/>
      <c r="EB486" s="2024"/>
      <c r="EC486" s="2024"/>
      <c r="ED486" s="2024"/>
      <c r="EE486" s="2024"/>
      <c r="EF486" s="2024"/>
      <c r="EG486" s="2024"/>
      <c r="EH486" s="2024"/>
      <c r="EI486" s="2024"/>
      <c r="EJ486" s="2024"/>
      <c r="EK486" s="2024"/>
      <c r="EL486" s="2024"/>
      <c r="EM486" s="2024"/>
      <c r="EN486" s="2024"/>
      <c r="EO486" s="2024"/>
      <c r="EP486" s="2024"/>
      <c r="EQ486" s="2024"/>
      <c r="ER486" s="2024"/>
      <c r="ES486" s="2024"/>
      <c r="ET486" s="2024"/>
      <c r="EU486" s="2024"/>
      <c r="EV486" s="2024"/>
      <c r="EW486" s="2024"/>
      <c r="EX486" s="2024"/>
      <c r="EY486" s="2024"/>
      <c r="EZ486" s="2024"/>
      <c r="FA486" s="2024"/>
      <c r="FB486" s="2024"/>
      <c r="FC486" s="2024"/>
      <c r="FD486" s="2364"/>
      <c r="FE486" s="2364"/>
      <c r="FF486" s="2024"/>
      <c r="FG486" s="2024"/>
      <c r="FH486" s="2024"/>
      <c r="FI486" s="2024"/>
      <c r="FJ486" s="2024"/>
      <c r="FK486" s="2024"/>
      <c r="FL486" s="2024"/>
      <c r="FM486" s="2024"/>
      <c r="FN486" s="2024"/>
      <c r="FO486" s="2024"/>
      <c r="FP486" s="2024"/>
      <c r="FQ486" s="2024"/>
      <c r="FR486" s="2037"/>
      <c r="FS486" s="2037"/>
      <c r="FT486" s="2024"/>
      <c r="FU486" s="2024"/>
      <c r="FV486" s="2024"/>
      <c r="FW486" s="2024"/>
      <c r="FX486" s="2024"/>
      <c r="FY486" s="2024"/>
      <c r="FZ486" s="2024"/>
      <c r="GA486" s="2024"/>
      <c r="GB486" s="2024"/>
      <c r="GC486" s="2024"/>
      <c r="GD486" s="2024"/>
      <c r="GE486" s="2024"/>
      <c r="GF486" s="2024"/>
      <c r="GG486" s="2024"/>
      <c r="GH486" s="2024"/>
      <c r="GI486" s="2024"/>
      <c r="GJ486" s="2024"/>
      <c r="GK486" s="2024"/>
      <c r="GL486" s="2037"/>
      <c r="GM486" s="2037"/>
      <c r="GN486" s="2024"/>
      <c r="GO486" s="2024"/>
      <c r="GP486" s="2024"/>
      <c r="GQ486" s="2024"/>
      <c r="GR486" s="2024"/>
      <c r="GS486" s="2024"/>
      <c r="HB486" s="2024"/>
    </row>
    <row r="487" spans="50:210">
      <c r="AX487" s="2024"/>
      <c r="AY487" s="2024"/>
      <c r="AZ487" s="2024"/>
      <c r="BA487" s="2024"/>
      <c r="BB487" s="2024"/>
      <c r="BC487" s="2024"/>
      <c r="BD487" s="2024"/>
      <c r="BE487" s="2024"/>
      <c r="BF487" s="2024"/>
      <c r="BG487" s="2024"/>
      <c r="BH487" s="2024"/>
      <c r="BI487" s="2024"/>
      <c r="BJ487" s="2024"/>
      <c r="BK487" s="2024"/>
      <c r="BL487" s="2024"/>
      <c r="BM487" s="2024"/>
      <c r="BN487" s="2024"/>
      <c r="BO487" s="2024"/>
      <c r="BP487" s="2024"/>
      <c r="BQ487" s="2024"/>
      <c r="BR487" s="2024"/>
      <c r="BS487" s="2024"/>
      <c r="BT487" s="2024"/>
      <c r="BU487" s="2024"/>
      <c r="BV487" s="2024"/>
      <c r="BW487" s="2024"/>
      <c r="BX487" s="2024"/>
      <c r="BY487" s="2024"/>
      <c r="BZ487" s="2024"/>
      <c r="CA487" s="2024"/>
      <c r="CB487" s="2024"/>
      <c r="CC487" s="2024"/>
      <c r="CD487" s="2024"/>
      <c r="CE487" s="2024"/>
      <c r="CF487" s="2024"/>
      <c r="CG487" s="2024"/>
      <c r="CH487" s="2024"/>
      <c r="CI487" s="2024"/>
      <c r="CJ487" s="2024"/>
      <c r="CK487" s="2024"/>
      <c r="CL487" s="2024"/>
      <c r="CM487" s="2024"/>
      <c r="CN487" s="2024"/>
      <c r="CO487" s="2024"/>
      <c r="CP487" s="2024"/>
      <c r="CQ487" s="2024"/>
      <c r="CR487" s="2024"/>
      <c r="CS487" s="2024"/>
      <c r="CT487" s="2024"/>
      <c r="CU487" s="2024"/>
      <c r="CV487" s="2024"/>
      <c r="CW487" s="2024"/>
      <c r="CX487" s="2024"/>
      <c r="CY487" s="2024"/>
      <c r="CZ487" s="2024"/>
      <c r="DA487" s="2024"/>
      <c r="DB487" s="2024"/>
      <c r="DC487" s="2024"/>
      <c r="DD487" s="2024"/>
      <c r="DE487" s="2024"/>
      <c r="DF487" s="2024"/>
      <c r="DG487" s="2024"/>
      <c r="DH487" s="2474"/>
      <c r="DI487" s="2024"/>
      <c r="DJ487" s="2024"/>
      <c r="DK487" s="2024"/>
      <c r="DL487" s="2024"/>
      <c r="DM487" s="2024"/>
      <c r="DN487" s="2024"/>
      <c r="DO487" s="2024"/>
      <c r="DP487" s="2024"/>
      <c r="DQ487" s="2474"/>
      <c r="DR487" s="2024"/>
      <c r="DS487" s="2024"/>
      <c r="DT487" s="2024"/>
      <c r="DU487" s="2024"/>
      <c r="DV487" s="2024"/>
      <c r="DW487" s="2024"/>
      <c r="DX487" s="2024"/>
      <c r="DY487" s="2024"/>
      <c r="DZ487" s="2024"/>
      <c r="EA487" s="2024"/>
      <c r="EB487" s="2024"/>
      <c r="EC487" s="2024"/>
      <c r="ED487" s="2024"/>
      <c r="EE487" s="2024"/>
      <c r="EF487" s="2024"/>
      <c r="EG487" s="2024"/>
      <c r="EH487" s="2024"/>
      <c r="EI487" s="2024"/>
      <c r="EJ487" s="2024"/>
      <c r="EK487" s="2024"/>
      <c r="EL487" s="2024"/>
      <c r="EM487" s="2024"/>
      <c r="EN487" s="2024"/>
      <c r="EO487" s="2024"/>
      <c r="EP487" s="2024"/>
      <c r="EQ487" s="2024"/>
      <c r="ER487" s="2024"/>
      <c r="ES487" s="2024"/>
      <c r="ET487" s="2024"/>
      <c r="EU487" s="2024"/>
      <c r="EV487" s="2024"/>
      <c r="EW487" s="2024"/>
      <c r="EX487" s="2024"/>
      <c r="EY487" s="2024"/>
      <c r="EZ487" s="2024"/>
      <c r="FA487" s="2024"/>
      <c r="FB487" s="2024"/>
      <c r="FC487" s="2024"/>
      <c r="FD487" s="2364"/>
      <c r="FE487" s="2364"/>
      <c r="FF487" s="2024"/>
      <c r="FG487" s="2024"/>
      <c r="FH487" s="2024"/>
      <c r="FI487" s="2024"/>
      <c r="FJ487" s="2024"/>
      <c r="FK487" s="2024"/>
      <c r="FL487" s="2024"/>
      <c r="FM487" s="2024"/>
      <c r="FN487" s="2024"/>
      <c r="FO487" s="2024"/>
      <c r="FP487" s="2024"/>
      <c r="FQ487" s="2024"/>
      <c r="FR487" s="2037"/>
      <c r="FS487" s="2037"/>
      <c r="FT487" s="2024"/>
      <c r="FU487" s="2024"/>
      <c r="FV487" s="2024"/>
      <c r="FW487" s="2024"/>
      <c r="FX487" s="2024"/>
      <c r="FY487" s="2024"/>
      <c r="FZ487" s="2024"/>
      <c r="GA487" s="2024"/>
      <c r="GB487" s="2024"/>
      <c r="GC487" s="2024"/>
      <c r="GD487" s="2024"/>
      <c r="GE487" s="2024"/>
      <c r="GF487" s="2024"/>
      <c r="GG487" s="2024"/>
      <c r="GH487" s="2024"/>
      <c r="GI487" s="2024"/>
      <c r="GJ487" s="2024"/>
      <c r="GK487" s="2024"/>
      <c r="GL487" s="2037"/>
      <c r="GM487" s="2037"/>
      <c r="GN487" s="2024"/>
      <c r="GO487" s="2024"/>
      <c r="GP487" s="2024"/>
      <c r="GQ487" s="2024"/>
      <c r="GR487" s="2024"/>
      <c r="GS487" s="2024"/>
      <c r="HB487" s="2024"/>
    </row>
    <row r="488" spans="50:210">
      <c r="AX488" s="2024"/>
      <c r="AY488" s="2024"/>
      <c r="AZ488" s="2024"/>
      <c r="BA488" s="2024"/>
      <c r="BB488" s="2024"/>
      <c r="BC488" s="2024"/>
      <c r="BD488" s="2024"/>
      <c r="BE488" s="2024"/>
      <c r="BF488" s="2024"/>
      <c r="BG488" s="2024"/>
      <c r="BH488" s="2024"/>
      <c r="BI488" s="2024"/>
      <c r="BJ488" s="2024"/>
      <c r="BK488" s="2024"/>
      <c r="BL488" s="2024"/>
      <c r="BM488" s="2024"/>
      <c r="BN488" s="2024"/>
      <c r="BO488" s="2024"/>
      <c r="BP488" s="2024"/>
      <c r="BQ488" s="2024"/>
      <c r="BR488" s="2024"/>
      <c r="BS488" s="2024"/>
      <c r="BT488" s="2024"/>
      <c r="BU488" s="2024"/>
      <c r="BV488" s="2024"/>
      <c r="BW488" s="2024"/>
      <c r="BX488" s="2024"/>
      <c r="BY488" s="2024"/>
      <c r="BZ488" s="2024"/>
      <c r="CA488" s="2024"/>
      <c r="CB488" s="2024"/>
      <c r="CC488" s="2024"/>
      <c r="CD488" s="2024"/>
      <c r="CE488" s="2024"/>
      <c r="CF488" s="2024"/>
      <c r="CG488" s="2024"/>
      <c r="CH488" s="2024"/>
      <c r="CI488" s="2024"/>
      <c r="CJ488" s="2024"/>
      <c r="CK488" s="2024"/>
      <c r="CL488" s="2024"/>
      <c r="CM488" s="2024"/>
      <c r="CN488" s="2024"/>
      <c r="CO488" s="2024"/>
      <c r="CP488" s="2024"/>
      <c r="CQ488" s="2024"/>
      <c r="CR488" s="2024"/>
      <c r="CS488" s="2024"/>
      <c r="CT488" s="2024"/>
      <c r="CU488" s="2024"/>
      <c r="CV488" s="2024"/>
      <c r="CW488" s="2024"/>
      <c r="CX488" s="2024"/>
      <c r="CY488" s="2024"/>
      <c r="CZ488" s="2024"/>
      <c r="DA488" s="2024"/>
      <c r="DB488" s="2024"/>
      <c r="DC488" s="2024"/>
      <c r="DD488" s="2024"/>
      <c r="DE488" s="2024"/>
      <c r="DF488" s="2024"/>
      <c r="DG488" s="2024"/>
      <c r="DH488" s="2474"/>
      <c r="DI488" s="2024"/>
      <c r="DJ488" s="2024"/>
      <c r="DK488" s="2024"/>
      <c r="DL488" s="2024"/>
      <c r="DM488" s="2024"/>
      <c r="DN488" s="2024"/>
      <c r="DO488" s="2024"/>
      <c r="DP488" s="2024"/>
      <c r="DQ488" s="2474"/>
      <c r="DR488" s="2024"/>
      <c r="DS488" s="2024"/>
      <c r="DT488" s="2024"/>
      <c r="DU488" s="2024"/>
      <c r="DV488" s="2024"/>
      <c r="DW488" s="2024"/>
      <c r="DX488" s="2024"/>
      <c r="DY488" s="2024"/>
      <c r="DZ488" s="2024"/>
      <c r="EA488" s="2024"/>
      <c r="EB488" s="2024"/>
      <c r="EC488" s="2024"/>
      <c r="ED488" s="2024"/>
      <c r="EE488" s="2024"/>
      <c r="EF488" s="2024"/>
      <c r="EG488" s="2024"/>
      <c r="EH488" s="2024"/>
      <c r="EI488" s="2024"/>
      <c r="EJ488" s="2024"/>
      <c r="EK488" s="2024"/>
      <c r="EL488" s="2024"/>
      <c r="EM488" s="2024"/>
      <c r="EN488" s="2024"/>
      <c r="EO488" s="2024"/>
      <c r="EP488" s="2024"/>
      <c r="EQ488" s="2024"/>
      <c r="ER488" s="2024"/>
      <c r="ES488" s="2024"/>
      <c r="ET488" s="2024"/>
      <c r="EU488" s="2024"/>
      <c r="EV488" s="2024"/>
      <c r="EW488" s="2024"/>
      <c r="EX488" s="2024"/>
      <c r="EY488" s="2024"/>
      <c r="EZ488" s="2024"/>
      <c r="FA488" s="2024"/>
      <c r="FB488" s="2024"/>
      <c r="FC488" s="2024"/>
      <c r="FD488" s="2364"/>
      <c r="FE488" s="2364"/>
      <c r="FF488" s="2024"/>
      <c r="FG488" s="2024"/>
      <c r="FH488" s="2024"/>
      <c r="FI488" s="2024"/>
      <c r="FJ488" s="2024"/>
      <c r="FK488" s="2024"/>
      <c r="FL488" s="2024"/>
      <c r="FM488" s="2024"/>
      <c r="FN488" s="2024"/>
      <c r="FO488" s="2024"/>
      <c r="FP488" s="2024"/>
      <c r="FQ488" s="2024"/>
      <c r="FR488" s="2037"/>
      <c r="FS488" s="2037"/>
      <c r="FT488" s="2024"/>
      <c r="FU488" s="2024"/>
      <c r="FV488" s="2024"/>
      <c r="FW488" s="2024"/>
      <c r="FX488" s="2024"/>
      <c r="FY488" s="2024"/>
      <c r="FZ488" s="2024"/>
      <c r="GA488" s="2024"/>
      <c r="GB488" s="2024"/>
      <c r="GC488" s="2024"/>
      <c r="GD488" s="2024"/>
      <c r="GE488" s="2024"/>
      <c r="GF488" s="2024"/>
      <c r="GG488" s="2024"/>
      <c r="GH488" s="2024"/>
      <c r="GI488" s="2024"/>
      <c r="GJ488" s="2024"/>
      <c r="GK488" s="2024"/>
      <c r="GL488" s="2037"/>
      <c r="GM488" s="2037"/>
      <c r="GN488" s="2024"/>
      <c r="GO488" s="2024"/>
      <c r="GP488" s="2024"/>
      <c r="GQ488" s="2024"/>
      <c r="GR488" s="2024"/>
      <c r="GS488" s="2024"/>
      <c r="HB488" s="2024"/>
    </row>
    <row r="489" spans="50:210">
      <c r="AX489" s="2024"/>
      <c r="AY489" s="2024"/>
      <c r="AZ489" s="2024"/>
      <c r="BA489" s="2024"/>
      <c r="BB489" s="2024"/>
      <c r="BC489" s="2024"/>
      <c r="BD489" s="2024"/>
      <c r="BE489" s="2024"/>
      <c r="BH489" s="2024"/>
      <c r="BI489" s="2024"/>
      <c r="BJ489" s="2024"/>
      <c r="BK489" s="2024"/>
      <c r="BL489" s="2024"/>
      <c r="BM489" s="2024"/>
      <c r="BN489" s="2024"/>
      <c r="BO489" s="2024"/>
      <c r="BP489" s="2024"/>
      <c r="BQ489" s="2024"/>
      <c r="BR489" s="2024"/>
      <c r="BS489" s="2024"/>
      <c r="BT489" s="2024"/>
      <c r="BU489" s="2024"/>
      <c r="BV489" s="2024"/>
      <c r="BW489" s="2024"/>
      <c r="BX489" s="2024"/>
      <c r="BY489" s="2024"/>
      <c r="BZ489" s="2024"/>
      <c r="CA489" s="2024"/>
      <c r="CB489" s="2024"/>
      <c r="CC489" s="2024"/>
      <c r="CD489" s="2024"/>
      <c r="CE489" s="2024"/>
      <c r="CF489" s="2024"/>
      <c r="CG489" s="2024"/>
      <c r="CH489" s="2024"/>
      <c r="CI489" s="2024"/>
      <c r="CJ489" s="2024"/>
      <c r="CK489" s="2024"/>
      <c r="CL489" s="2024"/>
      <c r="CM489" s="2024"/>
      <c r="CN489" s="2024"/>
      <c r="CO489" s="2024"/>
      <c r="CP489" s="2024"/>
      <c r="CQ489" s="2024"/>
      <c r="CR489" s="2024"/>
      <c r="CS489" s="2024"/>
      <c r="CT489" s="2024"/>
      <c r="CU489" s="2024"/>
      <c r="CV489" s="2024"/>
      <c r="CW489" s="2024"/>
      <c r="CX489" s="2024"/>
      <c r="CY489" s="2024"/>
      <c r="CZ489" s="2024"/>
      <c r="DA489" s="2024"/>
      <c r="DB489" s="2024"/>
      <c r="DC489" s="2024"/>
      <c r="DD489" s="2024"/>
      <c r="DE489" s="2024"/>
      <c r="DF489" s="2024"/>
      <c r="DG489" s="2024"/>
      <c r="DH489" s="2474"/>
      <c r="DI489" s="2024"/>
      <c r="DJ489" s="2024"/>
      <c r="DK489" s="2024"/>
      <c r="DL489" s="2024"/>
      <c r="DM489" s="2024"/>
      <c r="DN489" s="2024"/>
      <c r="DO489" s="2024"/>
      <c r="DP489" s="2024"/>
      <c r="DQ489" s="2474"/>
      <c r="DR489" s="2024"/>
      <c r="DS489" s="2024"/>
      <c r="DT489" s="2024"/>
      <c r="DU489" s="2024"/>
      <c r="DV489" s="2024"/>
      <c r="DW489" s="2024"/>
      <c r="DX489" s="2024"/>
      <c r="DY489" s="2024"/>
      <c r="DZ489" s="2024"/>
      <c r="EA489" s="2024"/>
      <c r="EB489" s="2024"/>
      <c r="EC489" s="2024"/>
      <c r="ED489" s="2024"/>
      <c r="EE489" s="2024"/>
      <c r="EF489" s="2024"/>
      <c r="EG489" s="2024"/>
      <c r="EH489" s="2024"/>
      <c r="EI489" s="2024"/>
      <c r="EJ489" s="2024"/>
      <c r="EK489" s="2024"/>
      <c r="EL489" s="2024"/>
      <c r="EM489" s="2024"/>
      <c r="EN489" s="2024"/>
      <c r="EO489" s="2024"/>
      <c r="EP489" s="2024"/>
      <c r="EQ489" s="2024"/>
      <c r="ER489" s="2024"/>
      <c r="ES489" s="2024"/>
      <c r="ET489" s="2024"/>
      <c r="EU489" s="2024"/>
      <c r="EV489" s="2024"/>
      <c r="EW489" s="2024"/>
      <c r="EX489" s="2024"/>
      <c r="EY489" s="2024"/>
      <c r="EZ489" s="2024"/>
      <c r="FA489" s="2024"/>
      <c r="FB489" s="2024"/>
      <c r="FC489" s="2024"/>
      <c r="FD489" s="2364"/>
      <c r="FE489" s="2364"/>
      <c r="FF489" s="2024"/>
      <c r="FG489" s="2024"/>
      <c r="FH489" s="2024"/>
      <c r="FI489" s="2024"/>
      <c r="FJ489" s="2024"/>
      <c r="FK489" s="2024"/>
      <c r="FL489" s="2024"/>
      <c r="FM489" s="2024"/>
      <c r="FN489" s="2024"/>
      <c r="FO489" s="2024"/>
      <c r="FP489" s="2024"/>
      <c r="FQ489" s="2024"/>
      <c r="FR489" s="2037"/>
      <c r="FS489" s="2037"/>
      <c r="FT489" s="2024"/>
      <c r="FU489" s="2024"/>
      <c r="FV489" s="2024"/>
      <c r="FW489" s="2024"/>
      <c r="FX489" s="2024"/>
      <c r="FY489" s="2024"/>
      <c r="FZ489" s="2024"/>
      <c r="GA489" s="2024"/>
      <c r="GB489" s="2024"/>
      <c r="GC489" s="2024"/>
      <c r="GD489" s="2024"/>
      <c r="GE489" s="2024"/>
      <c r="GF489" s="2024"/>
      <c r="GG489" s="2024"/>
      <c r="GH489" s="2024"/>
      <c r="GI489" s="2024"/>
      <c r="GJ489" s="2024"/>
      <c r="GK489" s="2024"/>
      <c r="GL489" s="2037"/>
      <c r="GM489" s="2037"/>
      <c r="GN489" s="2024"/>
      <c r="GO489" s="2024"/>
      <c r="GP489" s="2024"/>
      <c r="GQ489" s="2024"/>
      <c r="GR489" s="2024"/>
      <c r="GS489" s="2024"/>
      <c r="HB489" s="2024"/>
    </row>
    <row r="490" spans="50:210">
      <c r="AX490" s="2024"/>
      <c r="AY490" s="2024"/>
      <c r="AZ490" s="2024"/>
      <c r="BA490" s="2024"/>
      <c r="BB490" s="2024"/>
      <c r="BC490" s="2024"/>
      <c r="BD490" s="2024"/>
      <c r="BE490" s="2024"/>
      <c r="BH490" s="2024"/>
      <c r="BI490" s="2024"/>
      <c r="BJ490" s="2024"/>
      <c r="BK490" s="2024"/>
      <c r="BL490" s="2024"/>
      <c r="BM490" s="2024"/>
      <c r="BN490" s="2024"/>
      <c r="BO490" s="2024"/>
      <c r="BP490" s="2024"/>
      <c r="BQ490" s="2024"/>
      <c r="BR490" s="2024"/>
      <c r="BS490" s="2024"/>
      <c r="BT490" s="2024"/>
      <c r="BU490" s="2024"/>
      <c r="BV490" s="2024"/>
      <c r="BW490" s="2024"/>
      <c r="BX490" s="2024"/>
      <c r="BY490" s="2024"/>
      <c r="BZ490" s="2024"/>
      <c r="CA490" s="2024"/>
      <c r="CB490" s="2024"/>
      <c r="CC490" s="2024"/>
      <c r="CD490" s="2024"/>
      <c r="CE490" s="2024"/>
      <c r="CF490" s="2024"/>
      <c r="CG490" s="2024"/>
      <c r="CH490" s="2024"/>
      <c r="CI490" s="2024"/>
      <c r="CJ490" s="2024"/>
      <c r="CK490" s="2024"/>
      <c r="CL490" s="2024"/>
      <c r="CM490" s="2024"/>
      <c r="CN490" s="2024"/>
      <c r="CO490" s="2024"/>
      <c r="CP490" s="2024"/>
      <c r="CQ490" s="2024"/>
      <c r="CR490" s="2024"/>
      <c r="CS490" s="2024"/>
      <c r="CT490" s="2024"/>
      <c r="CU490" s="2024"/>
      <c r="CV490" s="2024"/>
      <c r="CW490" s="2024"/>
      <c r="CX490" s="2024"/>
      <c r="CY490" s="2024"/>
      <c r="CZ490" s="2024"/>
      <c r="DA490" s="2024"/>
      <c r="DB490" s="2024"/>
      <c r="DC490" s="2024"/>
      <c r="DD490" s="2024"/>
      <c r="DE490" s="2024"/>
      <c r="DF490" s="2024"/>
      <c r="DG490" s="2024"/>
      <c r="DH490" s="2474"/>
      <c r="DI490" s="2024"/>
      <c r="DJ490" s="2024"/>
      <c r="DK490" s="2024"/>
      <c r="DL490" s="2024"/>
      <c r="DM490" s="2024"/>
      <c r="DN490" s="2024"/>
      <c r="DO490" s="2024"/>
      <c r="DP490" s="2024"/>
      <c r="DQ490" s="2474"/>
      <c r="DR490" s="2024"/>
      <c r="DS490" s="2024"/>
      <c r="DT490" s="2024"/>
      <c r="DU490" s="2024"/>
      <c r="DV490" s="2024"/>
      <c r="DW490" s="2024"/>
      <c r="DX490" s="2024"/>
      <c r="DY490" s="2024"/>
      <c r="DZ490" s="2024"/>
      <c r="EA490" s="2024"/>
      <c r="EB490" s="2024"/>
      <c r="EC490" s="2024"/>
      <c r="ED490" s="2024"/>
      <c r="EE490" s="2024"/>
      <c r="EF490" s="2024"/>
      <c r="EG490" s="2024"/>
      <c r="EH490" s="2024"/>
      <c r="EI490" s="2024"/>
      <c r="EJ490" s="2024"/>
      <c r="EK490" s="2024"/>
      <c r="EL490" s="2024"/>
      <c r="EM490" s="2024"/>
      <c r="EN490" s="2024"/>
      <c r="EO490" s="2024"/>
      <c r="EP490" s="2024"/>
      <c r="EQ490" s="2024"/>
      <c r="ER490" s="2024"/>
      <c r="ES490" s="2024"/>
      <c r="ET490" s="2024"/>
      <c r="EU490" s="2024"/>
      <c r="EV490" s="2024"/>
      <c r="EW490" s="2024"/>
      <c r="EX490" s="2024"/>
      <c r="EY490" s="2024"/>
      <c r="EZ490" s="2024"/>
      <c r="FA490" s="2024"/>
      <c r="FB490" s="2024"/>
      <c r="FC490" s="2024"/>
      <c r="FD490" s="2364"/>
      <c r="FE490" s="2364"/>
      <c r="FF490" s="2024"/>
      <c r="FG490" s="2024"/>
      <c r="FH490" s="2024"/>
      <c r="FI490" s="2024"/>
      <c r="FJ490" s="2024"/>
      <c r="FK490" s="2024"/>
      <c r="FL490" s="2024"/>
      <c r="FM490" s="2024"/>
      <c r="FN490" s="2024"/>
      <c r="FO490" s="2024"/>
      <c r="FP490" s="2024"/>
      <c r="FQ490" s="2024"/>
      <c r="FR490" s="2037"/>
      <c r="FS490" s="2037"/>
      <c r="FT490" s="2024"/>
      <c r="FU490" s="2024"/>
      <c r="FV490" s="2024"/>
      <c r="FW490" s="2024"/>
      <c r="FX490" s="2024"/>
      <c r="FY490" s="2024"/>
      <c r="FZ490" s="2024"/>
      <c r="GA490" s="2024"/>
      <c r="GB490" s="2024"/>
      <c r="GC490" s="2024"/>
      <c r="GD490" s="2024"/>
      <c r="GE490" s="2024"/>
      <c r="GF490" s="2024"/>
      <c r="GG490" s="2024"/>
      <c r="GH490" s="2024"/>
      <c r="GI490" s="2024"/>
      <c r="GJ490" s="2024"/>
      <c r="GK490" s="2024"/>
      <c r="GL490" s="2037"/>
      <c r="GM490" s="2037"/>
      <c r="GN490" s="2024"/>
      <c r="GO490" s="2024"/>
      <c r="GP490" s="2024"/>
      <c r="GQ490" s="2024"/>
      <c r="GR490" s="2024"/>
      <c r="GS490" s="2024"/>
      <c r="HB490" s="2024"/>
    </row>
    <row r="491" spans="50:210">
      <c r="AX491" s="2024"/>
      <c r="AY491" s="2024"/>
      <c r="AZ491" s="2024"/>
      <c r="BA491" s="2024"/>
      <c r="BB491" s="2024"/>
      <c r="BC491" s="2024"/>
      <c r="BD491" s="2024"/>
      <c r="BE491" s="2024"/>
      <c r="BH491" s="2024"/>
      <c r="BI491" s="2024"/>
      <c r="BJ491" s="2024"/>
      <c r="BK491" s="2024"/>
      <c r="BL491" s="2024"/>
      <c r="BM491" s="2024"/>
      <c r="BN491" s="2024"/>
      <c r="BO491" s="2024"/>
      <c r="BP491" s="2024"/>
      <c r="BQ491" s="2024"/>
      <c r="BR491" s="2024"/>
      <c r="BS491" s="2024"/>
      <c r="BT491" s="2024"/>
      <c r="BU491" s="2024"/>
      <c r="BV491" s="2024"/>
      <c r="BW491" s="2024"/>
      <c r="BX491" s="2024"/>
      <c r="BY491" s="2024"/>
      <c r="BZ491" s="2024"/>
      <c r="CA491" s="2024"/>
      <c r="CB491" s="2024"/>
      <c r="CC491" s="2024"/>
      <c r="CD491" s="2024"/>
      <c r="CE491" s="2024"/>
      <c r="CF491" s="2024"/>
      <c r="CG491" s="2024"/>
      <c r="CH491" s="2024"/>
      <c r="CI491" s="2024"/>
      <c r="CJ491" s="2024"/>
      <c r="CK491" s="2024"/>
      <c r="CL491" s="2024"/>
      <c r="CM491" s="2024"/>
      <c r="CN491" s="2024"/>
      <c r="CO491" s="2024"/>
      <c r="CP491" s="2024"/>
      <c r="CQ491" s="2024"/>
      <c r="CR491" s="2024"/>
      <c r="CS491" s="2024"/>
      <c r="CT491" s="2024"/>
      <c r="CU491" s="2024"/>
      <c r="CV491" s="2024"/>
      <c r="CW491" s="2024"/>
      <c r="CX491" s="2024"/>
      <c r="CY491" s="2024"/>
      <c r="CZ491" s="2024"/>
      <c r="DA491" s="2024"/>
      <c r="DB491" s="2024"/>
      <c r="DC491" s="2024"/>
      <c r="DD491" s="2024"/>
      <c r="DE491" s="2024"/>
      <c r="DF491" s="2024"/>
      <c r="DG491" s="2024"/>
      <c r="DH491" s="2474"/>
      <c r="DI491" s="2024"/>
      <c r="DJ491" s="2024"/>
      <c r="DK491" s="2024"/>
      <c r="DL491" s="2024"/>
      <c r="DM491" s="2024"/>
      <c r="DN491" s="2024"/>
      <c r="DO491" s="2024"/>
      <c r="DP491" s="2024"/>
      <c r="DQ491" s="2474"/>
      <c r="DR491" s="2024"/>
      <c r="DS491" s="2024"/>
      <c r="DT491" s="2024"/>
      <c r="DU491" s="2024"/>
      <c r="DV491" s="2024"/>
      <c r="DW491" s="2024"/>
      <c r="DX491" s="2024"/>
      <c r="DY491" s="2024"/>
      <c r="DZ491" s="2024"/>
      <c r="EA491" s="2024"/>
      <c r="EB491" s="2024"/>
      <c r="EC491" s="2024"/>
      <c r="ED491" s="2024"/>
      <c r="EE491" s="2024"/>
      <c r="EF491" s="2024"/>
      <c r="EG491" s="2024"/>
      <c r="EH491" s="2024"/>
      <c r="EI491" s="2024"/>
      <c r="EJ491" s="2024"/>
      <c r="EK491" s="2024"/>
      <c r="EL491" s="2024"/>
      <c r="EM491" s="2024"/>
      <c r="EN491" s="2024"/>
      <c r="EO491" s="2024"/>
      <c r="EP491" s="2024"/>
      <c r="EQ491" s="2024"/>
      <c r="ER491" s="2024"/>
      <c r="ES491" s="2024"/>
      <c r="ET491" s="2024"/>
      <c r="EU491" s="2024"/>
      <c r="EV491" s="2024"/>
      <c r="EW491" s="2024"/>
      <c r="EX491" s="2024"/>
      <c r="EY491" s="2024"/>
      <c r="EZ491" s="2024"/>
      <c r="FA491" s="2024"/>
      <c r="FB491" s="2024"/>
      <c r="FC491" s="2024"/>
      <c r="FD491" s="2364"/>
      <c r="FE491" s="2364"/>
      <c r="FF491" s="2024"/>
      <c r="FG491" s="2024"/>
      <c r="FH491" s="2024"/>
      <c r="FI491" s="2024"/>
      <c r="FJ491" s="2024"/>
      <c r="FK491" s="2024"/>
      <c r="FL491" s="2024"/>
      <c r="FM491" s="2024"/>
      <c r="FN491" s="2024"/>
      <c r="FO491" s="2024"/>
      <c r="FP491" s="2024"/>
      <c r="FQ491" s="2024"/>
      <c r="FR491" s="2037"/>
      <c r="FS491" s="2037"/>
      <c r="FT491" s="2024"/>
      <c r="FU491" s="2024"/>
      <c r="FV491" s="2024"/>
      <c r="FW491" s="2024"/>
      <c r="FX491" s="2024"/>
      <c r="FY491" s="2024"/>
      <c r="FZ491" s="2024"/>
      <c r="GA491" s="2024"/>
      <c r="GB491" s="2024"/>
      <c r="GC491" s="2024"/>
      <c r="GD491" s="2024"/>
      <c r="GE491" s="2024"/>
      <c r="GF491" s="2024"/>
      <c r="GG491" s="2024"/>
      <c r="GH491" s="2024"/>
      <c r="GI491" s="2024"/>
      <c r="GJ491" s="2024"/>
      <c r="GK491" s="2024"/>
      <c r="GL491" s="2037"/>
      <c r="GM491" s="2037"/>
      <c r="GN491" s="2024"/>
      <c r="GO491" s="2024"/>
      <c r="GP491" s="2024"/>
      <c r="GQ491" s="2024"/>
      <c r="GR491" s="2024"/>
      <c r="GS491" s="2024"/>
      <c r="HB491" s="2024"/>
    </row>
    <row r="492" spans="50:210">
      <c r="AX492" s="2024"/>
      <c r="AY492" s="2024"/>
      <c r="AZ492" s="2024"/>
      <c r="BA492" s="2024"/>
      <c r="BB492" s="2024"/>
      <c r="BC492" s="2024"/>
      <c r="BD492" s="2024"/>
      <c r="BE492" s="2024"/>
      <c r="BH492" s="2024"/>
      <c r="BI492" s="2024"/>
      <c r="BJ492" s="2024"/>
      <c r="BK492" s="2024"/>
      <c r="BL492" s="2024"/>
      <c r="BM492" s="2024"/>
      <c r="BN492" s="2024"/>
      <c r="BO492" s="2024"/>
      <c r="BP492" s="2024"/>
      <c r="BQ492" s="2024"/>
      <c r="BR492" s="2024"/>
      <c r="BS492" s="2024"/>
      <c r="BT492" s="2024"/>
      <c r="BU492" s="2024"/>
      <c r="BV492" s="2024"/>
      <c r="BW492" s="2024"/>
      <c r="BX492" s="2024"/>
      <c r="BY492" s="2024"/>
      <c r="BZ492" s="2024"/>
      <c r="CA492" s="2024"/>
      <c r="CB492" s="2024"/>
      <c r="CC492" s="2024"/>
      <c r="CD492" s="2024"/>
      <c r="CE492" s="2024"/>
      <c r="CF492" s="2024"/>
      <c r="CG492" s="2024"/>
      <c r="CH492" s="2024"/>
      <c r="CI492" s="2024"/>
      <c r="CJ492" s="2024"/>
      <c r="CK492" s="2024"/>
      <c r="CL492" s="2024"/>
      <c r="CM492" s="2024"/>
      <c r="CN492" s="2024"/>
      <c r="CO492" s="2024"/>
      <c r="CP492" s="2024"/>
      <c r="CQ492" s="2024"/>
      <c r="CR492" s="2024"/>
      <c r="CS492" s="2024"/>
      <c r="CT492" s="2024"/>
      <c r="CU492" s="2024"/>
      <c r="CV492" s="2024"/>
      <c r="CW492" s="2024"/>
      <c r="CX492" s="2024"/>
      <c r="CY492" s="2024"/>
      <c r="CZ492" s="2024"/>
      <c r="DA492" s="2024"/>
      <c r="DB492" s="2024"/>
      <c r="DC492" s="2024"/>
      <c r="DD492" s="2024"/>
      <c r="DE492" s="2024"/>
      <c r="DF492" s="2024"/>
      <c r="DG492" s="2024"/>
      <c r="DH492" s="2474"/>
      <c r="DI492" s="2024"/>
      <c r="DJ492" s="2024"/>
      <c r="DK492" s="2024"/>
      <c r="DL492" s="2024"/>
      <c r="DM492" s="2024"/>
      <c r="DN492" s="2024"/>
      <c r="DO492" s="2024"/>
      <c r="DP492" s="2024"/>
      <c r="DQ492" s="2474"/>
      <c r="DR492" s="2024"/>
      <c r="DS492" s="2024"/>
      <c r="DT492" s="2024"/>
      <c r="DU492" s="2024"/>
      <c r="DV492" s="2024"/>
      <c r="DW492" s="2024"/>
      <c r="DX492" s="2024"/>
      <c r="DY492" s="2024"/>
      <c r="DZ492" s="2024"/>
      <c r="EA492" s="2024"/>
      <c r="EB492" s="2024"/>
      <c r="EC492" s="2024"/>
      <c r="ED492" s="2024"/>
      <c r="EE492" s="2024"/>
      <c r="EF492" s="2024"/>
      <c r="EG492" s="2024"/>
      <c r="EH492" s="2024"/>
      <c r="EI492" s="2024"/>
      <c r="EJ492" s="2024"/>
      <c r="EK492" s="2024"/>
      <c r="EL492" s="2024"/>
      <c r="EM492" s="2024"/>
      <c r="EN492" s="2024"/>
      <c r="EO492" s="2024"/>
      <c r="EP492" s="2024"/>
      <c r="EQ492" s="2024"/>
      <c r="ER492" s="2024"/>
      <c r="ES492" s="2024"/>
      <c r="ET492" s="2024"/>
      <c r="EU492" s="2024"/>
      <c r="EV492" s="2024"/>
      <c r="EW492" s="2024"/>
      <c r="EX492" s="2024"/>
      <c r="EY492" s="2024"/>
      <c r="EZ492" s="2024"/>
      <c r="FA492" s="2024"/>
      <c r="FB492" s="2024"/>
      <c r="FC492" s="2024"/>
      <c r="FD492" s="2364"/>
      <c r="FE492" s="2364"/>
      <c r="FF492" s="2024"/>
      <c r="FG492" s="2024"/>
      <c r="FH492" s="2024"/>
      <c r="FI492" s="2024"/>
      <c r="FJ492" s="2024"/>
      <c r="FK492" s="2024"/>
      <c r="FL492" s="2024"/>
      <c r="FM492" s="2024"/>
      <c r="FN492" s="2024"/>
      <c r="FO492" s="2024"/>
      <c r="FP492" s="2024"/>
      <c r="FQ492" s="2024"/>
      <c r="FR492" s="2037"/>
      <c r="FS492" s="2037"/>
      <c r="FT492" s="2024"/>
      <c r="FU492" s="2024"/>
      <c r="FV492" s="2024"/>
      <c r="FW492" s="2024"/>
      <c r="FX492" s="2024"/>
      <c r="FY492" s="2024"/>
      <c r="FZ492" s="2024"/>
      <c r="GA492" s="2024"/>
      <c r="GB492" s="2024"/>
      <c r="GC492" s="2024"/>
      <c r="GD492" s="2024"/>
      <c r="GE492" s="2024"/>
      <c r="GF492" s="2024"/>
      <c r="GG492" s="2024"/>
      <c r="GH492" s="2024"/>
      <c r="GI492" s="2024"/>
      <c r="GJ492" s="2024"/>
      <c r="GK492" s="2024"/>
      <c r="GL492" s="2037"/>
      <c r="GM492" s="2037"/>
      <c r="GN492" s="2024"/>
      <c r="GO492" s="2024"/>
      <c r="GP492" s="2024"/>
      <c r="GQ492" s="2024"/>
      <c r="GR492" s="2024"/>
      <c r="GS492" s="2024"/>
      <c r="HB492" s="2024"/>
    </row>
    <row r="493" spans="50:210">
      <c r="AX493" s="2024"/>
      <c r="AY493" s="2024"/>
      <c r="AZ493" s="2024"/>
      <c r="BA493" s="2024"/>
      <c r="BB493" s="2024"/>
      <c r="BC493" s="2024"/>
      <c r="BD493" s="2024"/>
      <c r="BE493" s="2024"/>
      <c r="BH493" s="2024"/>
      <c r="BI493" s="2024"/>
      <c r="BJ493" s="2024"/>
      <c r="BK493" s="2024"/>
      <c r="BL493" s="2024"/>
      <c r="BM493" s="2024"/>
      <c r="BN493" s="2024"/>
      <c r="BO493" s="2024"/>
      <c r="BP493" s="2024"/>
      <c r="BQ493" s="2024"/>
      <c r="BR493" s="2024"/>
      <c r="BS493" s="2024"/>
      <c r="BT493" s="2024"/>
      <c r="BU493" s="2024"/>
      <c r="BV493" s="2024"/>
      <c r="BW493" s="2024"/>
      <c r="BX493" s="2024"/>
      <c r="BY493" s="2024"/>
      <c r="BZ493" s="2024"/>
      <c r="CA493" s="2024"/>
      <c r="CB493" s="2024"/>
      <c r="CC493" s="2024"/>
      <c r="CD493" s="2024"/>
      <c r="CE493" s="2024"/>
      <c r="CF493" s="2024"/>
      <c r="CG493" s="2024"/>
      <c r="CH493" s="2024"/>
      <c r="CI493" s="2024"/>
      <c r="CJ493" s="2024"/>
      <c r="CK493" s="2024"/>
      <c r="CL493" s="2024"/>
      <c r="CM493" s="2024"/>
      <c r="CN493" s="2024"/>
      <c r="CO493" s="2024"/>
      <c r="CP493" s="2024"/>
      <c r="CQ493" s="2024"/>
      <c r="CR493" s="2024"/>
      <c r="CS493" s="2024"/>
      <c r="CT493" s="2024"/>
      <c r="CU493" s="2024"/>
      <c r="CV493" s="2024"/>
      <c r="CW493" s="2024"/>
      <c r="CX493" s="2024"/>
      <c r="CY493" s="2024"/>
      <c r="CZ493" s="2024"/>
      <c r="DA493" s="2024"/>
      <c r="DB493" s="2024"/>
      <c r="DC493" s="2024"/>
      <c r="DD493" s="2024"/>
      <c r="DE493" s="2024"/>
      <c r="DF493" s="2024"/>
      <c r="DG493" s="2024"/>
      <c r="DH493" s="2474"/>
      <c r="DI493" s="2024"/>
      <c r="DJ493" s="2024"/>
      <c r="DK493" s="2024"/>
      <c r="DL493" s="2024"/>
      <c r="DM493" s="2024"/>
      <c r="DN493" s="2024"/>
      <c r="DO493" s="2024"/>
      <c r="DP493" s="2024"/>
      <c r="DQ493" s="2474"/>
      <c r="DR493" s="2024"/>
      <c r="DS493" s="2024"/>
      <c r="DT493" s="2024"/>
      <c r="DU493" s="2024"/>
      <c r="DV493" s="2024"/>
      <c r="DW493" s="2024"/>
      <c r="DX493" s="2024"/>
      <c r="DY493" s="2024"/>
      <c r="DZ493" s="2024"/>
      <c r="EA493" s="2024"/>
      <c r="EB493" s="2024"/>
      <c r="EC493" s="2024"/>
      <c r="ED493" s="2024"/>
      <c r="EE493" s="2024"/>
      <c r="EF493" s="2024"/>
      <c r="EG493" s="2024"/>
      <c r="EH493" s="2024"/>
      <c r="EI493" s="2024"/>
      <c r="EJ493" s="2024"/>
      <c r="EK493" s="2024"/>
      <c r="EL493" s="2024"/>
      <c r="EM493" s="2024"/>
      <c r="EN493" s="2024"/>
      <c r="EO493" s="2024"/>
      <c r="EP493" s="2024"/>
      <c r="EQ493" s="2024"/>
      <c r="ER493" s="2024"/>
      <c r="ES493" s="2024"/>
      <c r="ET493" s="2024"/>
      <c r="EU493" s="2024"/>
      <c r="EV493" s="2024"/>
      <c r="EW493" s="2024"/>
      <c r="EX493" s="2024"/>
      <c r="EY493" s="2024"/>
      <c r="EZ493" s="2024"/>
      <c r="FA493" s="2024"/>
      <c r="FB493" s="2024"/>
      <c r="FC493" s="2024"/>
      <c r="FD493" s="2364"/>
      <c r="FE493" s="2364"/>
      <c r="FF493" s="2024"/>
      <c r="FG493" s="2024"/>
      <c r="FH493" s="2024"/>
      <c r="FI493" s="2024"/>
      <c r="FJ493" s="2024"/>
      <c r="FK493" s="2024"/>
      <c r="FL493" s="2024"/>
      <c r="FM493" s="2024"/>
      <c r="FN493" s="2024"/>
      <c r="FO493" s="2024"/>
      <c r="FP493" s="2024"/>
      <c r="FQ493" s="2024"/>
      <c r="FR493" s="2037"/>
      <c r="FS493" s="2037"/>
      <c r="FT493" s="2024"/>
      <c r="FU493" s="2024"/>
      <c r="FV493" s="2024"/>
      <c r="FW493" s="2024"/>
      <c r="FX493" s="2024"/>
      <c r="FY493" s="2024"/>
      <c r="FZ493" s="2024"/>
      <c r="GA493" s="2024"/>
      <c r="GB493" s="2024"/>
      <c r="GC493" s="2024"/>
      <c r="GD493" s="2024"/>
      <c r="GE493" s="2024"/>
      <c r="GF493" s="2024"/>
      <c r="GG493" s="2024"/>
      <c r="GH493" s="2024"/>
      <c r="GI493" s="2024"/>
      <c r="GJ493" s="2024"/>
      <c r="GK493" s="2024"/>
      <c r="GL493" s="2037"/>
      <c r="GM493" s="2037"/>
      <c r="GN493" s="2024"/>
      <c r="GO493" s="2024"/>
      <c r="GP493" s="2024"/>
      <c r="GQ493" s="2024"/>
      <c r="GR493" s="2024"/>
      <c r="GS493" s="2024"/>
      <c r="HB493" s="2024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5093" t="s">
        <v>3993</v>
      </c>
    </row>
    <row r="2" spans="1:18" ht="15.75">
      <c r="A2" s="5094" t="s">
        <v>3994</v>
      </c>
    </row>
    <row r="3" spans="1:18" ht="15.75">
      <c r="A3" s="5095" t="s">
        <v>3995</v>
      </c>
    </row>
    <row r="4" spans="1:18" ht="15.75">
      <c r="A4" s="5096" t="s">
        <v>3996</v>
      </c>
    </row>
    <row r="7" spans="1:18" ht="48">
      <c r="A7" s="5097" t="s">
        <v>827</v>
      </c>
      <c r="B7" s="5098" t="s">
        <v>3997</v>
      </c>
      <c r="C7" s="5097" t="s">
        <v>4007</v>
      </c>
      <c r="D7" s="5097" t="s">
        <v>4008</v>
      </c>
      <c r="E7" s="5097" t="s">
        <v>4009</v>
      </c>
      <c r="F7" s="5097" t="s">
        <v>4013</v>
      </c>
      <c r="G7" s="5098" t="s">
        <v>3998</v>
      </c>
      <c r="H7" s="5097" t="s">
        <v>3999</v>
      </c>
      <c r="I7" s="5097" t="s">
        <v>4000</v>
      </c>
      <c r="J7" s="5098" t="s">
        <v>4001</v>
      </c>
      <c r="K7" s="5098" t="s">
        <v>4002</v>
      </c>
      <c r="L7" s="5097" t="s">
        <v>4003</v>
      </c>
      <c r="M7" s="5097" t="s">
        <v>4004</v>
      </c>
      <c r="N7" s="5098" t="s">
        <v>4005</v>
      </c>
      <c r="O7" s="5098" t="s">
        <v>4010</v>
      </c>
      <c r="P7" s="5097" t="s">
        <v>4011</v>
      </c>
      <c r="Q7" s="5097" t="s">
        <v>4012</v>
      </c>
      <c r="R7" s="5097" t="s">
        <v>4006</v>
      </c>
    </row>
    <row r="8" spans="1:18">
      <c r="A8" s="5099">
        <v>1910</v>
      </c>
      <c r="B8" s="5100">
        <v>373.1223628691983</v>
      </c>
      <c r="C8" s="5101"/>
      <c r="D8" s="5101"/>
      <c r="E8" s="5101"/>
      <c r="F8" s="5101"/>
      <c r="G8" s="5102">
        <v>363.79746835443041</v>
      </c>
      <c r="H8" s="5103"/>
      <c r="I8" s="5103"/>
      <c r="J8" s="5103"/>
      <c r="K8" s="5103"/>
      <c r="L8" s="5103"/>
      <c r="M8" s="5104"/>
      <c r="N8" s="5103"/>
      <c r="O8" s="5103"/>
      <c r="P8" s="5103"/>
      <c r="Q8" s="5103"/>
      <c r="R8" s="5100">
        <v>9.3248945147679194</v>
      </c>
    </row>
    <row r="9" spans="1:18">
      <c r="A9" s="5099">
        <v>1911</v>
      </c>
      <c r="B9" s="5100">
        <v>328.27004219409281</v>
      </c>
      <c r="C9" s="5101"/>
      <c r="D9" s="5101"/>
      <c r="E9" s="5101"/>
      <c r="F9" s="5101"/>
      <c r="G9" s="5102">
        <v>388.39662447257382</v>
      </c>
      <c r="H9" s="5103"/>
      <c r="I9" s="5103"/>
      <c r="J9" s="5103"/>
      <c r="K9" s="5103"/>
      <c r="L9" s="5103"/>
      <c r="M9" s="5104"/>
      <c r="N9" s="5103"/>
      <c r="O9" s="5103"/>
      <c r="P9" s="5103"/>
      <c r="Q9" s="5103"/>
      <c r="R9" s="5100">
        <v>-60.126582278480988</v>
      </c>
    </row>
    <row r="10" spans="1:18">
      <c r="A10" s="5099">
        <v>1912</v>
      </c>
      <c r="B10" s="5100">
        <v>481.09704641350208</v>
      </c>
      <c r="C10" s="5101"/>
      <c r="D10" s="5101"/>
      <c r="E10" s="5101"/>
      <c r="F10" s="5101"/>
      <c r="G10" s="5102">
        <v>428.52320675105483</v>
      </c>
      <c r="H10" s="5103"/>
      <c r="I10" s="5103"/>
      <c r="J10" s="5103"/>
      <c r="K10" s="5103"/>
      <c r="L10" s="5103"/>
      <c r="M10" s="5104"/>
      <c r="N10" s="5103"/>
      <c r="O10" s="5103"/>
      <c r="P10" s="5103"/>
      <c r="Q10" s="5103"/>
      <c r="R10" s="5100">
        <v>52.57383966244722</v>
      </c>
    </row>
    <row r="11" spans="1:18">
      <c r="A11" s="5099">
        <v>1913</v>
      </c>
      <c r="B11" s="5100">
        <v>497.84810126582278</v>
      </c>
      <c r="C11" s="5101"/>
      <c r="D11" s="5101"/>
      <c r="E11" s="5101"/>
      <c r="F11" s="5101"/>
      <c r="G11" s="5102">
        <v>475.86497890295357</v>
      </c>
      <c r="H11" s="5103"/>
      <c r="I11" s="5103"/>
      <c r="J11" s="5103"/>
      <c r="K11" s="5103"/>
      <c r="L11" s="5103"/>
      <c r="M11" s="5104"/>
      <c r="N11" s="5103"/>
      <c r="O11" s="5103"/>
      <c r="P11" s="5103"/>
      <c r="Q11" s="5103"/>
      <c r="R11" s="5100">
        <v>21.98312236286921</v>
      </c>
    </row>
    <row r="12" spans="1:18">
      <c r="A12" s="5099">
        <v>1914</v>
      </c>
      <c r="B12" s="5100">
        <v>388.22033898305091</v>
      </c>
      <c r="C12" s="5101"/>
      <c r="D12" s="5101"/>
      <c r="E12" s="5101"/>
      <c r="F12" s="5101"/>
      <c r="G12" s="5102">
        <v>310.59322033898303</v>
      </c>
      <c r="H12" s="5103"/>
      <c r="I12" s="5103"/>
      <c r="J12" s="5103"/>
      <c r="K12" s="5103"/>
      <c r="L12" s="5103"/>
      <c r="M12" s="5104"/>
      <c r="N12" s="5103"/>
      <c r="O12" s="5103"/>
      <c r="P12" s="5103"/>
      <c r="Q12" s="5103"/>
      <c r="R12" s="5100">
        <v>77.627118644067849</v>
      </c>
    </row>
    <row r="13" spans="1:18">
      <c r="A13" s="5099">
        <v>1915</v>
      </c>
      <c r="B13" s="5100">
        <v>553.59832635983264</v>
      </c>
      <c r="C13" s="5101"/>
      <c r="D13" s="5101"/>
      <c r="E13" s="5101"/>
      <c r="F13" s="5101"/>
      <c r="G13" s="5102">
        <v>290.50209205020917</v>
      </c>
      <c r="H13" s="5103"/>
      <c r="I13" s="5103"/>
      <c r="J13" s="5103"/>
      <c r="K13" s="5103"/>
      <c r="L13" s="5103"/>
      <c r="M13" s="5104"/>
      <c r="N13" s="5103"/>
      <c r="O13" s="5103"/>
      <c r="P13" s="5103"/>
      <c r="Q13" s="5103"/>
      <c r="R13" s="5100">
        <v>263.09623430962347</v>
      </c>
    </row>
    <row r="14" spans="1:18">
      <c r="A14" s="5099">
        <v>1916</v>
      </c>
      <c r="B14" s="5100">
        <v>551.82203389830499</v>
      </c>
      <c r="C14" s="5101"/>
      <c r="D14" s="5101"/>
      <c r="E14" s="5101"/>
      <c r="F14" s="5101"/>
      <c r="G14" s="5102">
        <v>352.58474576271186</v>
      </c>
      <c r="H14" s="5103"/>
      <c r="I14" s="5103"/>
      <c r="J14" s="5103"/>
      <c r="K14" s="5103"/>
      <c r="L14" s="5103"/>
      <c r="M14" s="5104"/>
      <c r="N14" s="5103"/>
      <c r="O14" s="5103"/>
      <c r="P14" s="5103"/>
      <c r="Q14" s="5103"/>
      <c r="R14" s="5100">
        <v>199.23728813559316</v>
      </c>
    </row>
    <row r="15" spans="1:18">
      <c r="A15" s="5099">
        <v>1917</v>
      </c>
      <c r="B15" s="5100">
        <v>548.42105263157896</v>
      </c>
      <c r="C15" s="5101"/>
      <c r="D15" s="5101"/>
      <c r="E15" s="5101"/>
      <c r="F15" s="5101"/>
      <c r="G15" s="5102">
        <v>379.12280701754395</v>
      </c>
      <c r="H15" s="5103"/>
      <c r="I15" s="5103"/>
      <c r="J15" s="5103"/>
      <c r="K15" s="5103"/>
      <c r="L15" s="5103"/>
      <c r="M15" s="5104"/>
      <c r="N15" s="5103"/>
      <c r="O15" s="5103"/>
      <c r="P15" s="5103"/>
      <c r="Q15" s="5103"/>
      <c r="R15" s="5100">
        <v>169.29824561403507</v>
      </c>
    </row>
    <row r="16" spans="1:18">
      <c r="A16" s="5099">
        <v>1918</v>
      </c>
      <c r="B16" s="5100">
        <v>813.16964285714289</v>
      </c>
      <c r="C16" s="5101"/>
      <c r="D16" s="5101"/>
      <c r="E16" s="5101"/>
      <c r="F16" s="5101"/>
      <c r="G16" s="5102">
        <v>507.90178571428567</v>
      </c>
      <c r="H16" s="5103"/>
      <c r="I16" s="5103"/>
      <c r="J16" s="5103"/>
      <c r="K16" s="5103"/>
      <c r="L16" s="5103"/>
      <c r="M16" s="5104"/>
      <c r="N16" s="5103"/>
      <c r="O16" s="5103"/>
      <c r="P16" s="5103"/>
      <c r="Q16" s="5103"/>
      <c r="R16" s="5100">
        <v>305.26785714285717</v>
      </c>
    </row>
    <row r="17" spans="1:18">
      <c r="A17" s="5099">
        <v>1919</v>
      </c>
      <c r="B17" s="5100">
        <v>1018.7391304347827</v>
      </c>
      <c r="C17" s="5101"/>
      <c r="D17" s="5101"/>
      <c r="E17" s="5101"/>
      <c r="F17" s="5101"/>
      <c r="G17" s="5102">
        <v>648</v>
      </c>
      <c r="H17" s="5103"/>
      <c r="I17" s="5103"/>
      <c r="J17" s="5103"/>
      <c r="K17" s="5103"/>
      <c r="L17" s="5103"/>
      <c r="M17" s="5104"/>
      <c r="N17" s="5103"/>
      <c r="O17" s="5103"/>
      <c r="P17" s="5103"/>
      <c r="Q17" s="5103"/>
      <c r="R17" s="5100">
        <v>370.73913043478274</v>
      </c>
    </row>
    <row r="18" spans="1:18">
      <c r="A18" s="5099">
        <v>1920</v>
      </c>
      <c r="B18" s="5100">
        <v>934.2125984251968</v>
      </c>
      <c r="C18" s="5101"/>
      <c r="D18" s="5101"/>
      <c r="E18" s="5101"/>
      <c r="F18" s="5101"/>
      <c r="G18" s="5102">
        <v>836.57480314960628</v>
      </c>
      <c r="H18" s="5103"/>
      <c r="I18" s="5103"/>
      <c r="J18" s="5103"/>
      <c r="K18" s="5103"/>
      <c r="L18" s="5103"/>
      <c r="M18" s="5104"/>
      <c r="N18" s="5103"/>
      <c r="O18" s="5103"/>
      <c r="P18" s="5103"/>
      <c r="Q18" s="5103"/>
      <c r="R18" s="5100">
        <v>97.637795275590506</v>
      </c>
    </row>
    <row r="19" spans="1:18">
      <c r="A19" s="5099">
        <v>1921</v>
      </c>
      <c r="B19" s="5100">
        <v>485.76433121019107</v>
      </c>
      <c r="C19" s="5101"/>
      <c r="D19" s="5101"/>
      <c r="E19" s="5101"/>
      <c r="F19" s="5101"/>
      <c r="G19" s="5102">
        <v>542.51592356687888</v>
      </c>
      <c r="H19" s="5103"/>
      <c r="I19" s="5103"/>
      <c r="J19" s="5103"/>
      <c r="K19" s="5103"/>
      <c r="L19" s="5103"/>
      <c r="M19" s="5104"/>
      <c r="N19" s="5103"/>
      <c r="O19" s="5103"/>
      <c r="P19" s="5103"/>
      <c r="Q19" s="5103"/>
      <c r="R19" s="5100">
        <v>-56.751592356687816</v>
      </c>
    </row>
    <row r="20" spans="1:18">
      <c r="A20" s="5099">
        <v>1922</v>
      </c>
      <c r="B20" s="5100">
        <v>554.65703971119137</v>
      </c>
      <c r="C20" s="5101"/>
      <c r="D20" s="5101"/>
      <c r="E20" s="5101"/>
      <c r="F20" s="5101"/>
      <c r="G20" s="5102">
        <v>565.84837545126345</v>
      </c>
      <c r="H20" s="5103"/>
      <c r="I20" s="5103"/>
      <c r="J20" s="5103"/>
      <c r="K20" s="5103"/>
      <c r="L20" s="5103"/>
      <c r="M20" s="5104"/>
      <c r="N20" s="5103"/>
      <c r="O20" s="5103"/>
      <c r="P20" s="5103"/>
      <c r="Q20" s="5103"/>
      <c r="R20" s="5100">
        <v>-11.191335740072187</v>
      </c>
    </row>
    <row r="21" spans="1:18">
      <c r="A21" s="5099">
        <v>1923</v>
      </c>
      <c r="B21" s="5100">
        <v>604.51724137931035</v>
      </c>
      <c r="C21" s="5101"/>
      <c r="D21" s="5101"/>
      <c r="E21" s="5101"/>
      <c r="F21" s="5101"/>
      <c r="G21" s="5102">
        <v>680.58620689655174</v>
      </c>
      <c r="H21" s="5103"/>
      <c r="I21" s="5103"/>
      <c r="J21" s="5103"/>
      <c r="K21" s="5103"/>
      <c r="L21" s="5103"/>
      <c r="M21" s="5104"/>
      <c r="N21" s="5103"/>
      <c r="O21" s="5103"/>
      <c r="P21" s="5103"/>
      <c r="Q21" s="5103"/>
      <c r="R21" s="5100">
        <v>-76.068965517241395</v>
      </c>
    </row>
    <row r="22" spans="1:18">
      <c r="A22" s="5099">
        <v>1924</v>
      </c>
      <c r="B22" s="5100">
        <v>787.19178082191786</v>
      </c>
      <c r="C22" s="5101"/>
      <c r="D22" s="5101"/>
      <c r="E22" s="5101"/>
      <c r="F22" s="5101"/>
      <c r="G22" s="5102">
        <v>645</v>
      </c>
      <c r="H22" s="5103"/>
      <c r="I22" s="5103"/>
      <c r="J22" s="5103"/>
      <c r="K22" s="5103"/>
      <c r="L22" s="5103"/>
      <c r="M22" s="5104"/>
      <c r="N22" s="5103"/>
      <c r="O22" s="5103"/>
      <c r="P22" s="5103"/>
      <c r="Q22" s="5103"/>
      <c r="R22" s="5100">
        <v>142.1917808219178</v>
      </c>
    </row>
    <row r="23" spans="1:18">
      <c r="A23" s="5099">
        <v>1925</v>
      </c>
      <c r="B23" s="5100">
        <v>792.20883534136533</v>
      </c>
      <c r="C23" s="5101"/>
      <c r="D23" s="5101"/>
      <c r="E23" s="5101"/>
      <c r="F23" s="5101"/>
      <c r="G23" s="5102">
        <v>800.32128514056217</v>
      </c>
      <c r="H23" s="5103"/>
      <c r="I23" s="5103"/>
      <c r="J23" s="5103"/>
      <c r="K23" s="5103"/>
      <c r="L23" s="5103"/>
      <c r="M23" s="5104"/>
      <c r="N23" s="5103"/>
      <c r="O23" s="5103"/>
      <c r="P23" s="5103"/>
      <c r="Q23" s="5103"/>
      <c r="R23" s="5100">
        <v>-8.1124497991969111</v>
      </c>
    </row>
    <row r="24" spans="1:18">
      <c r="A24" s="5099">
        <v>1926</v>
      </c>
      <c r="B24" s="5100">
        <v>728.90688259109311</v>
      </c>
      <c r="C24" s="5101"/>
      <c r="D24" s="5101"/>
      <c r="E24" s="5101"/>
      <c r="F24" s="5101"/>
      <c r="G24" s="5102">
        <v>756.80161943319831</v>
      </c>
      <c r="H24" s="5103"/>
      <c r="I24" s="5103"/>
      <c r="J24" s="5103"/>
      <c r="K24" s="5103"/>
      <c r="L24" s="5103"/>
      <c r="M24" s="5104"/>
      <c r="N24" s="5103"/>
      <c r="O24" s="5103"/>
      <c r="P24" s="5103"/>
      <c r="Q24" s="5103"/>
      <c r="R24" s="5100">
        <v>-27.894736842105281</v>
      </c>
    </row>
    <row r="25" spans="1:18">
      <c r="A25" s="5099">
        <v>1927</v>
      </c>
      <c r="B25" s="5100">
        <v>971.99152542372883</v>
      </c>
      <c r="C25" s="5101"/>
      <c r="D25" s="5101"/>
      <c r="E25" s="5101"/>
      <c r="F25" s="5101"/>
      <c r="G25" s="5102">
        <v>825.12711864406788</v>
      </c>
      <c r="H25" s="5103"/>
      <c r="I25" s="5103"/>
      <c r="J25" s="5103"/>
      <c r="K25" s="5103"/>
      <c r="L25" s="5103"/>
      <c r="M25" s="5104"/>
      <c r="N25" s="5103"/>
      <c r="O25" s="5103"/>
      <c r="P25" s="5103"/>
      <c r="Q25" s="5103"/>
      <c r="R25" s="5100">
        <v>146.86440677966095</v>
      </c>
    </row>
    <row r="26" spans="1:18">
      <c r="A26" s="5099">
        <v>1928</v>
      </c>
      <c r="B26" s="5100">
        <v>1015.5084745762713</v>
      </c>
      <c r="C26" s="5101"/>
      <c r="D26" s="5101"/>
      <c r="E26" s="5101"/>
      <c r="F26" s="5101"/>
      <c r="G26" s="5102">
        <v>805.76271186440681</v>
      </c>
      <c r="H26" s="5103"/>
      <c r="I26" s="5103"/>
      <c r="J26" s="5103"/>
      <c r="K26" s="5103"/>
      <c r="L26" s="5103"/>
      <c r="M26" s="5104"/>
      <c r="N26" s="5103"/>
      <c r="O26" s="5103"/>
      <c r="P26" s="5103"/>
      <c r="Q26" s="5103"/>
      <c r="R26" s="5100">
        <v>209.74576271186444</v>
      </c>
    </row>
    <row r="27" spans="1:18">
      <c r="A27" s="5099">
        <v>1929</v>
      </c>
      <c r="B27" s="5100">
        <v>906.94560669456064</v>
      </c>
      <c r="C27" s="5101"/>
      <c r="D27" s="5101"/>
      <c r="E27" s="5101"/>
      <c r="F27" s="5101"/>
      <c r="G27" s="5102">
        <v>819.70711297071125</v>
      </c>
      <c r="H27" s="5103"/>
      <c r="I27" s="5103"/>
      <c r="J27" s="5103"/>
      <c r="K27" s="5103"/>
      <c r="L27" s="5103"/>
      <c r="M27" s="5104"/>
      <c r="N27" s="5103"/>
      <c r="O27" s="5103"/>
      <c r="P27" s="5103"/>
      <c r="Q27" s="5103"/>
      <c r="R27" s="5100">
        <v>87.238493723849416</v>
      </c>
    </row>
    <row r="28" spans="1:18">
      <c r="A28" s="5099">
        <v>1930</v>
      </c>
      <c r="B28" s="5100">
        <v>509.3795620437956</v>
      </c>
      <c r="C28" s="5101"/>
      <c r="D28" s="5101"/>
      <c r="E28" s="5101"/>
      <c r="F28" s="5101"/>
      <c r="G28" s="5102">
        <v>613.13868613138675</v>
      </c>
      <c r="H28" s="5103"/>
      <c r="I28" s="5103"/>
      <c r="J28" s="5103"/>
      <c r="K28" s="5103"/>
      <c r="L28" s="5103"/>
      <c r="M28" s="5104"/>
      <c r="N28" s="5103"/>
      <c r="O28" s="5103"/>
      <c r="P28" s="5103"/>
      <c r="Q28" s="5103"/>
      <c r="R28" s="5100">
        <v>-103.75912408759119</v>
      </c>
    </row>
    <row r="29" spans="1:18">
      <c r="A29" s="5099">
        <v>1931</v>
      </c>
      <c r="B29" s="5100">
        <v>420.75144508670519</v>
      </c>
      <c r="C29" s="5101"/>
      <c r="D29" s="5101"/>
      <c r="E29" s="5101"/>
      <c r="F29" s="5101"/>
      <c r="G29" s="5102">
        <v>339.24855491329481</v>
      </c>
      <c r="H29" s="5103"/>
      <c r="I29" s="5103"/>
      <c r="J29" s="5103"/>
      <c r="K29" s="5103"/>
      <c r="L29" s="5103"/>
      <c r="M29" s="5104"/>
      <c r="N29" s="5103"/>
      <c r="O29" s="5103"/>
      <c r="P29" s="5103"/>
      <c r="Q29" s="5103"/>
      <c r="R29" s="5100">
        <v>81.502890173410421</v>
      </c>
    </row>
    <row r="30" spans="1:18">
      <c r="A30" s="5099">
        <v>1932</v>
      </c>
      <c r="B30" s="5100">
        <v>331.05398457583544</v>
      </c>
      <c r="C30" s="5101"/>
      <c r="D30" s="5101"/>
      <c r="E30" s="5101"/>
      <c r="F30" s="5101"/>
      <c r="G30" s="5102">
        <v>214.98714652956298</v>
      </c>
      <c r="H30" s="5103"/>
      <c r="I30" s="5103"/>
      <c r="J30" s="5103"/>
      <c r="K30" s="5103"/>
      <c r="L30" s="5103"/>
      <c r="M30" s="5104"/>
      <c r="N30" s="5103"/>
      <c r="O30" s="5103"/>
      <c r="P30" s="5103"/>
      <c r="Q30" s="5103"/>
      <c r="R30" s="5100">
        <v>116.06683804627249</v>
      </c>
    </row>
    <row r="31" spans="1:18">
      <c r="A31" s="5099">
        <v>1933</v>
      </c>
      <c r="B31" s="5100">
        <v>346.99690402476779</v>
      </c>
      <c r="C31" s="5101"/>
      <c r="D31" s="5101"/>
      <c r="E31" s="5101"/>
      <c r="F31" s="5101"/>
      <c r="G31" s="5102">
        <v>277.73993808049534</v>
      </c>
      <c r="H31" s="5103"/>
      <c r="I31" s="5103"/>
      <c r="J31" s="5103"/>
      <c r="K31" s="5103"/>
      <c r="L31" s="5103"/>
      <c r="M31" s="5104"/>
      <c r="N31" s="5103"/>
      <c r="O31" s="5103"/>
      <c r="P31" s="5103"/>
      <c r="Q31" s="5103"/>
      <c r="R31" s="5100">
        <v>69.256965944272466</v>
      </c>
    </row>
    <row r="32" spans="1:18">
      <c r="A32" s="5099">
        <v>1934</v>
      </c>
      <c r="B32" s="5100">
        <v>467.01298701298703</v>
      </c>
      <c r="C32" s="5101"/>
      <c r="D32" s="5101"/>
      <c r="E32" s="5101"/>
      <c r="F32" s="5101"/>
      <c r="G32" s="5102">
        <v>318.0229226361032</v>
      </c>
      <c r="H32" s="5103"/>
      <c r="I32" s="5103"/>
      <c r="J32" s="5103"/>
      <c r="K32" s="5103"/>
      <c r="L32" s="5103"/>
      <c r="M32" s="5104"/>
      <c r="N32" s="5103"/>
      <c r="O32" s="5103"/>
      <c r="P32" s="5103"/>
      <c r="Q32" s="5103"/>
      <c r="R32" s="5100">
        <v>148.99006437688385</v>
      </c>
    </row>
    <row r="33" spans="1:18">
      <c r="A33" s="5099">
        <v>1935</v>
      </c>
      <c r="B33" s="5100">
        <v>498.19047619047615</v>
      </c>
      <c r="C33" s="5101"/>
      <c r="D33" s="5101"/>
      <c r="E33" s="5101"/>
      <c r="F33" s="5101"/>
      <c r="G33" s="5102">
        <v>332.86118980169977</v>
      </c>
      <c r="H33" s="5103"/>
      <c r="I33" s="5103"/>
      <c r="J33" s="5103"/>
      <c r="K33" s="5103"/>
      <c r="L33" s="5103"/>
      <c r="M33" s="5104"/>
      <c r="N33" s="5103"/>
      <c r="O33" s="5103"/>
      <c r="P33" s="5103"/>
      <c r="Q33" s="5103"/>
      <c r="R33" s="5100">
        <v>165.32928638877638</v>
      </c>
    </row>
    <row r="34" spans="1:18">
      <c r="A34" s="5099">
        <v>1936</v>
      </c>
      <c r="B34" s="5100">
        <v>537.56493506493507</v>
      </c>
      <c r="C34" s="5101"/>
      <c r="D34" s="5101"/>
      <c r="E34" s="5101"/>
      <c r="F34" s="5101"/>
      <c r="G34" s="5102">
        <v>323.68115942028982</v>
      </c>
      <c r="H34" s="5103"/>
      <c r="I34" s="5103"/>
      <c r="J34" s="5103"/>
      <c r="K34" s="5103"/>
      <c r="L34" s="5103"/>
      <c r="M34" s="5104"/>
      <c r="N34" s="5103"/>
      <c r="O34" s="5103"/>
      <c r="P34" s="5103"/>
      <c r="Q34" s="5103"/>
      <c r="R34" s="5100">
        <v>213.88377564464534</v>
      </c>
    </row>
    <row r="35" spans="1:18">
      <c r="A35" s="5099">
        <v>1937</v>
      </c>
      <c r="B35" s="5100">
        <v>755.22875816993462</v>
      </c>
      <c r="C35" s="5101"/>
      <c r="D35" s="5101"/>
      <c r="E35" s="5101"/>
      <c r="F35" s="5101"/>
      <c r="G35" s="5102">
        <v>479.2923076923077</v>
      </c>
      <c r="H35" s="5103"/>
      <c r="I35" s="5103"/>
      <c r="J35" s="5103"/>
      <c r="K35" s="5103"/>
      <c r="L35" s="5103"/>
      <c r="M35" s="5104"/>
      <c r="N35" s="5103"/>
      <c r="O35" s="5103"/>
      <c r="P35" s="5103"/>
      <c r="Q35" s="5103"/>
      <c r="R35" s="5100">
        <v>275.93645047762692</v>
      </c>
    </row>
    <row r="36" spans="1:18">
      <c r="A36" s="5099">
        <v>1938</v>
      </c>
      <c r="B36" s="5100">
        <v>437.50479999999999</v>
      </c>
      <c r="C36" s="5101"/>
      <c r="D36" s="5101"/>
      <c r="E36" s="5101"/>
      <c r="F36" s="5101"/>
      <c r="G36" s="5102">
        <v>427.16020000000003</v>
      </c>
      <c r="H36" s="5103"/>
      <c r="I36" s="5103"/>
      <c r="J36" s="5103"/>
      <c r="K36" s="5103"/>
      <c r="L36" s="5103"/>
      <c r="M36" s="5104"/>
      <c r="N36" s="5103"/>
      <c r="O36" s="5103"/>
      <c r="P36" s="5103"/>
      <c r="Q36" s="5103"/>
      <c r="R36" s="5100">
        <v>10.3446</v>
      </c>
    </row>
    <row r="37" spans="1:18">
      <c r="A37" s="5099">
        <v>1939</v>
      </c>
      <c r="B37" s="5100">
        <v>464.06290000000001</v>
      </c>
      <c r="C37" s="5101"/>
      <c r="D37" s="5101"/>
      <c r="E37" s="5101"/>
      <c r="F37" s="5101"/>
      <c r="G37" s="5102">
        <v>346.00109999999995</v>
      </c>
      <c r="H37" s="5103"/>
      <c r="I37" s="5103"/>
      <c r="J37" s="5103"/>
      <c r="K37" s="5103"/>
      <c r="L37" s="5103"/>
      <c r="M37" s="5104"/>
      <c r="N37" s="5103"/>
      <c r="O37" s="5103"/>
      <c r="P37" s="5103"/>
      <c r="Q37" s="5103"/>
      <c r="R37" s="5100">
        <v>118.06180000000001</v>
      </c>
    </row>
    <row r="38" spans="1:18">
      <c r="A38" s="5099">
        <v>1940</v>
      </c>
      <c r="B38" s="5100">
        <v>408.94809999999995</v>
      </c>
      <c r="C38" s="5101"/>
      <c r="D38" s="5101"/>
      <c r="E38" s="5101"/>
      <c r="F38" s="5101"/>
      <c r="G38" s="5102">
        <v>377.90140000000002</v>
      </c>
      <c r="H38" s="5103"/>
      <c r="I38" s="5103"/>
      <c r="J38" s="5103"/>
      <c r="K38" s="5103"/>
      <c r="L38" s="5103"/>
      <c r="M38" s="5104"/>
      <c r="N38" s="5103"/>
      <c r="O38" s="5103"/>
      <c r="P38" s="5103"/>
      <c r="Q38" s="5103"/>
      <c r="R38" s="5100">
        <v>31.046700000000001</v>
      </c>
    </row>
    <row r="39" spans="1:18">
      <c r="A39" s="5099">
        <v>1941</v>
      </c>
      <c r="B39" s="5100">
        <v>412.33709999999996</v>
      </c>
      <c r="C39" s="5101"/>
      <c r="D39" s="5101"/>
      <c r="E39" s="5101"/>
      <c r="F39" s="5101"/>
      <c r="G39" s="5102">
        <v>322.22480000000002</v>
      </c>
      <c r="H39" s="5103"/>
      <c r="I39" s="5103"/>
      <c r="J39" s="5103"/>
      <c r="K39" s="5103"/>
      <c r="L39" s="5103"/>
      <c r="M39" s="5104"/>
      <c r="N39" s="5103"/>
      <c r="O39" s="5103"/>
      <c r="P39" s="5103"/>
      <c r="Q39" s="5103"/>
      <c r="R39" s="5100">
        <v>90.112300000000005</v>
      </c>
    </row>
    <row r="40" spans="1:18">
      <c r="A40" s="5099">
        <v>1942</v>
      </c>
      <c r="B40" s="5100">
        <v>491.20209999999997</v>
      </c>
      <c r="C40" s="5101"/>
      <c r="D40" s="5101"/>
      <c r="E40" s="5101"/>
      <c r="F40" s="5101"/>
      <c r="G40" s="5102">
        <v>319.30879999999996</v>
      </c>
      <c r="H40" s="5103"/>
      <c r="I40" s="5103"/>
      <c r="J40" s="5103"/>
      <c r="K40" s="5103"/>
      <c r="L40" s="5103"/>
      <c r="M40" s="5104"/>
      <c r="N40" s="5103"/>
      <c r="O40" s="5103"/>
      <c r="P40" s="5103"/>
      <c r="Q40" s="5103"/>
      <c r="R40" s="5100">
        <v>171.89329999999998</v>
      </c>
    </row>
    <row r="41" spans="1:18">
      <c r="A41" s="5099">
        <v>1943</v>
      </c>
      <c r="B41" s="5100">
        <v>601.11440000000005</v>
      </c>
      <c r="C41" s="5101"/>
      <c r="D41" s="5101"/>
      <c r="E41" s="5101"/>
      <c r="F41" s="5101"/>
      <c r="G41" s="5102">
        <v>239.2808</v>
      </c>
      <c r="H41" s="5103"/>
      <c r="I41" s="5103"/>
      <c r="J41" s="5103"/>
      <c r="K41" s="5103"/>
      <c r="L41" s="5103"/>
      <c r="M41" s="5104"/>
      <c r="N41" s="5103"/>
      <c r="O41" s="5103"/>
      <c r="P41" s="5103"/>
      <c r="Q41" s="5103"/>
      <c r="R41" s="5100">
        <v>361.83359999999999</v>
      </c>
    </row>
    <row r="42" spans="1:18">
      <c r="A42" s="5099">
        <v>1944</v>
      </c>
      <c r="B42" s="5100">
        <v>658.2337</v>
      </c>
      <c r="C42" s="5101"/>
      <c r="D42" s="5101"/>
      <c r="E42" s="5101"/>
      <c r="F42" s="5101"/>
      <c r="G42" s="5102">
        <v>256.74540000000002</v>
      </c>
      <c r="H42" s="5103"/>
      <c r="I42" s="5103"/>
      <c r="J42" s="5103"/>
      <c r="K42" s="5103"/>
      <c r="L42" s="5103"/>
      <c r="M42" s="5104"/>
      <c r="N42" s="5103"/>
      <c r="O42" s="5103"/>
      <c r="P42" s="5103"/>
      <c r="Q42" s="5103"/>
      <c r="R42" s="5100">
        <v>401.48829999999998</v>
      </c>
    </row>
    <row r="43" spans="1:18">
      <c r="A43" s="5099">
        <v>1945</v>
      </c>
      <c r="B43" s="5100">
        <v>723.78190000000006</v>
      </c>
      <c r="C43" s="5101"/>
      <c r="D43" s="5101"/>
      <c r="E43" s="5101"/>
      <c r="F43" s="5101"/>
      <c r="G43" s="5102">
        <v>294.91030000000001</v>
      </c>
      <c r="H43" s="5103"/>
      <c r="I43" s="5103"/>
      <c r="J43" s="5103"/>
      <c r="K43" s="5103"/>
      <c r="L43" s="5103"/>
      <c r="M43" s="5104"/>
      <c r="N43" s="5103"/>
      <c r="O43" s="5103"/>
      <c r="P43" s="5103"/>
      <c r="Q43" s="5103"/>
      <c r="R43" s="5100">
        <v>428.8716</v>
      </c>
    </row>
    <row r="44" spans="1:18">
      <c r="A44" s="5099">
        <v>1946</v>
      </c>
      <c r="B44" s="5100">
        <v>1159.3379</v>
      </c>
      <c r="C44" s="5101"/>
      <c r="D44" s="5101"/>
      <c r="E44" s="5101"/>
      <c r="F44" s="5101"/>
      <c r="G44" s="5102">
        <v>588.07319999999993</v>
      </c>
      <c r="H44" s="5103"/>
      <c r="I44" s="5103"/>
      <c r="J44" s="5103"/>
      <c r="K44" s="5103"/>
      <c r="L44" s="5103"/>
      <c r="M44" s="5104"/>
      <c r="N44" s="5103"/>
      <c r="O44" s="5103"/>
      <c r="P44" s="5103"/>
      <c r="Q44" s="5103"/>
      <c r="R44" s="5100">
        <v>571.26469999999995</v>
      </c>
    </row>
    <row r="45" spans="1:18">
      <c r="A45" s="5099">
        <v>1947</v>
      </c>
      <c r="B45" s="5100">
        <v>1611.9851999999998</v>
      </c>
      <c r="C45" s="5101"/>
      <c r="D45" s="5101"/>
      <c r="E45" s="5101"/>
      <c r="F45" s="5101"/>
      <c r="G45" s="5102">
        <v>1340.4841000000001</v>
      </c>
      <c r="H45" s="5103"/>
      <c r="I45" s="5103"/>
      <c r="J45" s="5103"/>
      <c r="K45" s="5103"/>
      <c r="L45" s="5103"/>
      <c r="M45" s="5104"/>
      <c r="N45" s="5103"/>
      <c r="O45" s="5103"/>
      <c r="P45" s="5103"/>
      <c r="Q45" s="5103"/>
      <c r="R45" s="5100">
        <v>271.50109999999995</v>
      </c>
    </row>
    <row r="46" spans="1:18">
      <c r="A46" s="5099">
        <v>1948</v>
      </c>
      <c r="B46" s="5100">
        <v>1628.9747</v>
      </c>
      <c r="C46" s="5101"/>
      <c r="D46" s="5101"/>
      <c r="E46" s="5101"/>
      <c r="F46" s="5101"/>
      <c r="G46" s="5102">
        <v>1561.4903999999999</v>
      </c>
      <c r="H46" s="5103"/>
      <c r="I46" s="5103"/>
      <c r="J46" s="5103"/>
      <c r="K46" s="5103"/>
      <c r="L46" s="5103"/>
      <c r="M46" s="5104"/>
      <c r="N46" s="5103"/>
      <c r="O46" s="5103"/>
      <c r="P46" s="5103"/>
      <c r="Q46" s="5103"/>
      <c r="R46" s="5100">
        <v>67.484300000000005</v>
      </c>
    </row>
    <row r="47" spans="1:18">
      <c r="A47" s="5099">
        <v>1949</v>
      </c>
      <c r="B47" s="5100">
        <v>1043.4689000000001</v>
      </c>
      <c r="C47" s="5101"/>
      <c r="D47" s="5101"/>
      <c r="E47" s="5101"/>
      <c r="F47" s="5101"/>
      <c r="G47" s="5102">
        <v>1179.5965000000001</v>
      </c>
      <c r="H47" s="5103"/>
      <c r="I47" s="5103"/>
      <c r="J47" s="5103"/>
      <c r="K47" s="5103"/>
      <c r="L47" s="5103"/>
      <c r="M47" s="5104"/>
      <c r="N47" s="5103"/>
      <c r="O47" s="5103"/>
      <c r="P47" s="5103"/>
      <c r="Q47" s="5103"/>
      <c r="R47" s="5100">
        <v>-136.1276</v>
      </c>
    </row>
    <row r="48" spans="1:18">
      <c r="A48" s="5099">
        <v>1950</v>
      </c>
      <c r="B48" s="5100">
        <v>1177.5351000000001</v>
      </c>
      <c r="C48" s="5101"/>
      <c r="D48" s="5101"/>
      <c r="E48" s="5101"/>
      <c r="F48" s="5101"/>
      <c r="G48" s="5102">
        <v>964.21349999999995</v>
      </c>
      <c r="H48" s="5103"/>
      <c r="I48" s="5103"/>
      <c r="J48" s="5103"/>
      <c r="K48" s="5103"/>
      <c r="L48" s="5103"/>
      <c r="M48" s="5104"/>
      <c r="N48" s="5103"/>
      <c r="O48" s="5103"/>
      <c r="P48" s="5103"/>
      <c r="Q48" s="5103"/>
      <c r="R48" s="5100">
        <v>213.32160000000002</v>
      </c>
    </row>
    <row r="49" spans="1:18">
      <c r="A49" s="5099">
        <v>1951</v>
      </c>
      <c r="B49" s="5100">
        <v>1169.4406000000001</v>
      </c>
      <c r="C49" s="5101"/>
      <c r="D49" s="5101"/>
      <c r="E49" s="5101"/>
      <c r="F49" s="5101"/>
      <c r="G49" s="5102">
        <v>1480.2198000000001</v>
      </c>
      <c r="H49" s="5103"/>
      <c r="I49" s="5103"/>
      <c r="J49" s="5103"/>
      <c r="K49" s="5103"/>
      <c r="L49" s="5103"/>
      <c r="M49" s="5104"/>
      <c r="N49" s="5103"/>
      <c r="O49" s="5103"/>
      <c r="P49" s="5103"/>
      <c r="Q49" s="5103"/>
      <c r="R49" s="5100">
        <v>-310.7792</v>
      </c>
    </row>
    <row r="50" spans="1:18">
      <c r="A50" s="5099">
        <v>1952</v>
      </c>
      <c r="B50" s="5100">
        <v>687.8125</v>
      </c>
      <c r="C50" s="5101"/>
      <c r="D50" s="5101"/>
      <c r="E50" s="5101"/>
      <c r="F50" s="5101"/>
      <c r="G50" s="5102">
        <v>1179.3348000000001</v>
      </c>
      <c r="H50" s="5103"/>
      <c r="I50" s="5103"/>
      <c r="J50" s="5103"/>
      <c r="K50" s="5103"/>
      <c r="L50" s="5103"/>
      <c r="M50" s="5104"/>
      <c r="N50" s="5103"/>
      <c r="O50" s="5103"/>
      <c r="P50" s="5103"/>
      <c r="Q50" s="5103"/>
      <c r="R50" s="5100">
        <v>-491.52229999999997</v>
      </c>
    </row>
    <row r="51" spans="1:18">
      <c r="A51" s="5099">
        <v>1953</v>
      </c>
      <c r="B51" s="5100">
        <v>1125.1471000000001</v>
      </c>
      <c r="C51" s="5101"/>
      <c r="D51" s="5101"/>
      <c r="E51" s="5101"/>
      <c r="F51" s="5101"/>
      <c r="G51" s="5102">
        <v>795.13780000000008</v>
      </c>
      <c r="H51" s="5103"/>
      <c r="I51" s="5103"/>
      <c r="J51" s="5103"/>
      <c r="K51" s="5103"/>
      <c r="L51" s="5103"/>
      <c r="M51" s="5104"/>
      <c r="N51" s="5103"/>
      <c r="O51" s="5103"/>
      <c r="P51" s="5103"/>
      <c r="Q51" s="5103"/>
      <c r="R51" s="5100">
        <v>330.0093</v>
      </c>
    </row>
    <row r="52" spans="1:18">
      <c r="A52" s="5099">
        <v>1954</v>
      </c>
      <c r="B52" s="5100">
        <v>1026.6377</v>
      </c>
      <c r="C52" s="5101"/>
      <c r="D52" s="5101"/>
      <c r="E52" s="5101"/>
      <c r="F52" s="5101"/>
      <c r="G52" s="5102">
        <v>979.00109999999995</v>
      </c>
      <c r="H52" s="5103"/>
      <c r="I52" s="5103"/>
      <c r="J52" s="5103"/>
      <c r="K52" s="5103"/>
      <c r="L52" s="5103"/>
      <c r="M52" s="5104"/>
      <c r="N52" s="5103"/>
      <c r="O52" s="5103"/>
      <c r="P52" s="5103"/>
      <c r="Q52" s="5103"/>
      <c r="R52" s="5100">
        <v>47.636600000000001</v>
      </c>
    </row>
    <row r="53" spans="1:18">
      <c r="A53" s="5099">
        <v>1955</v>
      </c>
      <c r="B53" s="5100">
        <v>928.59530000000007</v>
      </c>
      <c r="C53" s="5101"/>
      <c r="D53" s="5101"/>
      <c r="E53" s="5101"/>
      <c r="F53" s="5101"/>
      <c r="G53" s="5102">
        <v>1172.5898</v>
      </c>
      <c r="H53" s="5103"/>
      <c r="I53" s="5103"/>
      <c r="J53" s="5103"/>
      <c r="K53" s="5103"/>
      <c r="L53" s="5103"/>
      <c r="M53" s="5104"/>
      <c r="N53" s="5103"/>
      <c r="O53" s="5103"/>
      <c r="P53" s="5103"/>
      <c r="Q53" s="5103"/>
      <c r="R53" s="5100">
        <v>-243.99449999999999</v>
      </c>
    </row>
    <row r="54" spans="1:18">
      <c r="A54" s="5099">
        <v>1956</v>
      </c>
      <c r="B54" s="5100">
        <v>943.75290000000007</v>
      </c>
      <c r="C54" s="5101"/>
      <c r="D54" s="5101"/>
      <c r="E54" s="5101"/>
      <c r="F54" s="5101"/>
      <c r="G54" s="5102">
        <v>1127.5788</v>
      </c>
      <c r="H54" s="5103"/>
      <c r="I54" s="5103"/>
      <c r="J54" s="5103"/>
      <c r="K54" s="5103"/>
      <c r="L54" s="5103"/>
      <c r="M54" s="5104"/>
      <c r="N54" s="5103"/>
      <c r="O54" s="5103"/>
      <c r="P54" s="5103"/>
      <c r="Q54" s="5103"/>
      <c r="R54" s="5100">
        <v>-183.82589999999999</v>
      </c>
    </row>
    <row r="55" spans="1:18">
      <c r="A55" s="5099">
        <v>1957</v>
      </c>
      <c r="B55" s="5100">
        <v>974.82080000000008</v>
      </c>
      <c r="C55" s="5101"/>
      <c r="D55" s="5101"/>
      <c r="E55" s="5101"/>
      <c r="F55" s="5101"/>
      <c r="G55" s="5102">
        <v>1310.4426000000001</v>
      </c>
      <c r="H55" s="5103"/>
      <c r="I55" s="5103"/>
      <c r="J55" s="5103"/>
      <c r="K55" s="5103"/>
      <c r="L55" s="5103"/>
      <c r="M55" s="5104"/>
      <c r="N55" s="5103"/>
      <c r="O55" s="5103"/>
      <c r="P55" s="5103"/>
      <c r="Q55" s="5103"/>
      <c r="R55" s="5100">
        <v>-335.62180000000001</v>
      </c>
    </row>
    <row r="56" spans="1:18">
      <c r="A56" s="5099">
        <v>1958</v>
      </c>
      <c r="B56" s="5100">
        <v>993.91899999999998</v>
      </c>
      <c r="C56" s="5101"/>
      <c r="D56" s="5101"/>
      <c r="E56" s="5101"/>
      <c r="F56" s="5101"/>
      <c r="G56" s="5102">
        <v>1232.633</v>
      </c>
      <c r="H56" s="5103"/>
      <c r="I56" s="5103"/>
      <c r="J56" s="5103"/>
      <c r="K56" s="5103"/>
      <c r="L56" s="5103"/>
      <c r="M56" s="5104"/>
      <c r="N56" s="5103"/>
      <c r="O56" s="5103"/>
      <c r="P56" s="5103"/>
      <c r="Q56" s="5103"/>
      <c r="R56" s="5100">
        <v>-238.714</v>
      </c>
    </row>
    <row r="57" spans="1:18">
      <c r="A57" s="5099">
        <v>1959</v>
      </c>
      <c r="B57" s="5100">
        <v>1008.952</v>
      </c>
      <c r="C57" s="5101"/>
      <c r="D57" s="5101"/>
      <c r="E57" s="5101"/>
      <c r="F57" s="5101"/>
      <c r="G57" s="5102">
        <v>993.01900000000001</v>
      </c>
      <c r="H57" s="5103"/>
      <c r="I57" s="5103"/>
      <c r="J57" s="5103"/>
      <c r="K57" s="5103"/>
      <c r="L57" s="5103"/>
      <c r="M57" s="5104"/>
      <c r="N57" s="5103"/>
      <c r="O57" s="5103"/>
      <c r="P57" s="5103"/>
      <c r="Q57" s="5103"/>
      <c r="R57" s="5100">
        <v>15.933</v>
      </c>
    </row>
    <row r="58" spans="1:18">
      <c r="A58" s="5099">
        <v>1960</v>
      </c>
      <c r="B58" s="5100">
        <v>1079.155</v>
      </c>
      <c r="C58" s="5101"/>
      <c r="D58" s="5101"/>
      <c r="E58" s="5101"/>
      <c r="F58" s="5101"/>
      <c r="G58" s="5102">
        <v>1249.2729999999999</v>
      </c>
      <c r="H58" s="5103"/>
      <c r="I58" s="5103"/>
      <c r="J58" s="5103"/>
      <c r="K58" s="5103"/>
      <c r="L58" s="5103"/>
      <c r="M58" s="5104"/>
      <c r="N58" s="5103"/>
      <c r="O58" s="5103"/>
      <c r="P58" s="5103"/>
      <c r="Q58" s="5103"/>
      <c r="R58" s="5100">
        <v>-170.11799999999999</v>
      </c>
    </row>
    <row r="59" spans="1:18">
      <c r="A59" s="5099">
        <v>1961</v>
      </c>
      <c r="B59" s="5100">
        <v>964.11599999999999</v>
      </c>
      <c r="C59" s="5101"/>
      <c r="D59" s="5101"/>
      <c r="E59" s="5101"/>
      <c r="F59" s="5101"/>
      <c r="G59" s="5102">
        <v>1460.3789999999999</v>
      </c>
      <c r="H59" s="5103"/>
      <c r="I59" s="5103"/>
      <c r="J59" s="5103"/>
      <c r="K59" s="5103"/>
      <c r="L59" s="5103"/>
      <c r="M59" s="5104"/>
      <c r="N59" s="5103"/>
      <c r="O59" s="5103"/>
      <c r="P59" s="5103"/>
      <c r="Q59" s="5103"/>
      <c r="R59" s="5100">
        <v>-496.26299999999998</v>
      </c>
    </row>
    <row r="60" spans="1:18">
      <c r="A60" s="5099">
        <v>1962</v>
      </c>
      <c r="B60" s="5100">
        <v>1216.028</v>
      </c>
      <c r="C60" s="5101"/>
      <c r="D60" s="5101"/>
      <c r="E60" s="5101"/>
      <c r="F60" s="5101"/>
      <c r="G60" s="5102">
        <v>1356.502</v>
      </c>
      <c r="H60" s="5103"/>
      <c r="I60" s="5103"/>
      <c r="J60" s="5103"/>
      <c r="K60" s="5103"/>
      <c r="L60" s="5103"/>
      <c r="M60" s="5104"/>
      <c r="N60" s="5103"/>
      <c r="O60" s="5103"/>
      <c r="P60" s="5103"/>
      <c r="Q60" s="5103"/>
      <c r="R60" s="5100">
        <v>-140.47399999999999</v>
      </c>
    </row>
    <row r="61" spans="1:18">
      <c r="A61" s="5099">
        <v>1963</v>
      </c>
      <c r="B61" s="5100">
        <v>1365.086</v>
      </c>
      <c r="C61" s="5101"/>
      <c r="D61" s="5101"/>
      <c r="E61" s="5101"/>
      <c r="F61" s="5101"/>
      <c r="G61" s="5102">
        <v>980.67700000000002</v>
      </c>
      <c r="H61" s="5103"/>
      <c r="I61" s="5103"/>
      <c r="J61" s="5103"/>
      <c r="K61" s="5103"/>
      <c r="L61" s="5103"/>
      <c r="M61" s="5104"/>
      <c r="N61" s="5103"/>
      <c r="O61" s="5103"/>
      <c r="P61" s="5103"/>
      <c r="Q61" s="5103"/>
      <c r="R61" s="5100">
        <v>384.40899999999999</v>
      </c>
    </row>
    <row r="62" spans="1:18">
      <c r="A62" s="5099">
        <v>1964</v>
      </c>
      <c r="B62" s="5100">
        <v>1410.35</v>
      </c>
      <c r="C62" s="5101"/>
      <c r="D62" s="5101"/>
      <c r="E62" s="5101"/>
      <c r="F62" s="5101"/>
      <c r="G62" s="5102">
        <v>1077.164</v>
      </c>
      <c r="H62" s="5103"/>
      <c r="I62" s="5103"/>
      <c r="J62" s="5103"/>
      <c r="K62" s="5103"/>
      <c r="L62" s="5103"/>
      <c r="M62" s="5104"/>
      <c r="N62" s="5103"/>
      <c r="O62" s="5103"/>
      <c r="P62" s="5103"/>
      <c r="Q62" s="5103"/>
      <c r="R62" s="5100">
        <v>333.18599999999998</v>
      </c>
    </row>
    <row r="63" spans="1:18">
      <c r="A63" s="5099">
        <v>1965</v>
      </c>
      <c r="B63" s="5100">
        <v>1493.4090000000001</v>
      </c>
      <c r="C63" s="5101"/>
      <c r="D63" s="5101"/>
      <c r="E63" s="5101"/>
      <c r="F63" s="5101"/>
      <c r="G63" s="5102">
        <v>1198.5509999999999</v>
      </c>
      <c r="H63" s="5103"/>
      <c r="I63" s="5103"/>
      <c r="J63" s="5103"/>
      <c r="K63" s="5103"/>
      <c r="L63" s="5103"/>
      <c r="M63" s="5104"/>
      <c r="N63" s="5103"/>
      <c r="O63" s="5103"/>
      <c r="P63" s="5103"/>
      <c r="Q63" s="5103"/>
      <c r="R63" s="5100">
        <v>294.858</v>
      </c>
    </row>
    <row r="64" spans="1:18">
      <c r="A64" s="5099">
        <v>1966</v>
      </c>
      <c r="B64" s="5100">
        <v>1593.242</v>
      </c>
      <c r="C64" s="5101"/>
      <c r="D64" s="5101"/>
      <c r="E64" s="5101"/>
      <c r="F64" s="5101"/>
      <c r="G64" s="5102">
        <v>1124.306</v>
      </c>
      <c r="H64" s="5103"/>
      <c r="I64" s="5103"/>
      <c r="J64" s="5103"/>
      <c r="K64" s="5103"/>
      <c r="L64" s="5103"/>
      <c r="M64" s="5104"/>
      <c r="N64" s="5103"/>
      <c r="O64" s="5103"/>
      <c r="P64" s="5103"/>
      <c r="Q64" s="5103"/>
      <c r="R64" s="5100">
        <v>468.93599999999998</v>
      </c>
    </row>
    <row r="65" spans="1:18">
      <c r="A65" s="5099">
        <v>1967</v>
      </c>
      <c r="B65" s="5100">
        <v>1464.529</v>
      </c>
      <c r="C65" s="5101"/>
      <c r="D65" s="5101"/>
      <c r="E65" s="5101"/>
      <c r="F65" s="5101"/>
      <c r="G65" s="5102">
        <v>1095.5419999999999</v>
      </c>
      <c r="H65" s="5103"/>
      <c r="I65" s="5103"/>
      <c r="J65" s="5103"/>
      <c r="K65" s="5103"/>
      <c r="L65" s="5103"/>
      <c r="M65" s="5104"/>
      <c r="N65" s="5103"/>
      <c r="O65" s="5103"/>
      <c r="P65" s="5103"/>
      <c r="Q65" s="5103"/>
      <c r="R65" s="5100">
        <v>368.98700000000002</v>
      </c>
    </row>
    <row r="66" spans="1:18">
      <c r="A66" s="5099">
        <v>1968</v>
      </c>
      <c r="B66" s="5100">
        <v>1367.865</v>
      </c>
      <c r="C66" s="5101"/>
      <c r="D66" s="5101"/>
      <c r="E66" s="5101"/>
      <c r="F66" s="5101"/>
      <c r="G66" s="5102">
        <v>1169.1890000000001</v>
      </c>
      <c r="H66" s="5103"/>
      <c r="I66" s="5103"/>
      <c r="J66" s="5103"/>
      <c r="K66" s="5103"/>
      <c r="L66" s="5103"/>
      <c r="M66" s="5104"/>
      <c r="N66" s="5103"/>
      <c r="O66" s="5103"/>
      <c r="P66" s="5103"/>
      <c r="Q66" s="5103"/>
      <c r="R66" s="5100">
        <v>198.67599999999999</v>
      </c>
    </row>
    <row r="67" spans="1:18">
      <c r="A67" s="5099">
        <v>1969</v>
      </c>
      <c r="B67" s="5100">
        <v>1612.079</v>
      </c>
      <c r="C67" s="5101"/>
      <c r="D67" s="5101"/>
      <c r="E67" s="5101"/>
      <c r="F67" s="5101"/>
      <c r="G67" s="5102">
        <v>1576.0909999999999</v>
      </c>
      <c r="H67" s="5103"/>
      <c r="I67" s="5103"/>
      <c r="J67" s="5103"/>
      <c r="K67" s="5103"/>
      <c r="L67" s="5103"/>
      <c r="M67" s="5104"/>
      <c r="N67" s="5103"/>
      <c r="O67" s="5103"/>
      <c r="P67" s="5103"/>
      <c r="Q67" s="5103"/>
      <c r="R67" s="5100">
        <v>35.988</v>
      </c>
    </row>
    <row r="68" spans="1:18">
      <c r="A68" s="5099">
        <v>1970</v>
      </c>
      <c r="B68" s="5100">
        <v>1773.1669999999999</v>
      </c>
      <c r="C68" s="5101"/>
      <c r="D68" s="5101"/>
      <c r="E68" s="5101"/>
      <c r="F68" s="5101"/>
      <c r="G68" s="5102">
        <v>1694.0419999999999</v>
      </c>
      <c r="H68" s="5103"/>
      <c r="I68" s="5103"/>
      <c r="J68" s="5103"/>
      <c r="K68" s="5103"/>
      <c r="L68" s="5103"/>
      <c r="M68" s="5104"/>
      <c r="N68" s="5103"/>
      <c r="O68" s="5103"/>
      <c r="P68" s="5103"/>
      <c r="Q68" s="5103"/>
      <c r="R68" s="5100">
        <v>79.125</v>
      </c>
    </row>
    <row r="69" spans="1:18">
      <c r="A69" s="5099">
        <v>1971</v>
      </c>
      <c r="B69" s="5100">
        <v>1740.348</v>
      </c>
      <c r="C69" s="5101"/>
      <c r="D69" s="5101"/>
      <c r="E69" s="5101"/>
      <c r="F69" s="5101"/>
      <c r="G69" s="5102">
        <v>1868.067</v>
      </c>
      <c r="H69" s="5103"/>
      <c r="I69" s="5103"/>
      <c r="J69" s="5103"/>
      <c r="K69" s="5103"/>
      <c r="L69" s="5103"/>
      <c r="M69" s="5104"/>
      <c r="N69" s="5103"/>
      <c r="O69" s="5103"/>
      <c r="P69" s="5103"/>
      <c r="Q69" s="5103"/>
      <c r="R69" s="5100">
        <v>-127.71899999999999</v>
      </c>
    </row>
    <row r="70" spans="1:18">
      <c r="A70" s="5099">
        <v>1972</v>
      </c>
      <c r="B70" s="5100">
        <v>1941.098</v>
      </c>
      <c r="C70" s="5101"/>
      <c r="D70" s="5101"/>
      <c r="E70" s="5101"/>
      <c r="F70" s="5101"/>
      <c r="G70" s="5102">
        <v>1904.682</v>
      </c>
      <c r="H70" s="5103"/>
      <c r="I70" s="5103"/>
      <c r="J70" s="5103"/>
      <c r="K70" s="5103"/>
      <c r="L70" s="5103"/>
      <c r="M70" s="5104"/>
      <c r="N70" s="5103"/>
      <c r="O70" s="5103"/>
      <c r="P70" s="5103"/>
      <c r="Q70" s="5103"/>
      <c r="R70" s="5100">
        <v>36.415999999999997</v>
      </c>
    </row>
    <row r="71" spans="1:18">
      <c r="A71" s="5099">
        <v>1973</v>
      </c>
      <c r="B71" s="5100">
        <v>3266.0030000000002</v>
      </c>
      <c r="C71" s="5101"/>
      <c r="D71" s="5101"/>
      <c r="E71" s="5101"/>
      <c r="F71" s="5101"/>
      <c r="G71" s="5102">
        <v>2235.3310000000001</v>
      </c>
      <c r="H71" s="5103"/>
      <c r="I71" s="5103"/>
      <c r="J71" s="5103"/>
      <c r="K71" s="5103"/>
      <c r="L71" s="5103"/>
      <c r="M71" s="5104"/>
      <c r="N71" s="5103"/>
      <c r="O71" s="5103"/>
      <c r="P71" s="5103"/>
      <c r="Q71" s="5103"/>
      <c r="R71" s="5100">
        <v>1030.672</v>
      </c>
    </row>
    <row r="72" spans="1:18">
      <c r="A72" s="5099">
        <v>1974</v>
      </c>
      <c r="B72" s="5100">
        <v>3930.7020000000002</v>
      </c>
      <c r="C72" s="5101"/>
      <c r="D72" s="5101"/>
      <c r="E72" s="5101"/>
      <c r="F72" s="5101"/>
      <c r="G72" s="5102">
        <v>3634.9180000000001</v>
      </c>
      <c r="H72" s="5103"/>
      <c r="I72" s="5103"/>
      <c r="J72" s="5103"/>
      <c r="K72" s="5103"/>
      <c r="L72" s="5103"/>
      <c r="M72" s="5104"/>
      <c r="N72" s="5103"/>
      <c r="O72" s="5103"/>
      <c r="P72" s="5103"/>
      <c r="Q72" s="5103"/>
      <c r="R72" s="5100">
        <v>295.78399999999999</v>
      </c>
    </row>
    <row r="73" spans="1:18">
      <c r="A73" s="5099">
        <v>1975</v>
      </c>
      <c r="B73" s="5100">
        <v>2961.2640000000001</v>
      </c>
      <c r="C73" s="5101"/>
      <c r="D73" s="5101"/>
      <c r="E73" s="5101"/>
      <c r="F73" s="5101"/>
      <c r="G73" s="5102">
        <v>3946.5010000000002</v>
      </c>
      <c r="H73" s="5103"/>
      <c r="I73" s="5103"/>
      <c r="J73" s="5103"/>
      <c r="K73" s="5103"/>
      <c r="L73" s="5103"/>
      <c r="M73" s="5104"/>
      <c r="N73" s="5103"/>
      <c r="O73" s="5103"/>
      <c r="P73" s="5103"/>
      <c r="Q73" s="5103"/>
      <c r="R73" s="5100">
        <v>-985.23699999999997</v>
      </c>
    </row>
    <row r="74" spans="1:18">
      <c r="A74" s="5099">
        <v>1976</v>
      </c>
      <c r="B74" s="5100">
        <v>3916.058</v>
      </c>
      <c r="C74" s="5101"/>
      <c r="D74" s="5101"/>
      <c r="E74" s="5101"/>
      <c r="F74" s="5101"/>
      <c r="G74" s="5102">
        <v>3033.0039999999999</v>
      </c>
      <c r="H74" s="5103"/>
      <c r="I74" s="5103"/>
      <c r="J74" s="5103"/>
      <c r="K74" s="5103"/>
      <c r="L74" s="5103"/>
      <c r="M74" s="5104"/>
      <c r="N74" s="5103"/>
      <c r="O74" s="5103"/>
      <c r="P74" s="5103"/>
      <c r="Q74" s="5103"/>
      <c r="R74" s="5100">
        <v>883.05399999999997</v>
      </c>
    </row>
    <row r="75" spans="1:18">
      <c r="A75" s="5099">
        <v>1977</v>
      </c>
      <c r="B75" s="5100">
        <v>5651.8419999999996</v>
      </c>
      <c r="C75" s="5101"/>
      <c r="D75" s="5101"/>
      <c r="E75" s="5101"/>
      <c r="F75" s="5101"/>
      <c r="G75" s="5102">
        <v>4161.5389999999998</v>
      </c>
      <c r="H75" s="5103"/>
      <c r="I75" s="5103"/>
      <c r="J75" s="5103"/>
      <c r="K75" s="5103"/>
      <c r="L75" s="5103"/>
      <c r="M75" s="5104"/>
      <c r="N75" s="5103"/>
      <c r="O75" s="5103"/>
      <c r="P75" s="5103"/>
      <c r="Q75" s="5103"/>
      <c r="R75" s="5100">
        <v>1490.3030000000001</v>
      </c>
    </row>
    <row r="76" spans="1:18">
      <c r="A76" s="5099">
        <v>1978</v>
      </c>
      <c r="B76" s="5100">
        <v>6399.54</v>
      </c>
      <c r="C76" s="5101"/>
      <c r="D76" s="5101"/>
      <c r="E76" s="5101"/>
      <c r="F76" s="5101"/>
      <c r="G76" s="5102">
        <v>3833.6550000000002</v>
      </c>
      <c r="H76" s="5103"/>
      <c r="I76" s="5103"/>
      <c r="J76" s="5103"/>
      <c r="K76" s="5103"/>
      <c r="L76" s="5103"/>
      <c r="M76" s="5104"/>
      <c r="N76" s="5103"/>
      <c r="O76" s="5103"/>
      <c r="P76" s="5103"/>
      <c r="Q76" s="5103"/>
      <c r="R76" s="5100">
        <v>2565.8850000000002</v>
      </c>
    </row>
    <row r="77" spans="1:18">
      <c r="A77" s="5099">
        <v>1979</v>
      </c>
      <c r="B77" s="5100">
        <v>7809.924</v>
      </c>
      <c r="C77" s="5101"/>
      <c r="D77" s="5101"/>
      <c r="E77" s="5101"/>
      <c r="F77" s="5101"/>
      <c r="G77" s="5102">
        <v>6700.0550000000003</v>
      </c>
      <c r="H77" s="5103"/>
      <c r="I77" s="5103"/>
      <c r="J77" s="5103"/>
      <c r="K77" s="5103"/>
      <c r="L77" s="5103"/>
      <c r="M77" s="5104"/>
      <c r="N77" s="5103"/>
      <c r="O77" s="5103"/>
      <c r="P77" s="5103"/>
      <c r="Q77" s="5103"/>
      <c r="R77" s="5100">
        <v>1109.8689999999999</v>
      </c>
    </row>
    <row r="78" spans="1:18">
      <c r="A78" s="5099">
        <v>1980</v>
      </c>
      <c r="B78" s="5100">
        <v>8021.4179999999997</v>
      </c>
      <c r="C78" s="5101"/>
      <c r="D78" s="5101"/>
      <c r="E78" s="5101"/>
      <c r="F78" s="5101"/>
      <c r="G78" s="5102">
        <v>10540.602999999999</v>
      </c>
      <c r="H78" s="5103"/>
      <c r="I78" s="5103"/>
      <c r="J78" s="5103"/>
      <c r="K78" s="5103"/>
      <c r="L78" s="5103"/>
      <c r="M78" s="5104"/>
      <c r="N78" s="5103"/>
      <c r="O78" s="5103"/>
      <c r="P78" s="5103"/>
      <c r="Q78" s="5103"/>
      <c r="R78" s="5100">
        <v>-2519.1849999999999</v>
      </c>
    </row>
    <row r="79" spans="1:18">
      <c r="A79" s="5099">
        <v>1981</v>
      </c>
      <c r="B79" s="5100">
        <v>9143.0439999999999</v>
      </c>
      <c r="C79" s="5101"/>
      <c r="D79" s="5101"/>
      <c r="E79" s="5101"/>
      <c r="F79" s="5101"/>
      <c r="G79" s="5102">
        <v>9430.2260000000006</v>
      </c>
      <c r="H79" s="5103"/>
      <c r="I79" s="5103"/>
      <c r="J79" s="5103"/>
      <c r="K79" s="5103"/>
      <c r="L79" s="5103"/>
      <c r="M79" s="5104"/>
      <c r="N79" s="5103"/>
      <c r="O79" s="5103"/>
      <c r="P79" s="5103"/>
      <c r="Q79" s="5103"/>
      <c r="R79" s="5100">
        <v>-287.18200000000002</v>
      </c>
    </row>
    <row r="80" spans="1:18">
      <c r="A80" s="5099">
        <v>1982</v>
      </c>
      <c r="B80" s="5100">
        <v>7624.9359999999997</v>
      </c>
      <c r="C80" s="5101"/>
      <c r="D80" s="5101"/>
      <c r="E80" s="5101"/>
      <c r="F80" s="5101"/>
      <c r="G80" s="5102">
        <v>5336.9139999999998</v>
      </c>
      <c r="H80" s="5103"/>
      <c r="I80" s="5103"/>
      <c r="J80" s="5103"/>
      <c r="K80" s="5103"/>
      <c r="L80" s="5103"/>
      <c r="M80" s="5104"/>
      <c r="N80" s="5103"/>
      <c r="O80" s="5103"/>
      <c r="P80" s="5103"/>
      <c r="Q80" s="5103"/>
      <c r="R80" s="5100">
        <v>2288.0219999999999</v>
      </c>
    </row>
    <row r="81" spans="1:18">
      <c r="A81" s="5099">
        <v>1983</v>
      </c>
      <c r="B81" s="5100">
        <v>7836.0630000000001</v>
      </c>
      <c r="C81" s="5101"/>
      <c r="D81" s="5101"/>
      <c r="E81" s="5101"/>
      <c r="F81" s="5101"/>
      <c r="G81" s="5102">
        <v>4504.1559999999999</v>
      </c>
      <c r="H81" s="5103"/>
      <c r="I81" s="5103"/>
      <c r="J81" s="5103"/>
      <c r="K81" s="5103"/>
      <c r="L81" s="5103"/>
      <c r="M81" s="5104"/>
      <c r="N81" s="5103"/>
      <c r="O81" s="5103"/>
      <c r="P81" s="5103"/>
      <c r="Q81" s="5103"/>
      <c r="R81" s="5100">
        <v>3331.9070000000002</v>
      </c>
    </row>
    <row r="82" spans="1:18">
      <c r="A82" s="5099">
        <v>1984</v>
      </c>
      <c r="B82" s="5100">
        <v>8107.4049999999997</v>
      </c>
      <c r="C82" s="5101"/>
      <c r="D82" s="5101"/>
      <c r="E82" s="5101"/>
      <c r="F82" s="5101"/>
      <c r="G82" s="5102">
        <v>4584.6719999999996</v>
      </c>
      <c r="H82" s="5103"/>
      <c r="I82" s="5103"/>
      <c r="J82" s="5103"/>
      <c r="K82" s="5103"/>
      <c r="L82" s="5103"/>
      <c r="M82" s="5104"/>
      <c r="N82" s="5103"/>
      <c r="O82" s="5103"/>
      <c r="P82" s="5103"/>
      <c r="Q82" s="5103"/>
      <c r="R82" s="5100">
        <v>3522.7330000000002</v>
      </c>
    </row>
    <row r="83" spans="1:18">
      <c r="A83" s="5099">
        <v>1985</v>
      </c>
      <c r="B83" s="5100">
        <v>8396.0169999999998</v>
      </c>
      <c r="C83" s="5101"/>
      <c r="D83" s="5101"/>
      <c r="E83" s="5101"/>
      <c r="F83" s="5101"/>
      <c r="G83" s="5102">
        <v>3814.1480000000001</v>
      </c>
      <c r="H83" s="5103"/>
      <c r="I83" s="5103"/>
      <c r="J83" s="5103"/>
      <c r="K83" s="5103"/>
      <c r="L83" s="5103"/>
      <c r="M83" s="5104"/>
      <c r="N83" s="5103"/>
      <c r="O83" s="5103"/>
      <c r="P83" s="5103"/>
      <c r="Q83" s="5103"/>
      <c r="R83" s="5100">
        <v>4581.8689999999997</v>
      </c>
    </row>
    <row r="84" spans="1:18">
      <c r="A84" s="5099">
        <v>1986</v>
      </c>
      <c r="B84" s="5100">
        <v>6852.2129999999997</v>
      </c>
      <c r="C84" s="5101"/>
      <c r="D84" s="5101"/>
      <c r="E84" s="5101"/>
      <c r="F84" s="5101"/>
      <c r="G84" s="5102">
        <v>4724.0529999999999</v>
      </c>
      <c r="H84" s="5103"/>
      <c r="I84" s="5103"/>
      <c r="J84" s="5103"/>
      <c r="K84" s="5103"/>
      <c r="L84" s="5103"/>
      <c r="M84" s="5104"/>
      <c r="N84" s="5103"/>
      <c r="O84" s="5103"/>
      <c r="P84" s="5103"/>
      <c r="Q84" s="5103"/>
      <c r="R84" s="5100">
        <v>2128.16</v>
      </c>
    </row>
    <row r="85" spans="1:18">
      <c r="A85" s="5099">
        <v>1987</v>
      </c>
      <c r="B85" s="5100">
        <v>6360.16</v>
      </c>
      <c r="C85" s="5101"/>
      <c r="D85" s="5101"/>
      <c r="E85" s="5101"/>
      <c r="F85" s="5101"/>
      <c r="G85" s="5102">
        <v>5817.8180000000002</v>
      </c>
      <c r="H85" s="5103"/>
      <c r="I85" s="5103"/>
      <c r="J85" s="5103"/>
      <c r="K85" s="5103"/>
      <c r="L85" s="5103"/>
      <c r="M85" s="5104"/>
      <c r="N85" s="5103"/>
      <c r="O85" s="5103"/>
      <c r="P85" s="5103"/>
      <c r="Q85" s="5103"/>
      <c r="R85" s="5100">
        <v>542.34199999999998</v>
      </c>
    </row>
    <row r="86" spans="1:18">
      <c r="A86" s="5099">
        <v>1988</v>
      </c>
      <c r="B86" s="5100">
        <v>9134.8119999999999</v>
      </c>
      <c r="C86" s="5101"/>
      <c r="D86" s="5101"/>
      <c r="E86" s="5101"/>
      <c r="F86" s="5101"/>
      <c r="G86" s="5102">
        <v>5321.5649999999996</v>
      </c>
      <c r="H86" s="5103"/>
      <c r="I86" s="5103"/>
      <c r="J86" s="5103"/>
      <c r="K86" s="5103"/>
      <c r="L86" s="5103"/>
      <c r="M86" s="5104"/>
      <c r="N86" s="5103"/>
      <c r="O86" s="5103"/>
      <c r="P86" s="5103"/>
      <c r="Q86" s="5103"/>
      <c r="R86" s="5100">
        <v>3813.2469999999998</v>
      </c>
    </row>
    <row r="87" spans="1:18">
      <c r="A87" s="5099">
        <v>1989</v>
      </c>
      <c r="B87" s="5100">
        <v>9579.2710000000006</v>
      </c>
      <c r="C87" s="5101"/>
      <c r="D87" s="5101"/>
      <c r="E87" s="5101"/>
      <c r="F87" s="5101"/>
      <c r="G87" s="5102">
        <v>4203.1940000000004</v>
      </c>
      <c r="H87" s="5103"/>
      <c r="I87" s="5103"/>
      <c r="J87" s="5103"/>
      <c r="K87" s="5103"/>
      <c r="L87" s="5103"/>
      <c r="M87" s="5104"/>
      <c r="N87" s="5103"/>
      <c r="O87" s="5103"/>
      <c r="P87" s="5103"/>
      <c r="Q87" s="5103"/>
      <c r="R87" s="5100">
        <v>5376.0770000000002</v>
      </c>
    </row>
    <row r="88" spans="1:18">
      <c r="A88" s="5099">
        <v>1990</v>
      </c>
      <c r="B88" s="5100">
        <v>12352.531999999999</v>
      </c>
      <c r="C88" s="5101"/>
      <c r="D88" s="5101"/>
      <c r="E88" s="5101"/>
      <c r="F88" s="5101"/>
      <c r="G88" s="5102">
        <v>4076.665</v>
      </c>
      <c r="H88" s="5103"/>
      <c r="I88" s="5103"/>
      <c r="J88" s="5103"/>
      <c r="K88" s="5103"/>
      <c r="L88" s="5103"/>
      <c r="M88" s="5104"/>
      <c r="N88" s="5103"/>
      <c r="O88" s="5103"/>
      <c r="P88" s="5103"/>
      <c r="Q88" s="5103"/>
      <c r="R88" s="5100">
        <v>8275.8670000000002</v>
      </c>
    </row>
    <row r="89" spans="1:18">
      <c r="A89" s="5099">
        <v>1991</v>
      </c>
      <c r="B89" s="5100">
        <v>11977.785</v>
      </c>
      <c r="C89" s="5101"/>
      <c r="D89" s="5101"/>
      <c r="E89" s="5101"/>
      <c r="F89" s="5101"/>
      <c r="G89" s="5102">
        <v>8275.2710000000006</v>
      </c>
      <c r="H89" s="5103"/>
      <c r="I89" s="5103"/>
      <c r="J89" s="5103"/>
      <c r="K89" s="5103"/>
      <c r="L89" s="5103"/>
      <c r="M89" s="5104"/>
      <c r="N89" s="5103"/>
      <c r="O89" s="5103"/>
      <c r="P89" s="5103"/>
      <c r="Q89" s="5103"/>
      <c r="R89" s="5100">
        <v>3702.5140000000001</v>
      </c>
    </row>
    <row r="90" spans="1:18">
      <c r="A90" s="5099">
        <v>1992</v>
      </c>
      <c r="B90" s="5100">
        <v>12234.948745000002</v>
      </c>
      <c r="C90" s="5101">
        <v>3492.526069</v>
      </c>
      <c r="D90" s="5101">
        <v>4837.1051399999997</v>
      </c>
      <c r="E90" s="5101">
        <v>2822.6262590000001</v>
      </c>
      <c r="F90" s="5101">
        <v>1081.8804340000002</v>
      </c>
      <c r="G90" s="5102">
        <v>14871.754167999999</v>
      </c>
      <c r="H90" s="5106">
        <v>3092.6909679999999</v>
      </c>
      <c r="I90" s="5108">
        <v>4718.3703619999997</v>
      </c>
      <c r="J90" s="5108">
        <v>415.80790999999999</v>
      </c>
      <c r="K90" s="5106">
        <v>2670.751303</v>
      </c>
      <c r="L90" s="5110">
        <v>3165.2498299999997</v>
      </c>
      <c r="M90" s="5111">
        <v>791.78321000000005</v>
      </c>
      <c r="N90" s="5110">
        <v>17.100585000000002</v>
      </c>
      <c r="O90" s="5105">
        <v>5763.4422709999999</v>
      </c>
      <c r="P90" s="5107">
        <v>5134.1782720000001</v>
      </c>
      <c r="Q90" s="5109">
        <v>3974.1336249999995</v>
      </c>
      <c r="R90" s="5100">
        <v>-2636.8054229999998</v>
      </c>
    </row>
    <row r="91" spans="1:18">
      <c r="A91" s="5099">
        <v>1993</v>
      </c>
      <c r="B91" s="5100">
        <v>13117.75794</v>
      </c>
      <c r="C91" s="5101">
        <v>3273.6355519999997</v>
      </c>
      <c r="D91" s="5101">
        <v>4929.6018180000001</v>
      </c>
      <c r="E91" s="5101">
        <v>3678.3947470000003</v>
      </c>
      <c r="F91" s="5101">
        <v>1235.619404</v>
      </c>
      <c r="G91" s="5102">
        <v>16783.512927000003</v>
      </c>
      <c r="H91" s="5106">
        <v>4103.2254189999994</v>
      </c>
      <c r="I91" s="5108">
        <v>5014.8860270000005</v>
      </c>
      <c r="J91" s="5108">
        <v>386.700557</v>
      </c>
      <c r="K91" s="5106">
        <v>2890.2475650000001</v>
      </c>
      <c r="L91" s="5110">
        <v>3522.3416189999998</v>
      </c>
      <c r="M91" s="5111">
        <v>844.33204799999999</v>
      </c>
      <c r="N91" s="5110">
        <v>21.779691999999997</v>
      </c>
      <c r="O91" s="5105">
        <v>6993.472984</v>
      </c>
      <c r="P91" s="5107">
        <v>5401.5865839999997</v>
      </c>
      <c r="Q91" s="5109">
        <v>4388.453359000001</v>
      </c>
      <c r="R91" s="5100">
        <v>-3665.7549870000003</v>
      </c>
    </row>
    <row r="92" spans="1:18">
      <c r="A92" s="5099">
        <v>1994</v>
      </c>
      <c r="B92" s="5100">
        <v>15839.213454999997</v>
      </c>
      <c r="C92" s="5101">
        <v>3736.1849519999996</v>
      </c>
      <c r="D92" s="5101">
        <v>5805.0374069999998</v>
      </c>
      <c r="E92" s="5101">
        <v>4646.3462689999997</v>
      </c>
      <c r="F92" s="5101">
        <v>1651.1998430000001</v>
      </c>
      <c r="G92" s="5102">
        <v>21590.255378000002</v>
      </c>
      <c r="H92" s="5106">
        <v>5998.3145719999993</v>
      </c>
      <c r="I92" s="5108">
        <v>6175.4118550000003</v>
      </c>
      <c r="J92" s="5108">
        <v>606.35992899999997</v>
      </c>
      <c r="K92" s="5106">
        <v>3488.1553509999994</v>
      </c>
      <c r="L92" s="5110">
        <v>3902.9625570000003</v>
      </c>
      <c r="M92" s="5111">
        <v>1394.4680989999999</v>
      </c>
      <c r="N92" s="5110">
        <v>24.583015000000003</v>
      </c>
      <c r="O92" s="5105">
        <v>9486.4699230000006</v>
      </c>
      <c r="P92" s="5107">
        <v>6781.7717840000005</v>
      </c>
      <c r="Q92" s="5109">
        <v>5322.0136709999997</v>
      </c>
      <c r="R92" s="5100">
        <v>-5751.0419229999998</v>
      </c>
    </row>
    <row r="93" spans="1:18">
      <c r="A93" s="5099">
        <v>1995</v>
      </c>
      <c r="B93" s="5100">
        <v>20963.108138</v>
      </c>
      <c r="C93" s="5101">
        <v>4816.261657</v>
      </c>
      <c r="D93" s="5101">
        <v>7473.3495889999995</v>
      </c>
      <c r="E93" s="5101">
        <v>6503.1870690000005</v>
      </c>
      <c r="F93" s="5101">
        <v>2169.39806</v>
      </c>
      <c r="G93" s="5102">
        <v>20121.682492</v>
      </c>
      <c r="H93" s="5106">
        <v>4730.5735229999991</v>
      </c>
      <c r="I93" s="5108">
        <v>7111.4597359999998</v>
      </c>
      <c r="J93" s="5108">
        <v>809.47238699999991</v>
      </c>
      <c r="K93" s="5106">
        <v>3449.0802680000002</v>
      </c>
      <c r="L93" s="5110">
        <v>3225.9822960000001</v>
      </c>
      <c r="M93" s="5111">
        <v>773.20443899999998</v>
      </c>
      <c r="N93" s="5110">
        <v>21.909842999999999</v>
      </c>
      <c r="O93" s="5105">
        <v>8179.6537909999997</v>
      </c>
      <c r="P93" s="5107">
        <v>7920.9321229999987</v>
      </c>
      <c r="Q93" s="5109">
        <v>4021.0965779999997</v>
      </c>
      <c r="R93" s="5100">
        <v>841.42564600000037</v>
      </c>
    </row>
    <row r="94" spans="1:18">
      <c r="A94" s="5099">
        <v>1996</v>
      </c>
      <c r="B94" s="5100">
        <v>23810.716972999999</v>
      </c>
      <c r="C94" s="5101">
        <v>5817.6601499999997</v>
      </c>
      <c r="D94" s="5101">
        <v>8438.8140430000003</v>
      </c>
      <c r="E94" s="5101">
        <v>6464.3000089999996</v>
      </c>
      <c r="F94" s="5101">
        <v>3088.5925590000002</v>
      </c>
      <c r="G94" s="5102">
        <v>23761.808892000001</v>
      </c>
      <c r="H94" s="5106">
        <v>5577.5912760000001</v>
      </c>
      <c r="I94" s="5108">
        <v>8271.013210000001</v>
      </c>
      <c r="J94" s="5108">
        <v>844.65367500000002</v>
      </c>
      <c r="K94" s="5106">
        <v>4218.446903</v>
      </c>
      <c r="L94" s="5110">
        <v>3642.8170679999994</v>
      </c>
      <c r="M94" s="5111">
        <v>1198.3892780000001</v>
      </c>
      <c r="N94" s="5110">
        <v>8.8974820000000001</v>
      </c>
      <c r="O94" s="5105">
        <v>9796.0381789999992</v>
      </c>
      <c r="P94" s="5107">
        <v>9115.6668850000005</v>
      </c>
      <c r="Q94" s="5109">
        <v>4850.1038279999993</v>
      </c>
      <c r="R94" s="5100">
        <v>48.908081000000266</v>
      </c>
    </row>
    <row r="95" spans="1:18">
      <c r="A95" s="5099">
        <v>1997</v>
      </c>
      <c r="B95" s="5100">
        <v>26430.854519</v>
      </c>
      <c r="C95" s="5101">
        <v>5704.8863699999993</v>
      </c>
      <c r="D95" s="5101">
        <v>9104.4375709999986</v>
      </c>
      <c r="E95" s="5101">
        <v>8333.5090410000012</v>
      </c>
      <c r="F95" s="5101">
        <v>3286.8738830000002</v>
      </c>
      <c r="G95" s="5102">
        <v>30450.183958000001</v>
      </c>
      <c r="H95" s="5106">
        <v>7698.0516829999997</v>
      </c>
      <c r="I95" s="5108">
        <v>9893.3702620000004</v>
      </c>
      <c r="J95" s="5108">
        <v>970.21358699999996</v>
      </c>
      <c r="K95" s="5106">
        <v>5701.5571439999994</v>
      </c>
      <c r="L95" s="5110">
        <v>4600.9538510000002</v>
      </c>
      <c r="M95" s="5111">
        <v>1562.7534129999999</v>
      </c>
      <c r="N95" s="5110">
        <v>23.284018</v>
      </c>
      <c r="O95" s="5105">
        <v>13399.608827</v>
      </c>
      <c r="P95" s="5107">
        <v>10863.583849000001</v>
      </c>
      <c r="Q95" s="5109">
        <v>6186.9912820000009</v>
      </c>
      <c r="R95" s="5100">
        <v>-4019.3294390000001</v>
      </c>
    </row>
    <row r="96" spans="1:18">
      <c r="A96" s="5099">
        <v>1998</v>
      </c>
      <c r="B96" s="5100">
        <v>26433.698394000003</v>
      </c>
      <c r="C96" s="5101">
        <v>6603.8168140000007</v>
      </c>
      <c r="D96" s="5101">
        <v>8761.481412000001</v>
      </c>
      <c r="E96" s="5101">
        <v>8624.2751609999996</v>
      </c>
      <c r="F96" s="5101">
        <v>2444.1250070000001</v>
      </c>
      <c r="G96" s="5102">
        <v>31377.360270999998</v>
      </c>
      <c r="H96" s="5106">
        <v>8494.1288210000002</v>
      </c>
      <c r="I96" s="5108">
        <v>9851.3044109999992</v>
      </c>
      <c r="J96" s="5108">
        <v>852.87316199999998</v>
      </c>
      <c r="K96" s="5106">
        <v>5680.7490090000001</v>
      </c>
      <c r="L96" s="5110">
        <v>4850.3109369999993</v>
      </c>
      <c r="M96" s="5111">
        <v>1626.9814699999999</v>
      </c>
      <c r="N96" s="5110">
        <v>21.012461000000002</v>
      </c>
      <c r="O96" s="5105">
        <v>14174.877829999998</v>
      </c>
      <c r="P96" s="5107">
        <v>10704.177572999999</v>
      </c>
      <c r="Q96" s="5109">
        <v>6498.3048680000002</v>
      </c>
      <c r="R96" s="5100">
        <v>-4943.6618770000005</v>
      </c>
    </row>
    <row r="97" spans="1:18">
      <c r="A97" s="5099">
        <v>1999</v>
      </c>
      <c r="B97" s="5100">
        <v>23308.634743000002</v>
      </c>
      <c r="C97" s="5101">
        <v>5145.2270799999997</v>
      </c>
      <c r="D97" s="5101">
        <v>8192.3599049999993</v>
      </c>
      <c r="E97" s="5101">
        <v>6965.6590149999993</v>
      </c>
      <c r="F97" s="5101">
        <v>3005.3887429999995</v>
      </c>
      <c r="G97" s="5102">
        <v>25508.157375999999</v>
      </c>
      <c r="H97" s="5106">
        <v>6746.8743689999992</v>
      </c>
      <c r="I97" s="5108">
        <v>8251.2337640000005</v>
      </c>
      <c r="J97" s="5108">
        <v>730.20423300000004</v>
      </c>
      <c r="K97" s="5106">
        <v>4318.9430990000001</v>
      </c>
      <c r="L97" s="5110">
        <v>4486.5152710000002</v>
      </c>
      <c r="M97" s="5111">
        <v>955.81392700000004</v>
      </c>
      <c r="N97" s="5110">
        <v>18.572713</v>
      </c>
      <c r="O97" s="5105">
        <v>11065.817468000001</v>
      </c>
      <c r="P97" s="5107">
        <v>8981.4379970000009</v>
      </c>
      <c r="Q97" s="5109">
        <v>5460.9019109999999</v>
      </c>
      <c r="R97" s="5100">
        <v>-2199.5226329999996</v>
      </c>
    </row>
    <row r="98" spans="1:18">
      <c r="A98" s="5099">
        <v>2000</v>
      </c>
      <c r="B98" s="5100">
        <v>26341.028985000004</v>
      </c>
      <c r="C98" s="5101">
        <v>5346.1888569999992</v>
      </c>
      <c r="D98" s="5101">
        <v>7862.9668329999995</v>
      </c>
      <c r="E98" s="5101">
        <v>8229.9897419999998</v>
      </c>
      <c r="F98" s="5101">
        <v>4901.8835529999997</v>
      </c>
      <c r="G98" s="5102">
        <v>25280.485214</v>
      </c>
      <c r="H98" s="5106">
        <v>5900.5310140000001</v>
      </c>
      <c r="I98" s="5108">
        <v>8336.5182829999994</v>
      </c>
      <c r="J98" s="5108">
        <v>1034.845415</v>
      </c>
      <c r="K98" s="5106">
        <v>4580.210341</v>
      </c>
      <c r="L98" s="5110">
        <v>4610.4999339999995</v>
      </c>
      <c r="M98" s="5111">
        <v>797.79508199999998</v>
      </c>
      <c r="N98" s="5110">
        <v>20.085145000000001</v>
      </c>
      <c r="O98" s="5105">
        <v>10480.741354999998</v>
      </c>
      <c r="P98" s="5107">
        <v>9371.363698000001</v>
      </c>
      <c r="Q98" s="5109">
        <v>5428.380161000001</v>
      </c>
      <c r="R98" s="5100">
        <v>1060.5437710000006</v>
      </c>
    </row>
    <row r="99" spans="1:18">
      <c r="A99" s="5099">
        <v>2001</v>
      </c>
      <c r="B99" s="5100">
        <v>26542.726339000001</v>
      </c>
      <c r="C99" s="5101">
        <v>6052.5476740000004</v>
      </c>
      <c r="D99" s="5101">
        <v>7459.5869400000001</v>
      </c>
      <c r="E99" s="5101">
        <v>8305.643587999999</v>
      </c>
      <c r="F99" s="5101">
        <v>4724.9481369999994</v>
      </c>
      <c r="G99" s="5102">
        <v>20319.579184999999</v>
      </c>
      <c r="H99" s="5106">
        <v>4161.0472880000007</v>
      </c>
      <c r="I99" s="5108">
        <v>7267.1489789999996</v>
      </c>
      <c r="J99" s="5108">
        <v>841.23273700000004</v>
      </c>
      <c r="K99" s="5106">
        <v>3508.614654</v>
      </c>
      <c r="L99" s="5110">
        <v>3994.3222259999998</v>
      </c>
      <c r="M99" s="5111">
        <v>534.64954699999998</v>
      </c>
      <c r="N99" s="5110">
        <v>12.563754000000001</v>
      </c>
      <c r="O99" s="5105">
        <v>7669.6619420000006</v>
      </c>
      <c r="P99" s="5107">
        <v>8108.3817160000008</v>
      </c>
      <c r="Q99" s="5109">
        <v>4541.535527</v>
      </c>
      <c r="R99" s="5100">
        <v>6223.1471540000002</v>
      </c>
    </row>
    <row r="100" spans="1:18">
      <c r="A100" s="5099">
        <v>2002</v>
      </c>
      <c r="B100" s="5100">
        <v>25650.598710999999</v>
      </c>
      <c r="C100" s="5101">
        <v>5272.5747759999995</v>
      </c>
      <c r="D100" s="5101">
        <v>8137.8568029999997</v>
      </c>
      <c r="E100" s="5101">
        <v>7601.3318319999998</v>
      </c>
      <c r="F100" s="5101">
        <v>4638.8353000000006</v>
      </c>
      <c r="G100" s="5102">
        <v>8989.5453529999995</v>
      </c>
      <c r="H100" s="5106">
        <v>1279.7918120000002</v>
      </c>
      <c r="I100" s="5108">
        <v>4345.1040009999997</v>
      </c>
      <c r="J100" s="5108">
        <v>482.22191800000002</v>
      </c>
      <c r="K100" s="5106">
        <v>1564.6905820000002</v>
      </c>
      <c r="L100" s="5110">
        <v>1134.9318000000001</v>
      </c>
      <c r="M100" s="5111">
        <v>173.691453</v>
      </c>
      <c r="N100" s="5110">
        <v>9.1137869999999985</v>
      </c>
      <c r="O100" s="5105">
        <v>2844.4823940000001</v>
      </c>
      <c r="P100" s="5107">
        <v>4827.3259189999999</v>
      </c>
      <c r="Q100" s="5109">
        <v>1317.73704</v>
      </c>
      <c r="R100" s="5100">
        <v>16661.053357999997</v>
      </c>
    </row>
    <row r="101" spans="1:18">
      <c r="A101" s="5099">
        <v>2003</v>
      </c>
      <c r="B101" s="5100">
        <v>29938.752614999998</v>
      </c>
      <c r="C101" s="5101">
        <v>6471.0283610000006</v>
      </c>
      <c r="D101" s="5101">
        <v>10004.086388</v>
      </c>
      <c r="E101" s="5101">
        <v>8046.8641250000001</v>
      </c>
      <c r="F101" s="5101">
        <v>5416.773741</v>
      </c>
      <c r="G101" s="5102">
        <v>13850.774136</v>
      </c>
      <c r="H101" s="5106">
        <v>2449.6557029999999</v>
      </c>
      <c r="I101" s="5108">
        <v>6209.2131950000003</v>
      </c>
      <c r="J101" s="5108">
        <v>549.80649800000003</v>
      </c>
      <c r="K101" s="5106">
        <v>2334.5001629999997</v>
      </c>
      <c r="L101" s="5110">
        <v>1786.3752340000001</v>
      </c>
      <c r="M101" s="5111">
        <v>508.73303599999991</v>
      </c>
      <c r="N101" s="5110">
        <v>12.490307</v>
      </c>
      <c r="O101" s="5105">
        <v>4784.1558660000001</v>
      </c>
      <c r="P101" s="5107">
        <v>6759.0196930000002</v>
      </c>
      <c r="Q101" s="5109">
        <v>2307.5985769999998</v>
      </c>
      <c r="R101" s="5100">
        <v>16087.978478999999</v>
      </c>
    </row>
    <row r="102" spans="1:18">
      <c r="A102" s="5099">
        <v>2004</v>
      </c>
      <c r="B102" s="5100">
        <v>34575.733701999998</v>
      </c>
      <c r="C102" s="5101">
        <v>6851.9966889999996</v>
      </c>
      <c r="D102" s="5101">
        <v>11926.331988</v>
      </c>
      <c r="E102" s="5101">
        <v>9616.3791689999998</v>
      </c>
      <c r="F102" s="5101">
        <v>6181.0258560000002</v>
      </c>
      <c r="G102" s="5102">
        <v>22445.281394999998</v>
      </c>
      <c r="H102" s="5106">
        <v>5248.1669230000007</v>
      </c>
      <c r="I102" s="5108">
        <v>8512.1405880000002</v>
      </c>
      <c r="J102" s="5108">
        <v>1003.320723</v>
      </c>
      <c r="K102" s="5106">
        <v>3729.528761</v>
      </c>
      <c r="L102" s="5110">
        <v>2598.1753549999999</v>
      </c>
      <c r="M102" s="5111">
        <v>1196.3442869999999</v>
      </c>
      <c r="N102" s="5110">
        <v>157.604758</v>
      </c>
      <c r="O102" s="5105">
        <v>8977.6956839999984</v>
      </c>
      <c r="P102" s="5107">
        <v>9515.4613109999991</v>
      </c>
      <c r="Q102" s="5109">
        <v>3952.1244000000002</v>
      </c>
      <c r="R102" s="5100">
        <v>12130.452307</v>
      </c>
    </row>
    <row r="103" spans="1:18">
      <c r="A103" s="5099">
        <v>2005</v>
      </c>
      <c r="B103" s="5100">
        <v>40386.767091000002</v>
      </c>
      <c r="C103" s="5101">
        <v>8110.6252919999997</v>
      </c>
      <c r="D103" s="5101">
        <v>13141.283054</v>
      </c>
      <c r="E103" s="5101">
        <v>11984.802422999999</v>
      </c>
      <c r="F103" s="5101">
        <v>7150.0563219999995</v>
      </c>
      <c r="G103" s="5102">
        <v>28686.893443000001</v>
      </c>
      <c r="H103" s="5106">
        <v>6936.1733410000006</v>
      </c>
      <c r="I103" s="5108">
        <v>10273.386949</v>
      </c>
      <c r="J103" s="5108">
        <v>1545.3909180000001</v>
      </c>
      <c r="K103" s="5106">
        <v>5000.1695760000002</v>
      </c>
      <c r="L103" s="5110">
        <v>3198.7688450000001</v>
      </c>
      <c r="M103" s="5111">
        <v>1601.9444640000002</v>
      </c>
      <c r="N103" s="5110">
        <v>131.05934999999999</v>
      </c>
      <c r="O103" s="5105">
        <v>11936.342916999998</v>
      </c>
      <c r="P103" s="5107">
        <v>11818.777867000001</v>
      </c>
      <c r="Q103" s="5109">
        <v>4931.7726590000002</v>
      </c>
      <c r="R103" s="5100">
        <v>11699.873648000001</v>
      </c>
    </row>
    <row r="104" spans="1:18">
      <c r="A104" s="5099">
        <v>2006</v>
      </c>
      <c r="B104" s="5100">
        <v>46546.202764999995</v>
      </c>
      <c r="C104" s="5101">
        <v>8625.3684379999995</v>
      </c>
      <c r="D104" s="5101">
        <v>15264.945238</v>
      </c>
      <c r="E104" s="5101">
        <v>14842.898319999998</v>
      </c>
      <c r="F104" s="5101">
        <v>7812.990769</v>
      </c>
      <c r="G104" s="5102">
        <v>34153.682509999999</v>
      </c>
      <c r="H104" s="5106">
        <v>8147.9639180000004</v>
      </c>
      <c r="I104" s="5108">
        <v>11855.868696</v>
      </c>
      <c r="J104" s="5108">
        <v>1732.1512760000001</v>
      </c>
      <c r="K104" s="5106">
        <v>6354.7455020000007</v>
      </c>
      <c r="L104" s="5110">
        <v>3907.5762349999995</v>
      </c>
      <c r="M104" s="5111">
        <v>2037.077867</v>
      </c>
      <c r="N104" s="5110">
        <v>118.29901599999999</v>
      </c>
      <c r="O104" s="5105">
        <v>14502.709419999999</v>
      </c>
      <c r="P104" s="5107">
        <v>13588.019972</v>
      </c>
      <c r="Q104" s="5109">
        <v>6062.9531180000004</v>
      </c>
      <c r="R104" s="5100">
        <v>12392.520254999998</v>
      </c>
    </row>
    <row r="105" spans="1:18">
      <c r="A105" s="5099">
        <v>2007</v>
      </c>
      <c r="B105" s="5100">
        <v>55980.308585639999</v>
      </c>
      <c r="C105" s="5101">
        <v>12485.571992600004</v>
      </c>
      <c r="D105" s="5101">
        <v>19213.072822669998</v>
      </c>
      <c r="E105" s="5101">
        <v>17332.785724900001</v>
      </c>
      <c r="F105" s="5101">
        <v>6948.8780454699991</v>
      </c>
      <c r="G105" s="5102">
        <v>44707.463395719999</v>
      </c>
      <c r="H105" s="5106">
        <v>10516.331328849999</v>
      </c>
      <c r="I105" s="5108">
        <v>15371.27188685</v>
      </c>
      <c r="J105" s="5108">
        <v>2844.59150211</v>
      </c>
      <c r="K105" s="5106">
        <v>8065.1316270500001</v>
      </c>
      <c r="L105" s="5110">
        <v>5087.2653678200004</v>
      </c>
      <c r="M105" s="5111">
        <v>2708.5333398500002</v>
      </c>
      <c r="N105" s="5110">
        <v>114.33834318999999</v>
      </c>
      <c r="O105" s="5105">
        <v>18581.462955899999</v>
      </c>
      <c r="P105" s="5107">
        <v>18215.863388960002</v>
      </c>
      <c r="Q105" s="5109">
        <v>7910.1370508600012</v>
      </c>
      <c r="R105" s="5100">
        <v>11272.845189920001</v>
      </c>
    </row>
    <row r="106" spans="1:18">
      <c r="A106" s="5099">
        <v>2008</v>
      </c>
      <c r="B106" s="5100">
        <v>70018.83943213</v>
      </c>
      <c r="C106" s="5101">
        <v>16201.717915360001</v>
      </c>
      <c r="D106" s="5101">
        <v>23905.996502960006</v>
      </c>
      <c r="E106" s="5101">
        <v>22063.367956840008</v>
      </c>
      <c r="F106" s="5101">
        <v>7847.7570569700001</v>
      </c>
      <c r="G106" s="5102">
        <v>57462.452356950002</v>
      </c>
      <c r="H106" s="5106">
        <v>12775.554870799999</v>
      </c>
      <c r="I106" s="5108">
        <v>20225.966257020002</v>
      </c>
      <c r="J106" s="5108">
        <v>4333.2571126499997</v>
      </c>
      <c r="K106" s="5106">
        <v>9958.6274182899997</v>
      </c>
      <c r="L106" s="5110">
        <v>6184.5945964099992</v>
      </c>
      <c r="M106" s="5111">
        <v>3873.6320177400003</v>
      </c>
      <c r="N106" s="5110">
        <v>110.82008404</v>
      </c>
      <c r="O106" s="5105">
        <v>22734.18228909</v>
      </c>
      <c r="P106" s="5107">
        <v>24559.223369669999</v>
      </c>
      <c r="Q106" s="5109">
        <v>10169.046698189999</v>
      </c>
      <c r="R106" s="5100">
        <v>12556.387075180008</v>
      </c>
    </row>
    <row r="107" spans="1:18">
      <c r="A107" s="5099">
        <v>2009</v>
      </c>
      <c r="B107" s="5100">
        <v>55672.096636129994</v>
      </c>
      <c r="C107" s="5101">
        <v>9256.9779335700005</v>
      </c>
      <c r="D107" s="5101">
        <v>21224.821985879997</v>
      </c>
      <c r="E107" s="5101">
        <v>18733.69213114</v>
      </c>
      <c r="F107" s="5101">
        <v>6456.6045855399989</v>
      </c>
      <c r="G107" s="5102">
        <v>38786.269340549996</v>
      </c>
      <c r="H107" s="5106">
        <v>8738.6369661999997</v>
      </c>
      <c r="I107" s="5108">
        <v>12560.79873282</v>
      </c>
      <c r="J107" s="5108">
        <v>2626.1913831500001</v>
      </c>
      <c r="K107" s="5106">
        <v>7229.5791577</v>
      </c>
      <c r="L107" s="5110">
        <v>4987.8055038499997</v>
      </c>
      <c r="M107" s="5111">
        <v>2512.2427174100003</v>
      </c>
      <c r="N107" s="5110">
        <v>131.01487942</v>
      </c>
      <c r="O107" s="5105">
        <v>15968.2161239</v>
      </c>
      <c r="P107" s="5107">
        <v>15186.99011597</v>
      </c>
      <c r="Q107" s="5109">
        <v>7631.0631006799995</v>
      </c>
      <c r="R107" s="5100">
        <v>16885.827295579998</v>
      </c>
    </row>
    <row r="108" spans="1:18">
      <c r="A108" s="5099">
        <v>2010</v>
      </c>
      <c r="B108" s="5100">
        <v>68174.447049420007</v>
      </c>
      <c r="C108" s="5101">
        <v>15148.566512019999</v>
      </c>
      <c r="D108" s="5101">
        <v>22671.101519969998</v>
      </c>
      <c r="E108" s="5101">
        <v>23829.617119480001</v>
      </c>
      <c r="F108" s="5101">
        <v>6525.161897949999</v>
      </c>
      <c r="G108" s="5102">
        <v>56792.578072349999</v>
      </c>
      <c r="H108" s="5106">
        <v>11737.64569168</v>
      </c>
      <c r="I108" s="5108">
        <v>17687.354169440001</v>
      </c>
      <c r="J108" s="5108">
        <v>4765.2177391100004</v>
      </c>
      <c r="K108" s="5106">
        <v>11458.71430259</v>
      </c>
      <c r="L108" s="5110">
        <v>6520.2851939499997</v>
      </c>
      <c r="M108" s="5111">
        <v>4481.6725297499997</v>
      </c>
      <c r="N108" s="5110">
        <v>141.68844583000001</v>
      </c>
      <c r="O108" s="5105">
        <v>23196.359994270002</v>
      </c>
      <c r="P108" s="5107">
        <v>22452.571908549999</v>
      </c>
      <c r="Q108" s="5109">
        <v>11143.646169529999</v>
      </c>
      <c r="R108" s="5100">
        <v>11381.868977069995</v>
      </c>
    </row>
    <row r="109" spans="1:18">
      <c r="A109" s="5099">
        <v>2011</v>
      </c>
      <c r="B109" s="5100">
        <v>82981.091281920002</v>
      </c>
      <c r="C109" s="5101">
        <v>19833.32477408</v>
      </c>
      <c r="D109" s="5101">
        <v>27675.822084990003</v>
      </c>
      <c r="E109" s="5101">
        <v>28790.2646093</v>
      </c>
      <c r="F109" s="5101">
        <v>6681.6798135499994</v>
      </c>
      <c r="G109" s="5102">
        <v>73960.675708939991</v>
      </c>
      <c r="H109" s="5106">
        <v>13663.12097113</v>
      </c>
      <c r="I109" s="5108">
        <v>21793.322791459999</v>
      </c>
      <c r="J109" s="5108">
        <v>9796.2014800500001</v>
      </c>
      <c r="K109" s="5106">
        <v>14919.217913420001</v>
      </c>
      <c r="L109" s="5110">
        <v>7987.51600908</v>
      </c>
      <c r="M109" s="5111">
        <v>5592.1705104400007</v>
      </c>
      <c r="N109" s="5110">
        <v>209.12603336000001</v>
      </c>
      <c r="O109" s="5105">
        <v>28582.338884550001</v>
      </c>
      <c r="P109" s="5107">
        <v>31589.524271510003</v>
      </c>
      <c r="Q109" s="5109">
        <v>13788.812552880001</v>
      </c>
      <c r="R109" s="5100">
        <v>9020.4155729799968</v>
      </c>
    </row>
    <row r="110" spans="1:18">
      <c r="A110" s="5099">
        <v>2012</v>
      </c>
      <c r="B110" s="5100">
        <v>79982.387888210011</v>
      </c>
      <c r="C110" s="5101">
        <v>19038.035010260006</v>
      </c>
      <c r="D110" s="5101">
        <v>26783.657643598875</v>
      </c>
      <c r="E110" s="5101">
        <v>27182.67880780379</v>
      </c>
      <c r="F110" s="5101">
        <v>6978.0164477799999</v>
      </c>
      <c r="G110" s="5102">
        <v>67974.21452953</v>
      </c>
      <c r="H110" s="5106">
        <v>11788.098629472132</v>
      </c>
      <c r="I110" s="5108">
        <v>19821.204521128137</v>
      </c>
      <c r="J110" s="5108">
        <v>9128.3354938100001</v>
      </c>
      <c r="K110" s="5106">
        <v>14395.8405812698</v>
      </c>
      <c r="L110" s="5110">
        <v>7179.1366132440289</v>
      </c>
      <c r="M110" s="5111">
        <v>5358.6216049406121</v>
      </c>
      <c r="N110" s="5110">
        <v>302.97712503300738</v>
      </c>
      <c r="O110" s="5105">
        <v>26183.939210741937</v>
      </c>
      <c r="P110" s="5107">
        <v>28949.540014938142</v>
      </c>
      <c r="Q110" s="5109">
        <v>12840.735343217648</v>
      </c>
      <c r="R110" s="5100">
        <v>12008.173358680007</v>
      </c>
    </row>
    <row r="111" spans="1:18">
      <c r="A111" s="5099">
        <v>2013</v>
      </c>
      <c r="B111" s="5100">
        <v>75962.981361070008</v>
      </c>
      <c r="C111" s="5101">
        <v>17764.487678420002</v>
      </c>
      <c r="D111" s="5101">
        <v>27002.174818560299</v>
      </c>
      <c r="E111" s="5101">
        <v>25634.744406200738</v>
      </c>
      <c r="F111" s="5101">
        <v>5561.5744833299996</v>
      </c>
      <c r="G111" s="5102">
        <v>74441.800094809994</v>
      </c>
      <c r="H111" s="5106">
        <v>11772.646035408483</v>
      </c>
      <c r="I111" s="5108">
        <v>19514.227624469975</v>
      </c>
      <c r="J111" s="5108">
        <v>12464.062249809998</v>
      </c>
      <c r="K111" s="5106">
        <v>15958.482908854465</v>
      </c>
      <c r="L111" s="5110">
        <v>7440.0107447180908</v>
      </c>
      <c r="M111" s="5111">
        <v>7063.1951975449829</v>
      </c>
      <c r="N111" s="5110">
        <v>229.30975940261342</v>
      </c>
      <c r="O111" s="5105">
        <v>27731.12894426295</v>
      </c>
      <c r="P111" s="5107">
        <v>31978.289874279973</v>
      </c>
      <c r="Q111" s="5109">
        <v>14732.515701665689</v>
      </c>
      <c r="R111" s="5100">
        <v>1521.1812662599978</v>
      </c>
    </row>
    <row r="112" spans="1:18">
      <c r="A112" s="5099">
        <v>2014</v>
      </c>
      <c r="B112" s="5100">
        <v>68405</v>
      </c>
      <c r="C112" s="5101">
        <v>14217.493011259579</v>
      </c>
      <c r="D112" s="5101">
        <v>26420.424171035142</v>
      </c>
      <c r="E112" s="5101">
        <v>22823.824442379842</v>
      </c>
      <c r="F112" s="5101">
        <v>4942.604989135476</v>
      </c>
      <c r="G112" s="5102">
        <v>65735</v>
      </c>
      <c r="H112" s="5106">
        <v>11977.305285599488</v>
      </c>
      <c r="I112" s="5108">
        <v>18765.640170188773</v>
      </c>
      <c r="J112" s="5108">
        <v>11420.198795180069</v>
      </c>
      <c r="K112" s="5106">
        <v>13141.905511926625</v>
      </c>
      <c r="L112" s="5110">
        <v>6684.9899196776541</v>
      </c>
      <c r="M112" s="5111">
        <v>3573.8185397655398</v>
      </c>
      <c r="N112" s="5110">
        <v>249.16059325139915</v>
      </c>
      <c r="O112" s="5105">
        <v>25119.210797526117</v>
      </c>
      <c r="P112" s="5107">
        <v>30185.838965368843</v>
      </c>
      <c r="Q112" s="5109">
        <v>10507.969052694592</v>
      </c>
      <c r="R112" s="5100">
        <v>2670</v>
      </c>
    </row>
    <row r="113" spans="1:18">
      <c r="A113" s="5099">
        <v>2015</v>
      </c>
      <c r="B113" s="5100">
        <v>56784</v>
      </c>
      <c r="C113" s="5101">
        <v>13301.013645449781</v>
      </c>
      <c r="D113" s="5101">
        <v>23287.74641665454</v>
      </c>
      <c r="E113" s="5101">
        <v>17949.56946005769</v>
      </c>
      <c r="F113" s="5101">
        <v>2245.6229922042926</v>
      </c>
      <c r="G113" s="5102">
        <v>60205</v>
      </c>
      <c r="H113" s="5106">
        <v>12033.658670459117</v>
      </c>
      <c r="I113" s="5108">
        <v>18103.878616638987</v>
      </c>
      <c r="J113" s="5108">
        <v>6951.5366642717327</v>
      </c>
      <c r="K113" s="5106">
        <v>12761.490881143969</v>
      </c>
      <c r="L113" s="5110">
        <v>6820.2226052917567</v>
      </c>
      <c r="M113" s="5111">
        <v>3353.3841319666199</v>
      </c>
      <c r="N113" s="5110">
        <v>276.36385455972277</v>
      </c>
      <c r="O113" s="5105">
        <v>24795.149551603088</v>
      </c>
      <c r="P113" s="5107">
        <v>25055.415280910722</v>
      </c>
      <c r="Q113" s="5109">
        <v>10449.970591818099</v>
      </c>
      <c r="R113" s="5100">
        <v>-3421</v>
      </c>
    </row>
    <row r="114" spans="1:18">
      <c r="A114" s="5099">
        <v>2016</v>
      </c>
      <c r="B114" s="5100">
        <v>57879</v>
      </c>
      <c r="C114" s="5101">
        <v>15690.350799219281</v>
      </c>
      <c r="D114" s="5101">
        <v>23349.466586178125</v>
      </c>
      <c r="E114" s="5101">
        <v>16804.713808012617</v>
      </c>
      <c r="F114" s="5101">
        <v>2034.7114965006108</v>
      </c>
      <c r="G114" s="5102">
        <v>55911</v>
      </c>
      <c r="H114" s="5106">
        <v>12123</v>
      </c>
      <c r="I114" s="5108">
        <v>15482</v>
      </c>
      <c r="J114" s="5108">
        <v>4914</v>
      </c>
      <c r="K114" s="5106">
        <v>11309</v>
      </c>
      <c r="L114" s="5110">
        <v>7401</v>
      </c>
      <c r="M114" s="5111">
        <v>4469</v>
      </c>
      <c r="N114" s="5110">
        <v>214.25039721392258</v>
      </c>
      <c r="O114" s="5105">
        <v>23432</v>
      </c>
      <c r="P114" s="5107">
        <v>20396</v>
      </c>
      <c r="Q114" s="5109">
        <v>12084.250397213922</v>
      </c>
      <c r="R114" s="5100">
        <v>1968</v>
      </c>
    </row>
    <row r="115" spans="1:18">
      <c r="A115" s="5099">
        <v>2017</v>
      </c>
      <c r="B115" s="5100">
        <v>58621</v>
      </c>
      <c r="C115" s="5101">
        <v>14814</v>
      </c>
      <c r="D115" s="5101">
        <v>22562</v>
      </c>
      <c r="E115" s="5101">
        <v>18768</v>
      </c>
      <c r="F115" s="5101">
        <v>2477</v>
      </c>
      <c r="G115" s="5102">
        <v>66930</v>
      </c>
      <c r="H115" s="5106">
        <v>14906</v>
      </c>
      <c r="I115" s="5108">
        <v>17835</v>
      </c>
      <c r="J115" s="5108">
        <v>5715</v>
      </c>
      <c r="K115" s="5106">
        <v>12918</v>
      </c>
      <c r="L115" s="5110">
        <v>8952</v>
      </c>
      <c r="M115" s="5111">
        <v>6295</v>
      </c>
      <c r="N115" s="5110">
        <v>298</v>
      </c>
      <c r="O115" s="5105">
        <v>27824</v>
      </c>
      <c r="P115" s="5107">
        <v>23557</v>
      </c>
      <c r="Q115" s="5109">
        <v>15546</v>
      </c>
      <c r="R115" s="5100">
        <v>-8308</v>
      </c>
    </row>
    <row r="116" spans="1:18">
      <c r="A116" s="5099">
        <v>2018</v>
      </c>
      <c r="B116" s="5100">
        <v>61781</v>
      </c>
      <c r="C116" s="5101">
        <v>14022</v>
      </c>
      <c r="D116" s="5101">
        <v>22944</v>
      </c>
      <c r="E116" s="5101">
        <v>20618</v>
      </c>
      <c r="F116" s="5101">
        <v>4200</v>
      </c>
      <c r="G116" s="5102">
        <v>65482</v>
      </c>
      <c r="H116" s="5106">
        <v>12238</v>
      </c>
      <c r="I116" s="5108">
        <v>20450</v>
      </c>
      <c r="J116" s="5108">
        <v>6555</v>
      </c>
      <c r="K116" s="5106">
        <v>12171</v>
      </c>
      <c r="L116" s="5110">
        <v>8487</v>
      </c>
      <c r="M116" s="5111">
        <v>5275</v>
      </c>
      <c r="N116" s="5110">
        <v>308</v>
      </c>
      <c r="O116" s="5105">
        <v>24409</v>
      </c>
      <c r="P116" s="5107">
        <v>27005</v>
      </c>
      <c r="Q116" s="5109">
        <v>14070</v>
      </c>
      <c r="R116" s="5100">
        <v>-3701</v>
      </c>
    </row>
    <row r="117" spans="1:18">
      <c r="A117" s="5099">
        <v>2019</v>
      </c>
      <c r="B117" s="5100">
        <v>65116</v>
      </c>
      <c r="C117" s="5101">
        <v>17521</v>
      </c>
      <c r="D117" s="5101">
        <v>23962</v>
      </c>
      <c r="E117" s="5101">
        <v>19213</v>
      </c>
      <c r="F117" s="5101">
        <v>4421</v>
      </c>
      <c r="G117" s="5102">
        <v>49124</v>
      </c>
      <c r="H117" s="5106">
        <v>8478</v>
      </c>
      <c r="I117" s="5108">
        <v>17133</v>
      </c>
      <c r="J117" s="5108">
        <v>4447</v>
      </c>
      <c r="K117" s="5106">
        <v>10123</v>
      </c>
      <c r="L117" s="5110">
        <v>6312</v>
      </c>
      <c r="M117" s="5111">
        <v>2363</v>
      </c>
      <c r="N117" s="5110">
        <v>269</v>
      </c>
      <c r="O117" s="5105">
        <v>18601</v>
      </c>
      <c r="P117" s="5107">
        <v>21580</v>
      </c>
      <c r="Q117" s="5109">
        <v>8944</v>
      </c>
      <c r="R117" s="5100">
        <v>15992</v>
      </c>
    </row>
    <row r="118" spans="1:18">
      <c r="A118" s="5099">
        <v>2020</v>
      </c>
      <c r="B118" s="5100">
        <v>54884</v>
      </c>
      <c r="C118" s="5101">
        <v>16206</v>
      </c>
      <c r="D118" s="5101">
        <v>21785</v>
      </c>
      <c r="E118" s="5101">
        <v>13299</v>
      </c>
      <c r="F118" s="5101">
        <v>3594</v>
      </c>
      <c r="G118" s="5102">
        <v>42354</v>
      </c>
      <c r="H118" s="5106">
        <v>7375</v>
      </c>
      <c r="I118" s="5108">
        <v>16765</v>
      </c>
      <c r="J118" s="5108">
        <v>2640</v>
      </c>
      <c r="K118" s="5106">
        <v>7592</v>
      </c>
      <c r="L118" s="5110">
        <v>6015</v>
      </c>
      <c r="M118" s="5111">
        <v>1613</v>
      </c>
      <c r="N118" s="5110">
        <v>355</v>
      </c>
      <c r="O118" s="5105">
        <v>14967</v>
      </c>
      <c r="P118" s="5107">
        <v>19405</v>
      </c>
      <c r="Q118" s="5109">
        <v>7983</v>
      </c>
      <c r="R118" s="5100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5112" t="s">
        <v>464</v>
      </c>
      <c r="B1" s="5112" t="s">
        <v>4014</v>
      </c>
      <c r="C1" s="5112" t="s">
        <v>4015</v>
      </c>
      <c r="D1" s="5112" t="s">
        <v>4016</v>
      </c>
      <c r="E1" s="5112" t="s">
        <v>4017</v>
      </c>
      <c r="H1" s="5112" t="s">
        <v>464</v>
      </c>
      <c r="I1" s="5112" t="s">
        <v>4018</v>
      </c>
      <c r="J1" s="5112" t="s">
        <v>4019</v>
      </c>
      <c r="K1" s="5112" t="s">
        <v>4020</v>
      </c>
      <c r="L1" s="5112" t="s">
        <v>4021</v>
      </c>
    </row>
    <row r="2" spans="1:12" ht="17.25">
      <c r="A2" s="5113">
        <v>35461</v>
      </c>
      <c r="B2" s="5114">
        <v>154.6</v>
      </c>
      <c r="C2" s="5115">
        <v>146.9</v>
      </c>
      <c r="D2" s="5115">
        <v>134.4</v>
      </c>
      <c r="E2" s="5115">
        <v>126.2</v>
      </c>
      <c r="H2" s="5117">
        <v>1997</v>
      </c>
      <c r="I2" s="5115">
        <v>144.65</v>
      </c>
      <c r="J2" s="5115">
        <v>144.2583333333333</v>
      </c>
      <c r="K2" s="5115">
        <v>133.35</v>
      </c>
      <c r="L2" s="5115">
        <v>102.625</v>
      </c>
    </row>
    <row r="3" spans="1:12" ht="17.25">
      <c r="A3" s="5116">
        <v>35489</v>
      </c>
      <c r="B3" s="5115">
        <v>150.80000000000001</v>
      </c>
      <c r="C3" s="5115">
        <v>148</v>
      </c>
      <c r="D3" s="5115">
        <v>133.5</v>
      </c>
      <c r="E3" s="5115">
        <v>112</v>
      </c>
      <c r="H3" s="5117">
        <v>1998</v>
      </c>
      <c r="I3" s="5115">
        <v>110.925</v>
      </c>
      <c r="J3" s="5115">
        <v>114.85</v>
      </c>
      <c r="K3" s="5115">
        <v>112.4916666666667</v>
      </c>
      <c r="L3" s="5115">
        <v>68.358333333333334</v>
      </c>
    </row>
    <row r="4" spans="1:12" ht="17.25">
      <c r="A4" s="5116">
        <v>35520</v>
      </c>
      <c r="B4" s="5115">
        <v>153.30000000000001</v>
      </c>
      <c r="C4" s="5115">
        <v>155.5</v>
      </c>
      <c r="D4" s="5115">
        <v>136.80000000000001</v>
      </c>
      <c r="E4" s="5115">
        <v>103.3</v>
      </c>
      <c r="H4" s="5117">
        <v>1999</v>
      </c>
      <c r="I4" s="5115">
        <v>101.0333333333333</v>
      </c>
      <c r="J4" s="5115">
        <v>96.933333333333337</v>
      </c>
      <c r="K4" s="5115">
        <v>105.0833333333333</v>
      </c>
      <c r="L4" s="5115">
        <v>95.716666666666654</v>
      </c>
    </row>
    <row r="5" spans="1:12" ht="17.25">
      <c r="A5" s="5116">
        <v>35550</v>
      </c>
      <c r="B5" s="5115">
        <v>149.9</v>
      </c>
      <c r="C5" s="5115">
        <v>156</v>
      </c>
      <c r="D5" s="5115">
        <v>135.1</v>
      </c>
      <c r="E5" s="5115">
        <v>93.9</v>
      </c>
      <c r="H5" s="5117">
        <v>2000</v>
      </c>
      <c r="I5" s="5115">
        <v>112.8333333333333</v>
      </c>
      <c r="J5" s="5115">
        <v>99.583333333333329</v>
      </c>
      <c r="K5" s="5115">
        <v>117.4916666666667</v>
      </c>
      <c r="L5" s="5115">
        <v>151.9666666666667</v>
      </c>
    </row>
    <row r="6" spans="1:12" ht="17.25">
      <c r="A6" s="5116">
        <v>35581</v>
      </c>
      <c r="B6" s="5115">
        <v>149.30000000000001</v>
      </c>
      <c r="C6" s="5115">
        <v>150.6</v>
      </c>
      <c r="D6" s="5115">
        <v>136.4</v>
      </c>
      <c r="E6" s="5115">
        <v>102.9</v>
      </c>
      <c r="H6" s="5117">
        <v>2001</v>
      </c>
      <c r="I6" s="5115">
        <v>107.3666666666667</v>
      </c>
      <c r="J6" s="5115">
        <v>100.3333333333333</v>
      </c>
      <c r="K6" s="5115">
        <v>105.43333333333329</v>
      </c>
      <c r="L6" s="5115">
        <v>131.2583333333333</v>
      </c>
    </row>
    <row r="7" spans="1:12" ht="17.25">
      <c r="A7" s="5116">
        <v>35611</v>
      </c>
      <c r="B7" s="5115">
        <v>138</v>
      </c>
      <c r="C7" s="5115">
        <v>139</v>
      </c>
      <c r="D7" s="5115">
        <v>133.80000000000001</v>
      </c>
      <c r="E7" s="5115">
        <v>94.3</v>
      </c>
      <c r="H7" s="5117">
        <v>2002</v>
      </c>
      <c r="I7" s="5115">
        <v>116.2230586565228</v>
      </c>
      <c r="J7" s="5115">
        <v>112.62593651827579</v>
      </c>
      <c r="K7" s="5115">
        <v>106.4991462703676</v>
      </c>
      <c r="L7" s="5115">
        <v>133.75420564211811</v>
      </c>
    </row>
    <row r="8" spans="1:12" ht="17.25">
      <c r="A8" s="5116">
        <v>35642</v>
      </c>
      <c r="B8" s="5115">
        <v>134</v>
      </c>
      <c r="C8" s="5115">
        <v>130.9</v>
      </c>
      <c r="D8" s="5115">
        <v>134.6</v>
      </c>
      <c r="E8" s="5115">
        <v>98.9</v>
      </c>
      <c r="H8" s="5117">
        <v>2003</v>
      </c>
      <c r="I8" s="5115">
        <v>135.4057597415615</v>
      </c>
      <c r="J8" s="5115">
        <v>131.55415178875859</v>
      </c>
      <c r="K8" s="5115">
        <v>124.087156657788</v>
      </c>
      <c r="L8" s="5115">
        <v>154.17257540054339</v>
      </c>
    </row>
    <row r="9" spans="1:12" ht="17.25">
      <c r="A9" s="5116">
        <v>35673</v>
      </c>
      <c r="B9" s="5115">
        <v>139.19999999999999</v>
      </c>
      <c r="C9" s="5115">
        <v>137.30000000000001</v>
      </c>
      <c r="D9" s="5115">
        <v>138.9</v>
      </c>
      <c r="E9" s="5115">
        <v>100.6</v>
      </c>
      <c r="H9" s="5117">
        <v>2004</v>
      </c>
      <c r="I9" s="5115">
        <v>160.38597258307919</v>
      </c>
      <c r="J9" s="5115">
        <v>152.42398032966321</v>
      </c>
      <c r="K9" s="5115">
        <v>163.68880121924701</v>
      </c>
      <c r="L9" s="5115">
        <v>204.5080954801316</v>
      </c>
    </row>
    <row r="10" spans="1:12" ht="17.25">
      <c r="A10" s="5116">
        <v>35703</v>
      </c>
      <c r="B10" s="5115">
        <v>139.6</v>
      </c>
      <c r="C10" s="5115">
        <v>138.80000000000001</v>
      </c>
      <c r="D10" s="5115">
        <v>134</v>
      </c>
      <c r="E10" s="5115">
        <v>99.2</v>
      </c>
      <c r="H10" s="5117">
        <v>2005</v>
      </c>
      <c r="I10" s="5115">
        <v>147.23810024609759</v>
      </c>
      <c r="J10" s="5115">
        <v>123.8501320244291</v>
      </c>
      <c r="K10" s="5115">
        <v>179.6676551138178</v>
      </c>
      <c r="L10" s="5115">
        <v>291.1856871117941</v>
      </c>
    </row>
    <row r="11" spans="1:12" ht="17.25">
      <c r="A11" s="5116">
        <v>35734</v>
      </c>
      <c r="B11" s="5115">
        <v>144</v>
      </c>
      <c r="C11" s="5115">
        <v>141.69999999999999</v>
      </c>
      <c r="D11" s="5115">
        <v>131.30000000000001</v>
      </c>
      <c r="E11" s="5115">
        <v>106.7</v>
      </c>
      <c r="H11" s="5117">
        <v>2006</v>
      </c>
      <c r="I11" s="5115">
        <v>160.595596934828</v>
      </c>
      <c r="J11" s="5115">
        <v>126.3090074153052</v>
      </c>
      <c r="K11" s="5115">
        <v>256.85026396656428</v>
      </c>
      <c r="L11" s="5115">
        <v>349.53743661877951</v>
      </c>
    </row>
    <row r="12" spans="1:12" ht="17.25">
      <c r="A12" s="5116">
        <v>35764</v>
      </c>
      <c r="B12" s="5115">
        <v>145.6</v>
      </c>
      <c r="C12" s="5115">
        <v>146.1</v>
      </c>
      <c r="D12" s="5115">
        <v>128.5</v>
      </c>
      <c r="E12" s="5115">
        <v>102.1</v>
      </c>
      <c r="H12" s="5117">
        <v>2007</v>
      </c>
      <c r="I12" s="5115">
        <v>205.30584247460899</v>
      </c>
      <c r="J12" s="5115">
        <v>171.16821779455779</v>
      </c>
      <c r="K12" s="5115">
        <v>279.60747228543312</v>
      </c>
      <c r="L12" s="5115">
        <v>389.15559937379419</v>
      </c>
    </row>
    <row r="13" spans="1:12" ht="17.25">
      <c r="A13" s="5116">
        <v>35795</v>
      </c>
      <c r="B13" s="5115">
        <v>137.5</v>
      </c>
      <c r="C13" s="5115">
        <v>140.30000000000001</v>
      </c>
      <c r="D13" s="5115">
        <v>122.9</v>
      </c>
      <c r="E13" s="5115">
        <v>91.4</v>
      </c>
      <c r="H13" s="5117">
        <v>2008</v>
      </c>
      <c r="I13" s="5115">
        <v>267.90352843575562</v>
      </c>
      <c r="J13" s="5115">
        <v>229.3693343078335</v>
      </c>
      <c r="K13" s="5115">
        <v>301.71119249012332</v>
      </c>
      <c r="L13" s="5115">
        <v>521.81683370519261</v>
      </c>
    </row>
    <row r="14" spans="1:12" ht="17.25">
      <c r="A14" s="5116">
        <v>35826</v>
      </c>
      <c r="B14" s="5115">
        <v>128.6</v>
      </c>
      <c r="C14" s="5115">
        <v>133.30000000000001</v>
      </c>
      <c r="D14" s="5115">
        <v>119.8</v>
      </c>
      <c r="E14" s="5115">
        <v>81.099999999999994</v>
      </c>
      <c r="H14" s="5117">
        <v>2009</v>
      </c>
      <c r="I14" s="5115">
        <v>216.87901684311231</v>
      </c>
      <c r="J14" s="5115">
        <v>188.3146509161331</v>
      </c>
      <c r="K14" s="5115">
        <v>238.7445060723511</v>
      </c>
      <c r="L14" s="5115">
        <v>331.09001413940808</v>
      </c>
    </row>
    <row r="15" spans="1:12" ht="17.25">
      <c r="A15" s="5116">
        <v>35854</v>
      </c>
      <c r="B15" s="5115">
        <v>124.6</v>
      </c>
      <c r="C15" s="5115">
        <v>130.4</v>
      </c>
      <c r="D15" s="5115">
        <v>120</v>
      </c>
      <c r="E15" s="5115">
        <v>75.599999999999994</v>
      </c>
      <c r="H15" s="5117">
        <v>2010</v>
      </c>
      <c r="I15" s="5115">
        <v>232.60555795703809</v>
      </c>
      <c r="J15" s="5115">
        <v>192.21076492105399</v>
      </c>
      <c r="K15" s="5115">
        <v>318.64921865478988</v>
      </c>
      <c r="L15" s="5115">
        <v>425.40258598444098</v>
      </c>
    </row>
    <row r="16" spans="1:12" ht="17.25">
      <c r="A16" s="5116">
        <v>35885</v>
      </c>
      <c r="B16" s="5115">
        <v>118.7</v>
      </c>
      <c r="C16" s="5115">
        <v>124.7</v>
      </c>
      <c r="D16" s="5115">
        <v>118.7</v>
      </c>
      <c r="E16" s="5115">
        <v>70.3</v>
      </c>
      <c r="H16" s="5117">
        <v>2011</v>
      </c>
      <c r="I16" s="5115">
        <v>291.89542342668079</v>
      </c>
      <c r="J16" s="5115">
        <v>241.2057033963591</v>
      </c>
      <c r="K16" s="5115">
        <v>382.94091982118289</v>
      </c>
      <c r="L16" s="5115">
        <v>593.63160900530681</v>
      </c>
    </row>
    <row r="17" spans="1:12" ht="17.25">
      <c r="A17" s="5116">
        <v>35915</v>
      </c>
      <c r="B17" s="5115">
        <v>114.5</v>
      </c>
      <c r="C17" s="5115">
        <v>117.7</v>
      </c>
      <c r="D17" s="5115">
        <v>118.7</v>
      </c>
      <c r="E17" s="5115">
        <v>72</v>
      </c>
      <c r="H17" s="5117">
        <v>2012</v>
      </c>
      <c r="I17" s="5115">
        <v>319.057448092529</v>
      </c>
      <c r="J17" s="5115">
        <v>271.080108571945</v>
      </c>
      <c r="K17" s="5115">
        <v>368.5134285578132</v>
      </c>
      <c r="L17" s="5115">
        <v>598.50163996583194</v>
      </c>
    </row>
    <row r="18" spans="1:12" ht="17.25">
      <c r="A18" s="5116">
        <v>35946</v>
      </c>
      <c r="B18" s="5115">
        <v>115.2</v>
      </c>
      <c r="C18" s="5115">
        <v>116.4</v>
      </c>
      <c r="D18" s="5115">
        <v>114.8</v>
      </c>
      <c r="E18" s="5115">
        <v>77.3</v>
      </c>
      <c r="H18" s="5117">
        <v>2013</v>
      </c>
      <c r="I18" s="5115">
        <v>302.75768140734158</v>
      </c>
      <c r="J18" s="5115">
        <v>258.93231887062348</v>
      </c>
      <c r="K18" s="5115">
        <v>328.17546573934692</v>
      </c>
      <c r="L18" s="5115">
        <v>581.48902218510602</v>
      </c>
    </row>
    <row r="19" spans="1:12" ht="17.25">
      <c r="A19" s="5116">
        <v>35976</v>
      </c>
      <c r="B19" s="5115">
        <v>107.9</v>
      </c>
      <c r="C19" s="5115">
        <v>112.2</v>
      </c>
      <c r="D19" s="5115">
        <v>112.7</v>
      </c>
      <c r="E19" s="5115">
        <v>64.8</v>
      </c>
      <c r="H19" s="5117">
        <v>2014</v>
      </c>
      <c r="I19" s="5115">
        <v>272.16576804211621</v>
      </c>
      <c r="J19" s="5115">
        <v>231.59464472266359</v>
      </c>
      <c r="K19" s="5115">
        <v>302.59511849031747</v>
      </c>
      <c r="L19" s="5115">
        <v>528.43079940665586</v>
      </c>
    </row>
    <row r="20" spans="1:12" ht="17.25">
      <c r="A20" s="5116">
        <v>36007</v>
      </c>
      <c r="B20" s="5115">
        <v>106.1</v>
      </c>
      <c r="C20" s="5115">
        <v>109.8</v>
      </c>
      <c r="D20" s="5115">
        <v>111.1</v>
      </c>
      <c r="E20" s="5115">
        <v>64.599999999999994</v>
      </c>
      <c r="H20" s="5117">
        <v>2015</v>
      </c>
      <c r="I20" s="5115">
        <v>209.1768564613441</v>
      </c>
      <c r="J20" s="5115">
        <v>179.60072501193611</v>
      </c>
      <c r="K20" s="5115">
        <v>262.5281555265488</v>
      </c>
      <c r="L20" s="5115">
        <v>280.05074983255139</v>
      </c>
    </row>
    <row r="21" spans="1:12" ht="17.25">
      <c r="A21" s="5116">
        <v>36038</v>
      </c>
      <c r="B21" s="5115">
        <v>99.9</v>
      </c>
      <c r="C21" s="5115">
        <v>101.4</v>
      </c>
      <c r="D21" s="5115">
        <v>109.7</v>
      </c>
      <c r="E21" s="5115">
        <v>63.9</v>
      </c>
      <c r="H21" s="5118">
        <v>2016</v>
      </c>
      <c r="I21" s="5115">
        <v>203.17208408918091</v>
      </c>
      <c r="J21" s="5115">
        <v>173.9292594044841</v>
      </c>
      <c r="K21" s="5115">
        <v>267.75209954076382</v>
      </c>
      <c r="L21" s="5115">
        <v>235.61842679871731</v>
      </c>
    </row>
    <row r="22" spans="1:12" ht="17.25">
      <c r="A22" s="5116">
        <v>36068</v>
      </c>
      <c r="B22" s="5115">
        <v>102.2</v>
      </c>
      <c r="C22" s="5115">
        <v>101.5</v>
      </c>
      <c r="D22" s="5115">
        <v>110.2</v>
      </c>
      <c r="E22" s="5115">
        <v>71.8</v>
      </c>
      <c r="H22" s="5118">
        <v>2017</v>
      </c>
      <c r="I22" s="5115">
        <v>203.4338038189901</v>
      </c>
      <c r="J22" s="5115">
        <v>171.18929470043801</v>
      </c>
      <c r="K22" s="5115">
        <v>292.62267607035318</v>
      </c>
      <c r="L22" s="5115">
        <v>290.74582847283529</v>
      </c>
    </row>
    <row r="23" spans="1:12" ht="17.25">
      <c r="A23" s="5116">
        <v>36099</v>
      </c>
      <c r="B23" s="5115">
        <v>105.6</v>
      </c>
      <c r="C23" s="5115">
        <v>108.1</v>
      </c>
      <c r="D23" s="5115">
        <v>107.4</v>
      </c>
      <c r="E23" s="5115">
        <v>67.5</v>
      </c>
      <c r="H23" s="5118">
        <v>2018</v>
      </c>
      <c r="I23" s="5115">
        <v>211.2818018317453</v>
      </c>
      <c r="J23" s="5115">
        <v>176.61693516130239</v>
      </c>
      <c r="K23" s="5115">
        <v>300.85940101098669</v>
      </c>
      <c r="L23" s="5115">
        <v>380.02205549570442</v>
      </c>
    </row>
    <row r="24" spans="1:12" ht="17.25">
      <c r="A24" s="5116">
        <v>36129</v>
      </c>
      <c r="B24" s="5115">
        <v>105.6</v>
      </c>
      <c r="C24" s="5115">
        <v>112</v>
      </c>
      <c r="D24" s="5115">
        <v>106.3</v>
      </c>
      <c r="E24" s="5115">
        <v>58.7</v>
      </c>
      <c r="H24" s="5118">
        <v>2019</v>
      </c>
      <c r="I24" s="5115">
        <v>206.7125942554986</v>
      </c>
      <c r="J24" s="5115">
        <v>172.39178405887529</v>
      </c>
      <c r="K24" s="5115">
        <v>311.43746543783021</v>
      </c>
      <c r="L24" s="5115">
        <v>342.25759317455078</v>
      </c>
    </row>
    <row r="25" spans="1:12" ht="17.25">
      <c r="A25" s="5116">
        <v>36160</v>
      </c>
      <c r="B25" s="5115">
        <v>102.2</v>
      </c>
      <c r="C25" s="5115">
        <v>110.7</v>
      </c>
      <c r="D25" s="5115">
        <v>100.5</v>
      </c>
      <c r="E25" s="5115">
        <v>52.7</v>
      </c>
      <c r="H25" s="5118">
        <v>2020</v>
      </c>
      <c r="I25" s="5115">
        <v>208.0821052417881</v>
      </c>
      <c r="J25" s="5115">
        <v>174.57949891039539</v>
      </c>
      <c r="K25" s="5115">
        <v>366.22662254584048</v>
      </c>
      <c r="L25" s="5115">
        <v>226.41218024621489</v>
      </c>
    </row>
    <row r="26" spans="1:12" ht="17.25">
      <c r="A26" s="5116">
        <v>36191</v>
      </c>
      <c r="B26" s="5115">
        <v>100.7</v>
      </c>
      <c r="C26" s="5115">
        <v>105.9</v>
      </c>
      <c r="D26" s="5115">
        <v>98</v>
      </c>
      <c r="E26" s="5115">
        <v>59.4</v>
      </c>
      <c r="H26" s="5116"/>
      <c r="I26" s="5115"/>
      <c r="J26" s="5115"/>
      <c r="K26" s="5115"/>
      <c r="L26" s="5115"/>
    </row>
    <row r="27" spans="1:12" ht="17.25">
      <c r="A27" s="5116">
        <v>36219</v>
      </c>
      <c r="B27" s="5115">
        <v>94.7</v>
      </c>
      <c r="C27" s="5115">
        <v>99.5</v>
      </c>
      <c r="D27" s="5115">
        <v>95.9</v>
      </c>
      <c r="E27" s="5115">
        <v>54.8</v>
      </c>
      <c r="H27" s="5116"/>
      <c r="I27" s="5115"/>
      <c r="J27" s="5115"/>
      <c r="K27" s="5115"/>
      <c r="L27" s="5115"/>
    </row>
    <row r="28" spans="1:12" ht="17.25">
      <c r="A28" s="5116">
        <v>36250</v>
      </c>
      <c r="B28" s="5115">
        <v>96.1</v>
      </c>
      <c r="C28" s="5115">
        <v>97.6</v>
      </c>
      <c r="D28" s="5115">
        <v>95</v>
      </c>
      <c r="E28" s="5115">
        <v>67</v>
      </c>
      <c r="H28" s="5116"/>
      <c r="I28" s="5115"/>
      <c r="J28" s="5115"/>
      <c r="K28" s="5115"/>
      <c r="L28" s="5115"/>
    </row>
    <row r="29" spans="1:12" ht="17.25">
      <c r="A29" s="5116">
        <v>36280</v>
      </c>
      <c r="B29" s="5115">
        <v>98.4</v>
      </c>
      <c r="C29" s="5115">
        <v>96.4</v>
      </c>
      <c r="D29" s="5115">
        <v>99.5</v>
      </c>
      <c r="E29" s="5115">
        <v>82.2</v>
      </c>
      <c r="H29" s="5116"/>
      <c r="I29" s="5115"/>
      <c r="J29" s="5115"/>
      <c r="K29" s="5115"/>
      <c r="L29" s="5115"/>
    </row>
    <row r="30" spans="1:12" ht="17.25">
      <c r="A30" s="5116">
        <v>36311</v>
      </c>
      <c r="B30" s="5115">
        <v>97.3</v>
      </c>
      <c r="C30" s="5115">
        <v>94.8</v>
      </c>
      <c r="D30" s="5115">
        <v>101.9</v>
      </c>
      <c r="E30" s="5115">
        <v>81.400000000000006</v>
      </c>
      <c r="H30" s="5116"/>
      <c r="I30" s="5115"/>
      <c r="J30" s="5115"/>
      <c r="K30" s="5115"/>
      <c r="L30" s="5115"/>
    </row>
    <row r="31" spans="1:12" ht="17.25">
      <c r="A31" s="5116">
        <v>36341</v>
      </c>
      <c r="B31" s="5115">
        <v>96.5</v>
      </c>
      <c r="C31" s="5115">
        <v>93.5</v>
      </c>
      <c r="D31" s="5115">
        <v>99</v>
      </c>
      <c r="E31" s="5115">
        <v>84.8</v>
      </c>
      <c r="H31" s="5116"/>
      <c r="I31" s="5115"/>
      <c r="J31" s="5115"/>
      <c r="K31" s="5115"/>
      <c r="L31" s="5115"/>
    </row>
    <row r="32" spans="1:12" ht="17.25">
      <c r="A32" s="5116">
        <v>36372</v>
      </c>
      <c r="B32" s="5115">
        <v>96.6</v>
      </c>
      <c r="C32" s="5115">
        <v>89.4</v>
      </c>
      <c r="D32" s="5115">
        <v>106.8</v>
      </c>
      <c r="E32" s="5115">
        <v>102.2</v>
      </c>
      <c r="H32" s="5116"/>
      <c r="I32" s="5115"/>
      <c r="J32" s="5115"/>
      <c r="K32" s="5115"/>
      <c r="L32" s="5115"/>
    </row>
    <row r="33" spans="1:12" ht="17.25">
      <c r="A33" s="5116">
        <v>36403</v>
      </c>
      <c r="B33" s="5115">
        <v>103.2</v>
      </c>
      <c r="C33" s="5115">
        <v>96.4</v>
      </c>
      <c r="D33" s="5115">
        <v>108.6</v>
      </c>
      <c r="E33" s="5115">
        <v>108.7</v>
      </c>
      <c r="H33" s="5116"/>
      <c r="I33" s="5115"/>
      <c r="J33" s="5115"/>
      <c r="K33" s="5115"/>
      <c r="L33" s="5115"/>
    </row>
    <row r="34" spans="1:12" ht="17.25">
      <c r="A34" s="5116">
        <v>36433</v>
      </c>
      <c r="B34" s="5115">
        <v>107.6</v>
      </c>
      <c r="C34" s="5115">
        <v>99.2</v>
      </c>
      <c r="D34" s="5115">
        <v>113.2</v>
      </c>
      <c r="E34" s="5115">
        <v>120.4</v>
      </c>
      <c r="H34" s="5116"/>
      <c r="I34" s="5115"/>
      <c r="J34" s="5115"/>
      <c r="K34" s="5115"/>
      <c r="L34" s="5115"/>
    </row>
    <row r="35" spans="1:12" ht="17.25">
      <c r="A35" s="5116">
        <v>36464</v>
      </c>
      <c r="B35" s="5115">
        <v>106.7</v>
      </c>
      <c r="C35" s="5115">
        <v>98.3</v>
      </c>
      <c r="D35" s="5115">
        <v>114.4</v>
      </c>
      <c r="E35" s="5115">
        <v>118</v>
      </c>
      <c r="H35" s="5116"/>
      <c r="I35" s="5115"/>
      <c r="J35" s="5115"/>
      <c r="K35" s="5115"/>
      <c r="L35" s="5115"/>
    </row>
    <row r="36" spans="1:12" ht="17.25">
      <c r="A36" s="5116">
        <v>36494</v>
      </c>
      <c r="B36" s="5115">
        <v>107.3</v>
      </c>
      <c r="C36" s="5115">
        <v>96.7</v>
      </c>
      <c r="D36" s="5115">
        <v>113.8</v>
      </c>
      <c r="E36" s="5115">
        <v>132.19999999999999</v>
      </c>
      <c r="H36" s="5116"/>
      <c r="I36" s="5115"/>
      <c r="J36" s="5115"/>
      <c r="K36" s="5115"/>
      <c r="L36" s="5115"/>
    </row>
    <row r="37" spans="1:12" ht="17.25">
      <c r="A37" s="5116">
        <v>36525</v>
      </c>
      <c r="B37" s="5115">
        <v>107.3</v>
      </c>
      <c r="C37" s="5115">
        <v>95.5</v>
      </c>
      <c r="D37" s="5115">
        <v>114.9</v>
      </c>
      <c r="E37" s="5115">
        <v>137.5</v>
      </c>
      <c r="H37" s="5116"/>
      <c r="I37" s="5115"/>
      <c r="J37" s="5115"/>
      <c r="K37" s="5115"/>
      <c r="L37" s="5115"/>
    </row>
    <row r="38" spans="1:12" ht="17.25">
      <c r="A38" s="5116">
        <v>36556</v>
      </c>
      <c r="B38" s="5115">
        <v>110.1</v>
      </c>
      <c r="C38" s="5115">
        <v>99.1</v>
      </c>
      <c r="D38" s="5115">
        <v>116.6</v>
      </c>
      <c r="E38" s="5115">
        <v>136.4</v>
      </c>
      <c r="H38" s="5116"/>
      <c r="I38" s="5115"/>
      <c r="J38" s="5115"/>
      <c r="K38" s="5115"/>
      <c r="L38" s="5115"/>
    </row>
    <row r="39" spans="1:12" ht="17.25">
      <c r="A39" s="5116">
        <v>36585</v>
      </c>
      <c r="B39" s="5115">
        <v>113.2</v>
      </c>
      <c r="C39" s="5115">
        <v>100.4</v>
      </c>
      <c r="D39" s="5115">
        <v>118.3</v>
      </c>
      <c r="E39" s="5115">
        <v>148.9</v>
      </c>
      <c r="H39" s="5116"/>
      <c r="I39" s="5115"/>
      <c r="J39" s="5115"/>
      <c r="K39" s="5115"/>
      <c r="L39" s="5115"/>
    </row>
    <row r="40" spans="1:12" ht="17.25">
      <c r="A40" s="5116">
        <v>36616</v>
      </c>
      <c r="B40" s="5115">
        <v>112.1</v>
      </c>
      <c r="C40" s="5115">
        <v>99.5</v>
      </c>
      <c r="D40" s="5115">
        <v>116</v>
      </c>
      <c r="E40" s="5115">
        <v>147.69999999999999</v>
      </c>
      <c r="H40" s="5116"/>
      <c r="I40" s="5115"/>
      <c r="J40" s="5115"/>
      <c r="K40" s="5115"/>
      <c r="L40" s="5115"/>
    </row>
    <row r="41" spans="1:12" ht="17.25">
      <c r="A41" s="5116">
        <v>36646</v>
      </c>
      <c r="B41" s="5115">
        <v>107.4</v>
      </c>
      <c r="C41" s="5115">
        <v>100.1</v>
      </c>
      <c r="D41" s="5115">
        <v>113.4</v>
      </c>
      <c r="E41" s="5115">
        <v>121.2</v>
      </c>
      <c r="H41" s="5116"/>
      <c r="I41" s="5115"/>
      <c r="J41" s="5115"/>
      <c r="K41" s="5115"/>
      <c r="L41" s="5115"/>
    </row>
    <row r="42" spans="1:12" ht="17.25">
      <c r="A42" s="5116">
        <v>36677</v>
      </c>
      <c r="B42" s="5115">
        <v>113.8</v>
      </c>
      <c r="C42" s="5115">
        <v>101.9</v>
      </c>
      <c r="D42" s="5115">
        <v>116.2</v>
      </c>
      <c r="E42" s="5115">
        <v>147</v>
      </c>
      <c r="H42" s="5116"/>
      <c r="I42" s="5115"/>
      <c r="J42" s="5115"/>
      <c r="K42" s="5115"/>
      <c r="L42" s="5115"/>
    </row>
    <row r="43" spans="1:12" ht="17.25">
      <c r="A43" s="5116">
        <v>36707</v>
      </c>
      <c r="B43" s="5115">
        <v>113.1</v>
      </c>
      <c r="C43" s="5115">
        <v>98.1</v>
      </c>
      <c r="D43" s="5115">
        <v>116.6</v>
      </c>
      <c r="E43" s="5115">
        <v>159.5</v>
      </c>
      <c r="H43" s="5116"/>
      <c r="I43" s="5115"/>
      <c r="J43" s="5115"/>
      <c r="K43" s="5115"/>
      <c r="L43" s="5115"/>
    </row>
    <row r="44" spans="1:12" ht="17.25">
      <c r="A44" s="5116">
        <v>36738</v>
      </c>
      <c r="B44" s="5115">
        <v>108.9</v>
      </c>
      <c r="C44" s="5115">
        <v>93.5</v>
      </c>
      <c r="D44" s="5115">
        <v>119.1</v>
      </c>
      <c r="E44" s="5115">
        <v>153.30000000000001</v>
      </c>
      <c r="H44" s="5116"/>
      <c r="I44" s="5115"/>
      <c r="J44" s="5115"/>
      <c r="K44" s="5115"/>
      <c r="L44" s="5115"/>
    </row>
    <row r="45" spans="1:12" ht="17.25">
      <c r="A45" s="5116">
        <v>36769</v>
      </c>
      <c r="B45" s="5115">
        <v>109.5</v>
      </c>
      <c r="C45" s="5115">
        <v>93.2</v>
      </c>
      <c r="D45" s="5115">
        <v>119.2</v>
      </c>
      <c r="E45" s="5115">
        <v>158.19999999999999</v>
      </c>
      <c r="H45" s="5116"/>
      <c r="I45" s="5115"/>
      <c r="J45" s="5115"/>
      <c r="K45" s="5115"/>
      <c r="L45" s="5115"/>
    </row>
    <row r="46" spans="1:12" ht="17.25">
      <c r="A46" s="5116">
        <v>36799</v>
      </c>
      <c r="B46" s="5115">
        <v>116.1</v>
      </c>
      <c r="C46" s="5115">
        <v>97.7</v>
      </c>
      <c r="D46" s="5115">
        <v>122.6</v>
      </c>
      <c r="E46" s="5115">
        <v>175.3</v>
      </c>
      <c r="H46" s="5116"/>
      <c r="I46" s="5115"/>
      <c r="J46" s="5115"/>
      <c r="K46" s="5115"/>
      <c r="L46" s="5115"/>
    </row>
    <row r="47" spans="1:12" ht="17.25">
      <c r="A47" s="5116">
        <v>36830</v>
      </c>
      <c r="B47" s="5115">
        <v>115.8</v>
      </c>
      <c r="C47" s="5115">
        <v>100</v>
      </c>
      <c r="D47" s="5115">
        <v>119.3</v>
      </c>
      <c r="E47" s="5115">
        <v>166.3</v>
      </c>
      <c r="H47" s="5116"/>
      <c r="I47" s="5115"/>
      <c r="J47" s="5115"/>
      <c r="K47" s="5115"/>
      <c r="L47" s="5115"/>
    </row>
    <row r="48" spans="1:12" ht="17.25">
      <c r="A48" s="5116">
        <v>36860</v>
      </c>
      <c r="B48" s="5115">
        <v>119</v>
      </c>
      <c r="C48" s="5115">
        <v>102.9</v>
      </c>
      <c r="D48" s="5115">
        <v>115.9</v>
      </c>
      <c r="E48" s="5115">
        <v>174.8</v>
      </c>
      <c r="H48" s="5116"/>
      <c r="I48" s="5115"/>
      <c r="J48" s="5115"/>
      <c r="K48" s="5115"/>
      <c r="L48" s="5115"/>
    </row>
    <row r="49" spans="1:12" ht="17.25">
      <c r="A49" s="5116">
        <v>36891</v>
      </c>
      <c r="B49" s="5115">
        <v>115</v>
      </c>
      <c r="C49" s="5115">
        <v>108.6</v>
      </c>
      <c r="D49" s="5115">
        <v>116.7</v>
      </c>
      <c r="E49" s="5115">
        <v>135</v>
      </c>
      <c r="H49" s="5116"/>
      <c r="I49" s="5115"/>
      <c r="J49" s="5115"/>
      <c r="K49" s="5115"/>
      <c r="L49" s="5115"/>
    </row>
    <row r="50" spans="1:12" ht="17.25">
      <c r="A50" s="5116">
        <v>36922</v>
      </c>
      <c r="B50" s="5115">
        <v>114</v>
      </c>
      <c r="C50" s="5115">
        <v>106.5</v>
      </c>
      <c r="D50" s="5115">
        <v>114.9</v>
      </c>
      <c r="E50" s="5115">
        <v>137.80000000000001</v>
      </c>
      <c r="H50" s="5116"/>
      <c r="I50" s="5115"/>
      <c r="J50" s="5115"/>
      <c r="K50" s="5115"/>
      <c r="L50" s="5115"/>
    </row>
    <row r="51" spans="1:12" ht="17.25">
      <c r="A51" s="5116">
        <v>36950</v>
      </c>
      <c r="B51" s="5115">
        <v>110.8</v>
      </c>
      <c r="C51" s="5115">
        <v>99.1</v>
      </c>
      <c r="D51" s="5115">
        <v>114.2</v>
      </c>
      <c r="E51" s="5115">
        <v>147.30000000000001</v>
      </c>
      <c r="H51" s="5116"/>
      <c r="I51" s="5115"/>
      <c r="J51" s="5115"/>
      <c r="K51" s="5115"/>
      <c r="L51" s="5115"/>
    </row>
    <row r="52" spans="1:12" ht="17.25">
      <c r="A52" s="5116">
        <v>36981</v>
      </c>
      <c r="B52" s="5115">
        <v>106.2</v>
      </c>
      <c r="C52" s="5115">
        <v>97.7</v>
      </c>
      <c r="D52" s="5115">
        <v>111.7</v>
      </c>
      <c r="E52" s="5115">
        <v>131.1</v>
      </c>
      <c r="H52" s="5116"/>
      <c r="I52" s="5115"/>
      <c r="J52" s="5115"/>
      <c r="K52" s="5115"/>
      <c r="L52" s="5115"/>
    </row>
    <row r="53" spans="1:12" ht="17.25">
      <c r="A53" s="5116">
        <v>37011</v>
      </c>
      <c r="B53" s="5115">
        <v>105.3</v>
      </c>
      <c r="C53" s="5115">
        <v>94.7</v>
      </c>
      <c r="D53" s="5115">
        <v>109.3</v>
      </c>
      <c r="E53" s="5115">
        <v>137.80000000000001</v>
      </c>
      <c r="H53" s="5116"/>
      <c r="I53" s="5115"/>
      <c r="J53" s="5115"/>
      <c r="K53" s="5115"/>
      <c r="L53" s="5115"/>
    </row>
    <row r="54" spans="1:12" ht="17.25">
      <c r="A54" s="5116">
        <v>37042</v>
      </c>
      <c r="B54" s="5115">
        <v>109</v>
      </c>
      <c r="C54" s="5115">
        <v>95.8</v>
      </c>
      <c r="D54" s="5115">
        <v>109.1</v>
      </c>
      <c r="E54" s="5115">
        <v>152.9</v>
      </c>
      <c r="H54" s="5116"/>
      <c r="I54" s="5115"/>
      <c r="J54" s="5115"/>
      <c r="K54" s="5115"/>
      <c r="L54" s="5115"/>
    </row>
    <row r="55" spans="1:12" ht="17.25">
      <c r="A55" s="5116">
        <v>37072</v>
      </c>
      <c r="B55" s="5115">
        <v>109.2</v>
      </c>
      <c r="C55" s="5115">
        <v>97.6</v>
      </c>
      <c r="D55" s="5115">
        <v>106.2</v>
      </c>
      <c r="E55" s="5115">
        <v>149</v>
      </c>
      <c r="H55" s="5116"/>
      <c r="I55" s="5115"/>
      <c r="J55" s="5115"/>
      <c r="K55" s="5115"/>
      <c r="L55" s="5115"/>
    </row>
    <row r="56" spans="1:12" ht="17.25">
      <c r="A56" s="5116">
        <v>37103</v>
      </c>
      <c r="B56" s="5115">
        <v>110.1</v>
      </c>
      <c r="C56" s="5115">
        <v>104.4</v>
      </c>
      <c r="D56" s="5115">
        <v>103.3</v>
      </c>
      <c r="E56" s="5115">
        <v>131.9</v>
      </c>
      <c r="H56" s="5116"/>
      <c r="I56" s="5115"/>
      <c r="J56" s="5115"/>
      <c r="K56" s="5115"/>
      <c r="L56" s="5115"/>
    </row>
    <row r="57" spans="1:12" ht="17.25">
      <c r="A57" s="5116">
        <v>37134</v>
      </c>
      <c r="B57" s="5115">
        <v>111.3</v>
      </c>
      <c r="C57" s="5115">
        <v>104.7</v>
      </c>
      <c r="D57" s="5115">
        <v>101.1</v>
      </c>
      <c r="E57" s="5115">
        <v>138.1</v>
      </c>
      <c r="H57" s="5116"/>
      <c r="I57" s="5115"/>
      <c r="J57" s="5115"/>
      <c r="K57" s="5115"/>
      <c r="L57" s="5115"/>
    </row>
    <row r="58" spans="1:12" ht="17.25">
      <c r="A58" s="5116">
        <v>37164</v>
      </c>
      <c r="B58" s="5115">
        <v>109.4</v>
      </c>
      <c r="C58" s="5115">
        <v>102.3</v>
      </c>
      <c r="D58" s="5115">
        <v>99.7</v>
      </c>
      <c r="E58" s="5115">
        <v>137.30000000000001</v>
      </c>
      <c r="H58" s="5116"/>
      <c r="I58" s="5115"/>
      <c r="J58" s="5115"/>
      <c r="K58" s="5115"/>
      <c r="L58" s="5115"/>
    </row>
    <row r="59" spans="1:12" ht="17.25">
      <c r="A59" s="5116">
        <v>37195</v>
      </c>
      <c r="B59" s="5115">
        <v>101.9</v>
      </c>
      <c r="C59" s="5115">
        <v>99.9</v>
      </c>
      <c r="D59" s="5115">
        <v>97</v>
      </c>
      <c r="E59" s="5115">
        <v>110.1</v>
      </c>
      <c r="H59" s="5116"/>
      <c r="I59" s="5115"/>
      <c r="J59" s="5115"/>
      <c r="K59" s="5115"/>
      <c r="L59" s="5115"/>
    </row>
    <row r="60" spans="1:12" ht="17.25">
      <c r="A60" s="5116">
        <v>37225</v>
      </c>
      <c r="B60" s="5115">
        <v>101.2</v>
      </c>
      <c r="C60" s="5115">
        <v>101.3</v>
      </c>
      <c r="D60" s="5115">
        <v>98.7</v>
      </c>
      <c r="E60" s="5115">
        <v>101.8</v>
      </c>
      <c r="H60" s="5116"/>
      <c r="I60" s="5115"/>
      <c r="J60" s="5115"/>
      <c r="K60" s="5115"/>
      <c r="L60" s="5115"/>
    </row>
    <row r="61" spans="1:12" ht="17.25">
      <c r="A61" s="5116">
        <v>37256</v>
      </c>
      <c r="B61" s="5115">
        <v>100</v>
      </c>
      <c r="C61" s="5115">
        <v>100</v>
      </c>
      <c r="D61" s="5115">
        <v>100</v>
      </c>
      <c r="E61" s="5115">
        <v>100</v>
      </c>
      <c r="H61" s="5116"/>
      <c r="I61" s="5115"/>
      <c r="J61" s="5115"/>
      <c r="K61" s="5115"/>
      <c r="L61" s="5115"/>
    </row>
    <row r="62" spans="1:12" ht="17.25">
      <c r="A62" s="5116">
        <v>37287</v>
      </c>
      <c r="B62" s="5115">
        <v>101.54627897617191</v>
      </c>
      <c r="C62" s="5115">
        <v>100.6785861025822</v>
      </c>
      <c r="D62" s="5115">
        <v>101.0080878614297</v>
      </c>
      <c r="E62" s="5115">
        <v>104.4223842269445</v>
      </c>
      <c r="H62" s="5116"/>
      <c r="I62" s="5115"/>
      <c r="J62" s="5115"/>
      <c r="K62" s="5115"/>
      <c r="L62" s="5115"/>
    </row>
    <row r="63" spans="1:12" ht="17.25">
      <c r="A63" s="5116">
        <v>37315</v>
      </c>
      <c r="B63" s="5115">
        <v>100.7165236615679</v>
      </c>
      <c r="C63" s="5115">
        <v>97.887779006494981</v>
      </c>
      <c r="D63" s="5115">
        <v>103.25176528057619</v>
      </c>
      <c r="E63" s="5115">
        <v>108.3902073315754</v>
      </c>
      <c r="H63" s="5116"/>
      <c r="I63" s="5115"/>
      <c r="J63" s="5115"/>
      <c r="K63" s="5115"/>
      <c r="L63" s="5115"/>
    </row>
    <row r="64" spans="1:12" ht="17.25">
      <c r="A64" s="5116">
        <v>37346</v>
      </c>
      <c r="B64" s="5115">
        <v>106.9990446602073</v>
      </c>
      <c r="C64" s="5115">
        <v>101.29891368272339</v>
      </c>
      <c r="D64" s="5115">
        <v>106.2003309319781</v>
      </c>
      <c r="E64" s="5115">
        <v>126.9996380745566</v>
      </c>
      <c r="H64" s="5116"/>
      <c r="I64" s="5115"/>
      <c r="J64" s="5115"/>
      <c r="K64" s="5115"/>
      <c r="L64" s="5115"/>
    </row>
    <row r="65" spans="1:12" ht="17.25">
      <c r="A65" s="5116">
        <v>37376</v>
      </c>
      <c r="B65" s="5115">
        <v>109.0590595234962</v>
      </c>
      <c r="C65" s="5115">
        <v>101.87175545279131</v>
      </c>
      <c r="D65" s="5115">
        <v>106.07235717442271</v>
      </c>
      <c r="E65" s="5115">
        <v>136.4082633898052</v>
      </c>
      <c r="H65" s="5116"/>
      <c r="I65" s="5115"/>
      <c r="J65" s="5115"/>
      <c r="K65" s="5115"/>
      <c r="L65" s="5115"/>
    </row>
    <row r="66" spans="1:12" ht="17.25">
      <c r="A66" s="5116">
        <v>37407</v>
      </c>
      <c r="B66" s="5115">
        <v>110.27456734471291</v>
      </c>
      <c r="C66" s="5115">
        <v>103.34863954989039</v>
      </c>
      <c r="D66" s="5115">
        <v>107.65608079106499</v>
      </c>
      <c r="E66" s="5115">
        <v>136.2700997880151</v>
      </c>
      <c r="H66" s="5116"/>
      <c r="I66" s="5115"/>
      <c r="J66" s="5115"/>
      <c r="K66" s="5115"/>
      <c r="L66" s="5115"/>
    </row>
    <row r="67" spans="1:12" ht="17.25">
      <c r="A67" s="5116">
        <v>37437</v>
      </c>
      <c r="B67" s="5115">
        <v>113.50133185526209</v>
      </c>
      <c r="C67" s="5115">
        <v>109.27186958803161</v>
      </c>
      <c r="D67" s="5115">
        <v>109.980366423221</v>
      </c>
      <c r="E67" s="5115">
        <v>129.0727240347218</v>
      </c>
      <c r="H67" s="5116"/>
      <c r="I67" s="5115"/>
      <c r="J67" s="5115"/>
      <c r="K67" s="5115"/>
      <c r="L67" s="5115"/>
    </row>
    <row r="68" spans="1:12" ht="17.25">
      <c r="A68" s="5116">
        <v>37468</v>
      </c>
      <c r="B68" s="5115">
        <v>121.6243971605784</v>
      </c>
      <c r="C68" s="5115">
        <v>118.9361966868766</v>
      </c>
      <c r="D68" s="5115">
        <v>107.2651511514359</v>
      </c>
      <c r="E68" s="5115">
        <v>137.9866604622305</v>
      </c>
      <c r="H68" s="5116"/>
      <c r="I68" s="5115"/>
      <c r="J68" s="5115"/>
      <c r="K68" s="5115"/>
      <c r="L68" s="5115"/>
    </row>
    <row r="69" spans="1:12" ht="17.25">
      <c r="A69" s="5116">
        <v>37499</v>
      </c>
      <c r="B69" s="5115">
        <v>124.9410015838686</v>
      </c>
      <c r="C69" s="5115">
        <v>123.1623800050052</v>
      </c>
      <c r="D69" s="5115">
        <v>103.86579939825749</v>
      </c>
      <c r="E69" s="5115">
        <v>142.39353359874531</v>
      </c>
      <c r="H69" s="5116"/>
      <c r="I69" s="5115"/>
      <c r="J69" s="5115"/>
      <c r="K69" s="5115"/>
      <c r="L69" s="5115"/>
    </row>
    <row r="70" spans="1:12" ht="17.25">
      <c r="A70" s="5116">
        <v>37529</v>
      </c>
      <c r="B70" s="5115">
        <v>129.29750539078501</v>
      </c>
      <c r="C70" s="5115">
        <v>126.91245033554129</v>
      </c>
      <c r="D70" s="5115">
        <v>104.7428119357658</v>
      </c>
      <c r="E70" s="5115">
        <v>151.56730951519219</v>
      </c>
      <c r="H70" s="5116"/>
      <c r="I70" s="5115"/>
      <c r="J70" s="5115"/>
      <c r="K70" s="5115"/>
      <c r="L70" s="5115"/>
    </row>
    <row r="71" spans="1:12" ht="17.25">
      <c r="A71" s="5116">
        <v>37560</v>
      </c>
      <c r="B71" s="5115">
        <v>125.2337194738958</v>
      </c>
      <c r="C71" s="5115">
        <v>122.041591905027</v>
      </c>
      <c r="D71" s="5115">
        <v>105.391070444894</v>
      </c>
      <c r="E71" s="5115">
        <v>147.24161108525911</v>
      </c>
      <c r="H71" s="5116"/>
      <c r="I71" s="5115"/>
      <c r="J71" s="5115"/>
      <c r="K71" s="5115"/>
      <c r="L71" s="5115"/>
    </row>
    <row r="72" spans="1:12" ht="17.25">
      <c r="A72" s="5116">
        <v>37590</v>
      </c>
      <c r="B72" s="5115">
        <v>123.80410327109099</v>
      </c>
      <c r="C72" s="5115">
        <v>123.7622625840731</v>
      </c>
      <c r="D72" s="5115">
        <v>109.9998360517996</v>
      </c>
      <c r="E72" s="5115">
        <v>129.53932061423899</v>
      </c>
      <c r="H72" s="5116"/>
      <c r="I72" s="5115"/>
      <c r="J72" s="5115"/>
      <c r="K72" s="5115"/>
      <c r="L72" s="5115"/>
    </row>
    <row r="73" spans="1:12" ht="17.25">
      <c r="A73" s="5116">
        <v>37621</v>
      </c>
      <c r="B73" s="5115">
        <v>126.5259503453355</v>
      </c>
      <c r="C73" s="5115">
        <v>121.2775268477567</v>
      </c>
      <c r="D73" s="5115">
        <v>112.396634687771</v>
      </c>
      <c r="E73" s="5115">
        <v>152.67738655360779</v>
      </c>
      <c r="H73" s="5116"/>
      <c r="I73" s="5115"/>
      <c r="J73" s="5115"/>
      <c r="K73" s="5115"/>
      <c r="L73" s="5115"/>
    </row>
    <row r="74" spans="1:12" ht="17.25">
      <c r="A74" s="5116">
        <v>37652</v>
      </c>
      <c r="B74" s="5115">
        <v>128.2277843747367</v>
      </c>
      <c r="C74" s="5115">
        <v>119.5592837041961</v>
      </c>
      <c r="D74" s="5115">
        <v>116.317585211793</v>
      </c>
      <c r="E74" s="5115">
        <v>167.22506592213401</v>
      </c>
      <c r="H74" s="5116"/>
      <c r="I74" s="5115"/>
      <c r="J74" s="5115"/>
      <c r="K74" s="5115"/>
      <c r="L74" s="5115"/>
    </row>
    <row r="75" spans="1:12" ht="17.25">
      <c r="A75" s="5116">
        <v>37680</v>
      </c>
      <c r="B75" s="5115">
        <v>131.32429732198131</v>
      </c>
      <c r="C75" s="5115">
        <v>121.69788805056329</v>
      </c>
      <c r="D75" s="5115">
        <v>119.5647553200989</v>
      </c>
      <c r="E75" s="5115">
        <v>174.34594902021581</v>
      </c>
      <c r="H75" s="5116"/>
      <c r="I75" s="5115"/>
      <c r="J75" s="5115"/>
      <c r="K75" s="5115"/>
      <c r="L75" s="5115"/>
    </row>
    <row r="76" spans="1:12" ht="17.25">
      <c r="A76" s="5116">
        <v>37711</v>
      </c>
      <c r="B76" s="5115">
        <v>128.79582614920281</v>
      </c>
      <c r="C76" s="5115">
        <v>121.1956798986773</v>
      </c>
      <c r="D76" s="5115">
        <v>118.4688808316312</v>
      </c>
      <c r="E76" s="5115">
        <v>162.5941437016352</v>
      </c>
      <c r="H76" s="5116"/>
      <c r="I76" s="5115"/>
      <c r="J76" s="5115"/>
      <c r="K76" s="5115"/>
      <c r="L76" s="5115"/>
    </row>
    <row r="77" spans="1:12" ht="17.25">
      <c r="A77" s="5116">
        <v>37741</v>
      </c>
      <c r="B77" s="5115">
        <v>125.7055748425138</v>
      </c>
      <c r="C77" s="5115">
        <v>124.5030036886447</v>
      </c>
      <c r="D77" s="5115">
        <v>114.2438862957452</v>
      </c>
      <c r="E77" s="5115">
        <v>134.12336487255021</v>
      </c>
      <c r="H77" s="5116"/>
      <c r="I77" s="5115"/>
      <c r="J77" s="5115"/>
      <c r="K77" s="5115"/>
      <c r="L77" s="5115"/>
    </row>
    <row r="78" spans="1:12" ht="17.25">
      <c r="A78" s="5116">
        <v>37772</v>
      </c>
      <c r="B78" s="5115">
        <v>130.45645737307299</v>
      </c>
      <c r="C78" s="5115">
        <v>130.16700343790399</v>
      </c>
      <c r="D78" s="5115">
        <v>116.5700118836162</v>
      </c>
      <c r="E78" s="5115">
        <v>137.37138720852039</v>
      </c>
      <c r="H78" s="5116"/>
      <c r="I78" s="5115"/>
      <c r="J78" s="5115"/>
      <c r="K78" s="5115"/>
      <c r="L78" s="5115"/>
    </row>
    <row r="79" spans="1:12" ht="17.25">
      <c r="A79" s="5116">
        <v>37802</v>
      </c>
      <c r="B79" s="5115">
        <v>131.45167901283659</v>
      </c>
      <c r="C79" s="5115">
        <v>128.7282751497963</v>
      </c>
      <c r="D79" s="5115">
        <v>118.55650207181731</v>
      </c>
      <c r="E79" s="5115">
        <v>147.0313496372124</v>
      </c>
      <c r="H79" s="5116"/>
      <c r="I79" s="5115"/>
      <c r="J79" s="5115"/>
      <c r="K79" s="5115"/>
      <c r="L79" s="5115"/>
    </row>
    <row r="80" spans="1:12" ht="17.25">
      <c r="A80" s="5116">
        <v>37833</v>
      </c>
      <c r="B80" s="5115">
        <v>130.14762332188829</v>
      </c>
      <c r="C80" s="5115">
        <v>125.0059149000528</v>
      </c>
      <c r="D80" s="5115">
        <v>123.51103169074941</v>
      </c>
      <c r="E80" s="5115">
        <v>152.09141202626509</v>
      </c>
      <c r="H80" s="5116"/>
      <c r="I80" s="5115"/>
      <c r="J80" s="5115"/>
      <c r="K80" s="5115"/>
      <c r="L80" s="5115"/>
    </row>
    <row r="81" spans="1:12" ht="17.25">
      <c r="A81" s="5116">
        <v>37864</v>
      </c>
      <c r="B81" s="5115">
        <v>130.20109804337599</v>
      </c>
      <c r="C81" s="5115">
        <v>123.3140071560529</v>
      </c>
      <c r="D81" s="5115">
        <v>124.68203025275869</v>
      </c>
      <c r="E81" s="5115">
        <v>159.5298416145317</v>
      </c>
      <c r="H81" s="5116"/>
      <c r="I81" s="5115"/>
      <c r="J81" s="5115"/>
      <c r="K81" s="5115"/>
      <c r="L81" s="5115"/>
    </row>
    <row r="82" spans="1:12" ht="17.25">
      <c r="A82" s="5116">
        <v>37894</v>
      </c>
      <c r="B82" s="5115">
        <v>136.3413946474985</v>
      </c>
      <c r="C82" s="5115">
        <v>134.85955966222221</v>
      </c>
      <c r="D82" s="5115">
        <v>124.83226895102059</v>
      </c>
      <c r="E82" s="5115">
        <v>144.18902848870249</v>
      </c>
      <c r="H82" s="5116"/>
      <c r="I82" s="5115"/>
      <c r="J82" s="5115"/>
      <c r="K82" s="5115"/>
      <c r="L82" s="5115"/>
    </row>
    <row r="83" spans="1:12" ht="17.25">
      <c r="A83" s="5116">
        <v>37925</v>
      </c>
      <c r="B83" s="5115">
        <v>145.01664810219549</v>
      </c>
      <c r="C83" s="5115">
        <v>142.6830829911587</v>
      </c>
      <c r="D83" s="5115">
        <v>129.7127481679523</v>
      </c>
      <c r="E83" s="5115">
        <v>158.9335263602361</v>
      </c>
      <c r="H83" s="5116"/>
      <c r="I83" s="5115"/>
      <c r="J83" s="5115"/>
      <c r="K83" s="5115"/>
      <c r="L83" s="5115"/>
    </row>
    <row r="84" spans="1:12" ht="17.25">
      <c r="A84" s="5116">
        <v>37955</v>
      </c>
      <c r="B84" s="5115">
        <v>152.62651541901749</v>
      </c>
      <c r="C84" s="5115">
        <v>153.34211101745069</v>
      </c>
      <c r="D84" s="5115">
        <v>136.8410623798658</v>
      </c>
      <c r="E84" s="5115">
        <v>153.92700595740729</v>
      </c>
      <c r="H84" s="5116"/>
      <c r="I84" s="5115"/>
      <c r="J84" s="5115"/>
      <c r="K84" s="5115"/>
      <c r="L84" s="5115"/>
    </row>
    <row r="85" spans="1:12" ht="17.25">
      <c r="A85" s="5116">
        <v>37986</v>
      </c>
      <c r="B85" s="5115">
        <v>154.32446789354179</v>
      </c>
      <c r="C85" s="5115">
        <v>153.1310295873663</v>
      </c>
      <c r="D85" s="5115">
        <v>145.24698422525421</v>
      </c>
      <c r="E85" s="5115">
        <v>159.45400961687571</v>
      </c>
      <c r="H85" s="5116"/>
      <c r="I85" s="5115"/>
      <c r="J85" s="5115"/>
      <c r="K85" s="5115"/>
      <c r="L85" s="5115"/>
    </row>
    <row r="86" spans="1:12" ht="17.25">
      <c r="A86" s="5116">
        <v>38017</v>
      </c>
      <c r="B86" s="5115">
        <v>161.77932517790239</v>
      </c>
      <c r="C86" s="5115">
        <v>160.50810217467961</v>
      </c>
      <c r="D86" s="5115">
        <v>153.88098148219831</v>
      </c>
      <c r="E86" s="5115">
        <v>166.1289488651048</v>
      </c>
      <c r="H86" s="5116"/>
      <c r="I86" s="5115"/>
      <c r="J86" s="5115"/>
      <c r="K86" s="5115"/>
      <c r="L86" s="5115"/>
    </row>
    <row r="87" spans="1:12" ht="17.25">
      <c r="A87" s="5116">
        <v>38046</v>
      </c>
      <c r="B87" s="5115">
        <v>168.29226569647631</v>
      </c>
      <c r="C87" s="5115">
        <v>168.08628534665479</v>
      </c>
      <c r="D87" s="5115">
        <v>164.90660817503391</v>
      </c>
      <c r="E87" s="5115">
        <v>164.96627080699841</v>
      </c>
      <c r="H87" s="5116"/>
      <c r="I87" s="5115"/>
      <c r="J87" s="5115"/>
      <c r="K87" s="5115"/>
      <c r="L87" s="5115"/>
    </row>
    <row r="88" spans="1:12" ht="17.25">
      <c r="A88" s="5116">
        <v>38077</v>
      </c>
      <c r="B88" s="5115">
        <v>184.09761558664559</v>
      </c>
      <c r="C88" s="5115">
        <v>185.35311365961459</v>
      </c>
      <c r="D88" s="5115">
        <v>169.8798067244397</v>
      </c>
      <c r="E88" s="5115">
        <v>180.52496423831889</v>
      </c>
      <c r="H88" s="5116"/>
      <c r="I88" s="5115"/>
      <c r="J88" s="5115"/>
      <c r="K88" s="5115"/>
      <c r="L88" s="5115"/>
    </row>
    <row r="89" spans="1:12" ht="17.25">
      <c r="A89" s="5116">
        <v>38107</v>
      </c>
      <c r="B89" s="5115">
        <v>185.9304302574555</v>
      </c>
      <c r="C89" s="5115">
        <v>188.9537733141905</v>
      </c>
      <c r="D89" s="5115">
        <v>166.8785794331275</v>
      </c>
      <c r="E89" s="5115">
        <v>177.68068984138429</v>
      </c>
      <c r="H89" s="5116"/>
      <c r="I89" s="5115"/>
      <c r="J89" s="5115"/>
      <c r="K89" s="5115"/>
      <c r="L89" s="5115"/>
    </row>
    <row r="90" spans="1:12" ht="17.25">
      <c r="A90" s="5116">
        <v>38138</v>
      </c>
      <c r="B90" s="5115">
        <v>183.18354041713221</v>
      </c>
      <c r="C90" s="5115">
        <v>182.5882706078703</v>
      </c>
      <c r="D90" s="5115">
        <v>153.20417825775169</v>
      </c>
      <c r="E90" s="5115">
        <v>200.97202833359151</v>
      </c>
      <c r="H90" s="5116"/>
      <c r="I90" s="5115"/>
      <c r="J90" s="5115"/>
      <c r="K90" s="5115"/>
      <c r="L90" s="5115"/>
    </row>
    <row r="91" spans="1:12" ht="17.25">
      <c r="A91" s="5116">
        <v>38168</v>
      </c>
      <c r="B91" s="5115">
        <v>173.1386633872408</v>
      </c>
      <c r="C91" s="5115">
        <v>171.3958893117954</v>
      </c>
      <c r="D91" s="5115">
        <v>153.71629133568561</v>
      </c>
      <c r="E91" s="5115">
        <v>188.17733197754879</v>
      </c>
      <c r="H91" s="5116"/>
      <c r="I91" s="5115"/>
      <c r="J91" s="5115"/>
      <c r="K91" s="5115"/>
      <c r="L91" s="5115"/>
    </row>
    <row r="92" spans="1:12" ht="17.25">
      <c r="A92" s="5116">
        <v>38199</v>
      </c>
      <c r="B92" s="5115">
        <v>171.4784069034483</v>
      </c>
      <c r="C92" s="5115">
        <v>165.7469899599246</v>
      </c>
      <c r="D92" s="5115">
        <v>159.65546158186521</v>
      </c>
      <c r="E92" s="5115">
        <v>204.5843889492094</v>
      </c>
      <c r="H92" s="5116"/>
      <c r="I92" s="5115"/>
      <c r="J92" s="5115"/>
      <c r="K92" s="5115"/>
      <c r="L92" s="5115"/>
    </row>
    <row r="93" spans="1:12" ht="17.25">
      <c r="A93" s="5116">
        <v>38230</v>
      </c>
      <c r="B93" s="5115">
        <v>151.103846753608</v>
      </c>
      <c r="C93" s="5115">
        <v>135.76241462267109</v>
      </c>
      <c r="D93" s="5115">
        <v>163.30847009685419</v>
      </c>
      <c r="E93" s="5115">
        <v>229.95880943763609</v>
      </c>
      <c r="H93" s="5116"/>
      <c r="I93" s="5115"/>
      <c r="J93" s="5115"/>
      <c r="K93" s="5115"/>
      <c r="L93" s="5115"/>
    </row>
    <row r="94" spans="1:12" ht="17.25">
      <c r="A94" s="5116">
        <v>38260</v>
      </c>
      <c r="B94" s="5115">
        <v>143.95339961257611</v>
      </c>
      <c r="C94" s="5115">
        <v>127.25117665061779</v>
      </c>
      <c r="D94" s="5115">
        <v>165.02843204655159</v>
      </c>
      <c r="E94" s="5115">
        <v>231.19860515083039</v>
      </c>
      <c r="H94" s="5116"/>
      <c r="I94" s="5115"/>
      <c r="J94" s="5115"/>
      <c r="K94" s="5115"/>
      <c r="L94" s="5115"/>
    </row>
    <row r="95" spans="1:12" ht="17.25">
      <c r="A95" s="5116">
        <v>38291</v>
      </c>
      <c r="B95" s="5115">
        <v>136.1339446430346</v>
      </c>
      <c r="C95" s="5115">
        <v>114.44513300640421</v>
      </c>
      <c r="D95" s="5115">
        <v>168.60156309382521</v>
      </c>
      <c r="E95" s="5115">
        <v>265.91179359908932</v>
      </c>
      <c r="H95" s="5116"/>
      <c r="I95" s="5115"/>
      <c r="J95" s="5115"/>
      <c r="K95" s="5115"/>
      <c r="L95" s="5115"/>
    </row>
    <row r="96" spans="1:12" ht="17.25">
      <c r="A96" s="5116">
        <v>38321</v>
      </c>
      <c r="B96" s="5115">
        <v>133.3886055520039</v>
      </c>
      <c r="C96" s="5115">
        <v>114.4396281377238</v>
      </c>
      <c r="D96" s="5115">
        <v>172.12840986785559</v>
      </c>
      <c r="E96" s="5115">
        <v>230.1656814251813</v>
      </c>
      <c r="H96" s="5116"/>
      <c r="I96" s="5115"/>
      <c r="J96" s="5115"/>
      <c r="K96" s="5115"/>
      <c r="L96" s="5115"/>
    </row>
    <row r="97" spans="1:12" ht="17.25">
      <c r="A97" s="5116">
        <v>38352</v>
      </c>
      <c r="B97" s="5115">
        <v>132.49613651599839</v>
      </c>
      <c r="C97" s="5115">
        <v>115.3205083292853</v>
      </c>
      <c r="D97" s="5115">
        <v>173.25206226860689</v>
      </c>
      <c r="E97" s="5115">
        <v>211.57299691501589</v>
      </c>
      <c r="H97" s="5116"/>
      <c r="I97" s="5115"/>
      <c r="J97" s="5115"/>
      <c r="K97" s="5115"/>
      <c r="L97" s="5115"/>
    </row>
    <row r="98" spans="1:12" ht="17.25">
      <c r="A98" s="5116">
        <v>38383</v>
      </c>
      <c r="B98" s="5115">
        <v>134.95840472189289</v>
      </c>
      <c r="C98" s="5115">
        <v>115.48064114187819</v>
      </c>
      <c r="D98" s="5115">
        <v>174.72584359294811</v>
      </c>
      <c r="E98" s="5115">
        <v>236.04605070403039</v>
      </c>
      <c r="H98" s="5116"/>
      <c r="I98" s="5115"/>
      <c r="J98" s="5115"/>
      <c r="K98" s="5115"/>
      <c r="L98" s="5115"/>
    </row>
    <row r="99" spans="1:12" ht="17.25">
      <c r="A99" s="5116">
        <v>38411</v>
      </c>
      <c r="B99" s="5115">
        <v>136.36156486869211</v>
      </c>
      <c r="C99" s="5115">
        <v>115.9964268388279</v>
      </c>
      <c r="D99" s="5115">
        <v>177.9717447703168</v>
      </c>
      <c r="E99" s="5115">
        <v>243.9709868746622</v>
      </c>
      <c r="H99" s="5116"/>
      <c r="I99" s="5115"/>
      <c r="J99" s="5115"/>
      <c r="K99" s="5115"/>
      <c r="L99" s="5115"/>
    </row>
    <row r="100" spans="1:12" ht="17.25">
      <c r="A100" s="5116">
        <v>38442</v>
      </c>
      <c r="B100" s="5115">
        <v>150.95786785576041</v>
      </c>
      <c r="C100" s="5115">
        <v>128.15711604809789</v>
      </c>
      <c r="D100" s="5115">
        <v>185.56599854262851</v>
      </c>
      <c r="E100" s="5115">
        <v>284.14421867190521</v>
      </c>
      <c r="H100" s="5116"/>
      <c r="I100" s="5115"/>
      <c r="J100" s="5115"/>
      <c r="K100" s="5115"/>
      <c r="L100" s="5115"/>
    </row>
    <row r="101" spans="1:12" ht="17.25">
      <c r="A101" s="5116">
        <v>38472</v>
      </c>
      <c r="B101" s="5115">
        <v>148.486195847201</v>
      </c>
      <c r="C101" s="5115">
        <v>126.2555619008712</v>
      </c>
      <c r="D101" s="5115">
        <v>182.3373995319262</v>
      </c>
      <c r="E101" s="5115">
        <v>277.58756585032302</v>
      </c>
      <c r="H101" s="5116"/>
      <c r="I101" s="5115"/>
      <c r="J101" s="5115"/>
      <c r="K101" s="5115"/>
      <c r="L101" s="5115"/>
    </row>
    <row r="102" spans="1:12" ht="17.25">
      <c r="A102" s="5116">
        <v>38503</v>
      </c>
      <c r="B102" s="5115">
        <v>148.47358840578801</v>
      </c>
      <c r="C102" s="5115">
        <v>128.8504634892025</v>
      </c>
      <c r="D102" s="5115">
        <v>173.78205638689261</v>
      </c>
      <c r="E102" s="5115">
        <v>259.79525360632778</v>
      </c>
      <c r="H102" s="5116"/>
      <c r="I102" s="5115"/>
      <c r="J102" s="5115"/>
      <c r="K102" s="5115"/>
      <c r="L102" s="5115"/>
    </row>
    <row r="103" spans="1:12" ht="17.25">
      <c r="A103" s="5116">
        <v>38533</v>
      </c>
      <c r="B103" s="5115">
        <v>157.67281348608881</v>
      </c>
      <c r="C103" s="5115">
        <v>136.65429366027249</v>
      </c>
      <c r="D103" s="5115">
        <v>172.63545795884309</v>
      </c>
      <c r="E103" s="5115">
        <v>290.76980967317468</v>
      </c>
      <c r="H103" s="5116"/>
      <c r="I103" s="5115"/>
      <c r="J103" s="5115"/>
      <c r="K103" s="5115"/>
      <c r="L103" s="5115"/>
    </row>
    <row r="104" spans="1:12" ht="17.25">
      <c r="A104" s="5116">
        <v>38564</v>
      </c>
      <c r="B104" s="5115">
        <v>159.06089162905101</v>
      </c>
      <c r="C104" s="5115">
        <v>136.5556443915182</v>
      </c>
      <c r="D104" s="5115">
        <v>173.03844936804941</v>
      </c>
      <c r="E104" s="5115">
        <v>307.88135739275708</v>
      </c>
      <c r="H104" s="5116"/>
      <c r="I104" s="5115"/>
      <c r="J104" s="5115"/>
      <c r="K104" s="5115"/>
      <c r="L104" s="5115"/>
    </row>
    <row r="105" spans="1:12" ht="17.25">
      <c r="A105" s="5116">
        <v>38595</v>
      </c>
      <c r="B105" s="5115">
        <v>154.35185667839849</v>
      </c>
      <c r="C105" s="5115">
        <v>127.2577725645089</v>
      </c>
      <c r="D105" s="5115">
        <v>180.3527367335335</v>
      </c>
      <c r="E105" s="5115">
        <v>342.69341468038459</v>
      </c>
      <c r="H105" s="5116"/>
      <c r="I105" s="5115"/>
      <c r="J105" s="5115"/>
      <c r="K105" s="5115"/>
      <c r="L105" s="5115"/>
    </row>
    <row r="106" spans="1:12" ht="17.25">
      <c r="A106" s="5116">
        <v>38625</v>
      </c>
      <c r="B106" s="5115">
        <v>144.0671719239823</v>
      </c>
      <c r="C106" s="5115">
        <v>116.3917575449407</v>
      </c>
      <c r="D106" s="5115">
        <v>178.88979278397261</v>
      </c>
      <c r="E106" s="5115">
        <v>335.66281187345157</v>
      </c>
      <c r="H106" s="5116"/>
      <c r="I106" s="5115"/>
      <c r="J106" s="5115"/>
      <c r="K106" s="5115"/>
      <c r="L106" s="5115"/>
    </row>
    <row r="107" spans="1:12" ht="17.25">
      <c r="A107" s="5116">
        <v>38656</v>
      </c>
      <c r="B107" s="5115">
        <v>141.79457604661519</v>
      </c>
      <c r="C107" s="5115">
        <v>115.46388630176151</v>
      </c>
      <c r="D107" s="5115">
        <v>180.07671738223021</v>
      </c>
      <c r="E107" s="5115">
        <v>313.3877944952855</v>
      </c>
      <c r="H107" s="5116"/>
      <c r="I107" s="5115"/>
      <c r="J107" s="5115"/>
      <c r="K107" s="5115"/>
      <c r="L107" s="5115"/>
    </row>
    <row r="108" spans="1:12" ht="17.25">
      <c r="A108" s="5116">
        <v>38686</v>
      </c>
      <c r="B108" s="5115">
        <v>142.49037130347949</v>
      </c>
      <c r="C108" s="5115">
        <v>117.2359919592998</v>
      </c>
      <c r="D108" s="5115">
        <v>183.9642707383361</v>
      </c>
      <c r="E108" s="5115">
        <v>296.28348528457019</v>
      </c>
      <c r="H108" s="5116"/>
      <c r="I108" s="5115"/>
      <c r="J108" s="5115"/>
      <c r="K108" s="5115"/>
      <c r="L108" s="5115"/>
    </row>
    <row r="109" spans="1:12" ht="17.25">
      <c r="A109" s="5116">
        <v>38717</v>
      </c>
      <c r="B109" s="5115">
        <v>147.25075649087401</v>
      </c>
      <c r="C109" s="5115">
        <v>121.17867236844999</v>
      </c>
      <c r="D109" s="5115">
        <v>192.4800571092749</v>
      </c>
      <c r="E109" s="5115">
        <v>302.58345828378322</v>
      </c>
      <c r="H109" s="5116"/>
      <c r="I109" s="5115"/>
      <c r="J109" s="5115"/>
      <c r="K109" s="5115"/>
      <c r="L109" s="5115"/>
    </row>
    <row r="110" spans="1:12" ht="17.25">
      <c r="A110" s="5116">
        <v>38748</v>
      </c>
      <c r="B110" s="5115">
        <v>151.0407500748376</v>
      </c>
      <c r="C110" s="5115">
        <v>121.8390481914613</v>
      </c>
      <c r="D110" s="5115">
        <v>199.05321941623399</v>
      </c>
      <c r="E110" s="5115">
        <v>338.90353825207143</v>
      </c>
      <c r="H110" s="5116"/>
      <c r="I110" s="5115"/>
      <c r="J110" s="5115"/>
      <c r="K110" s="5115"/>
      <c r="L110" s="5115"/>
    </row>
    <row r="111" spans="1:12" ht="17.25">
      <c r="A111" s="5116">
        <v>38776</v>
      </c>
      <c r="B111" s="5115">
        <v>150.51378557174601</v>
      </c>
      <c r="C111" s="5115">
        <v>121.7472908383024</v>
      </c>
      <c r="D111" s="5115">
        <v>207.70254629051351</v>
      </c>
      <c r="E111" s="5115">
        <v>320.64076806980381</v>
      </c>
      <c r="H111" s="5116"/>
      <c r="I111" s="5115"/>
      <c r="J111" s="5115"/>
      <c r="K111" s="5115"/>
      <c r="L111" s="5115"/>
    </row>
    <row r="112" spans="1:12" ht="17.25">
      <c r="A112" s="5116">
        <v>38807</v>
      </c>
      <c r="B112" s="5115">
        <v>151.2344638423728</v>
      </c>
      <c r="C112" s="5115">
        <v>120.9153875438777</v>
      </c>
      <c r="D112" s="5115">
        <v>215.21977440077509</v>
      </c>
      <c r="E112" s="5115">
        <v>332.69910208020809</v>
      </c>
      <c r="H112" s="5116"/>
      <c r="I112" s="5115"/>
      <c r="J112" s="5115"/>
      <c r="K112" s="5115"/>
      <c r="L112" s="5115"/>
    </row>
    <row r="113" spans="1:12" ht="17.25">
      <c r="A113" s="5116">
        <v>38837</v>
      </c>
      <c r="B113" s="5115">
        <v>156.89045346852529</v>
      </c>
      <c r="C113" s="5115">
        <v>120.93638048759</v>
      </c>
      <c r="D113" s="5115">
        <v>249.55892273993959</v>
      </c>
      <c r="E113" s="5115">
        <v>375.23447598365988</v>
      </c>
      <c r="H113" s="5116"/>
      <c r="I113" s="5115"/>
      <c r="J113" s="5115"/>
      <c r="K113" s="5115"/>
      <c r="L113" s="5115"/>
    </row>
    <row r="114" spans="1:12" ht="17.25">
      <c r="A114" s="5116">
        <v>38868</v>
      </c>
      <c r="B114" s="5115">
        <v>164.91637457262539</v>
      </c>
      <c r="C114" s="5115">
        <v>125.7423094199317</v>
      </c>
      <c r="D114" s="5115">
        <v>293.3433668600818</v>
      </c>
      <c r="E114" s="5115">
        <v>375.17536149457828</v>
      </c>
      <c r="H114" s="5116"/>
      <c r="I114" s="5115"/>
      <c r="J114" s="5115"/>
      <c r="K114" s="5115"/>
      <c r="L114" s="5115"/>
    </row>
    <row r="115" spans="1:12" ht="17.25">
      <c r="A115" s="5116">
        <v>38898</v>
      </c>
      <c r="B115" s="5115">
        <v>161.52939417296949</v>
      </c>
      <c r="C115" s="5115">
        <v>124.5427208955016</v>
      </c>
      <c r="D115" s="5115">
        <v>271.45948446599982</v>
      </c>
      <c r="E115" s="5115">
        <v>367.89359391965121</v>
      </c>
      <c r="H115" s="5116"/>
      <c r="I115" s="5115"/>
      <c r="J115" s="5115"/>
      <c r="K115" s="5115"/>
      <c r="L115" s="5115"/>
    </row>
    <row r="116" spans="1:12" ht="17.25">
      <c r="A116" s="5116">
        <v>38929</v>
      </c>
      <c r="B116" s="5115">
        <v>164.45350432275521</v>
      </c>
      <c r="C116" s="5115">
        <v>125.19143476894141</v>
      </c>
      <c r="D116" s="5115">
        <v>280.20836876715492</v>
      </c>
      <c r="E116" s="5115">
        <v>394.49183944297812</v>
      </c>
      <c r="H116" s="5116"/>
      <c r="I116" s="5115"/>
      <c r="J116" s="5115"/>
      <c r="K116" s="5115"/>
      <c r="L116" s="5115"/>
    </row>
    <row r="117" spans="1:12" ht="17.25">
      <c r="A117" s="5116">
        <v>38960</v>
      </c>
      <c r="B117" s="5115">
        <v>158.54679599593771</v>
      </c>
      <c r="C117" s="5115">
        <v>119.1684675164806</v>
      </c>
      <c r="D117" s="5115">
        <v>278.38272329762032</v>
      </c>
      <c r="E117" s="5115">
        <v>393.61977146993303</v>
      </c>
      <c r="H117" s="5116"/>
      <c r="I117" s="5115"/>
      <c r="J117" s="5115"/>
      <c r="K117" s="5115"/>
      <c r="L117" s="5115"/>
    </row>
    <row r="118" spans="1:12" ht="17.25">
      <c r="A118" s="5116">
        <v>38990</v>
      </c>
      <c r="B118" s="5115">
        <v>156.9738088258882</v>
      </c>
      <c r="C118" s="5115">
        <v>121.3661497114569</v>
      </c>
      <c r="D118" s="5115">
        <v>276.46060099769318</v>
      </c>
      <c r="E118" s="5115">
        <v>335.87830113345751</v>
      </c>
      <c r="H118" s="5116"/>
      <c r="I118" s="5115"/>
      <c r="J118" s="5115"/>
      <c r="K118" s="5115"/>
      <c r="L118" s="5115"/>
    </row>
    <row r="119" spans="1:12" ht="17.25">
      <c r="A119" s="5116">
        <v>39021</v>
      </c>
      <c r="B119" s="5115">
        <v>164.629153487747</v>
      </c>
      <c r="C119" s="5115">
        <v>131.6344771710846</v>
      </c>
      <c r="D119" s="5115">
        <v>275.492418152075</v>
      </c>
      <c r="E119" s="5115">
        <v>312.43644761559977</v>
      </c>
      <c r="H119" s="5116"/>
      <c r="I119" s="5115"/>
      <c r="J119" s="5115"/>
      <c r="K119" s="5115"/>
      <c r="L119" s="5115"/>
    </row>
    <row r="120" spans="1:12" ht="17.25">
      <c r="A120" s="5116">
        <v>39051</v>
      </c>
      <c r="B120" s="5115">
        <v>172.73365298688981</v>
      </c>
      <c r="C120" s="5115">
        <v>141.54811882181551</v>
      </c>
      <c r="D120" s="5115">
        <v>269.59729151462551</v>
      </c>
      <c r="E120" s="5115">
        <v>311.46746405161082</v>
      </c>
      <c r="H120" s="5116"/>
      <c r="I120" s="5115"/>
      <c r="J120" s="5115"/>
      <c r="K120" s="5115"/>
      <c r="L120" s="5115"/>
    </row>
    <row r="121" spans="1:12" ht="17.25">
      <c r="A121" s="5116">
        <v>39082</v>
      </c>
      <c r="B121" s="5115">
        <v>172.89468678679489</v>
      </c>
      <c r="C121" s="5115">
        <v>140.7366968599332</v>
      </c>
      <c r="D121" s="5115">
        <v>262.24806652908671</v>
      </c>
      <c r="E121" s="5115">
        <v>332.96451407200482</v>
      </c>
      <c r="H121" s="5116"/>
      <c r="I121" s="5115"/>
      <c r="J121" s="5115"/>
      <c r="K121" s="5115"/>
      <c r="L121" s="5115"/>
    </row>
    <row r="122" spans="1:12" ht="17.25">
      <c r="A122" s="5116">
        <v>39113</v>
      </c>
      <c r="B122" s="5115">
        <v>169.2740361654424</v>
      </c>
      <c r="C122" s="5115">
        <v>142.55067411364129</v>
      </c>
      <c r="D122" s="5115">
        <v>242.37698249835941</v>
      </c>
      <c r="E122" s="5115">
        <v>290.76400737638431</v>
      </c>
      <c r="H122" s="5116"/>
      <c r="I122" s="5115"/>
      <c r="J122" s="5115"/>
      <c r="K122" s="5115"/>
      <c r="L122" s="5115"/>
    </row>
    <row r="123" spans="1:12" ht="17.25">
      <c r="A123" s="5116">
        <v>39141</v>
      </c>
      <c r="B123" s="5115">
        <v>177.73613174637069</v>
      </c>
      <c r="C123" s="5115">
        <v>150.1269055240985</v>
      </c>
      <c r="D123" s="5115">
        <v>247.45166395766071</v>
      </c>
      <c r="E123" s="5115">
        <v>309.62333902073198</v>
      </c>
      <c r="H123" s="5116"/>
      <c r="I123" s="5115"/>
      <c r="J123" s="5115"/>
      <c r="K123" s="5115"/>
      <c r="L123" s="5115"/>
    </row>
    <row r="124" spans="1:12" ht="17.25">
      <c r="A124" s="5116">
        <v>39172</v>
      </c>
      <c r="B124" s="5115">
        <v>181.67073113860039</v>
      </c>
      <c r="C124" s="5115">
        <v>151.15259960965011</v>
      </c>
      <c r="D124" s="5115">
        <v>260.87808372008658</v>
      </c>
      <c r="E124" s="5115">
        <v>331.87184392396011</v>
      </c>
      <c r="H124" s="5116"/>
      <c r="I124" s="5115"/>
      <c r="J124" s="5115"/>
      <c r="K124" s="5115"/>
      <c r="L124" s="5115"/>
    </row>
    <row r="125" spans="1:12" ht="17.25">
      <c r="A125" s="5116">
        <v>39202</v>
      </c>
      <c r="B125" s="5115">
        <v>184.48116779436401</v>
      </c>
      <c r="C125" s="5115">
        <v>149.00725245782499</v>
      </c>
      <c r="D125" s="5115">
        <v>288.23468696337051</v>
      </c>
      <c r="E125" s="5115">
        <v>361.12438171069959</v>
      </c>
      <c r="H125" s="5116"/>
      <c r="I125" s="5115"/>
      <c r="J125" s="5115"/>
      <c r="K125" s="5115"/>
      <c r="L125" s="5115"/>
    </row>
    <row r="126" spans="1:12" ht="17.25">
      <c r="A126" s="5116">
        <v>39233</v>
      </c>
      <c r="B126" s="5115">
        <v>189.27073144408479</v>
      </c>
      <c r="C126" s="5115">
        <v>154.18288735519931</v>
      </c>
      <c r="D126" s="5115">
        <v>289.68127987589679</v>
      </c>
      <c r="E126" s="5115">
        <v>360.66387467038811</v>
      </c>
      <c r="H126" s="5116"/>
      <c r="I126" s="5115"/>
      <c r="J126" s="5115"/>
      <c r="K126" s="5115"/>
      <c r="L126" s="5115"/>
    </row>
    <row r="127" spans="1:12" ht="17.25">
      <c r="A127" s="5116">
        <v>39263</v>
      </c>
      <c r="B127" s="5115">
        <v>201.3565719542425</v>
      </c>
      <c r="C127" s="5115">
        <v>166.98546385970539</v>
      </c>
      <c r="D127" s="5115">
        <v>281.89517755197659</v>
      </c>
      <c r="E127" s="5115">
        <v>380.63417380463932</v>
      </c>
      <c r="H127" s="5116"/>
      <c r="I127" s="5115"/>
      <c r="J127" s="5115"/>
      <c r="K127" s="5115"/>
      <c r="L127" s="5115"/>
    </row>
    <row r="128" spans="1:12" ht="17.25">
      <c r="A128" s="5116">
        <v>39294</v>
      </c>
      <c r="B128" s="5115">
        <v>204.23807174913139</v>
      </c>
      <c r="C128" s="5115">
        <v>167.14030654514599</v>
      </c>
      <c r="D128" s="5115">
        <v>291.81471932768591</v>
      </c>
      <c r="E128" s="5115">
        <v>413.19132068317577</v>
      </c>
      <c r="H128" s="5116"/>
      <c r="I128" s="5115"/>
      <c r="J128" s="5115"/>
      <c r="K128" s="5115"/>
      <c r="L128" s="5115"/>
    </row>
    <row r="129" spans="1:12" ht="17.25">
      <c r="A129" s="5116">
        <v>39325</v>
      </c>
      <c r="B129" s="5115">
        <v>201.41674872238019</v>
      </c>
      <c r="C129" s="5115">
        <v>166.8190091115811</v>
      </c>
      <c r="D129" s="5115">
        <v>281.77890097988382</v>
      </c>
      <c r="E129" s="5115">
        <v>378.80323320062598</v>
      </c>
      <c r="H129" s="5116"/>
      <c r="I129" s="5115"/>
      <c r="J129" s="5115"/>
      <c r="K129" s="5115"/>
      <c r="L129" s="5115"/>
    </row>
    <row r="130" spans="1:12" ht="17.25">
      <c r="A130" s="5116">
        <v>39355</v>
      </c>
      <c r="B130" s="5115">
        <v>221.58611992301749</v>
      </c>
      <c r="C130" s="5115">
        <v>185.7938931749234</v>
      </c>
      <c r="D130" s="5115">
        <v>290.98576207892421</v>
      </c>
      <c r="E130" s="5115">
        <v>411.02706398037412</v>
      </c>
      <c r="H130" s="5116"/>
      <c r="I130" s="5115"/>
      <c r="J130" s="5115"/>
      <c r="K130" s="5115"/>
      <c r="L130" s="5115"/>
    </row>
    <row r="131" spans="1:12" ht="17.25">
      <c r="A131" s="5116">
        <v>39386</v>
      </c>
      <c r="B131" s="5115">
        <v>229.0104205113434</v>
      </c>
      <c r="C131" s="5115">
        <v>191.18136755927509</v>
      </c>
      <c r="D131" s="5115">
        <v>302.47983205892342</v>
      </c>
      <c r="E131" s="5115">
        <v>443.31213484307767</v>
      </c>
      <c r="H131" s="5116"/>
      <c r="I131" s="5115"/>
      <c r="J131" s="5115"/>
      <c r="K131" s="5115"/>
      <c r="L131" s="5115"/>
    </row>
    <row r="132" spans="1:12" ht="17.25">
      <c r="A132" s="5116">
        <v>39416</v>
      </c>
      <c r="B132" s="5115">
        <v>242.94181167941639</v>
      </c>
      <c r="C132" s="5115">
        <v>205.1137705760249</v>
      </c>
      <c r="D132" s="5115">
        <v>289.93932204908822</v>
      </c>
      <c r="E132" s="5115">
        <v>495.69653413301432</v>
      </c>
      <c r="H132" s="5116"/>
      <c r="I132" s="5115"/>
      <c r="J132" s="5115"/>
      <c r="K132" s="5115"/>
      <c r="L132" s="5115"/>
    </row>
    <row r="133" spans="1:12" ht="17.25">
      <c r="A133" s="5116">
        <v>39447</v>
      </c>
      <c r="B133" s="5115">
        <v>258.95960458523467</v>
      </c>
      <c r="C133" s="5115">
        <v>222.6452440372633</v>
      </c>
      <c r="D133" s="5115">
        <v>285.71382521877263</v>
      </c>
      <c r="E133" s="5115">
        <v>488.42183272150521</v>
      </c>
      <c r="H133" s="5116"/>
      <c r="I133" s="5115"/>
      <c r="J133" s="5115"/>
      <c r="K133" s="5115"/>
      <c r="L133" s="5115"/>
    </row>
    <row r="134" spans="1:12" ht="17.25">
      <c r="A134" s="5116">
        <v>39478</v>
      </c>
      <c r="B134" s="5115">
        <v>275.27659447834958</v>
      </c>
      <c r="C134" s="5115">
        <v>237.91673716120519</v>
      </c>
      <c r="D134" s="5115">
        <v>300.55891222411691</v>
      </c>
      <c r="E134" s="5115">
        <v>491.5447322613424</v>
      </c>
      <c r="H134" s="5116"/>
      <c r="I134" s="5115"/>
      <c r="J134" s="5115"/>
      <c r="K134" s="5115"/>
      <c r="L134" s="5115"/>
    </row>
    <row r="135" spans="1:12" ht="17.25">
      <c r="A135" s="5116">
        <v>39507</v>
      </c>
      <c r="B135" s="5115">
        <v>297.25242667250478</v>
      </c>
      <c r="C135" s="5115">
        <v>257.35008682518611</v>
      </c>
      <c r="D135" s="5115">
        <v>327.4872078986877</v>
      </c>
      <c r="E135" s="5115">
        <v>504.55253475583459</v>
      </c>
      <c r="H135" s="5116"/>
      <c r="I135" s="5115"/>
      <c r="J135" s="5115"/>
      <c r="K135" s="5115"/>
      <c r="L135" s="5115"/>
    </row>
    <row r="136" spans="1:12" ht="17.25">
      <c r="A136" s="5116">
        <v>39538</v>
      </c>
      <c r="B136" s="5115">
        <v>297.36866105108101</v>
      </c>
      <c r="C136" s="5115">
        <v>253.95547805326581</v>
      </c>
      <c r="D136" s="5115">
        <v>348.23994711323718</v>
      </c>
      <c r="E136" s="5115">
        <v>550.88499388173386</v>
      </c>
      <c r="H136" s="5116"/>
      <c r="I136" s="5115"/>
      <c r="J136" s="5115"/>
      <c r="K136" s="5115"/>
      <c r="L136" s="5115"/>
    </row>
    <row r="137" spans="1:12" ht="17.25">
      <c r="A137" s="5116">
        <v>39568</v>
      </c>
      <c r="B137" s="5115">
        <v>292.8877346374307</v>
      </c>
      <c r="C137" s="5115">
        <v>247.87491375718949</v>
      </c>
      <c r="D137" s="5115">
        <v>352.08102045047627</v>
      </c>
      <c r="E137" s="5115">
        <v>589.41655320591008</v>
      </c>
      <c r="H137" s="5116"/>
      <c r="I137" s="5115"/>
      <c r="J137" s="5115"/>
      <c r="K137" s="5115"/>
      <c r="L137" s="5115"/>
    </row>
    <row r="138" spans="1:12" ht="17.25">
      <c r="A138" s="5116">
        <v>39599</v>
      </c>
      <c r="B138" s="5115">
        <v>290.37190033824322</v>
      </c>
      <c r="C138" s="5115">
        <v>244.05412945654061</v>
      </c>
      <c r="D138" s="5115">
        <v>344.65047142011582</v>
      </c>
      <c r="E138" s="5115">
        <v>659.89349051238037</v>
      </c>
      <c r="H138" s="5116"/>
      <c r="I138" s="5115"/>
      <c r="J138" s="5115"/>
      <c r="K138" s="5115"/>
      <c r="L138" s="5115"/>
    </row>
    <row r="139" spans="1:12" ht="17.25">
      <c r="A139" s="5116">
        <v>39629</v>
      </c>
      <c r="B139" s="5115">
        <v>320.92643538841389</v>
      </c>
      <c r="C139" s="5115">
        <v>273.74918532105119</v>
      </c>
      <c r="D139" s="5115">
        <v>345.18796204475689</v>
      </c>
      <c r="E139" s="5115">
        <v>713.57932773784773</v>
      </c>
      <c r="H139" s="5116"/>
      <c r="I139" s="5115"/>
      <c r="J139" s="5115"/>
      <c r="K139" s="5115"/>
      <c r="L139" s="5115"/>
    </row>
    <row r="140" spans="1:12" ht="17.25">
      <c r="A140" s="5116">
        <v>39660</v>
      </c>
      <c r="B140" s="5115">
        <v>324.55736752071778</v>
      </c>
      <c r="C140" s="5115">
        <v>276.6041077994854</v>
      </c>
      <c r="D140" s="5115">
        <v>352.38574412031682</v>
      </c>
      <c r="E140" s="5115">
        <v>717.3155472829709</v>
      </c>
      <c r="H140" s="5116"/>
      <c r="I140" s="5115"/>
      <c r="J140" s="5115"/>
      <c r="K140" s="5115"/>
      <c r="L140" s="5115"/>
    </row>
    <row r="141" spans="1:12" ht="17.25">
      <c r="A141" s="5116">
        <v>39691</v>
      </c>
      <c r="B141" s="5115">
        <v>282.66724791805592</v>
      </c>
      <c r="C141" s="5115">
        <v>239.82236733898779</v>
      </c>
      <c r="D141" s="5115">
        <v>321.43632616943478</v>
      </c>
      <c r="E141" s="5115">
        <v>609.02056081208934</v>
      </c>
      <c r="H141" s="5116"/>
      <c r="I141" s="5115"/>
      <c r="J141" s="5115"/>
      <c r="K141" s="5115"/>
      <c r="L141" s="5115"/>
    </row>
    <row r="142" spans="1:12" ht="17.25">
      <c r="A142" s="5116">
        <v>39721</v>
      </c>
      <c r="B142" s="5115">
        <v>264.25974913983822</v>
      </c>
      <c r="C142" s="5115">
        <v>225.22433200000799</v>
      </c>
      <c r="D142" s="5115">
        <v>301.29124269992963</v>
      </c>
      <c r="E142" s="5115">
        <v>529.81507333298657</v>
      </c>
      <c r="H142" s="5116"/>
      <c r="I142" s="5115"/>
      <c r="J142" s="5115"/>
      <c r="K142" s="5115"/>
      <c r="L142" s="5115"/>
    </row>
    <row r="143" spans="1:12" ht="17.25">
      <c r="A143" s="5116">
        <v>39752</v>
      </c>
      <c r="B143" s="5115">
        <v>201.4411047854783</v>
      </c>
      <c r="C143" s="5115">
        <v>171.1864598469239</v>
      </c>
      <c r="D143" s="5115">
        <v>240.7601583667709</v>
      </c>
      <c r="E143" s="5115">
        <v>389.72131740861221</v>
      </c>
      <c r="H143" s="5116"/>
      <c r="I143" s="5115"/>
      <c r="J143" s="5115"/>
      <c r="K143" s="5115"/>
      <c r="L143" s="5115"/>
    </row>
    <row r="144" spans="1:12" ht="17.25">
      <c r="A144" s="5116">
        <v>39782</v>
      </c>
      <c r="B144" s="5115">
        <v>188.91596277786229</v>
      </c>
      <c r="C144" s="5115">
        <v>165.0089408383063</v>
      </c>
      <c r="D144" s="5115">
        <v>204.20926851620149</v>
      </c>
      <c r="E144" s="5115">
        <v>286.36385571238861</v>
      </c>
      <c r="H144" s="5116"/>
      <c r="I144" s="5115"/>
      <c r="J144" s="5115"/>
      <c r="K144" s="5115"/>
      <c r="L144" s="5115"/>
    </row>
    <row r="145" spans="1:12" ht="17.25">
      <c r="A145" s="5116">
        <v>39813</v>
      </c>
      <c r="B145" s="5115">
        <v>180.6614650589637</v>
      </c>
      <c r="C145" s="5115">
        <v>161.3091939319782</v>
      </c>
      <c r="D145" s="5115">
        <v>183.77755706930671</v>
      </c>
      <c r="E145" s="5115">
        <v>219.60946521207001</v>
      </c>
      <c r="H145" s="5116"/>
      <c r="I145" s="5115"/>
      <c r="J145" s="5115"/>
      <c r="K145" s="5115"/>
      <c r="L145" s="5115"/>
    </row>
    <row r="146" spans="1:12" ht="17.25">
      <c r="A146" s="5116">
        <v>39844</v>
      </c>
      <c r="B146" s="5115">
        <v>200.97073866848061</v>
      </c>
      <c r="C146" s="5115">
        <v>181.09876430001071</v>
      </c>
      <c r="D146" s="5115">
        <v>189.86061803040991</v>
      </c>
      <c r="E146" s="5115">
        <v>239.8807369491399</v>
      </c>
      <c r="H146" s="5116"/>
      <c r="I146" s="5115"/>
      <c r="J146" s="5115"/>
      <c r="K146" s="5115"/>
      <c r="L146" s="5115"/>
    </row>
    <row r="147" spans="1:12" ht="17.25">
      <c r="A147" s="5116">
        <v>39872</v>
      </c>
      <c r="B147" s="5115">
        <v>192.77959479493501</v>
      </c>
      <c r="C147" s="5115">
        <v>172.44688596237179</v>
      </c>
      <c r="D147" s="5115">
        <v>192.61838318515569</v>
      </c>
      <c r="E147" s="5115">
        <v>231.99187021895179</v>
      </c>
      <c r="H147" s="5116"/>
      <c r="I147" s="5115"/>
      <c r="J147" s="5115"/>
      <c r="K147" s="5115"/>
      <c r="L147" s="5115"/>
    </row>
    <row r="148" spans="1:12" ht="17.25">
      <c r="A148" s="5116">
        <v>39903</v>
      </c>
      <c r="B148" s="5115">
        <v>191.92524030856919</v>
      </c>
      <c r="C148" s="5115">
        <v>170.0076548954595</v>
      </c>
      <c r="D148" s="5115">
        <v>198.3929302168988</v>
      </c>
      <c r="E148" s="5115">
        <v>250.72298915947059</v>
      </c>
      <c r="H148" s="5116"/>
      <c r="I148" s="5115"/>
      <c r="J148" s="5115"/>
      <c r="K148" s="5115"/>
      <c r="L148" s="5115"/>
    </row>
    <row r="149" spans="1:12" ht="17.25">
      <c r="A149" s="5116">
        <v>39933</v>
      </c>
      <c r="B149" s="5115">
        <v>210.02065578164911</v>
      </c>
      <c r="C149" s="5115">
        <v>186.59641593658969</v>
      </c>
      <c r="D149" s="5115">
        <v>211.63185161922249</v>
      </c>
      <c r="E149" s="5115">
        <v>274.94826764099201</v>
      </c>
      <c r="H149" s="5116"/>
      <c r="I149" s="5115"/>
      <c r="J149" s="5115"/>
      <c r="K149" s="5115"/>
      <c r="L149" s="5115"/>
    </row>
    <row r="150" spans="1:12" ht="17.25">
      <c r="A150" s="5116">
        <v>39964</v>
      </c>
      <c r="B150" s="5115">
        <v>233.45511412234941</v>
      </c>
      <c r="C150" s="5115">
        <v>209.04052189821991</v>
      </c>
      <c r="D150" s="5115">
        <v>218.4133871248512</v>
      </c>
      <c r="E150" s="5115">
        <v>309.61342915740198</v>
      </c>
      <c r="H150" s="5116"/>
      <c r="I150" s="5115"/>
      <c r="J150" s="5115"/>
      <c r="K150" s="5115"/>
      <c r="L150" s="5115"/>
    </row>
    <row r="151" spans="1:12" ht="17.25">
      <c r="A151" s="5116">
        <v>39994</v>
      </c>
      <c r="B151" s="5115">
        <v>246.75506654376389</v>
      </c>
      <c r="C151" s="5115">
        <v>218.86420407409281</v>
      </c>
      <c r="D151" s="5115">
        <v>232.15324775539469</v>
      </c>
      <c r="E151" s="5115">
        <v>366.8784792237546</v>
      </c>
      <c r="H151" s="5116"/>
      <c r="I151" s="5115"/>
      <c r="J151" s="5115"/>
      <c r="K151" s="5115"/>
      <c r="L151" s="5115"/>
    </row>
    <row r="152" spans="1:12" ht="17.25">
      <c r="A152" s="5116">
        <v>40025</v>
      </c>
      <c r="B152" s="5115">
        <v>222.95507606559229</v>
      </c>
      <c r="C152" s="5115">
        <v>193.925530910091</v>
      </c>
      <c r="D152" s="5115">
        <v>239.49343801572849</v>
      </c>
      <c r="E152" s="5115">
        <v>346.38160729365802</v>
      </c>
      <c r="H152" s="5116"/>
      <c r="I152" s="5115"/>
      <c r="J152" s="5115"/>
      <c r="K152" s="5115"/>
      <c r="L152" s="5115"/>
    </row>
    <row r="153" spans="1:12" ht="17.25">
      <c r="A153" s="5116">
        <v>40056</v>
      </c>
      <c r="B153" s="5115">
        <v>231.41433530919511</v>
      </c>
      <c r="C153" s="5115">
        <v>197.96343888539721</v>
      </c>
      <c r="D153" s="5115">
        <v>267.39928961898238</v>
      </c>
      <c r="E153" s="5115">
        <v>386.59841786877467</v>
      </c>
      <c r="H153" s="5116"/>
      <c r="I153" s="5115"/>
      <c r="J153" s="5115"/>
      <c r="K153" s="5115"/>
      <c r="L153" s="5115"/>
    </row>
    <row r="154" spans="1:12" ht="17.25">
      <c r="A154" s="5116">
        <v>40086</v>
      </c>
      <c r="B154" s="5115">
        <v>216.551234965059</v>
      </c>
      <c r="C154" s="5115">
        <v>183.93259067146431</v>
      </c>
      <c r="D154" s="5115">
        <v>263.30826223408928</v>
      </c>
      <c r="E154" s="5115">
        <v>360.78601014540072</v>
      </c>
      <c r="H154" s="5116"/>
      <c r="I154" s="5115"/>
      <c r="J154" s="5115"/>
      <c r="K154" s="5115"/>
      <c r="L154" s="5115"/>
    </row>
    <row r="155" spans="1:12" ht="17.25">
      <c r="A155" s="5116">
        <v>40117</v>
      </c>
      <c r="B155" s="5115">
        <v>211.2149306834952</v>
      </c>
      <c r="C155" s="5115">
        <v>176.27310259223739</v>
      </c>
      <c r="D155" s="5115">
        <v>268.33064010144432</v>
      </c>
      <c r="E155" s="5115">
        <v>390.32969684435312</v>
      </c>
      <c r="H155" s="5116"/>
      <c r="I155" s="5115"/>
      <c r="J155" s="5115"/>
      <c r="K155" s="5115"/>
      <c r="L155" s="5115"/>
    </row>
    <row r="156" spans="1:12" ht="17.25">
      <c r="A156" s="5116">
        <v>40147</v>
      </c>
      <c r="B156" s="5115">
        <v>220.56683013254329</v>
      </c>
      <c r="C156" s="5115">
        <v>183.57689683302371</v>
      </c>
      <c r="D156" s="5115">
        <v>284.34667042728199</v>
      </c>
      <c r="E156" s="5115">
        <v>409.74125203223832</v>
      </c>
      <c r="H156" s="5116"/>
      <c r="I156" s="5115"/>
      <c r="J156" s="5115"/>
      <c r="K156" s="5115"/>
      <c r="L156" s="5115"/>
    </row>
    <row r="157" spans="1:12" ht="17.25">
      <c r="A157" s="5116">
        <v>40178</v>
      </c>
      <c r="B157" s="5115">
        <v>222.45807680319851</v>
      </c>
      <c r="C157" s="5115">
        <v>185.15006884074691</v>
      </c>
      <c r="D157" s="5115">
        <v>295.69772999310987</v>
      </c>
      <c r="E157" s="5115">
        <v>398.45578477500112</v>
      </c>
      <c r="H157" s="5116"/>
      <c r="I157" s="5115"/>
      <c r="J157" s="5115"/>
      <c r="K157" s="5115"/>
      <c r="L157" s="5115"/>
    </row>
    <row r="158" spans="1:12" ht="17.25">
      <c r="A158" s="5116">
        <v>40209</v>
      </c>
      <c r="B158" s="5115">
        <v>219.37897150956991</v>
      </c>
      <c r="C158" s="5115">
        <v>180.5461344515268</v>
      </c>
      <c r="D158" s="5115">
        <v>302.67900444325778</v>
      </c>
      <c r="E158" s="5115">
        <v>406.36299398514188</v>
      </c>
      <c r="H158" s="5116"/>
      <c r="I158" s="5115"/>
      <c r="J158" s="5115"/>
      <c r="K158" s="5115"/>
      <c r="L158" s="5115"/>
    </row>
    <row r="159" spans="1:12" ht="17.25">
      <c r="A159" s="5116">
        <v>40237</v>
      </c>
      <c r="B159" s="5115">
        <v>210.8186885102061</v>
      </c>
      <c r="C159" s="5115">
        <v>173.10820353392731</v>
      </c>
      <c r="D159" s="5115">
        <v>290.09265279643512</v>
      </c>
      <c r="E159" s="5115">
        <v>396.82970546162562</v>
      </c>
      <c r="H159" s="5116"/>
      <c r="I159" s="5115"/>
      <c r="J159" s="5115"/>
      <c r="K159" s="5115"/>
      <c r="L159" s="5115"/>
    </row>
    <row r="160" spans="1:12" ht="17.25">
      <c r="A160" s="5116">
        <v>40268</v>
      </c>
      <c r="B160" s="5115">
        <v>210.60258947286309</v>
      </c>
      <c r="C160" s="5115">
        <v>169.46307029723971</v>
      </c>
      <c r="D160" s="5115">
        <v>306.06335104613788</v>
      </c>
      <c r="E160" s="5115">
        <v>423.0391396515156</v>
      </c>
      <c r="H160" s="5116"/>
      <c r="I160" s="5115"/>
      <c r="J160" s="5115"/>
      <c r="K160" s="5115"/>
      <c r="L160" s="5115"/>
    </row>
    <row r="161" spans="1:12" ht="17.25">
      <c r="A161" s="5116">
        <v>40298</v>
      </c>
      <c r="B161" s="5115">
        <v>219.15128409572031</v>
      </c>
      <c r="C161" s="5115">
        <v>175.50057323620231</v>
      </c>
      <c r="D161" s="5115">
        <v>319.2871308856262</v>
      </c>
      <c r="E161" s="5115">
        <v>453.66544301397528</v>
      </c>
      <c r="H161" s="5116"/>
      <c r="I161" s="5115"/>
      <c r="J161" s="5115"/>
      <c r="K161" s="5115"/>
      <c r="L161" s="5115"/>
    </row>
    <row r="162" spans="1:12" ht="17.25">
      <c r="A162" s="5116">
        <v>40329</v>
      </c>
      <c r="B162" s="5115">
        <v>215.18522763145009</v>
      </c>
      <c r="C162" s="5115">
        <v>175.53126616256759</v>
      </c>
      <c r="D162" s="5115">
        <v>305.63540602868801</v>
      </c>
      <c r="E162" s="5115">
        <v>408.78444754666089</v>
      </c>
      <c r="H162" s="5116"/>
      <c r="I162" s="5115"/>
      <c r="J162" s="5115"/>
      <c r="K162" s="5115"/>
      <c r="L162" s="5115"/>
    </row>
    <row r="163" spans="1:12" ht="17.25">
      <c r="A163" s="5116">
        <v>40359</v>
      </c>
      <c r="B163" s="5115">
        <v>215.38073291952281</v>
      </c>
      <c r="C163" s="5115">
        <v>177.29413321221421</v>
      </c>
      <c r="D163" s="5115">
        <v>297.43779020770529</v>
      </c>
      <c r="E163" s="5115">
        <v>400.0976624212218</v>
      </c>
      <c r="H163" s="5116"/>
      <c r="I163" s="5115"/>
      <c r="J163" s="5115"/>
      <c r="K163" s="5115"/>
      <c r="L163" s="5115"/>
    </row>
    <row r="164" spans="1:12" ht="17.25">
      <c r="A164" s="5116">
        <v>40390</v>
      </c>
      <c r="B164" s="5115">
        <v>225.0500916396737</v>
      </c>
      <c r="C164" s="5115">
        <v>188.2005111265677</v>
      </c>
      <c r="D164" s="5115">
        <v>297.38300843912822</v>
      </c>
      <c r="E164" s="5115">
        <v>399.29338365820252</v>
      </c>
      <c r="H164" s="5116"/>
      <c r="I164" s="5115"/>
      <c r="J164" s="5115"/>
      <c r="K164" s="5115"/>
      <c r="L164" s="5115"/>
    </row>
    <row r="165" spans="1:12" ht="17.25">
      <c r="A165" s="5116">
        <v>40421</v>
      </c>
      <c r="B165" s="5115">
        <v>233.86884791709011</v>
      </c>
      <c r="C165" s="5115">
        <v>195.5048369108622</v>
      </c>
      <c r="D165" s="5115">
        <v>312.12301363806722</v>
      </c>
      <c r="E165" s="5115">
        <v>409.30837771228431</v>
      </c>
      <c r="H165" s="5116"/>
      <c r="I165" s="5115"/>
      <c r="J165" s="5115"/>
      <c r="K165" s="5115"/>
      <c r="L165" s="5115"/>
    </row>
    <row r="166" spans="1:12" ht="17.25">
      <c r="A166" s="5116">
        <v>40451</v>
      </c>
      <c r="B166" s="5115">
        <v>238.63259985550599</v>
      </c>
      <c r="C166" s="5115">
        <v>198.64854490956009</v>
      </c>
      <c r="D166" s="5115">
        <v>326.68022640249842</v>
      </c>
      <c r="E166" s="5115">
        <v>415.00560122709737</v>
      </c>
      <c r="H166" s="5116"/>
      <c r="I166" s="5115"/>
      <c r="J166" s="5115"/>
      <c r="K166" s="5115"/>
      <c r="L166" s="5115"/>
    </row>
    <row r="167" spans="1:12" ht="17.25">
      <c r="A167" s="5116">
        <v>40482</v>
      </c>
      <c r="B167" s="5115">
        <v>251.8859759793323</v>
      </c>
      <c r="C167" s="5115">
        <v>209.1463844714834</v>
      </c>
      <c r="D167" s="5115">
        <v>346.74475071152949</v>
      </c>
      <c r="E167" s="5115">
        <v>442.9071230374139</v>
      </c>
      <c r="H167" s="5116"/>
      <c r="I167" s="5115"/>
      <c r="J167" s="5115"/>
      <c r="K167" s="5115"/>
      <c r="L167" s="5115"/>
    </row>
    <row r="168" spans="1:12" ht="17.25">
      <c r="A168" s="5116">
        <v>40512</v>
      </c>
      <c r="B168" s="5115">
        <v>268.08041309022548</v>
      </c>
      <c r="C168" s="5115">
        <v>225.29565728644269</v>
      </c>
      <c r="D168" s="5115">
        <v>352.46423655116018</v>
      </c>
      <c r="E168" s="5115">
        <v>457.6528847755751</v>
      </c>
      <c r="H168" s="5116"/>
      <c r="I168" s="5115"/>
      <c r="J168" s="5115"/>
      <c r="K168" s="5115"/>
      <c r="L168" s="5115"/>
    </row>
    <row r="169" spans="1:12" ht="17.25">
      <c r="A169" s="5116">
        <v>40543</v>
      </c>
      <c r="B169" s="5115">
        <v>281.47198866304922</v>
      </c>
      <c r="C169" s="5115">
        <v>236.6959332862746</v>
      </c>
      <c r="D169" s="5115">
        <v>365.12272405733518</v>
      </c>
      <c r="E169" s="5115">
        <v>489.91951467521221</v>
      </c>
      <c r="H169" s="5116"/>
      <c r="I169" s="5115"/>
      <c r="J169" s="5115"/>
      <c r="K169" s="5115"/>
      <c r="L169" s="5115"/>
    </row>
    <row r="170" spans="1:12" ht="17.25">
      <c r="A170" s="5116">
        <v>40574</v>
      </c>
      <c r="B170" s="5115">
        <v>295.45036338622538</v>
      </c>
      <c r="C170" s="5115">
        <v>250.1769166099503</v>
      </c>
      <c r="D170" s="5115">
        <v>370.1606539100809</v>
      </c>
      <c r="E170" s="5115">
        <v>514.37016355582853</v>
      </c>
      <c r="H170" s="5116"/>
      <c r="I170" s="5115"/>
      <c r="J170" s="5115"/>
      <c r="K170" s="5115"/>
      <c r="L170" s="5115"/>
    </row>
    <row r="171" spans="1:12" ht="17.25">
      <c r="A171" s="5116">
        <v>40602</v>
      </c>
      <c r="B171" s="5115">
        <v>300.40971270109651</v>
      </c>
      <c r="C171" s="5115">
        <v>252.46342489116191</v>
      </c>
      <c r="D171" s="5115">
        <v>378.6428333671123</v>
      </c>
      <c r="E171" s="5115">
        <v>554.81742461732881</v>
      </c>
      <c r="H171" s="5116"/>
      <c r="I171" s="5115"/>
      <c r="J171" s="5115"/>
      <c r="K171" s="5115"/>
      <c r="L171" s="5115"/>
    </row>
    <row r="172" spans="1:12" ht="17.25">
      <c r="A172" s="5116">
        <v>40633</v>
      </c>
      <c r="B172" s="5115">
        <v>296.9574717873744</v>
      </c>
      <c r="C172" s="5115">
        <v>245.9314851048569</v>
      </c>
      <c r="D172" s="5115">
        <v>379.48408243456339</v>
      </c>
      <c r="E172" s="5115">
        <v>611.76602381813825</v>
      </c>
      <c r="H172" s="5116"/>
      <c r="I172" s="5115"/>
      <c r="J172" s="5115"/>
      <c r="K172" s="5115"/>
      <c r="L172" s="5115"/>
    </row>
    <row r="173" spans="1:12" ht="17.25">
      <c r="A173" s="5116">
        <v>40663</v>
      </c>
      <c r="B173" s="5115">
        <v>304.28713667003069</v>
      </c>
      <c r="C173" s="5115">
        <v>250.6958027625312</v>
      </c>
      <c r="D173" s="5115">
        <v>389.60629920028339</v>
      </c>
      <c r="E173" s="5115">
        <v>658.86286472605389</v>
      </c>
      <c r="H173" s="5116"/>
      <c r="I173" s="5115"/>
      <c r="J173" s="5115"/>
      <c r="K173" s="5115"/>
      <c r="L173" s="5115"/>
    </row>
    <row r="174" spans="1:12" ht="17.25">
      <c r="A174" s="5116">
        <v>40694</v>
      </c>
      <c r="B174" s="5115">
        <v>301.99795870653668</v>
      </c>
      <c r="C174" s="5115">
        <v>250.84703244720151</v>
      </c>
      <c r="D174" s="5115">
        <v>383.76856429979819</v>
      </c>
      <c r="E174" s="5115">
        <v>611.37479964841214</v>
      </c>
      <c r="H174" s="5116"/>
      <c r="I174" s="5115"/>
      <c r="J174" s="5115"/>
      <c r="K174" s="5115"/>
      <c r="L174" s="5115"/>
    </row>
    <row r="175" spans="1:12" ht="17.25">
      <c r="A175" s="5116">
        <v>40724</v>
      </c>
      <c r="B175" s="5115">
        <v>302.82498541899793</v>
      </c>
      <c r="C175" s="5115">
        <v>251.58730060852889</v>
      </c>
      <c r="D175" s="5115">
        <v>386.19273838743561</v>
      </c>
      <c r="E175" s="5115">
        <v>607.31462810724156</v>
      </c>
      <c r="H175" s="5116"/>
      <c r="I175" s="5115"/>
      <c r="J175" s="5115"/>
      <c r="K175" s="5115"/>
      <c r="L175" s="5115"/>
    </row>
    <row r="176" spans="1:12" ht="17.25">
      <c r="A176" s="5116">
        <v>40755</v>
      </c>
      <c r="B176" s="5115">
        <v>301.31523760777452</v>
      </c>
      <c r="C176" s="5115">
        <v>248.0535625329951</v>
      </c>
      <c r="D176" s="5115">
        <v>398.92151802048568</v>
      </c>
      <c r="E176" s="5115">
        <v>622.10502731675047</v>
      </c>
      <c r="H176" s="5116"/>
      <c r="I176" s="5115"/>
      <c r="J176" s="5115"/>
      <c r="K176" s="5115"/>
      <c r="L176" s="5115"/>
    </row>
    <row r="177" spans="1:12" ht="17.25">
      <c r="A177" s="5116">
        <v>40786</v>
      </c>
      <c r="B177" s="5115">
        <v>302.4554685079936</v>
      </c>
      <c r="C177" s="5115">
        <v>249.50845783428329</v>
      </c>
      <c r="D177" s="5115">
        <v>407.87980046766558</v>
      </c>
      <c r="E177" s="5115">
        <v>587.51357220412319</v>
      </c>
      <c r="H177" s="5116"/>
      <c r="I177" s="5115"/>
      <c r="J177" s="5115"/>
      <c r="K177" s="5115"/>
      <c r="L177" s="5115"/>
    </row>
    <row r="178" spans="1:12" ht="17.25">
      <c r="A178" s="5116">
        <v>40816</v>
      </c>
      <c r="B178" s="5115">
        <v>296.27509449191928</v>
      </c>
      <c r="C178" s="5115">
        <v>243.63475800303439</v>
      </c>
      <c r="D178" s="5115">
        <v>397.93441315071431</v>
      </c>
      <c r="E178" s="5115">
        <v>602.60592064066259</v>
      </c>
      <c r="H178" s="5116"/>
      <c r="I178" s="5115"/>
      <c r="J178" s="5115"/>
      <c r="K178" s="5115"/>
      <c r="L178" s="5115"/>
    </row>
    <row r="179" spans="1:12" ht="17.25">
      <c r="A179" s="5116">
        <v>40847</v>
      </c>
      <c r="B179" s="5115">
        <v>271.38173174560058</v>
      </c>
      <c r="C179" s="5115">
        <v>221.80086019740719</v>
      </c>
      <c r="D179" s="5115">
        <v>367.14574635817911</v>
      </c>
      <c r="E179" s="5115">
        <v>584.82498319631554</v>
      </c>
      <c r="H179" s="5116"/>
      <c r="I179" s="5115"/>
      <c r="J179" s="5115"/>
      <c r="K179" s="5115"/>
      <c r="L179" s="5115"/>
    </row>
    <row r="180" spans="1:12" ht="17.25">
      <c r="A180" s="5116">
        <v>40877</v>
      </c>
      <c r="B180" s="5115">
        <v>267.92594857136532</v>
      </c>
      <c r="C180" s="5115">
        <v>217.440095785419</v>
      </c>
      <c r="D180" s="5115">
        <v>373.57710693480323</v>
      </c>
      <c r="E180" s="5115">
        <v>590.02562202344711</v>
      </c>
      <c r="H180" s="5116"/>
      <c r="I180" s="5115"/>
      <c r="J180" s="5115"/>
      <c r="K180" s="5115"/>
      <c r="L180" s="5115"/>
    </row>
    <row r="181" spans="1:12" ht="17.25">
      <c r="A181" s="5116">
        <v>40908</v>
      </c>
      <c r="B181" s="5115">
        <v>262.40830505005499</v>
      </c>
      <c r="C181" s="5115">
        <v>213.3709474646954</v>
      </c>
      <c r="D181" s="5115">
        <v>362.0628496787545</v>
      </c>
      <c r="E181" s="5115">
        <v>576.96086034847906</v>
      </c>
      <c r="H181" s="5116"/>
      <c r="I181" s="5115"/>
      <c r="J181" s="5115"/>
      <c r="K181" s="5115"/>
      <c r="L181" s="5115"/>
    </row>
    <row r="182" spans="1:12" ht="17.25">
      <c r="A182" s="5116">
        <v>40939</v>
      </c>
      <c r="B182" s="5115">
        <v>275.45503017272728</v>
      </c>
      <c r="C182" s="5115">
        <v>225.08656200010429</v>
      </c>
      <c r="D182" s="5115">
        <v>372.74588537543133</v>
      </c>
      <c r="E182" s="5115">
        <v>592.52365441290158</v>
      </c>
      <c r="H182" s="5116"/>
      <c r="I182" s="5115"/>
      <c r="J182" s="5115"/>
      <c r="K182" s="5115"/>
      <c r="L182" s="5115"/>
    </row>
    <row r="183" spans="1:12" ht="17.25">
      <c r="A183" s="5116">
        <v>40968</v>
      </c>
      <c r="B183" s="5115">
        <v>288.48036878929162</v>
      </c>
      <c r="C183" s="5115">
        <v>235.1860182640641</v>
      </c>
      <c r="D183" s="5115">
        <v>389.35225996965897</v>
      </c>
      <c r="E183" s="5115">
        <v>639.88150953218508</v>
      </c>
      <c r="H183" s="5116"/>
      <c r="I183" s="5115"/>
      <c r="J183" s="5115"/>
      <c r="K183" s="5115"/>
      <c r="L183" s="5115"/>
    </row>
    <row r="184" spans="1:12" ht="17.25">
      <c r="A184" s="5116">
        <v>40999</v>
      </c>
      <c r="B184" s="5115">
        <v>303.16576119617952</v>
      </c>
      <c r="C184" s="5115">
        <v>250.05156958713201</v>
      </c>
      <c r="D184" s="5115">
        <v>382.72410702328358</v>
      </c>
      <c r="E184" s="5115">
        <v>668.2177757096282</v>
      </c>
      <c r="H184" s="5116"/>
      <c r="I184" s="5115"/>
      <c r="J184" s="5115"/>
      <c r="K184" s="5115"/>
      <c r="L184" s="5115"/>
    </row>
    <row r="185" spans="1:12" ht="17.25">
      <c r="A185" s="5116">
        <v>41029</v>
      </c>
      <c r="B185" s="5115">
        <v>309.35231712329698</v>
      </c>
      <c r="C185" s="5115">
        <v>258.17425627469902</v>
      </c>
      <c r="D185" s="5115">
        <v>373.61082758154862</v>
      </c>
      <c r="E185" s="5115">
        <v>645.17484445822777</v>
      </c>
      <c r="H185" s="5116"/>
      <c r="I185" s="5115"/>
      <c r="J185" s="5115"/>
      <c r="K185" s="5115"/>
      <c r="L185" s="5115"/>
    </row>
    <row r="186" spans="1:12" ht="17.25">
      <c r="A186" s="5116">
        <v>41060</v>
      </c>
      <c r="B186" s="5115">
        <v>305.1574268358965</v>
      </c>
      <c r="C186" s="5115">
        <v>257.33109422143048</v>
      </c>
      <c r="D186" s="5115">
        <v>359.57921468022261</v>
      </c>
      <c r="E186" s="5115">
        <v>590.1590748496244</v>
      </c>
      <c r="H186" s="5116"/>
      <c r="I186" s="5115"/>
      <c r="J186" s="5115"/>
      <c r="K186" s="5115"/>
      <c r="L186" s="5115"/>
    </row>
    <row r="187" spans="1:12" ht="17.25">
      <c r="A187" s="5116">
        <v>41090</v>
      </c>
      <c r="B187" s="5115">
        <v>299.15513693768003</v>
      </c>
      <c r="C187" s="5115">
        <v>255.30134849861099</v>
      </c>
      <c r="D187" s="5115">
        <v>351.59866867960471</v>
      </c>
      <c r="E187" s="5115">
        <v>512.26783631777857</v>
      </c>
      <c r="H187" s="5116"/>
      <c r="I187" s="5115"/>
      <c r="J187" s="5115"/>
      <c r="K187" s="5115"/>
      <c r="L187" s="5115"/>
    </row>
    <row r="188" spans="1:12" ht="17.25">
      <c r="A188" s="5116">
        <v>41121</v>
      </c>
      <c r="B188" s="5115">
        <v>340.88989404838861</v>
      </c>
      <c r="C188" s="5115">
        <v>298.82606501463692</v>
      </c>
      <c r="D188" s="5115">
        <v>351.43523086435039</v>
      </c>
      <c r="E188" s="5115">
        <v>551.20210950829471</v>
      </c>
      <c r="H188" s="5116"/>
      <c r="I188" s="5115"/>
      <c r="J188" s="5115"/>
      <c r="K188" s="5115"/>
      <c r="L188" s="5115"/>
    </row>
    <row r="189" spans="1:12" ht="17.25">
      <c r="A189" s="5116">
        <v>41152</v>
      </c>
      <c r="B189" s="5115">
        <v>357.57308155461732</v>
      </c>
      <c r="C189" s="5115">
        <v>314.34793636161118</v>
      </c>
      <c r="D189" s="5115">
        <v>352.00927198841299</v>
      </c>
      <c r="E189" s="5115">
        <v>605.77012563982862</v>
      </c>
      <c r="H189" s="5116"/>
      <c r="I189" s="5115"/>
      <c r="J189" s="5115"/>
      <c r="K189" s="5115"/>
      <c r="L189" s="5115"/>
    </row>
    <row r="190" spans="1:12" ht="17.25">
      <c r="A190" s="5116">
        <v>41182</v>
      </c>
      <c r="B190" s="5115">
        <v>355.16358237719209</v>
      </c>
      <c r="C190" s="5115">
        <v>308.01933033366521</v>
      </c>
      <c r="D190" s="5115">
        <v>376.45150427444418</v>
      </c>
      <c r="E190" s="5115">
        <v>607.84533719386729</v>
      </c>
      <c r="H190" s="5116"/>
      <c r="I190" s="5115"/>
      <c r="J190" s="5115"/>
      <c r="K190" s="5115"/>
      <c r="L190" s="5115"/>
    </row>
    <row r="191" spans="1:12" ht="17.25">
      <c r="A191" s="5116">
        <v>41213</v>
      </c>
      <c r="B191" s="5115">
        <v>337.56468655134398</v>
      </c>
      <c r="C191" s="5115">
        <v>289.20951000954881</v>
      </c>
      <c r="D191" s="5115">
        <v>375.967092264212</v>
      </c>
      <c r="E191" s="5115">
        <v>598.41959223066328</v>
      </c>
      <c r="H191" s="5116"/>
      <c r="I191" s="5115"/>
      <c r="J191" s="5115"/>
      <c r="K191" s="5115"/>
      <c r="L191" s="5115"/>
    </row>
    <row r="192" spans="1:12" ht="17.25">
      <c r="A192" s="5116">
        <v>41243</v>
      </c>
      <c r="B192" s="5115">
        <v>328.11287662128052</v>
      </c>
      <c r="C192" s="5115">
        <v>280.58531993858702</v>
      </c>
      <c r="D192" s="5115">
        <v>367.58804321553839</v>
      </c>
      <c r="E192" s="5115">
        <v>585.57514548827942</v>
      </c>
      <c r="H192" s="5116"/>
      <c r="I192" s="5115"/>
      <c r="J192" s="5115"/>
      <c r="K192" s="5115"/>
      <c r="L192" s="5115"/>
    </row>
    <row r="193" spans="1:12" ht="17.25">
      <c r="A193" s="5116">
        <v>41274</v>
      </c>
      <c r="B193" s="5115">
        <v>327.14824593737927</v>
      </c>
      <c r="C193" s="5115">
        <v>279.09944204124918</v>
      </c>
      <c r="D193" s="5115">
        <v>370.28848814296862</v>
      </c>
      <c r="E193" s="5115">
        <v>586.26062078830375</v>
      </c>
      <c r="H193" s="5116"/>
      <c r="I193" s="5115"/>
      <c r="J193" s="5115"/>
      <c r="K193" s="5115"/>
      <c r="L193" s="5115"/>
    </row>
    <row r="194" spans="1:12" ht="17.25">
      <c r="A194" s="5116">
        <v>41305</v>
      </c>
      <c r="B194" s="5115">
        <v>321.31074907447879</v>
      </c>
      <c r="C194" s="5115">
        <v>271.80320547646659</v>
      </c>
      <c r="D194" s="5115">
        <v>371.16406678680067</v>
      </c>
      <c r="E194" s="5115">
        <v>602.61965082811582</v>
      </c>
      <c r="H194" s="5116"/>
      <c r="I194" s="5115"/>
      <c r="J194" s="5115"/>
      <c r="K194" s="5115"/>
      <c r="L194" s="5115"/>
    </row>
    <row r="195" spans="1:12" ht="17.25">
      <c r="A195" s="5116">
        <v>41333</v>
      </c>
      <c r="B195" s="5115">
        <v>323.94470002649791</v>
      </c>
      <c r="C195" s="5115">
        <v>274.1185903764744</v>
      </c>
      <c r="D195" s="5115">
        <v>368.75062675199592</v>
      </c>
      <c r="E195" s="5115">
        <v>623.41017478290257</v>
      </c>
      <c r="H195" s="5116"/>
      <c r="I195" s="5115"/>
      <c r="J195" s="5115"/>
      <c r="K195" s="5115"/>
      <c r="L195" s="5115"/>
    </row>
    <row r="196" spans="1:12" ht="17.25">
      <c r="A196" s="5116">
        <v>41364</v>
      </c>
      <c r="B196" s="5115">
        <v>318.19196596417669</v>
      </c>
      <c r="C196" s="5115">
        <v>271.51853538156979</v>
      </c>
      <c r="D196" s="5115">
        <v>354.46691335773841</v>
      </c>
      <c r="E196" s="5115">
        <v>584.2028161246368</v>
      </c>
      <c r="H196" s="5116"/>
      <c r="I196" s="5115"/>
      <c r="J196" s="5115"/>
      <c r="K196" s="5115"/>
      <c r="L196" s="5115"/>
    </row>
    <row r="197" spans="1:12" ht="17.25">
      <c r="A197" s="5116">
        <v>41394</v>
      </c>
      <c r="B197" s="5115">
        <v>303.12450983893251</v>
      </c>
      <c r="C197" s="5115">
        <v>259.46489320141569</v>
      </c>
      <c r="D197" s="5115">
        <v>334.96098996768472</v>
      </c>
      <c r="E197" s="5115">
        <v>548.35427330541052</v>
      </c>
      <c r="H197" s="5116"/>
      <c r="I197" s="5115"/>
      <c r="J197" s="5115"/>
      <c r="K197" s="5115"/>
      <c r="L197" s="5115"/>
    </row>
    <row r="198" spans="1:12" ht="17.25">
      <c r="A198" s="5116">
        <v>41425</v>
      </c>
      <c r="B198" s="5115">
        <v>313.41047672624779</v>
      </c>
      <c r="C198" s="5115">
        <v>271.86546976706211</v>
      </c>
      <c r="D198" s="5115">
        <v>327.76895355081012</v>
      </c>
      <c r="E198" s="5115">
        <v>551.25036623407664</v>
      </c>
      <c r="H198" s="5116"/>
      <c r="I198" s="5115"/>
      <c r="J198" s="5115"/>
      <c r="K198" s="5115"/>
      <c r="L198" s="5115"/>
    </row>
    <row r="199" spans="1:12" ht="17.25">
      <c r="A199" s="5116">
        <v>41455</v>
      </c>
      <c r="B199" s="5115">
        <v>318.91217132549059</v>
      </c>
      <c r="C199" s="5115">
        <v>279.99675252356212</v>
      </c>
      <c r="D199" s="5115">
        <v>314.80906505171049</v>
      </c>
      <c r="E199" s="5115">
        <v>550.04613113190442</v>
      </c>
      <c r="H199" s="5116"/>
      <c r="I199" s="5115"/>
      <c r="J199" s="5115"/>
      <c r="K199" s="5115"/>
      <c r="L199" s="5115"/>
    </row>
    <row r="200" spans="1:12" ht="17.25">
      <c r="A200" s="5116">
        <v>41486</v>
      </c>
      <c r="B200" s="5115">
        <v>318.73006511609577</v>
      </c>
      <c r="C200" s="5115">
        <v>279.84278174128178</v>
      </c>
      <c r="D200" s="5115">
        <v>306.57849098252689</v>
      </c>
      <c r="E200" s="5115">
        <v>576.36626854867575</v>
      </c>
      <c r="H200" s="5116"/>
      <c r="I200" s="5115"/>
      <c r="J200" s="5115"/>
      <c r="K200" s="5115"/>
      <c r="L200" s="5115"/>
    </row>
    <row r="201" spans="1:12" ht="17.25">
      <c r="A201" s="5116">
        <v>41517</v>
      </c>
      <c r="B201" s="5115">
        <v>292.99193620562181</v>
      </c>
      <c r="C201" s="5115">
        <v>248.85382025889311</v>
      </c>
      <c r="D201" s="5115">
        <v>320.38119866862542</v>
      </c>
      <c r="E201" s="5115">
        <v>592.42024714337083</v>
      </c>
      <c r="H201" s="5116"/>
      <c r="I201" s="5115"/>
      <c r="J201" s="5115"/>
      <c r="K201" s="5115"/>
      <c r="L201" s="5115"/>
    </row>
    <row r="202" spans="1:12" ht="17.25">
      <c r="A202" s="5116">
        <v>41547</v>
      </c>
      <c r="B202" s="5115">
        <v>294.37559382416998</v>
      </c>
      <c r="C202" s="5115">
        <v>250.68907539263321</v>
      </c>
      <c r="D202" s="5115">
        <v>317.6945367901447</v>
      </c>
      <c r="E202" s="5115">
        <v>597.64254404862129</v>
      </c>
      <c r="H202" s="5116"/>
      <c r="I202" s="5115"/>
      <c r="J202" s="5115"/>
      <c r="K202" s="5115"/>
      <c r="L202" s="5115"/>
    </row>
    <row r="203" spans="1:12" ht="17.25">
      <c r="A203" s="5116">
        <v>41578</v>
      </c>
      <c r="B203" s="5115">
        <v>275.49836841459472</v>
      </c>
      <c r="C203" s="5115">
        <v>231.5549983015371</v>
      </c>
      <c r="D203" s="5115">
        <v>314.94375849519417</v>
      </c>
      <c r="E203" s="5115">
        <v>584.97837064611986</v>
      </c>
      <c r="H203" s="5116"/>
      <c r="I203" s="5115"/>
      <c r="J203" s="5115"/>
      <c r="K203" s="5115"/>
      <c r="L203" s="5115"/>
    </row>
    <row r="204" spans="1:12" ht="17.25">
      <c r="A204" s="5116">
        <v>41608</v>
      </c>
      <c r="B204" s="5115">
        <v>273.39396324280551</v>
      </c>
      <c r="C204" s="5115">
        <v>230.45840003648081</v>
      </c>
      <c r="D204" s="5115">
        <v>307.28320605135832</v>
      </c>
      <c r="E204" s="5115">
        <v>577.17462615399336</v>
      </c>
      <c r="H204" s="5116"/>
      <c r="I204" s="5115"/>
      <c r="J204" s="5115"/>
      <c r="K204" s="5115"/>
      <c r="L204" s="5115"/>
    </row>
    <row r="205" spans="1:12" ht="17.25">
      <c r="A205" s="5116">
        <v>41639</v>
      </c>
      <c r="B205" s="5115">
        <v>280.5733728857453</v>
      </c>
      <c r="C205" s="5115">
        <v>238.00319625427011</v>
      </c>
      <c r="D205" s="5115">
        <v>302.00608622213349</v>
      </c>
      <c r="E205" s="5115">
        <v>591.75844061837188</v>
      </c>
      <c r="H205" s="5116"/>
      <c r="I205" s="5115"/>
      <c r="J205" s="5115"/>
      <c r="K205" s="5115"/>
      <c r="L205" s="5115"/>
    </row>
    <row r="206" spans="1:12" ht="17.25">
      <c r="A206" s="5116">
        <v>41670</v>
      </c>
      <c r="B206" s="5115">
        <v>274.11340207951832</v>
      </c>
      <c r="C206" s="5115">
        <v>231.60099050999179</v>
      </c>
      <c r="D206" s="5115">
        <v>304.86464203428727</v>
      </c>
      <c r="E206" s="5115">
        <v>574.44806369887453</v>
      </c>
      <c r="H206" s="5116"/>
      <c r="I206" s="5115"/>
      <c r="J206" s="5115"/>
      <c r="K206" s="5115"/>
      <c r="L206" s="5115"/>
    </row>
    <row r="207" spans="1:12" ht="17.25">
      <c r="A207" s="5116">
        <v>41698</v>
      </c>
      <c r="B207" s="5115">
        <v>284.17612795536371</v>
      </c>
      <c r="C207" s="5115">
        <v>241.4926897949031</v>
      </c>
      <c r="D207" s="5115">
        <v>307.68585472802329</v>
      </c>
      <c r="E207" s="5115">
        <v>581.31344466848998</v>
      </c>
      <c r="H207" s="5116"/>
      <c r="I207" s="5115"/>
      <c r="J207" s="5115"/>
      <c r="K207" s="5115"/>
      <c r="L207" s="5115"/>
    </row>
    <row r="208" spans="1:12" ht="17.25">
      <c r="A208" s="5116">
        <v>41729</v>
      </c>
      <c r="B208" s="5115">
        <v>292.0965500948364</v>
      </c>
      <c r="C208" s="5115">
        <v>250.28513418598041</v>
      </c>
      <c r="D208" s="5115">
        <v>305.16179125498792</v>
      </c>
      <c r="E208" s="5115">
        <v>575.01680368129496</v>
      </c>
      <c r="H208" s="5116"/>
      <c r="I208" s="5115"/>
      <c r="J208" s="5115"/>
      <c r="K208" s="5115"/>
      <c r="L208" s="5115"/>
    </row>
    <row r="209" spans="1:12" ht="17.25">
      <c r="A209" s="5116">
        <v>41759</v>
      </c>
      <c r="B209" s="5115">
        <v>300.41454673037879</v>
      </c>
      <c r="C209" s="5115">
        <v>259.09979674130221</v>
      </c>
      <c r="D209" s="5115">
        <v>304.48811265351083</v>
      </c>
      <c r="E209" s="5115">
        <v>576.39637155380512</v>
      </c>
      <c r="H209" s="5116"/>
      <c r="I209" s="5115"/>
      <c r="J209" s="5115"/>
      <c r="K209" s="5115"/>
      <c r="L209" s="5115"/>
    </row>
    <row r="210" spans="1:12" ht="17.25">
      <c r="A210" s="5116">
        <v>41790</v>
      </c>
      <c r="B210" s="5115">
        <v>300.29857060298718</v>
      </c>
      <c r="C210" s="5115">
        <v>258.70339067025441</v>
      </c>
      <c r="D210" s="5115">
        <v>303.46900410044412</v>
      </c>
      <c r="E210" s="5115">
        <v>586.02450752287484</v>
      </c>
      <c r="H210" s="5116"/>
      <c r="I210" s="5115"/>
      <c r="J210" s="5115"/>
      <c r="K210" s="5115"/>
      <c r="L210" s="5115"/>
    </row>
    <row r="211" spans="1:12" ht="17.25">
      <c r="A211" s="5116">
        <v>41820</v>
      </c>
      <c r="B211" s="5115">
        <v>292.26623271282648</v>
      </c>
      <c r="C211" s="5115">
        <v>249.8177532155438</v>
      </c>
      <c r="D211" s="5115">
        <v>304.06818948976479</v>
      </c>
      <c r="E211" s="5115">
        <v>598.08064618053345</v>
      </c>
      <c r="H211" s="5116"/>
      <c r="I211" s="5115"/>
      <c r="J211" s="5115"/>
      <c r="K211" s="5115"/>
      <c r="L211" s="5115"/>
    </row>
    <row r="212" spans="1:12" ht="17.25">
      <c r="A212" s="5116">
        <v>41851</v>
      </c>
      <c r="B212" s="5115">
        <v>269.86353171176239</v>
      </c>
      <c r="C212" s="5115">
        <v>226.54456676718789</v>
      </c>
      <c r="D212" s="5115">
        <v>313.67805699729132</v>
      </c>
      <c r="E212" s="5115">
        <v>571.60264033227827</v>
      </c>
      <c r="H212" s="5116"/>
      <c r="I212" s="5115"/>
      <c r="J212" s="5115"/>
      <c r="K212" s="5115"/>
      <c r="L212" s="5115"/>
    </row>
    <row r="213" spans="1:12" ht="17.25">
      <c r="A213" s="5116">
        <v>41882</v>
      </c>
      <c r="B213" s="5115">
        <v>266.28748975883491</v>
      </c>
      <c r="C213" s="5115">
        <v>223.95118241005721</v>
      </c>
      <c r="D213" s="5115">
        <v>311.48384925916952</v>
      </c>
      <c r="E213" s="5115">
        <v>544.92011788428363</v>
      </c>
      <c r="H213" s="5116"/>
      <c r="I213" s="5115"/>
      <c r="J213" s="5115"/>
      <c r="K213" s="5115"/>
      <c r="L213" s="5115"/>
    </row>
    <row r="214" spans="1:12" ht="17.25">
      <c r="A214" s="5116">
        <v>41912</v>
      </c>
      <c r="B214" s="5115">
        <v>266.76615705651312</v>
      </c>
      <c r="C214" s="5115">
        <v>226.3891633199965</v>
      </c>
      <c r="D214" s="5115">
        <v>301.06845056785698</v>
      </c>
      <c r="E214" s="5115">
        <v>519.82064583584292</v>
      </c>
      <c r="H214" s="5116"/>
      <c r="I214" s="5115"/>
      <c r="J214" s="5115"/>
      <c r="K214" s="5115"/>
      <c r="L214" s="5115"/>
    </row>
    <row r="215" spans="1:12" ht="17.25">
      <c r="A215" s="5116">
        <v>41943</v>
      </c>
      <c r="B215" s="5115">
        <v>228.58128196861989</v>
      </c>
      <c r="C215" s="5115">
        <v>189.562439321851</v>
      </c>
      <c r="D215" s="5115">
        <v>295.71461651917542</v>
      </c>
      <c r="E215" s="5115">
        <v>467.0561673818969</v>
      </c>
      <c r="H215" s="5116"/>
      <c r="I215" s="5115"/>
      <c r="J215" s="5115"/>
      <c r="K215" s="5115"/>
      <c r="L215" s="5115"/>
    </row>
    <row r="216" spans="1:12" ht="17.25">
      <c r="A216" s="5116">
        <v>41973</v>
      </c>
      <c r="B216" s="5115">
        <v>248.69629668722101</v>
      </c>
      <c r="C216" s="5115">
        <v>212.04905575114589</v>
      </c>
      <c r="D216" s="5115">
        <v>291.70953208755759</v>
      </c>
      <c r="E216" s="5115">
        <v>419.58430277648228</v>
      </c>
      <c r="H216" s="5116"/>
      <c r="I216" s="5115"/>
      <c r="J216" s="5115"/>
      <c r="K216" s="5115"/>
      <c r="L216" s="5115"/>
    </row>
    <row r="217" spans="1:12" ht="17.25">
      <c r="A217" s="5116">
        <v>42004</v>
      </c>
      <c r="B217" s="5115">
        <v>244.21971433227981</v>
      </c>
      <c r="C217" s="5115">
        <v>211.27413286613299</v>
      </c>
      <c r="D217" s="5115">
        <v>287.9501615320824</v>
      </c>
      <c r="E217" s="5115">
        <v>332.02867828274771</v>
      </c>
      <c r="H217" s="5116"/>
      <c r="I217" s="5115"/>
      <c r="J217" s="5115"/>
      <c r="K217" s="5115"/>
      <c r="L217" s="5115"/>
    </row>
    <row r="218" spans="1:12" ht="17.25">
      <c r="A218" s="5116">
        <v>42035</v>
      </c>
      <c r="B218" s="5115">
        <v>226.2416780088366</v>
      </c>
      <c r="C218" s="5115">
        <v>196.22789610608979</v>
      </c>
      <c r="D218" s="5115">
        <v>283.583835970942</v>
      </c>
      <c r="E218" s="5115">
        <v>260.79658066628588</v>
      </c>
      <c r="H218" s="5116"/>
      <c r="I218" s="5115"/>
      <c r="J218" s="5115"/>
      <c r="K218" s="5115"/>
      <c r="L218" s="5115"/>
    </row>
    <row r="219" spans="1:12" ht="17.25">
      <c r="A219" s="5116">
        <v>42063</v>
      </c>
      <c r="B219" s="5115">
        <v>221.5832360060231</v>
      </c>
      <c r="C219" s="5115">
        <v>189.83562742711959</v>
      </c>
      <c r="D219" s="5115">
        <v>277.96101357754338</v>
      </c>
      <c r="E219" s="5115">
        <v>309.99732864553522</v>
      </c>
      <c r="H219" s="5116"/>
      <c r="I219" s="5115"/>
      <c r="J219" s="5115"/>
      <c r="K219" s="5115"/>
      <c r="L219" s="5115"/>
    </row>
    <row r="220" spans="1:12" ht="17.25">
      <c r="A220" s="5116">
        <v>42094</v>
      </c>
      <c r="B220" s="5115">
        <v>217.61551522755391</v>
      </c>
      <c r="C220" s="5115">
        <v>186.61027979781699</v>
      </c>
      <c r="D220" s="5115">
        <v>273.1759603816264</v>
      </c>
      <c r="E220" s="5115">
        <v>298.27482205332188</v>
      </c>
      <c r="H220" s="5116"/>
      <c r="I220" s="5115"/>
      <c r="J220" s="5115"/>
      <c r="K220" s="5115"/>
      <c r="L220" s="5115"/>
    </row>
    <row r="221" spans="1:12" ht="17.25">
      <c r="A221" s="5116">
        <v>42124</v>
      </c>
      <c r="B221" s="5115">
        <v>212.34707898006721</v>
      </c>
      <c r="C221" s="5115">
        <v>180.38962376716779</v>
      </c>
      <c r="D221" s="5115">
        <v>277.26124588289957</v>
      </c>
      <c r="E221" s="5115">
        <v>316.90277993209378</v>
      </c>
      <c r="H221" s="5116"/>
      <c r="I221" s="5115"/>
      <c r="J221" s="5115"/>
      <c r="K221" s="5115"/>
      <c r="L221" s="5115"/>
    </row>
    <row r="222" spans="1:12" ht="17.25">
      <c r="A222" s="5116">
        <v>42155</v>
      </c>
      <c r="B222" s="5115">
        <v>209.2169549445955</v>
      </c>
      <c r="C222" s="5115">
        <v>176.25895650088691</v>
      </c>
      <c r="D222" s="5115">
        <v>279.80493490256208</v>
      </c>
      <c r="E222" s="5115">
        <v>345.4026851420964</v>
      </c>
      <c r="H222" s="5116"/>
      <c r="I222" s="5115"/>
      <c r="J222" s="5115"/>
      <c r="K222" s="5115"/>
      <c r="L222" s="5115"/>
    </row>
    <row r="223" spans="1:12" ht="17.25">
      <c r="A223" s="5116">
        <v>42185</v>
      </c>
      <c r="B223" s="5115">
        <v>212.4145099471248</v>
      </c>
      <c r="C223" s="5115">
        <v>180.7565822780976</v>
      </c>
      <c r="D223" s="5115">
        <v>270.1053058312599</v>
      </c>
      <c r="E223" s="5115">
        <v>332.24703996690721</v>
      </c>
      <c r="H223" s="5116"/>
      <c r="I223" s="5115"/>
      <c r="J223" s="5115"/>
      <c r="K223" s="5115"/>
      <c r="L223" s="5115"/>
    </row>
    <row r="224" spans="1:12" ht="17.25">
      <c r="A224" s="5116">
        <v>42216</v>
      </c>
      <c r="B224" s="5115">
        <v>223.5306910889577</v>
      </c>
      <c r="C224" s="5115">
        <v>194.2649566817816</v>
      </c>
      <c r="D224" s="5115">
        <v>257.90260305528869</v>
      </c>
      <c r="E224" s="5115">
        <v>299.94484945624782</v>
      </c>
      <c r="H224" s="5116"/>
      <c r="I224" s="5115"/>
      <c r="J224" s="5115"/>
      <c r="K224" s="5115"/>
      <c r="L224" s="5115"/>
    </row>
    <row r="225" spans="1:12" ht="17.25">
      <c r="A225" s="5116">
        <v>42247</v>
      </c>
      <c r="B225" s="5115">
        <v>209.88335945296359</v>
      </c>
      <c r="C225" s="5115">
        <v>182.27078239755781</v>
      </c>
      <c r="D225" s="5115">
        <v>250.5736795584663</v>
      </c>
      <c r="E225" s="5115">
        <v>252.30339692880219</v>
      </c>
      <c r="H225" s="5116"/>
      <c r="I225" s="5115"/>
      <c r="J225" s="5115"/>
      <c r="K225" s="5115"/>
      <c r="L225" s="5115"/>
    </row>
    <row r="226" spans="1:12" ht="17.25">
      <c r="A226" s="5116">
        <v>42277</v>
      </c>
      <c r="B226" s="5115">
        <v>198.25235446283099</v>
      </c>
      <c r="C226" s="5115">
        <v>170.0772392934667</v>
      </c>
      <c r="D226" s="5115">
        <v>251.9476709520149</v>
      </c>
      <c r="E226" s="5115">
        <v>252.35038978795581</v>
      </c>
      <c r="H226" s="5116"/>
      <c r="I226" s="5115"/>
      <c r="J226" s="5115"/>
      <c r="K226" s="5115"/>
      <c r="L226" s="5115"/>
    </row>
    <row r="227" spans="1:12" ht="17.25">
      <c r="A227" s="5116">
        <v>42308</v>
      </c>
      <c r="B227" s="5115">
        <v>199.67381565705861</v>
      </c>
      <c r="C227" s="5115">
        <v>171.1123094559413</v>
      </c>
      <c r="D227" s="5115">
        <v>254.7734754378437</v>
      </c>
      <c r="E227" s="5115">
        <v>257.7236613067214</v>
      </c>
      <c r="H227" s="5116"/>
      <c r="I227" s="5115"/>
      <c r="J227" s="5115"/>
      <c r="K227" s="5115"/>
      <c r="L227" s="5115"/>
    </row>
    <row r="228" spans="1:12" ht="17.25">
      <c r="A228" s="5116">
        <v>42338</v>
      </c>
      <c r="B228" s="5115">
        <v>191.395111236877</v>
      </c>
      <c r="C228" s="5115">
        <v>164.7861357377914</v>
      </c>
      <c r="D228" s="5115">
        <v>238.81875648747689</v>
      </c>
      <c r="E228" s="5115">
        <v>236.59652206883311</v>
      </c>
      <c r="H228" s="5116"/>
      <c r="I228" s="5115"/>
      <c r="J228" s="5115"/>
      <c r="K228" s="5115"/>
      <c r="L228" s="5115"/>
    </row>
    <row r="229" spans="1:12" ht="17.25">
      <c r="A229" s="5116">
        <v>42369</v>
      </c>
      <c r="B229" s="5115">
        <v>188.449287601164</v>
      </c>
      <c r="C229" s="5115">
        <v>162.88641999868901</v>
      </c>
      <c r="D229" s="5115">
        <v>235.5364465774513</v>
      </c>
      <c r="E229" s="5115">
        <v>201.54421522499561</v>
      </c>
      <c r="H229" s="5116"/>
      <c r="I229" s="5115"/>
      <c r="J229" s="5115"/>
      <c r="K229" s="5115"/>
      <c r="L229" s="5115"/>
    </row>
    <row r="230" spans="1:12" ht="17.25">
      <c r="A230" s="5116">
        <v>42400</v>
      </c>
      <c r="B230" s="5115">
        <v>183.82964243842221</v>
      </c>
      <c r="C230" s="5115">
        <v>158.88163634163431</v>
      </c>
      <c r="D230" s="5115">
        <v>237.5323534069542</v>
      </c>
      <c r="E230" s="5115">
        <v>166.73905175533719</v>
      </c>
      <c r="H230" s="5116"/>
      <c r="I230" s="5115"/>
      <c r="J230" s="5115"/>
      <c r="K230" s="5115"/>
      <c r="L230" s="5115"/>
    </row>
    <row r="231" spans="1:12" ht="17.25">
      <c r="A231" s="5116">
        <v>42429</v>
      </c>
      <c r="B231" s="5115">
        <v>185.42842322252571</v>
      </c>
      <c r="C231" s="5115">
        <v>158.54101223926051</v>
      </c>
      <c r="D231" s="5115">
        <v>255.10700433189979</v>
      </c>
      <c r="E231" s="5115">
        <v>177.54005991678571</v>
      </c>
      <c r="H231" s="5116"/>
      <c r="I231" s="5115"/>
      <c r="J231" s="5115"/>
      <c r="K231" s="5115"/>
      <c r="L231" s="5115"/>
    </row>
    <row r="232" spans="1:12" ht="17.25">
      <c r="A232" s="5116">
        <v>42460</v>
      </c>
      <c r="B232" s="5115">
        <v>189.2924026403123</v>
      </c>
      <c r="C232" s="5115">
        <v>160.6657000959797</v>
      </c>
      <c r="D232" s="5115">
        <v>266.21239233193847</v>
      </c>
      <c r="E232" s="5115">
        <v>209.3187184392381</v>
      </c>
      <c r="H232" s="5116"/>
      <c r="I232" s="5115"/>
      <c r="J232" s="5115"/>
      <c r="K232" s="5115"/>
      <c r="L232" s="5115"/>
    </row>
    <row r="233" spans="1:12" ht="17.25">
      <c r="A233" s="5116">
        <v>42490</v>
      </c>
      <c r="B233" s="5115">
        <v>199.62819438711509</v>
      </c>
      <c r="C233" s="5115">
        <v>170.57764881051861</v>
      </c>
      <c r="D233" s="5115">
        <v>266.37764077099843</v>
      </c>
      <c r="E233" s="5115">
        <v>224.9672256404053</v>
      </c>
      <c r="H233" s="5116"/>
      <c r="I233" s="5115"/>
      <c r="J233" s="5115"/>
      <c r="K233" s="5115"/>
      <c r="L233" s="5115"/>
    </row>
    <row r="234" spans="1:12" ht="17.25">
      <c r="A234" s="5116">
        <v>42521</v>
      </c>
      <c r="B234" s="5115">
        <v>217.81964617004121</v>
      </c>
      <c r="C234" s="5115">
        <v>188.25422546088001</v>
      </c>
      <c r="D234" s="5115">
        <v>266.16352072141763</v>
      </c>
      <c r="E234" s="5115">
        <v>251.98283439325601</v>
      </c>
      <c r="H234" s="5116"/>
      <c r="I234" s="5115"/>
      <c r="J234" s="5115"/>
      <c r="K234" s="5115"/>
      <c r="L234" s="5115"/>
    </row>
    <row r="235" spans="1:12" ht="17.25">
      <c r="A235" s="5116">
        <v>42551</v>
      </c>
      <c r="B235" s="5115">
        <v>229.100078221811</v>
      </c>
      <c r="C235" s="5115">
        <v>199.29659762472639</v>
      </c>
      <c r="D235" s="5115">
        <v>268.14126286751491</v>
      </c>
      <c r="E235" s="5115">
        <v>258.54793214184969</v>
      </c>
      <c r="H235" s="5116"/>
      <c r="I235" s="5115"/>
      <c r="J235" s="5115"/>
      <c r="K235" s="5115"/>
      <c r="L235" s="5115"/>
    </row>
    <row r="236" spans="1:12" ht="17.25">
      <c r="A236" s="5116">
        <v>42582</v>
      </c>
      <c r="B236" s="5115">
        <v>213.7386133546637</v>
      </c>
      <c r="C236" s="5115">
        <v>183.0865219012467</v>
      </c>
      <c r="D236" s="5115">
        <v>281.27030433291873</v>
      </c>
      <c r="E236" s="5115">
        <v>241.0440687313633</v>
      </c>
      <c r="H236" s="5116"/>
      <c r="I236" s="5115"/>
      <c r="J236" s="5115"/>
      <c r="K236" s="5115"/>
      <c r="L236" s="5115"/>
    </row>
    <row r="237" spans="1:12" ht="17.25">
      <c r="A237" s="5116">
        <v>42613</v>
      </c>
      <c r="B237" s="5115">
        <v>204.95903119339459</v>
      </c>
      <c r="C237" s="5115">
        <v>174.4030047877462</v>
      </c>
      <c r="D237" s="5115">
        <v>279.92305960657569</v>
      </c>
      <c r="E237" s="5115">
        <v>247.88445961084221</v>
      </c>
      <c r="H237" s="5116"/>
      <c r="I237" s="5115"/>
      <c r="J237" s="5115"/>
      <c r="K237" s="5115"/>
      <c r="L237" s="5115"/>
    </row>
    <row r="238" spans="1:12" ht="17.25">
      <c r="A238" s="5116">
        <v>42643</v>
      </c>
      <c r="B238" s="5115">
        <v>202.43631952962991</v>
      </c>
      <c r="C238" s="5115">
        <v>172.2174200830394</v>
      </c>
      <c r="D238" s="5115">
        <v>276.68208121359743</v>
      </c>
      <c r="E238" s="5115">
        <v>246.0050324871153</v>
      </c>
      <c r="H238" s="5116"/>
      <c r="I238" s="5115"/>
      <c r="J238" s="5115"/>
      <c r="K238" s="5115"/>
      <c r="L238" s="5115"/>
    </row>
    <row r="239" spans="1:12" ht="17.25">
      <c r="A239" s="5116">
        <v>42674</v>
      </c>
      <c r="B239" s="5115">
        <v>201.91752694635159</v>
      </c>
      <c r="C239" s="5115">
        <v>171.83703029590831</v>
      </c>
      <c r="D239" s="5115">
        <v>271.09027416375858</v>
      </c>
      <c r="E239" s="5115">
        <v>264.91563690260551</v>
      </c>
      <c r="H239" s="5116"/>
      <c r="I239" s="5115"/>
      <c r="J239" s="5115"/>
      <c r="K239" s="5115"/>
      <c r="L239" s="5115"/>
    </row>
    <row r="240" spans="1:12" ht="17.25">
      <c r="A240" s="5116">
        <v>42704</v>
      </c>
      <c r="B240" s="5115">
        <v>204.34222458488881</v>
      </c>
      <c r="C240" s="5115">
        <v>174.0989060428289</v>
      </c>
      <c r="D240" s="5115">
        <v>276.79367883728759</v>
      </c>
      <c r="E240" s="5115">
        <v>246.6995846474654</v>
      </c>
      <c r="H240" s="5116"/>
      <c r="I240" s="5115"/>
      <c r="J240" s="5115"/>
      <c r="K240" s="5115"/>
      <c r="L240" s="5115"/>
    </row>
    <row r="241" spans="1:12" ht="17.25">
      <c r="A241" s="5116">
        <v>42735</v>
      </c>
      <c r="B241" s="5115">
        <v>205.16423407886819</v>
      </c>
      <c r="C241" s="5115">
        <v>174.9590556414191</v>
      </c>
      <c r="D241" s="5115">
        <v>267.46375335941798</v>
      </c>
      <c r="E241" s="5115">
        <v>289.11810833634712</v>
      </c>
      <c r="H241" s="5116"/>
      <c r="I241" s="5115"/>
      <c r="J241" s="5115"/>
      <c r="K241" s="5115"/>
      <c r="L241" s="5115"/>
    </row>
    <row r="242" spans="1:12" ht="17.25">
      <c r="A242" s="5116">
        <v>42766</v>
      </c>
      <c r="B242" s="5115">
        <v>208.60394721487879</v>
      </c>
      <c r="C242" s="5115">
        <v>177.54858160747341</v>
      </c>
      <c r="D242" s="5115">
        <v>275.92704747093671</v>
      </c>
      <c r="E242" s="5115">
        <v>293.95067473243148</v>
      </c>
      <c r="H242" s="5116"/>
      <c r="I242" s="5115"/>
      <c r="J242" s="5115"/>
      <c r="K242" s="5115"/>
      <c r="L242" s="5115"/>
    </row>
    <row r="243" spans="1:12" ht="17.25">
      <c r="A243" s="5116">
        <v>42794</v>
      </c>
      <c r="B243" s="5115">
        <v>209.3556266193709</v>
      </c>
      <c r="C243" s="5115">
        <v>177.3022806381951</v>
      </c>
      <c r="D243" s="5115">
        <v>287.12996349812329</v>
      </c>
      <c r="E243" s="5115">
        <v>296.91150799805752</v>
      </c>
      <c r="H243" s="5116"/>
      <c r="I243" s="5115"/>
      <c r="J243" s="5115"/>
      <c r="K243" s="5115"/>
      <c r="L243" s="5115"/>
    </row>
    <row r="244" spans="1:12" ht="17.25">
      <c r="A244" s="5116">
        <v>42825</v>
      </c>
      <c r="B244" s="5115">
        <v>204.2587484690867</v>
      </c>
      <c r="C244" s="5115">
        <v>172.74557847590859</v>
      </c>
      <c r="D244" s="5115">
        <v>286.19883901529988</v>
      </c>
      <c r="E244" s="5115">
        <v>277.47789669613559</v>
      </c>
      <c r="H244" s="5116"/>
      <c r="I244" s="5115"/>
      <c r="J244" s="5115"/>
      <c r="K244" s="5115"/>
      <c r="L244" s="5115"/>
    </row>
    <row r="245" spans="1:12" ht="17.25">
      <c r="A245" s="5116">
        <v>42855</v>
      </c>
      <c r="B245" s="5115">
        <v>198.1573235894368</v>
      </c>
      <c r="C245" s="5115">
        <v>166.45148894826599</v>
      </c>
      <c r="D245" s="5115">
        <v>288.72614159822098</v>
      </c>
      <c r="E245" s="5115">
        <v>282.91958935824078</v>
      </c>
      <c r="H245" s="5116"/>
      <c r="I245" s="5115"/>
      <c r="J245" s="5115"/>
      <c r="K245" s="5115"/>
      <c r="L245" s="5115"/>
    </row>
    <row r="246" spans="1:12" ht="17.25">
      <c r="A246" s="5116">
        <v>42886</v>
      </c>
      <c r="B246" s="5115">
        <v>199.39842053948391</v>
      </c>
      <c r="C246" s="5115">
        <v>168.38417344662969</v>
      </c>
      <c r="D246" s="5115">
        <v>282.36397724540308</v>
      </c>
      <c r="E246" s="5115">
        <v>272.07659031763052</v>
      </c>
      <c r="H246" s="5116"/>
      <c r="I246" s="5115"/>
      <c r="J246" s="5115"/>
      <c r="K246" s="5115"/>
      <c r="L246" s="5115"/>
    </row>
    <row r="247" spans="1:12" ht="17.25">
      <c r="A247" s="5116">
        <v>42916</v>
      </c>
      <c r="B247" s="5115">
        <v>197.9282013629263</v>
      </c>
      <c r="C247" s="5115">
        <v>167.23341328959401</v>
      </c>
      <c r="D247" s="5115">
        <v>284.12571631564521</v>
      </c>
      <c r="E247" s="5115">
        <v>250.9541618553541</v>
      </c>
      <c r="H247" s="5116"/>
      <c r="I247" s="5115"/>
      <c r="J247" s="5115"/>
      <c r="K247" s="5115"/>
      <c r="L247" s="5115"/>
    </row>
    <row r="248" spans="1:12" ht="17.25">
      <c r="A248" s="5116">
        <v>42947</v>
      </c>
      <c r="B248" s="5115">
        <v>207.49323273568641</v>
      </c>
      <c r="C248" s="5115">
        <v>176.3723263035798</v>
      </c>
      <c r="D248" s="5115">
        <v>285.83605349485441</v>
      </c>
      <c r="E248" s="5115">
        <v>259.77112524343568</v>
      </c>
      <c r="H248" s="5116"/>
      <c r="I248" s="5115"/>
      <c r="J248" s="5115"/>
      <c r="K248" s="5115"/>
      <c r="L248" s="5115"/>
    </row>
    <row r="249" spans="1:12" ht="17.25">
      <c r="A249" s="5116">
        <v>42978</v>
      </c>
      <c r="B249" s="5115">
        <v>200.28602403691519</v>
      </c>
      <c r="C249" s="5115">
        <v>167.6808197406115</v>
      </c>
      <c r="D249" s="5115">
        <v>301.43424024289573</v>
      </c>
      <c r="E249" s="5115">
        <v>275.25981076469441</v>
      </c>
      <c r="H249" s="5116"/>
      <c r="I249" s="5115"/>
      <c r="J249" s="5115"/>
      <c r="K249" s="5115"/>
      <c r="L249" s="5115"/>
    </row>
    <row r="250" spans="1:12" ht="17.25">
      <c r="A250" s="5116">
        <v>43008</v>
      </c>
      <c r="B250" s="5115">
        <v>203.1472339229162</v>
      </c>
      <c r="C250" s="5115">
        <v>169.57590702801409</v>
      </c>
      <c r="D250" s="5115">
        <v>308.38135340613172</v>
      </c>
      <c r="E250" s="5115">
        <v>293.99324405838831</v>
      </c>
      <c r="H250" s="5116"/>
      <c r="I250" s="5115"/>
      <c r="J250" s="5115"/>
      <c r="K250" s="5115"/>
      <c r="L250" s="5115"/>
    </row>
    <row r="251" spans="1:12" ht="17.25">
      <c r="A251" s="5116">
        <v>43039</v>
      </c>
      <c r="B251" s="5115">
        <v>203.58684674270171</v>
      </c>
      <c r="C251" s="5115">
        <v>170.0721579804638</v>
      </c>
      <c r="D251" s="5115">
        <v>304.17852086814452</v>
      </c>
      <c r="E251" s="5115">
        <v>307.91927339158372</v>
      </c>
      <c r="H251" s="5116"/>
      <c r="I251" s="5115"/>
      <c r="J251" s="5115"/>
      <c r="K251" s="5115"/>
      <c r="L251" s="5115"/>
    </row>
    <row r="252" spans="1:12" ht="17.25">
      <c r="A252" s="5116">
        <v>43069</v>
      </c>
      <c r="B252" s="5115">
        <v>204.72963613649969</v>
      </c>
      <c r="C252" s="5115">
        <v>170.73358049205919</v>
      </c>
      <c r="D252" s="5115">
        <v>303.85421280728809</v>
      </c>
      <c r="E252" s="5115">
        <v>334.68153433408332</v>
      </c>
      <c r="H252" s="5116"/>
      <c r="I252" s="5115"/>
      <c r="J252" s="5115"/>
      <c r="K252" s="5115"/>
      <c r="L252" s="5115"/>
    </row>
    <row r="253" spans="1:12" ht="17.25">
      <c r="A253" s="5116">
        <v>43100</v>
      </c>
      <c r="B253" s="5115">
        <v>204.51823181723569</v>
      </c>
      <c r="C253" s="5115">
        <v>170.41562099540999</v>
      </c>
      <c r="D253" s="5115">
        <v>303.25535598223928</v>
      </c>
      <c r="E253" s="5115">
        <v>343.61718628819352</v>
      </c>
      <c r="H253" s="5116"/>
      <c r="I253" s="5115"/>
      <c r="J253" s="5115"/>
      <c r="K253" s="5115"/>
      <c r="L253" s="5115"/>
    </row>
    <row r="254" spans="1:12" ht="17.25">
      <c r="A254" s="5116">
        <v>43131</v>
      </c>
      <c r="B254" s="5115">
        <v>209.55979672160871</v>
      </c>
      <c r="C254" s="5115">
        <v>173.7037143273017</v>
      </c>
      <c r="D254" s="5115">
        <v>317.70483653343081</v>
      </c>
      <c r="E254" s="5115">
        <v>368.92439205142517</v>
      </c>
      <c r="H254" s="5116"/>
      <c r="I254" s="5115"/>
      <c r="J254" s="5115"/>
      <c r="K254" s="5115"/>
      <c r="L254" s="5115"/>
    </row>
    <row r="255" spans="1:12" ht="17.25">
      <c r="A255" s="5116">
        <v>43159</v>
      </c>
      <c r="B255" s="5115">
        <v>216.00313683014249</v>
      </c>
      <c r="C255" s="5115">
        <v>180.71874979859939</v>
      </c>
      <c r="D255" s="5115">
        <v>316.06098707427748</v>
      </c>
      <c r="E255" s="5115">
        <v>349.79096959087377</v>
      </c>
      <c r="H255" s="5116"/>
      <c r="I255" s="5115"/>
      <c r="J255" s="5115"/>
      <c r="K255" s="5115"/>
      <c r="L255" s="5115"/>
    </row>
    <row r="256" spans="1:12" ht="17.25">
      <c r="A256" s="5116">
        <v>43190</v>
      </c>
      <c r="B256" s="5115">
        <v>222.2196098022136</v>
      </c>
      <c r="C256" s="5115">
        <v>187.43687051874841</v>
      </c>
      <c r="D256" s="5115">
        <v>310.07051805501578</v>
      </c>
      <c r="E256" s="5115">
        <v>355.20569429363962</v>
      </c>
      <c r="H256" s="5116"/>
      <c r="I256" s="5115"/>
      <c r="J256" s="5115"/>
      <c r="K256" s="5115"/>
      <c r="L256" s="5115"/>
    </row>
    <row r="257" spans="1:12" ht="17.25">
      <c r="A257" s="5116">
        <v>43220</v>
      </c>
      <c r="B257" s="5115">
        <v>223.37303715576891</v>
      </c>
      <c r="C257" s="5115">
        <v>187.43164809959271</v>
      </c>
      <c r="D257" s="5115">
        <v>315.00519866958132</v>
      </c>
      <c r="E257" s="5115">
        <v>382.45425664535043</v>
      </c>
      <c r="H257" s="5116"/>
      <c r="I257" s="5115"/>
      <c r="J257" s="5115"/>
      <c r="K257" s="5115"/>
      <c r="L257" s="5115"/>
    </row>
    <row r="258" spans="1:12" ht="17.25">
      <c r="A258" s="5116">
        <v>43251</v>
      </c>
      <c r="B258" s="5115">
        <v>227.73184696999891</v>
      </c>
      <c r="C258" s="5115">
        <v>191.42630397394089</v>
      </c>
      <c r="D258" s="5115">
        <v>312.63428203423513</v>
      </c>
      <c r="E258" s="5115">
        <v>409.082605173807</v>
      </c>
      <c r="H258" s="5116"/>
      <c r="I258" s="5115"/>
      <c r="J258" s="5115"/>
      <c r="K258" s="5115"/>
      <c r="L258" s="5115"/>
    </row>
    <row r="259" spans="1:12" ht="17.25">
      <c r="A259" s="5116">
        <v>43281</v>
      </c>
      <c r="B259" s="5115">
        <v>215.58839753420341</v>
      </c>
      <c r="C259" s="5115">
        <v>179.67618145588469</v>
      </c>
      <c r="D259" s="5115">
        <v>307.56638304016059</v>
      </c>
      <c r="E259" s="5115">
        <v>401.89637442623001</v>
      </c>
      <c r="H259" s="5116"/>
      <c r="I259" s="5115"/>
      <c r="J259" s="5115"/>
      <c r="K259" s="5115"/>
      <c r="L259" s="5115"/>
    </row>
    <row r="260" spans="1:12" ht="17.25">
      <c r="A260" s="5116">
        <v>43312</v>
      </c>
      <c r="B260" s="5115">
        <v>207.20735833842039</v>
      </c>
      <c r="C260" s="5115">
        <v>172.7535446076063</v>
      </c>
      <c r="D260" s="5115">
        <v>291.96461253321019</v>
      </c>
      <c r="E260" s="5115">
        <v>398.24379987246112</v>
      </c>
      <c r="H260" s="5116"/>
      <c r="I260" s="5115"/>
      <c r="J260" s="5115"/>
      <c r="K260" s="5115"/>
      <c r="L260" s="5115"/>
    </row>
    <row r="261" spans="1:12" ht="17.25">
      <c r="A261" s="5116">
        <v>43343</v>
      </c>
      <c r="B261" s="5115">
        <v>207.3125497644381</v>
      </c>
      <c r="C261" s="5115">
        <v>173.63574720188191</v>
      </c>
      <c r="D261" s="5115">
        <v>286.32691265149492</v>
      </c>
      <c r="E261" s="5115">
        <v>390.13494648673492</v>
      </c>
      <c r="H261" s="5116"/>
      <c r="I261" s="5115"/>
      <c r="J261" s="5115"/>
      <c r="K261" s="5115"/>
      <c r="L261" s="5115"/>
    </row>
    <row r="262" spans="1:12" ht="17.25">
      <c r="A262" s="5116">
        <v>43373</v>
      </c>
      <c r="B262" s="5115">
        <v>200.11894841084251</v>
      </c>
      <c r="C262" s="5115">
        <v>165.4867367759947</v>
      </c>
      <c r="D262" s="5115">
        <v>285.91922226290058</v>
      </c>
      <c r="E262" s="5115">
        <v>420.90573278412228</v>
      </c>
      <c r="H262" s="5116"/>
      <c r="I262" s="5115"/>
      <c r="J262" s="5115"/>
      <c r="K262" s="5115"/>
      <c r="L262" s="5115"/>
    </row>
    <row r="263" spans="1:12" ht="17.25">
      <c r="A263" s="5116">
        <v>43404</v>
      </c>
      <c r="B263" s="5115">
        <v>203.7858347945951</v>
      </c>
      <c r="C263" s="5115">
        <v>168.65732956477549</v>
      </c>
      <c r="D263" s="5115">
        <v>289.83413096177838</v>
      </c>
      <c r="E263" s="5115">
        <v>430.12598452337528</v>
      </c>
      <c r="H263" s="5116"/>
      <c r="I263" s="5115"/>
      <c r="J263" s="5115"/>
      <c r="K263" s="5115"/>
      <c r="L263" s="5115"/>
    </row>
    <row r="264" spans="1:12" ht="17.25">
      <c r="A264" s="5116">
        <v>43434</v>
      </c>
      <c r="B264" s="5115">
        <v>200.49054006800239</v>
      </c>
      <c r="C264" s="5115">
        <v>167.68833846290909</v>
      </c>
      <c r="D264" s="5115">
        <v>288.22942547863579</v>
      </c>
      <c r="E264" s="5115">
        <v>349.94743463798568</v>
      </c>
      <c r="H264" s="5116"/>
      <c r="I264" s="5115"/>
      <c r="J264" s="5115"/>
      <c r="K264" s="5115"/>
      <c r="L264" s="5115"/>
    </row>
    <row r="265" spans="1:12" ht="17.25">
      <c r="A265" s="5116">
        <v>43465</v>
      </c>
      <c r="B265" s="5115">
        <v>202.26823400480919</v>
      </c>
      <c r="C265" s="5115">
        <v>170.98549611810429</v>
      </c>
      <c r="D265" s="5115">
        <v>290.25073456606009</v>
      </c>
      <c r="E265" s="5115">
        <v>301.75964703651772</v>
      </c>
      <c r="H265" s="5116"/>
      <c r="I265" s="5115"/>
      <c r="J265" s="5115"/>
      <c r="K265" s="5115"/>
      <c r="L265" s="5115"/>
    </row>
    <row r="266" spans="1:12" ht="17.25">
      <c r="A266" s="5116">
        <v>43496</v>
      </c>
      <c r="B266" s="5115">
        <v>205.78618364692139</v>
      </c>
      <c r="C266" s="5115">
        <v>173.58855854028681</v>
      </c>
      <c r="D266" s="5115">
        <v>295.04661675486273</v>
      </c>
      <c r="E266" s="5115">
        <v>317.54821363941647</v>
      </c>
      <c r="H266" s="5116"/>
      <c r="I266" s="5115"/>
      <c r="J266" s="5115"/>
      <c r="K266" s="5115"/>
      <c r="L266" s="5115"/>
    </row>
    <row r="267" spans="1:12" ht="17.25">
      <c r="A267" s="5116">
        <v>43524</v>
      </c>
      <c r="B267" s="5115">
        <v>212.90393070398969</v>
      </c>
      <c r="C267" s="5115">
        <v>179.3425159507886</v>
      </c>
      <c r="D267" s="5115">
        <v>302.6481967280489</v>
      </c>
      <c r="E267" s="5115">
        <v>342.79965333943682</v>
      </c>
      <c r="H267" s="5116"/>
      <c r="I267" s="5115"/>
      <c r="J267" s="5115"/>
      <c r="K267" s="5115"/>
      <c r="L267" s="5115"/>
    </row>
    <row r="268" spans="1:12" ht="17.25">
      <c r="A268" s="5116">
        <v>43555</v>
      </c>
      <c r="B268" s="5115">
        <v>204.48597581099611</v>
      </c>
      <c r="C268" s="5115">
        <v>170.4859016337667</v>
      </c>
      <c r="D268" s="5115">
        <v>302.14499368664292</v>
      </c>
      <c r="E268" s="5115">
        <v>354.07510814676681</v>
      </c>
      <c r="H268" s="5116"/>
      <c r="I268" s="5115"/>
      <c r="J268" s="5115"/>
      <c r="K268" s="5115"/>
      <c r="L268" s="5115"/>
    </row>
    <row r="269" spans="1:12" ht="17.25">
      <c r="A269" s="5116">
        <v>43585</v>
      </c>
      <c r="B269" s="5115">
        <v>200.53610890944859</v>
      </c>
      <c r="C269" s="5115">
        <v>165.8767512320066</v>
      </c>
      <c r="D269" s="5115">
        <v>300.52069175118919</v>
      </c>
      <c r="E269" s="5115">
        <v>380.03222859900097</v>
      </c>
      <c r="H269" s="5116"/>
      <c r="I269" s="5115"/>
      <c r="J269" s="5115"/>
      <c r="K269" s="5115"/>
      <c r="L269" s="5115"/>
    </row>
    <row r="270" spans="1:12" ht="17.25">
      <c r="A270" s="5116">
        <v>43616</v>
      </c>
      <c r="B270" s="5115">
        <v>198.20319366136101</v>
      </c>
      <c r="C270" s="5115">
        <v>163.87289156901971</v>
      </c>
      <c r="D270" s="5115">
        <v>297.45892632942258</v>
      </c>
      <c r="E270" s="5115">
        <v>377.94150595453249</v>
      </c>
      <c r="H270" s="5116"/>
      <c r="I270" s="5115"/>
      <c r="J270" s="5115"/>
      <c r="K270" s="5115"/>
      <c r="L270" s="5115"/>
    </row>
    <row r="271" spans="1:12" ht="17.25">
      <c r="A271" s="5116">
        <v>43646</v>
      </c>
      <c r="B271" s="5115">
        <v>213.98341625777351</v>
      </c>
      <c r="C271" s="5115">
        <v>179.99586701003619</v>
      </c>
      <c r="D271" s="5115">
        <v>309.4406564452658</v>
      </c>
      <c r="E271" s="5115">
        <v>339.18009524958239</v>
      </c>
      <c r="H271" s="5116"/>
      <c r="I271" s="5115"/>
      <c r="J271" s="5115"/>
      <c r="K271" s="5115"/>
      <c r="L271" s="5115"/>
    </row>
    <row r="272" spans="1:12" ht="17.25">
      <c r="A272" s="5116">
        <v>43677</v>
      </c>
      <c r="B272" s="5115">
        <v>210.6895349374401</v>
      </c>
      <c r="C272" s="5115">
        <v>175.5786085934906</v>
      </c>
      <c r="D272" s="5115">
        <v>321.21193044186703</v>
      </c>
      <c r="E272" s="5115">
        <v>342.23325233096961</v>
      </c>
      <c r="H272" s="5116"/>
      <c r="I272" s="5115"/>
      <c r="J272" s="5115"/>
      <c r="K272" s="5115"/>
      <c r="L272" s="5115"/>
    </row>
    <row r="273" spans="1:12" ht="17.25">
      <c r="A273" s="5116">
        <v>43708</v>
      </c>
      <c r="B273" s="5115">
        <v>200.95342108808299</v>
      </c>
      <c r="C273" s="5115">
        <v>166.4405651169449</v>
      </c>
      <c r="D273" s="5115">
        <v>323.71172896711448</v>
      </c>
      <c r="E273" s="5115">
        <v>316.28492149664572</v>
      </c>
      <c r="H273" s="5116"/>
      <c r="I273" s="5115"/>
      <c r="J273" s="5115"/>
      <c r="K273" s="5115"/>
      <c r="L273" s="5115"/>
    </row>
    <row r="274" spans="1:12" ht="17.25">
      <c r="A274" s="5116">
        <v>43738</v>
      </c>
      <c r="B274" s="5115">
        <v>202.1395355621915</v>
      </c>
      <c r="C274" s="5115">
        <v>167.02328007341171</v>
      </c>
      <c r="D274" s="5115">
        <v>325.16987464673429</v>
      </c>
      <c r="E274" s="5115">
        <v>332.35745595137291</v>
      </c>
      <c r="H274" s="5116"/>
      <c r="I274" s="5115"/>
      <c r="J274" s="5115"/>
      <c r="K274" s="5115"/>
      <c r="L274" s="5115"/>
    </row>
    <row r="275" spans="1:12" ht="17.25">
      <c r="A275" s="5116">
        <v>43769</v>
      </c>
      <c r="B275" s="5115">
        <v>211.5583535511166</v>
      </c>
      <c r="C275" s="5115">
        <v>177.19321763025309</v>
      </c>
      <c r="D275" s="5115">
        <v>321.1785240074251</v>
      </c>
      <c r="E275" s="5115">
        <v>317.97218344449368</v>
      </c>
      <c r="H275" s="5116"/>
      <c r="I275" s="5115"/>
      <c r="J275" s="5115"/>
      <c r="K275" s="5115"/>
      <c r="L275" s="5115"/>
    </row>
    <row r="276" spans="1:12" ht="17.25">
      <c r="A276" s="5116">
        <v>43799</v>
      </c>
      <c r="B276" s="5115">
        <v>208.72654051367761</v>
      </c>
      <c r="C276" s="5115">
        <v>174.1084915073329</v>
      </c>
      <c r="D276" s="5115">
        <v>317.54838359150301</v>
      </c>
      <c r="E276" s="5115">
        <v>335.18552987608109</v>
      </c>
      <c r="H276" s="5116"/>
      <c r="I276" s="5115"/>
      <c r="J276" s="5115"/>
      <c r="K276" s="5115"/>
      <c r="L276" s="5115"/>
    </row>
    <row r="277" spans="1:12" ht="17.25">
      <c r="A277" s="5116">
        <v>43830</v>
      </c>
      <c r="B277" s="5115">
        <v>211.136847183193</v>
      </c>
      <c r="C277" s="5115">
        <v>175.7847420834569</v>
      </c>
      <c r="D277" s="5115">
        <v>320.54202766369451</v>
      </c>
      <c r="E277" s="5115">
        <v>352.10519966220039</v>
      </c>
      <c r="H277" s="5116"/>
      <c r="I277" s="5115"/>
      <c r="J277" s="5115"/>
      <c r="K277" s="5115"/>
      <c r="L277" s="5115"/>
    </row>
    <row r="278" spans="1:12" ht="17.25">
      <c r="A278" s="5116">
        <v>43861</v>
      </c>
      <c r="B278" s="5115">
        <v>215.72576954138569</v>
      </c>
      <c r="C278" s="5115">
        <v>179.71505989962779</v>
      </c>
      <c r="D278" s="5115">
        <v>333.93064768860643</v>
      </c>
      <c r="E278" s="5115">
        <v>341.54214707960398</v>
      </c>
      <c r="H278" s="5116"/>
      <c r="I278" s="5115"/>
      <c r="J278" s="5115"/>
      <c r="K278" s="5115"/>
      <c r="L278" s="5115"/>
    </row>
    <row r="279" spans="1:12" ht="17.25">
      <c r="A279" s="5116">
        <v>43890</v>
      </c>
      <c r="B279" s="5115">
        <v>207.0366223686886</v>
      </c>
      <c r="C279" s="5115">
        <v>172.6745105345789</v>
      </c>
      <c r="D279" s="5115">
        <v>333.44151224611392</v>
      </c>
      <c r="E279" s="5115">
        <v>294.88621337436132</v>
      </c>
      <c r="H279" s="5116"/>
      <c r="I279" s="5115"/>
      <c r="J279" s="5115"/>
      <c r="K279" s="5115"/>
      <c r="L279" s="5115"/>
    </row>
    <row r="280" spans="1:12" ht="17.25">
      <c r="A280" s="5116">
        <v>43921</v>
      </c>
      <c r="B280" s="5115">
        <v>194.97280643499701</v>
      </c>
      <c r="C280" s="5115">
        <v>165.6876675586773</v>
      </c>
      <c r="D280" s="5115">
        <v>329.57941792624712</v>
      </c>
      <c r="E280" s="5115">
        <v>178.1603846750414</v>
      </c>
      <c r="H280" s="5116"/>
      <c r="I280" s="5115"/>
      <c r="J280" s="5115"/>
      <c r="K280" s="5115"/>
      <c r="L280" s="5115"/>
    </row>
    <row r="281" spans="1:12" ht="17.25">
      <c r="A281" s="5116">
        <v>43951</v>
      </c>
      <c r="B281" s="5115">
        <v>183.84152857068989</v>
      </c>
      <c r="C281" s="5115">
        <v>156.86749196627991</v>
      </c>
      <c r="D281" s="5115">
        <v>336.28793102874192</v>
      </c>
      <c r="E281" s="5115">
        <v>127.3345627308702</v>
      </c>
      <c r="H281" s="5116"/>
      <c r="I281" s="5115"/>
      <c r="J281" s="5115"/>
      <c r="K281" s="5115"/>
      <c r="L281" s="5115"/>
    </row>
    <row r="282" spans="1:12" ht="17.25">
      <c r="A282" s="5116">
        <v>43982</v>
      </c>
      <c r="B282" s="5115">
        <v>183.95142645335969</v>
      </c>
      <c r="C282" s="5115">
        <v>154.71193989535161</v>
      </c>
      <c r="D282" s="5115">
        <v>342.90683286567071</v>
      </c>
      <c r="E282" s="5115">
        <v>165.62397669889401</v>
      </c>
      <c r="H282" s="5116"/>
      <c r="I282" s="5115"/>
      <c r="J282" s="5115"/>
      <c r="K282" s="5115"/>
      <c r="L282" s="5115"/>
    </row>
    <row r="283" spans="1:12" ht="17.25">
      <c r="A283" s="5116">
        <v>44012</v>
      </c>
      <c r="B283" s="5115">
        <v>190.00214328015721</v>
      </c>
      <c r="C283" s="5115">
        <v>158.1508936657354</v>
      </c>
      <c r="D283" s="5115">
        <v>353.20153392041283</v>
      </c>
      <c r="E283" s="5115">
        <v>213.80096398554431</v>
      </c>
      <c r="H283" s="5116"/>
      <c r="I283" s="5115"/>
      <c r="J283" s="5115"/>
      <c r="K283" s="5115"/>
      <c r="L283" s="5115"/>
    </row>
    <row r="284" spans="1:12" ht="17.25">
      <c r="A284" s="5116">
        <v>44043</v>
      </c>
      <c r="B284" s="5115">
        <v>196.09857846177781</v>
      </c>
      <c r="C284" s="5115">
        <v>162.55256964658031</v>
      </c>
      <c r="D284" s="5115">
        <v>374.18453523281522</v>
      </c>
      <c r="E284" s="5115">
        <v>228.77996656498109</v>
      </c>
      <c r="H284" s="5116"/>
      <c r="I284" s="5115"/>
      <c r="J284" s="5115"/>
      <c r="K284" s="5115"/>
      <c r="L284" s="5115"/>
    </row>
    <row r="285" spans="1:12" ht="17.25">
      <c r="A285" s="5116">
        <v>44074</v>
      </c>
      <c r="B285" s="5115">
        <v>199.56868791059861</v>
      </c>
      <c r="C285" s="5115">
        <v>164.484608207512</v>
      </c>
      <c r="D285" s="5115">
        <v>401.45048024512369</v>
      </c>
      <c r="E285" s="5115">
        <v>235.65137962531909</v>
      </c>
      <c r="H285" s="5116"/>
      <c r="I285" s="5115"/>
      <c r="J285" s="5115"/>
      <c r="K285" s="5115"/>
      <c r="L285" s="5115"/>
    </row>
    <row r="286" spans="1:12" ht="17.25">
      <c r="A286" s="5116">
        <v>44104</v>
      </c>
      <c r="B286" s="5115">
        <v>211.5602731380915</v>
      </c>
      <c r="C286" s="5115">
        <v>176.5259100884341</v>
      </c>
      <c r="D286" s="5115">
        <v>396.30364017953718</v>
      </c>
      <c r="E286" s="5115">
        <v>219.32176320884079</v>
      </c>
      <c r="H286" s="5116"/>
      <c r="I286" s="5115"/>
      <c r="J286" s="5115"/>
      <c r="K286" s="5115"/>
      <c r="L286" s="5115"/>
    </row>
    <row r="287" spans="1:12" ht="17.25">
      <c r="A287" s="5116">
        <v>44135</v>
      </c>
      <c r="B287" s="5115">
        <v>226.17751036388731</v>
      </c>
      <c r="C287" s="5115">
        <v>190.68162547578049</v>
      </c>
      <c r="D287" s="5115">
        <v>394.11113010175762</v>
      </c>
      <c r="E287" s="5115">
        <v>215.72479878668639</v>
      </c>
      <c r="H287" s="5116"/>
      <c r="I287" s="5115"/>
      <c r="J287" s="5115"/>
      <c r="K287" s="5115"/>
      <c r="L287" s="5115"/>
    </row>
    <row r="288" spans="1:12" ht="17.25">
      <c r="A288" s="5116">
        <v>44165</v>
      </c>
      <c r="B288" s="5115">
        <v>239.07197579456229</v>
      </c>
      <c r="C288" s="5115">
        <v>202.557056223156</v>
      </c>
      <c r="D288" s="5115">
        <v>394.82997511062922</v>
      </c>
      <c r="E288" s="5115">
        <v>229.76675915872269</v>
      </c>
      <c r="H288" s="5116"/>
      <c r="I288" s="5115"/>
      <c r="J288" s="5115"/>
      <c r="K288" s="5115"/>
      <c r="L288" s="5115"/>
    </row>
    <row r="289" spans="1:12" ht="17.25">
      <c r="A289" s="5116">
        <v>44196</v>
      </c>
      <c r="B289" s="5115">
        <v>248.6352573763119</v>
      </c>
      <c r="C289" s="5115">
        <v>210.06405000560909</v>
      </c>
      <c r="D289" s="5115">
        <v>402.8836523739933</v>
      </c>
      <c r="E289" s="5115">
        <v>267.04755010943728</v>
      </c>
      <c r="H289" s="5116"/>
      <c r="I289" s="5115"/>
      <c r="J289" s="5115"/>
      <c r="K289" s="5115"/>
      <c r="L289" s="5115"/>
    </row>
    <row r="290" spans="1:12" ht="17.25">
      <c r="A290" s="5116">
        <v>44227</v>
      </c>
      <c r="B290" s="5115">
        <v>272.62498034648928</v>
      </c>
      <c r="C290" s="5115">
        <v>232.22371773027771</v>
      </c>
      <c r="D290" s="5115">
        <v>405.30606608311638</v>
      </c>
      <c r="E290" s="5115">
        <v>290.91911828067958</v>
      </c>
      <c r="H290" s="5116"/>
      <c r="I290" s="5115"/>
      <c r="J290" s="5115"/>
      <c r="K290" s="5115"/>
      <c r="L290" s="5115"/>
    </row>
    <row r="291" spans="1:12" ht="17.25">
      <c r="A291" s="5116">
        <v>44255</v>
      </c>
      <c r="B291" s="5115">
        <v>280.35329047571861</v>
      </c>
      <c r="C291" s="5115">
        <v>238.7521990107164</v>
      </c>
      <c r="D291" s="5115">
        <v>398.33857589410138</v>
      </c>
      <c r="E291" s="5115">
        <v>331.38724545192417</v>
      </c>
      <c r="H291" s="5116"/>
      <c r="I291" s="5115"/>
      <c r="J291" s="5115"/>
      <c r="K291" s="5115"/>
      <c r="L291" s="5115"/>
    </row>
    <row r="292" spans="1:12" ht="17.25">
      <c r="A292" s="5116">
        <v>44286</v>
      </c>
      <c r="B292" s="5115">
        <v>283.28381872165852</v>
      </c>
      <c r="C292" s="5115">
        <v>241.5461209485286</v>
      </c>
      <c r="D292" s="5115">
        <v>388.74498689673698</v>
      </c>
      <c r="E292" s="5115">
        <v>350.10943936025097</v>
      </c>
      <c r="H292" s="5116"/>
      <c r="I292" s="5115"/>
      <c r="J292" s="5115"/>
      <c r="K292" s="5115"/>
      <c r="L292" s="5115"/>
    </row>
    <row r="293" spans="1:12" ht="17.25">
      <c r="A293" s="5116">
        <v>44316</v>
      </c>
      <c r="B293" s="5115">
        <v>290.80053143517188</v>
      </c>
      <c r="C293" s="5115">
        <v>248.47648786505121</v>
      </c>
      <c r="D293" s="5115">
        <v>397.90631029487901</v>
      </c>
      <c r="E293" s="5115">
        <v>344.31909627349131</v>
      </c>
      <c r="H293" s="5116"/>
      <c r="I293" s="5115"/>
      <c r="J293" s="5115"/>
      <c r="K293" s="5115"/>
      <c r="L293" s="5115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5120" t="s">
        <v>4022</v>
      </c>
    </row>
    <row r="2" spans="1:32" ht="15.75">
      <c r="A2" s="5121" t="s">
        <v>414</v>
      </c>
      <c r="J2" s="5176"/>
      <c r="K2" s="5176"/>
      <c r="L2" s="5176"/>
      <c r="M2" s="5176"/>
      <c r="N2" s="5176"/>
      <c r="O2" s="5176">
        <f>MONTHLY!HF267</f>
        <v>78788.100000000006</v>
      </c>
      <c r="P2" s="5176">
        <f>N281+O281</f>
        <v>78788.100000000006</v>
      </c>
      <c r="Q2" t="b">
        <f>O2=P2</f>
        <v>1</v>
      </c>
    </row>
    <row r="3" spans="1:32">
      <c r="K3" s="5176"/>
      <c r="X3" s="5173"/>
    </row>
    <row r="4" spans="1:32" ht="13.5" thickBot="1"/>
    <row r="5" spans="1:32" ht="57" thickBot="1">
      <c r="A5" s="5143" t="s">
        <v>4023</v>
      </c>
      <c r="B5" s="5141" t="s">
        <v>451</v>
      </c>
      <c r="C5" s="5141" t="s">
        <v>4024</v>
      </c>
      <c r="D5" s="5149" t="s">
        <v>4025</v>
      </c>
      <c r="E5" s="5141" t="s">
        <v>3789</v>
      </c>
      <c r="F5" s="5141" t="s">
        <v>4026</v>
      </c>
      <c r="G5" s="5141" t="s">
        <v>4027</v>
      </c>
      <c r="H5" s="5149" t="s">
        <v>4028</v>
      </c>
      <c r="I5" s="5141" t="s">
        <v>3790</v>
      </c>
      <c r="J5" s="5141" t="s">
        <v>3791</v>
      </c>
      <c r="K5" s="5141" t="s">
        <v>4029</v>
      </c>
      <c r="L5" s="5141" t="s">
        <v>453</v>
      </c>
      <c r="M5" s="5141" t="s">
        <v>3792</v>
      </c>
      <c r="N5" s="5177" t="s">
        <v>3793</v>
      </c>
      <c r="O5" s="5178" t="s">
        <v>4030</v>
      </c>
      <c r="P5" s="5155" t="s">
        <v>4031</v>
      </c>
      <c r="Q5" s="5141" t="s">
        <v>454</v>
      </c>
      <c r="R5" s="5141" t="s">
        <v>455</v>
      </c>
      <c r="S5" s="5149" t="s">
        <v>459</v>
      </c>
      <c r="T5" s="5141" t="s">
        <v>3794</v>
      </c>
      <c r="U5" s="5141" t="s">
        <v>3795</v>
      </c>
      <c r="V5" s="5141" t="s">
        <v>4032</v>
      </c>
      <c r="W5" s="5141" t="s">
        <v>4033</v>
      </c>
      <c r="X5" s="5175" t="s">
        <v>3796</v>
      </c>
      <c r="Y5" s="5174" t="s">
        <v>3797</v>
      </c>
      <c r="Z5" s="5174" t="s">
        <v>4034</v>
      </c>
      <c r="AA5" s="5174" t="s">
        <v>4035</v>
      </c>
      <c r="AB5" s="5174" t="s">
        <v>4036</v>
      </c>
      <c r="AC5" s="5174" t="s">
        <v>456</v>
      </c>
      <c r="AD5" s="5174" t="s">
        <v>3798</v>
      </c>
      <c r="AE5" s="5166" t="s">
        <v>3799</v>
      </c>
      <c r="AF5" s="5142" t="s">
        <v>4037</v>
      </c>
    </row>
    <row r="6" spans="1:32">
      <c r="A6" s="5144">
        <v>35431</v>
      </c>
      <c r="B6" s="5135">
        <v>631.74277712000003</v>
      </c>
      <c r="C6" s="5136">
        <v>595.21107148999999</v>
      </c>
      <c r="D6" s="5150">
        <v>36.531705629999998</v>
      </c>
      <c r="E6" s="5135">
        <v>1804.6431159000001</v>
      </c>
      <c r="F6" s="5136">
        <v>1343.52091004</v>
      </c>
      <c r="G6" s="5136">
        <v>129.83098229000001</v>
      </c>
      <c r="H6" s="5150">
        <v>590.95318814999996</v>
      </c>
      <c r="I6" s="5136">
        <v>50.075759099999999</v>
      </c>
      <c r="J6" s="5136">
        <v>130.05473029000001</v>
      </c>
      <c r="K6" s="5136">
        <v>0</v>
      </c>
      <c r="L6" s="5136">
        <v>2.8573175599999998</v>
      </c>
      <c r="M6" s="5136">
        <v>21.30285567</v>
      </c>
      <c r="N6" s="5156">
        <v>0.48568508999999999</v>
      </c>
      <c r="O6" s="5172">
        <v>232.40586621</v>
      </c>
      <c r="P6" s="5161">
        <v>361.39738819000002</v>
      </c>
      <c r="Q6" s="5136">
        <v>138.95373719</v>
      </c>
      <c r="R6" s="5136">
        <v>222.44365099999999</v>
      </c>
      <c r="S6" s="5150">
        <v>0</v>
      </c>
      <c r="T6" s="5136">
        <v>8.4389963800000007</v>
      </c>
      <c r="U6" s="5136">
        <v>0</v>
      </c>
      <c r="V6" s="5136"/>
      <c r="W6" s="5136">
        <v>54.763425069999997</v>
      </c>
      <c r="X6" s="5156">
        <v>682.59538999999995</v>
      </c>
      <c r="Y6" s="5136">
        <v>780.93340000000001</v>
      </c>
      <c r="Z6" s="5136">
        <v>53.282620000000001</v>
      </c>
      <c r="AA6" s="5136">
        <v>26.198329000000005</v>
      </c>
      <c r="AB6" s="5136">
        <v>381.52442000000002</v>
      </c>
      <c r="AC6" s="5136">
        <v>5.7427599999999996</v>
      </c>
      <c r="AD6" s="5135">
        <v>1155.7425589999998</v>
      </c>
      <c r="AE6" s="5167">
        <v>4353.7589573800005</v>
      </c>
      <c r="AF6" s="5137">
        <v>4741.0261373800004</v>
      </c>
    </row>
    <row r="7" spans="1:32">
      <c r="A7" s="5144">
        <v>35462</v>
      </c>
      <c r="B7" s="5135">
        <v>532.71521509000002</v>
      </c>
      <c r="C7" s="5136">
        <v>502.17698389999998</v>
      </c>
      <c r="D7" s="5150">
        <v>30.538231190000001</v>
      </c>
      <c r="E7" s="5135">
        <v>1588.98921518</v>
      </c>
      <c r="F7" s="5136">
        <v>1203.8761402</v>
      </c>
      <c r="G7" s="5136">
        <v>113.17965608999999</v>
      </c>
      <c r="H7" s="5150">
        <v>498.29273106999995</v>
      </c>
      <c r="I7" s="5136">
        <v>55.916664539999999</v>
      </c>
      <c r="J7" s="5136">
        <v>133.37345371000001</v>
      </c>
      <c r="K7" s="5136">
        <v>0</v>
      </c>
      <c r="L7" s="5136">
        <v>9.7074991700000002</v>
      </c>
      <c r="M7" s="5136">
        <v>14.346444014999999</v>
      </c>
      <c r="N7" s="5156">
        <v>4.422657E-2</v>
      </c>
      <c r="O7" s="5150">
        <v>184.54337243999998</v>
      </c>
      <c r="P7" s="5161">
        <v>316.92601910999997</v>
      </c>
      <c r="Q7" s="5136">
        <v>232.7381331</v>
      </c>
      <c r="R7" s="5136">
        <v>84.18788601</v>
      </c>
      <c r="S7" s="5150">
        <v>0</v>
      </c>
      <c r="T7" s="5136">
        <v>3.83090259</v>
      </c>
      <c r="U7" s="5136">
        <v>0</v>
      </c>
      <c r="V7" s="5136"/>
      <c r="W7" s="5136">
        <v>54.199056595000002</v>
      </c>
      <c r="X7" s="5156">
        <v>497.61207999999999</v>
      </c>
      <c r="Y7" s="5136">
        <v>568.15897000000007</v>
      </c>
      <c r="Z7" s="5136">
        <v>36.684069999999998</v>
      </c>
      <c r="AA7" s="5136">
        <v>31.777588000000002</v>
      </c>
      <c r="AB7" s="5136">
        <v>281.02481999999998</v>
      </c>
      <c r="AC7" s="5136">
        <v>1.20442</v>
      </c>
      <c r="AD7" s="5135">
        <v>852.003468</v>
      </c>
      <c r="AE7" s="5167">
        <v>3634.7622079300004</v>
      </c>
      <c r="AF7" s="5137">
        <v>3916.9914479300005</v>
      </c>
    </row>
    <row r="8" spans="1:32">
      <c r="A8" s="5144">
        <v>35490</v>
      </c>
      <c r="B8" s="5135">
        <v>527.81557961999999</v>
      </c>
      <c r="C8" s="5136">
        <v>493.73393046000001</v>
      </c>
      <c r="D8" s="5150">
        <v>34.081649159999998</v>
      </c>
      <c r="E8" s="5135">
        <v>1585.9930945599999</v>
      </c>
      <c r="F8" s="5136">
        <v>1161.52962617</v>
      </c>
      <c r="G8" s="5136">
        <v>113.71717129</v>
      </c>
      <c r="H8" s="5150">
        <v>538.18063968000001</v>
      </c>
      <c r="I8" s="5136">
        <v>65.162605709999994</v>
      </c>
      <c r="J8" s="5136">
        <v>152.66107321000001</v>
      </c>
      <c r="K8" s="5136">
        <v>0</v>
      </c>
      <c r="L8" s="5136">
        <v>11.265022199999999</v>
      </c>
      <c r="M8" s="5136">
        <v>22.43254584</v>
      </c>
      <c r="N8" s="5156">
        <v>3.0671339999999998E-2</v>
      </c>
      <c r="O8" s="5150">
        <v>197.98580090000002</v>
      </c>
      <c r="P8" s="5161">
        <v>265.69039945999998</v>
      </c>
      <c r="Q8" s="5136">
        <v>193.30577453999999</v>
      </c>
      <c r="R8" s="5136">
        <v>72.384624919999993</v>
      </c>
      <c r="S8" s="5150">
        <v>0</v>
      </c>
      <c r="T8" s="5136">
        <v>4.5890392599999998</v>
      </c>
      <c r="U8" s="5136">
        <v>0</v>
      </c>
      <c r="V8" s="5136"/>
      <c r="W8" s="5136">
        <v>52.108748229999996</v>
      </c>
      <c r="X8" s="5156">
        <v>460.79919999999998</v>
      </c>
      <c r="Y8" s="5136">
        <v>496.88187999999997</v>
      </c>
      <c r="Z8" s="5136">
        <v>35.97945</v>
      </c>
      <c r="AA8" s="5136">
        <v>51.681674999999998</v>
      </c>
      <c r="AB8" s="5136">
        <v>265.91870999999998</v>
      </c>
      <c r="AC8" s="5136">
        <v>3.47261</v>
      </c>
      <c r="AD8" s="5135">
        <v>775.95088499999997</v>
      </c>
      <c r="AE8" s="5167">
        <v>3531.3602539100002</v>
      </c>
      <c r="AF8" s="5137">
        <v>3800.7515739099999</v>
      </c>
    </row>
    <row r="9" spans="1:32">
      <c r="A9" s="5144">
        <v>35521</v>
      </c>
      <c r="B9" s="5135">
        <v>747.62803211000005</v>
      </c>
      <c r="C9" s="5136">
        <v>707.20174906</v>
      </c>
      <c r="D9" s="5150">
        <v>40.426283050000002</v>
      </c>
      <c r="E9" s="5135">
        <v>1613.2213633700001</v>
      </c>
      <c r="F9" s="5136">
        <v>1168.3374551900001</v>
      </c>
      <c r="G9" s="5136">
        <v>195.77145942999999</v>
      </c>
      <c r="H9" s="5150">
        <v>640.65536760999998</v>
      </c>
      <c r="I9" s="5136">
        <v>58.552100700000004</v>
      </c>
      <c r="J9" s="5136">
        <v>112.59282793</v>
      </c>
      <c r="K9" s="5136">
        <v>0</v>
      </c>
      <c r="L9" s="5136">
        <v>-20.07463693</v>
      </c>
      <c r="M9" s="5136">
        <v>13.313082600000001</v>
      </c>
      <c r="N9" s="5156">
        <v>1.2275910000000001</v>
      </c>
      <c r="O9" s="5150">
        <v>241.55</v>
      </c>
      <c r="P9" s="5161">
        <v>336.25746153</v>
      </c>
      <c r="Q9" s="5136">
        <v>233.48882144999999</v>
      </c>
      <c r="R9" s="5136">
        <v>102.76864008</v>
      </c>
      <c r="S9" s="5150">
        <v>0</v>
      </c>
      <c r="T9" s="5136">
        <v>69.196197209999994</v>
      </c>
      <c r="U9" s="5136">
        <v>0</v>
      </c>
      <c r="V9" s="5136"/>
      <c r="W9" s="5136">
        <v>58.894227469999997</v>
      </c>
      <c r="X9" s="5156">
        <v>514.40759000000003</v>
      </c>
      <c r="Y9" s="5136">
        <v>533.82078999999999</v>
      </c>
      <c r="Z9" s="5136">
        <v>37.854979999999998</v>
      </c>
      <c r="AA9" s="5136">
        <v>28.630557000000003</v>
      </c>
      <c r="AB9" s="5136">
        <v>285.49642</v>
      </c>
      <c r="AC9" s="5136">
        <v>4.6942000000000004</v>
      </c>
      <c r="AD9" s="5135">
        <v>824.52329700000007</v>
      </c>
      <c r="AE9" s="5167">
        <v>3939.77734259</v>
      </c>
      <c r="AF9" s="5137">
        <v>4229.9679625899998</v>
      </c>
    </row>
    <row r="10" spans="1:32">
      <c r="A10" s="5144">
        <v>35551</v>
      </c>
      <c r="B10" s="5135">
        <v>1288.7905062499999</v>
      </c>
      <c r="C10" s="5136">
        <v>1247.1110703499999</v>
      </c>
      <c r="D10" s="5150">
        <v>41.679435900000001</v>
      </c>
      <c r="E10" s="5135">
        <v>1751.58095073</v>
      </c>
      <c r="F10" s="5136">
        <v>1222.08651433</v>
      </c>
      <c r="G10" s="5136">
        <v>133.04231447999999</v>
      </c>
      <c r="H10" s="5150">
        <v>662.53675088</v>
      </c>
      <c r="I10" s="5136">
        <v>51.807449990000002</v>
      </c>
      <c r="J10" s="5136">
        <v>130.67491838999999</v>
      </c>
      <c r="K10" s="5136">
        <v>0</v>
      </c>
      <c r="L10" s="5136">
        <v>1.1144290400000001</v>
      </c>
      <c r="M10" s="5136">
        <v>15.941112829999998</v>
      </c>
      <c r="N10" s="5156">
        <v>1.7046730000000001</v>
      </c>
      <c r="O10" s="5150">
        <v>235.32</v>
      </c>
      <c r="P10" s="5161">
        <v>260.97760704000001</v>
      </c>
      <c r="Q10" s="5136">
        <v>225.63564258</v>
      </c>
      <c r="R10" s="5136">
        <v>35.34196446</v>
      </c>
      <c r="S10" s="5150">
        <v>0</v>
      </c>
      <c r="T10" s="5136">
        <v>68.832534539999997</v>
      </c>
      <c r="U10" s="5136">
        <v>0</v>
      </c>
      <c r="V10" s="5136"/>
      <c r="W10" s="5136">
        <v>59.160410230000004</v>
      </c>
      <c r="X10" s="5156">
        <v>493.77890000000002</v>
      </c>
      <c r="Y10" s="5136">
        <v>559.99944999999991</v>
      </c>
      <c r="Z10" s="5136">
        <v>34.615900000000003</v>
      </c>
      <c r="AA10" s="5136">
        <v>46.569696</v>
      </c>
      <c r="AB10" s="5136">
        <v>287.26607000000001</v>
      </c>
      <c r="AC10" s="5136">
        <v>9.0570599999999999</v>
      </c>
      <c r="AD10" s="5135">
        <v>838.64081600000009</v>
      </c>
      <c r="AE10" s="5167">
        <v>4600.9305080599997</v>
      </c>
      <c r="AF10" s="5137">
        <v>4897.2536380599995</v>
      </c>
    </row>
    <row r="11" spans="1:32">
      <c r="A11" s="5144">
        <v>35582</v>
      </c>
      <c r="B11" s="5135">
        <v>662.72050301000002</v>
      </c>
      <c r="C11" s="5136">
        <v>621.07612173999996</v>
      </c>
      <c r="D11" s="5150">
        <v>41.644381269999997</v>
      </c>
      <c r="E11" s="5135">
        <v>1673.85599439</v>
      </c>
      <c r="F11" s="5136">
        <v>1171.11404128</v>
      </c>
      <c r="G11" s="5136">
        <v>100.80157423</v>
      </c>
      <c r="H11" s="5150">
        <v>603.54352733999997</v>
      </c>
      <c r="I11" s="5136">
        <v>43.414294249999998</v>
      </c>
      <c r="J11" s="5136">
        <v>132.99829460999999</v>
      </c>
      <c r="K11" s="5136">
        <v>0</v>
      </c>
      <c r="L11" s="5136">
        <v>-1.0361201</v>
      </c>
      <c r="M11" s="5136">
        <v>19.344100220000001</v>
      </c>
      <c r="N11" s="5156">
        <v>0.69250299999999998</v>
      </c>
      <c r="O11" s="5150">
        <v>216.04</v>
      </c>
      <c r="P11" s="5161">
        <v>290.78246571</v>
      </c>
      <c r="Q11" s="5136">
        <v>211.68340757000001</v>
      </c>
      <c r="R11" s="5136">
        <v>79.099058139999997</v>
      </c>
      <c r="S11" s="5150">
        <v>0</v>
      </c>
      <c r="T11" s="5136">
        <v>79.62804654</v>
      </c>
      <c r="U11" s="5136">
        <v>0</v>
      </c>
      <c r="V11" s="5136"/>
      <c r="W11" s="5136">
        <v>60.728779970000005</v>
      </c>
      <c r="X11" s="5156">
        <v>466.14731999999998</v>
      </c>
      <c r="Y11" s="5136">
        <v>554.05228</v>
      </c>
      <c r="Z11" s="5136">
        <v>32.292110000000001</v>
      </c>
      <c r="AA11" s="5136">
        <v>19.932948</v>
      </c>
      <c r="AB11" s="5136">
        <v>283.34935999999999</v>
      </c>
      <c r="AC11" s="5136">
        <v>-27.192219999999999</v>
      </c>
      <c r="AD11" s="5135">
        <v>816.267518</v>
      </c>
      <c r="AE11" s="5167">
        <v>3908.6077911000002</v>
      </c>
      <c r="AF11" s="5137">
        <v>4164.7649311000005</v>
      </c>
    </row>
    <row r="12" spans="1:32">
      <c r="A12" s="5144">
        <v>35612</v>
      </c>
      <c r="B12" s="5135">
        <v>592.97404951999999</v>
      </c>
      <c r="C12" s="5136">
        <v>545.3035272300001</v>
      </c>
      <c r="D12" s="5150">
        <v>47.670522290000001</v>
      </c>
      <c r="E12" s="5135">
        <v>1650.0693032900001</v>
      </c>
      <c r="F12" s="5136">
        <v>1139.3402631599999</v>
      </c>
      <c r="G12" s="5136">
        <v>179.04620202999999</v>
      </c>
      <c r="H12" s="5150">
        <v>689.77525216000004</v>
      </c>
      <c r="I12" s="5136">
        <v>45.675251019999997</v>
      </c>
      <c r="J12" s="5136">
        <v>114.23230258</v>
      </c>
      <c r="K12" s="5136">
        <v>0</v>
      </c>
      <c r="L12" s="5136">
        <v>0.98094334999999999</v>
      </c>
      <c r="M12" s="5136">
        <v>23.65516637</v>
      </c>
      <c r="N12" s="5156">
        <v>0.88010900000000003</v>
      </c>
      <c r="O12" s="5150">
        <v>259.27</v>
      </c>
      <c r="P12" s="5161">
        <v>299.5559485</v>
      </c>
      <c r="Q12" s="5136">
        <v>203.24322047999999</v>
      </c>
      <c r="R12" s="5136">
        <v>96.312728019999994</v>
      </c>
      <c r="S12" s="5150">
        <v>0</v>
      </c>
      <c r="T12" s="5136">
        <v>16.210760669999999</v>
      </c>
      <c r="U12" s="5136">
        <v>0</v>
      </c>
      <c r="V12" s="5136"/>
      <c r="W12" s="5136">
        <v>56.273216650000002</v>
      </c>
      <c r="X12" s="5156">
        <v>725.90138999999999</v>
      </c>
      <c r="Y12" s="5136">
        <v>805.48957000000007</v>
      </c>
      <c r="Z12" s="5136">
        <v>33.292749999999998</v>
      </c>
      <c r="AA12" s="5136">
        <v>46.910471999999999</v>
      </c>
      <c r="AB12" s="5136">
        <v>408.61273999999997</v>
      </c>
      <c r="AC12" s="5136">
        <v>35.280470000000001</v>
      </c>
      <c r="AD12" s="5135">
        <v>1167.7009720000003</v>
      </c>
      <c r="AE12" s="5167">
        <v>4136.1275209100013</v>
      </c>
      <c r="AF12" s="5137">
        <v>4580.0207309100006</v>
      </c>
    </row>
    <row r="13" spans="1:32">
      <c r="A13" s="5144">
        <v>35643</v>
      </c>
      <c r="B13" s="5135">
        <v>668.98324898999999</v>
      </c>
      <c r="C13" s="5136">
        <v>625.53179258</v>
      </c>
      <c r="D13" s="5150">
        <v>43.451456409999999</v>
      </c>
      <c r="E13" s="5135">
        <v>1751.3171034300001</v>
      </c>
      <c r="F13" s="5136">
        <v>1254.1714655000001</v>
      </c>
      <c r="G13" s="5136">
        <v>162.67501679</v>
      </c>
      <c r="H13" s="5150">
        <v>659.82065471999999</v>
      </c>
      <c r="I13" s="5136">
        <v>49.276260870000002</v>
      </c>
      <c r="J13" s="5136">
        <v>121.79061199</v>
      </c>
      <c r="K13" s="5136">
        <v>0</v>
      </c>
      <c r="L13" s="5136">
        <v>0.55926401000000003</v>
      </c>
      <c r="M13" s="5136">
        <v>21.11691115</v>
      </c>
      <c r="N13" s="5156">
        <v>0.41488666000000002</v>
      </c>
      <c r="O13" s="5150">
        <v>239.26804100000001</v>
      </c>
      <c r="P13" s="5161">
        <v>299.74535466999998</v>
      </c>
      <c r="Q13" s="5136">
        <v>170.40241151999999</v>
      </c>
      <c r="R13" s="5136">
        <v>129.34294315</v>
      </c>
      <c r="S13" s="5150">
        <v>0</v>
      </c>
      <c r="T13" s="5136">
        <v>77.891073449999993</v>
      </c>
      <c r="U13" s="5136">
        <v>0</v>
      </c>
      <c r="V13" s="5136"/>
      <c r="W13" s="5136">
        <v>63.253178869999999</v>
      </c>
      <c r="X13" s="5156">
        <v>479.59741000000002</v>
      </c>
      <c r="Y13" s="5136">
        <v>554.27229000000011</v>
      </c>
      <c r="Z13" s="5136">
        <v>31.197990000000001</v>
      </c>
      <c r="AA13" s="5136">
        <v>19.104505</v>
      </c>
      <c r="AB13" s="5136">
        <v>293.96294999999998</v>
      </c>
      <c r="AC13" s="5136">
        <v>-23.996030000000001</v>
      </c>
      <c r="AD13" s="5135">
        <v>814.20527500000014</v>
      </c>
      <c r="AE13" s="5167">
        <v>4009.2686883499996</v>
      </c>
      <c r="AF13" s="5137">
        <v>4279.235608349999</v>
      </c>
    </row>
    <row r="14" spans="1:32">
      <c r="A14" s="5144">
        <v>35674</v>
      </c>
      <c r="B14" s="5135">
        <v>574.90133302000004</v>
      </c>
      <c r="C14" s="5136">
        <v>528.44813562000002</v>
      </c>
      <c r="D14" s="5150">
        <v>46.4527474</v>
      </c>
      <c r="E14" s="5135">
        <v>1924.5958693499999</v>
      </c>
      <c r="F14" s="5136">
        <v>1250.67840396</v>
      </c>
      <c r="G14" s="5136">
        <v>111.93120657999999</v>
      </c>
      <c r="H14" s="5150">
        <v>785.84867196999994</v>
      </c>
      <c r="I14" s="5136">
        <v>49.865750230000003</v>
      </c>
      <c r="J14" s="5136">
        <v>125.84284175000001</v>
      </c>
      <c r="K14" s="5136">
        <v>0</v>
      </c>
      <c r="L14" s="5136">
        <v>0.50815619999999995</v>
      </c>
      <c r="M14" s="5136">
        <v>15.82840549</v>
      </c>
      <c r="N14" s="5156">
        <v>0.62673398999999996</v>
      </c>
      <c r="O14" s="5150">
        <v>257.44640960999999</v>
      </c>
      <c r="P14" s="5161">
        <v>336.39886598999999</v>
      </c>
      <c r="Q14" s="5136">
        <v>194.58960171999999</v>
      </c>
      <c r="R14" s="5136">
        <v>141.80926427</v>
      </c>
      <c r="S14" s="5150">
        <v>0</v>
      </c>
      <c r="T14" s="5136">
        <v>8.1679679600000004</v>
      </c>
      <c r="U14" s="5136">
        <v>0</v>
      </c>
      <c r="V14" s="5136"/>
      <c r="W14" s="5136">
        <v>79.22861881</v>
      </c>
      <c r="X14" s="5156">
        <v>503.47250000000003</v>
      </c>
      <c r="Y14" s="5136">
        <v>576.28295780999997</v>
      </c>
      <c r="Z14" s="5136">
        <v>30.79317</v>
      </c>
      <c r="AA14" s="5136">
        <v>9.5184099999999994</v>
      </c>
      <c r="AB14" s="5136">
        <v>299.23549000000003</v>
      </c>
      <c r="AC14" s="5136">
        <v>11.248480000000001</v>
      </c>
      <c r="AD14" s="5135">
        <v>809.58306780999987</v>
      </c>
      <c r="AE14" s="5167">
        <v>4083.2625197499992</v>
      </c>
      <c r="AF14" s="5137">
        <v>4393.7464897499995</v>
      </c>
    </row>
    <row r="15" spans="1:32">
      <c r="A15" s="5144">
        <v>35704</v>
      </c>
      <c r="B15" s="5135">
        <v>696.07604823999998</v>
      </c>
      <c r="C15" s="5136">
        <v>649.90264774999991</v>
      </c>
      <c r="D15" s="5150">
        <v>46.173400489999999</v>
      </c>
      <c r="E15" s="5135">
        <v>1662.0062638100001</v>
      </c>
      <c r="F15" s="5136">
        <v>1228.1558526599999</v>
      </c>
      <c r="G15" s="5136">
        <v>311.30348807000001</v>
      </c>
      <c r="H15" s="5150">
        <v>745.15389821999997</v>
      </c>
      <c r="I15" s="5136">
        <v>75.408496159999999</v>
      </c>
      <c r="J15" s="5136">
        <v>119.34374248</v>
      </c>
      <c r="K15" s="5136">
        <v>0</v>
      </c>
      <c r="L15" s="5136">
        <v>-0.61867992999999999</v>
      </c>
      <c r="M15" s="5136">
        <v>19.036532519999998</v>
      </c>
      <c r="N15" s="5156">
        <v>0.1587084</v>
      </c>
      <c r="O15" s="5150">
        <v>267.81756690999998</v>
      </c>
      <c r="P15" s="5161">
        <v>312.02225081</v>
      </c>
      <c r="Q15" s="5136">
        <v>197.51069523999999</v>
      </c>
      <c r="R15" s="5136">
        <v>114.51155557</v>
      </c>
      <c r="S15" s="5150">
        <v>0</v>
      </c>
      <c r="T15" s="5136">
        <v>71.349695310000001</v>
      </c>
      <c r="U15" s="5136">
        <v>0</v>
      </c>
      <c r="V15" s="5136"/>
      <c r="W15" s="5136">
        <v>57.78383402</v>
      </c>
      <c r="X15" s="5156">
        <v>528.04043000000001</v>
      </c>
      <c r="Y15" s="5136">
        <v>576.86915999999997</v>
      </c>
      <c r="Z15" s="5136">
        <v>29.813009999999998</v>
      </c>
      <c r="AA15" s="5136">
        <v>17.689575999999999</v>
      </c>
      <c r="AB15" s="5136">
        <v>305.20958999999999</v>
      </c>
      <c r="AC15" s="5136">
        <v>14.89795</v>
      </c>
      <c r="AD15" s="5135">
        <v>832.30463600000007</v>
      </c>
      <c r="AE15" s="5167">
        <v>3961.8721024100005</v>
      </c>
      <c r="AF15" s="5137">
        <v>4281.9796424100005</v>
      </c>
    </row>
    <row r="16" spans="1:32">
      <c r="A16" s="5144">
        <v>35735</v>
      </c>
      <c r="B16" s="5135">
        <v>766.42487934999997</v>
      </c>
      <c r="C16" s="5136">
        <v>722.50808916999995</v>
      </c>
      <c r="D16" s="5150">
        <v>43.91679018</v>
      </c>
      <c r="E16" s="5135">
        <v>1721.0118601900001</v>
      </c>
      <c r="F16" s="5136">
        <v>1235.44741331</v>
      </c>
      <c r="G16" s="5136">
        <v>152.85805525999999</v>
      </c>
      <c r="H16" s="5150">
        <v>638.42250214000001</v>
      </c>
      <c r="I16" s="5136">
        <v>56.461114760000001</v>
      </c>
      <c r="J16" s="5136">
        <v>134.21937138000001</v>
      </c>
      <c r="K16" s="5136">
        <v>0</v>
      </c>
      <c r="L16" s="5136">
        <v>8.2568306200000006</v>
      </c>
      <c r="M16" s="5136">
        <v>16.093683145</v>
      </c>
      <c r="N16" s="5156">
        <v>0.1216115</v>
      </c>
      <c r="O16" s="5150">
        <v>258.25727654000002</v>
      </c>
      <c r="P16" s="5161">
        <v>363.09636233000003</v>
      </c>
      <c r="Q16" s="5136">
        <v>193.19676446</v>
      </c>
      <c r="R16" s="5136">
        <v>169.89959787000001</v>
      </c>
      <c r="S16" s="5150">
        <v>0</v>
      </c>
      <c r="T16" s="5136">
        <v>7.63452267</v>
      </c>
      <c r="U16" s="5136">
        <v>0</v>
      </c>
      <c r="V16" s="5136"/>
      <c r="W16" s="5136">
        <v>82.653365015000006</v>
      </c>
      <c r="X16" s="5156">
        <v>488.36336</v>
      </c>
      <c r="Y16" s="5136">
        <v>577.28676599999994</v>
      </c>
      <c r="Z16" s="5136">
        <v>26.453700000000001</v>
      </c>
      <c r="AA16" s="5136">
        <v>10.931887000000001</v>
      </c>
      <c r="AB16" s="5136">
        <v>305.18477999999999</v>
      </c>
      <c r="AC16" s="5136">
        <v>-17.853439999999999</v>
      </c>
      <c r="AD16" s="5135">
        <v>815.70437299999992</v>
      </c>
      <c r="AE16" s="5167">
        <v>4117.0130209800009</v>
      </c>
      <c r="AF16" s="5137">
        <v>4404.3443609800006</v>
      </c>
    </row>
    <row r="17" spans="1:32">
      <c r="A17" s="5144">
        <v>35765</v>
      </c>
      <c r="B17" s="5135">
        <v>643.00651441000002</v>
      </c>
      <c r="C17" s="5136">
        <v>599.82603977999997</v>
      </c>
      <c r="D17" s="5150">
        <v>43.180474629999999</v>
      </c>
      <c r="E17" s="5135">
        <v>1746.5898697</v>
      </c>
      <c r="F17" s="5136">
        <v>1260.72843367</v>
      </c>
      <c r="G17" s="5136">
        <v>159.08667489999999</v>
      </c>
      <c r="H17" s="5150">
        <v>644.94811092999998</v>
      </c>
      <c r="I17" s="5136">
        <v>51.889122309999998</v>
      </c>
      <c r="J17" s="5136">
        <v>129.55702178999999</v>
      </c>
      <c r="K17" s="5136">
        <v>0</v>
      </c>
      <c r="L17" s="5136">
        <v>3.94811566</v>
      </c>
      <c r="M17" s="5136">
        <v>21.529222910000001</v>
      </c>
      <c r="N17" s="5156">
        <v>8.0118460000000002E-2</v>
      </c>
      <c r="O17" s="5150">
        <v>237.17996594000002</v>
      </c>
      <c r="P17" s="5161">
        <v>484.23480554000002</v>
      </c>
      <c r="Q17" s="5136">
        <v>249.07014283000001</v>
      </c>
      <c r="R17" s="5136">
        <v>235.16466270999999</v>
      </c>
      <c r="S17" s="5150">
        <v>0</v>
      </c>
      <c r="T17" s="5136">
        <v>72.924053009999994</v>
      </c>
      <c r="U17" s="5136">
        <v>0</v>
      </c>
      <c r="V17" s="5136"/>
      <c r="W17" s="5136">
        <v>114.71790846</v>
      </c>
      <c r="X17" s="5156">
        <v>534.33067000000005</v>
      </c>
      <c r="Y17" s="5136">
        <v>626.09662200000002</v>
      </c>
      <c r="Z17" s="5136">
        <v>25.35557</v>
      </c>
      <c r="AA17" s="5136">
        <v>7.8572089999999992</v>
      </c>
      <c r="AB17" s="5136">
        <v>298.96213</v>
      </c>
      <c r="AC17" s="5136">
        <v>45.982709999999997</v>
      </c>
      <c r="AD17" s="5135">
        <v>848.69523100000004</v>
      </c>
      <c r="AE17" s="5167">
        <v>4250.5737045700007</v>
      </c>
      <c r="AF17" s="5137">
        <v>4595.5185445700008</v>
      </c>
    </row>
    <row r="18" spans="1:32">
      <c r="A18" s="5145">
        <v>35796</v>
      </c>
      <c r="B18" s="5131">
        <v>652.58270806999997</v>
      </c>
      <c r="C18" s="5128">
        <v>616.42548852000004</v>
      </c>
      <c r="D18" s="5151">
        <v>36.157219550000001</v>
      </c>
      <c r="E18" s="5131">
        <v>1744.6467766400001</v>
      </c>
      <c r="F18" s="5128">
        <v>1379.61723594</v>
      </c>
      <c r="G18" s="5128">
        <v>257.00038453000002</v>
      </c>
      <c r="H18" s="5151">
        <v>622.02992523</v>
      </c>
      <c r="I18" s="5128">
        <v>38.44780961</v>
      </c>
      <c r="J18" s="5128">
        <v>112.63596855</v>
      </c>
      <c r="K18" s="5128">
        <v>0</v>
      </c>
      <c r="L18" s="5128">
        <v>-8.1612415800000004</v>
      </c>
      <c r="M18" s="5128">
        <v>28.632228720000001</v>
      </c>
      <c r="N18" s="5157">
        <v>5.1852700000000002E-2</v>
      </c>
      <c r="O18" s="5151">
        <v>224.42880131000001</v>
      </c>
      <c r="P18" s="5162">
        <v>188.56354747</v>
      </c>
      <c r="Q18" s="5128">
        <v>151.46584901</v>
      </c>
      <c r="R18" s="5128">
        <v>37.097698459999997</v>
      </c>
      <c r="S18" s="5151">
        <v>0</v>
      </c>
      <c r="T18" s="5128">
        <v>6.3818035200000001</v>
      </c>
      <c r="U18" s="5128">
        <v>0</v>
      </c>
      <c r="V18" s="5128"/>
      <c r="W18" s="5128">
        <v>99.976671999999994</v>
      </c>
      <c r="X18" s="5157">
        <v>685.75072</v>
      </c>
      <c r="Y18" s="5128">
        <v>859.70004000000006</v>
      </c>
      <c r="Z18" s="5128">
        <v>27.15475</v>
      </c>
      <c r="AA18" s="5128">
        <v>7.1659009999999999</v>
      </c>
      <c r="AB18" s="5128">
        <v>429.17162000000002</v>
      </c>
      <c r="AC18" s="5128">
        <v>8.0548900000000003</v>
      </c>
      <c r="AD18" s="5131">
        <v>1142.5449010000002</v>
      </c>
      <c r="AE18" s="5168">
        <v>4153.8362087900005</v>
      </c>
      <c r="AF18" s="5138">
        <v>4591.0627187900009</v>
      </c>
    </row>
    <row r="19" spans="1:32">
      <c r="A19" s="5146">
        <v>35827</v>
      </c>
      <c r="B19" s="5132">
        <v>689.22554977000004</v>
      </c>
      <c r="C19" s="5125">
        <v>654.03778432000001</v>
      </c>
      <c r="D19" s="5152">
        <v>35.187765450000001</v>
      </c>
      <c r="E19" s="5132">
        <v>1694.5047836599999</v>
      </c>
      <c r="F19" s="5125">
        <v>1240.7434427399999</v>
      </c>
      <c r="G19" s="5125">
        <v>98.173151750000002</v>
      </c>
      <c r="H19" s="5152">
        <v>551.93449266999994</v>
      </c>
      <c r="I19" s="5125">
        <v>34.304826159999998</v>
      </c>
      <c r="J19" s="5125">
        <v>127.3293639</v>
      </c>
      <c r="K19" s="5125">
        <v>0</v>
      </c>
      <c r="L19" s="5125">
        <v>4.0455859099999998</v>
      </c>
      <c r="M19" s="5125">
        <v>17.508608344999999</v>
      </c>
      <c r="N19" s="5158">
        <v>4.5443480000000001E-2</v>
      </c>
      <c r="O19" s="5152">
        <v>183.1896026</v>
      </c>
      <c r="P19" s="5163">
        <v>289.91675139</v>
      </c>
      <c r="Q19" s="5125">
        <v>229.85255634999999</v>
      </c>
      <c r="R19" s="5125">
        <v>60.064195040000001</v>
      </c>
      <c r="S19" s="5152">
        <v>0</v>
      </c>
      <c r="T19" s="5125">
        <v>71.632562910000004</v>
      </c>
      <c r="U19" s="5125">
        <v>0</v>
      </c>
      <c r="V19" s="5125"/>
      <c r="W19" s="5125">
        <v>59.351143595000003</v>
      </c>
      <c r="X19" s="5158">
        <v>486.23728</v>
      </c>
      <c r="Y19" s="5125">
        <v>624.46203000000003</v>
      </c>
      <c r="Z19" s="5125">
        <v>23.353839999999998</v>
      </c>
      <c r="AA19" s="5125">
        <v>6.0330900000000005</v>
      </c>
      <c r="AB19" s="5125">
        <v>332.12383</v>
      </c>
      <c r="AC19" s="5125">
        <v>-18.094380000000001</v>
      </c>
      <c r="AD19" s="5132">
        <v>826.05678999999986</v>
      </c>
      <c r="AE19" s="5169">
        <v>3928.5013594000002</v>
      </c>
      <c r="AF19" s="5139">
        <v>4242.5308093999993</v>
      </c>
    </row>
    <row r="20" spans="1:32">
      <c r="A20" s="5146">
        <v>35855</v>
      </c>
      <c r="B20" s="5132">
        <v>592.84865759000002</v>
      </c>
      <c r="C20" s="5125">
        <v>548.19866060000004</v>
      </c>
      <c r="D20" s="5152">
        <v>44.649996989999998</v>
      </c>
      <c r="E20" s="5132">
        <v>1826.8636067699999</v>
      </c>
      <c r="F20" s="5125">
        <v>1178.4726552099999</v>
      </c>
      <c r="G20" s="5125">
        <v>42.266120090000001</v>
      </c>
      <c r="H20" s="5152">
        <v>690.65707165000003</v>
      </c>
      <c r="I20" s="5125">
        <v>44.267620379999997</v>
      </c>
      <c r="J20" s="5125">
        <v>123.56503923</v>
      </c>
      <c r="K20" s="5125">
        <v>0</v>
      </c>
      <c r="L20" s="5125">
        <v>-5.0279855599999994</v>
      </c>
      <c r="M20" s="5125">
        <v>18.106479069999999</v>
      </c>
      <c r="N20" s="5158">
        <v>1.2450842099999999</v>
      </c>
      <c r="O20" s="5152">
        <v>247.57817505999998</v>
      </c>
      <c r="P20" s="5163">
        <v>284.58442122999998</v>
      </c>
      <c r="Q20" s="5125">
        <v>189.70859132999999</v>
      </c>
      <c r="R20" s="5125">
        <v>94.875829899999999</v>
      </c>
      <c r="S20" s="5152">
        <v>0</v>
      </c>
      <c r="T20" s="5125">
        <v>8.2860223699999995</v>
      </c>
      <c r="U20" s="5125">
        <v>0</v>
      </c>
      <c r="V20" s="5125"/>
      <c r="W20" s="5125">
        <v>71.690985699999999</v>
      </c>
      <c r="X20" s="5158">
        <v>487.93628000000001</v>
      </c>
      <c r="Y20" s="5125">
        <v>577.53704000000005</v>
      </c>
      <c r="Z20" s="5125">
        <v>24.67099</v>
      </c>
      <c r="AA20" s="5125">
        <v>7.0847100000000003</v>
      </c>
      <c r="AB20" s="5125">
        <v>325.66680000000002</v>
      </c>
      <c r="AC20" s="5125">
        <v>9.0134899999999991</v>
      </c>
      <c r="AD20" s="5132">
        <v>762.54873000000021</v>
      </c>
      <c r="AE20" s="5169">
        <v>3888.0215952900003</v>
      </c>
      <c r="AF20" s="5139">
        <v>4222.701885290001</v>
      </c>
    </row>
    <row r="21" spans="1:32">
      <c r="A21" s="5146">
        <v>35886</v>
      </c>
      <c r="B21" s="5132">
        <v>758.06625157999997</v>
      </c>
      <c r="C21" s="5125">
        <v>715.92716339000003</v>
      </c>
      <c r="D21" s="5152">
        <v>42.139088190000002</v>
      </c>
      <c r="E21" s="5132">
        <v>1600.90945508</v>
      </c>
      <c r="F21" s="5125">
        <v>1246.3767728100001</v>
      </c>
      <c r="G21" s="5125">
        <v>312.69104234999998</v>
      </c>
      <c r="H21" s="5152">
        <v>667.22372461999998</v>
      </c>
      <c r="I21" s="5125">
        <v>55.285279599999996</v>
      </c>
      <c r="J21" s="5125">
        <v>124.82182090000001</v>
      </c>
      <c r="K21" s="5125">
        <v>0</v>
      </c>
      <c r="L21" s="5125">
        <v>-4.7518693299999999</v>
      </c>
      <c r="M21" s="5125">
        <v>14.527665665000001</v>
      </c>
      <c r="N21" s="5158">
        <v>3.9005855399999998</v>
      </c>
      <c r="O21" s="5152">
        <v>236.61659621999999</v>
      </c>
      <c r="P21" s="5163">
        <v>282.17421748000004</v>
      </c>
      <c r="Q21" s="5125">
        <v>172.16032956000001</v>
      </c>
      <c r="R21" s="5125">
        <v>110.01388792</v>
      </c>
      <c r="S21" s="5152">
        <v>0</v>
      </c>
      <c r="T21" s="5125">
        <v>86.460608019999995</v>
      </c>
      <c r="U21" s="5125">
        <v>0</v>
      </c>
      <c r="V21" s="5125"/>
      <c r="W21" s="5125">
        <v>77.600936324999992</v>
      </c>
      <c r="X21" s="5158">
        <v>489.53969000000001</v>
      </c>
      <c r="Y21" s="5125">
        <v>582.79423999999995</v>
      </c>
      <c r="Z21" s="5125">
        <v>22.46153</v>
      </c>
      <c r="AA21" s="5125">
        <v>7.8342199999999993</v>
      </c>
      <c r="AB21" s="5125">
        <v>322.44920999999999</v>
      </c>
      <c r="AC21" s="5125">
        <v>5.8322799999999999</v>
      </c>
      <c r="AD21" s="5132">
        <v>774.34819000000005</v>
      </c>
      <c r="AE21" s="5169">
        <v>3899.3891778800003</v>
      </c>
      <c r="AF21" s="5139">
        <v>4227.6706678800001</v>
      </c>
    </row>
    <row r="22" spans="1:32">
      <c r="A22" s="5146">
        <v>35916</v>
      </c>
      <c r="B22" s="5132">
        <v>1388.41465616</v>
      </c>
      <c r="C22" s="5125">
        <v>1346.35737866</v>
      </c>
      <c r="D22" s="5152">
        <v>42.057277499999998</v>
      </c>
      <c r="E22" s="5132">
        <v>1727.6903768499999</v>
      </c>
      <c r="F22" s="5125">
        <v>1182.4862401299999</v>
      </c>
      <c r="G22" s="5125">
        <v>79.489652699999994</v>
      </c>
      <c r="H22" s="5152">
        <v>624.69378942000003</v>
      </c>
      <c r="I22" s="5125">
        <v>45.161385259999996</v>
      </c>
      <c r="J22" s="5125">
        <v>120.90513519</v>
      </c>
      <c r="K22" s="5125">
        <v>0</v>
      </c>
      <c r="L22" s="5125">
        <v>-0.60726910000000001</v>
      </c>
      <c r="M22" s="5125">
        <v>17.54843193</v>
      </c>
      <c r="N22" s="5158">
        <v>5.5439425</v>
      </c>
      <c r="O22" s="5152">
        <v>228.06811596</v>
      </c>
      <c r="P22" s="5163">
        <v>318.70650982000001</v>
      </c>
      <c r="Q22" s="5125">
        <v>201.79132240000001</v>
      </c>
      <c r="R22" s="5125">
        <v>116.91518742</v>
      </c>
      <c r="S22" s="5152">
        <v>0</v>
      </c>
      <c r="T22" s="5125">
        <v>81.352169020000005</v>
      </c>
      <c r="U22" s="5125">
        <v>0</v>
      </c>
      <c r="V22" s="5125"/>
      <c r="W22" s="5125">
        <v>67.583517740000005</v>
      </c>
      <c r="X22" s="5158">
        <v>482.09291999999999</v>
      </c>
      <c r="Y22" s="5125">
        <v>612.82126000000005</v>
      </c>
      <c r="Z22" s="5125">
        <v>14.90541</v>
      </c>
      <c r="AA22" s="5125">
        <v>6.9972700000000003</v>
      </c>
      <c r="AB22" s="5125">
        <v>317.06873999999999</v>
      </c>
      <c r="AC22" s="5125">
        <v>6.0684699999999996</v>
      </c>
      <c r="AD22" s="5132">
        <v>793.67965000000015</v>
      </c>
      <c r="AE22" s="5169">
        <v>4703.7238508100008</v>
      </c>
      <c r="AF22" s="5139">
        <v>5026.8610608100007</v>
      </c>
    </row>
    <row r="23" spans="1:32">
      <c r="A23" s="5146">
        <v>35947</v>
      </c>
      <c r="B23" s="5132">
        <v>1012.28740838</v>
      </c>
      <c r="C23" s="5125">
        <v>965.32103993999999</v>
      </c>
      <c r="D23" s="5152">
        <v>46.966368439999997</v>
      </c>
      <c r="E23" s="5132">
        <v>1887.6347642000001</v>
      </c>
      <c r="F23" s="5125">
        <v>1234.9180395599999</v>
      </c>
      <c r="G23" s="5125">
        <v>34.374527559999997</v>
      </c>
      <c r="H23" s="5152">
        <v>687.09125219999999</v>
      </c>
      <c r="I23" s="5125">
        <v>44.211741379999999</v>
      </c>
      <c r="J23" s="5125">
        <v>121.70164115</v>
      </c>
      <c r="K23" s="5125">
        <v>0</v>
      </c>
      <c r="L23" s="5125">
        <v>-2.6172612699999998</v>
      </c>
      <c r="M23" s="5125">
        <v>14.107281705</v>
      </c>
      <c r="N23" s="5158">
        <v>7.4988617199999998</v>
      </c>
      <c r="O23" s="5152">
        <v>241.85722504</v>
      </c>
      <c r="P23" s="5163">
        <v>311.47341346000002</v>
      </c>
      <c r="Q23" s="5125">
        <v>191.93157051</v>
      </c>
      <c r="R23" s="5125">
        <v>119.54184295</v>
      </c>
      <c r="S23" s="5152">
        <v>0</v>
      </c>
      <c r="T23" s="5125">
        <v>148.68030446</v>
      </c>
      <c r="U23" s="5125">
        <v>0</v>
      </c>
      <c r="V23" s="5125"/>
      <c r="W23" s="5125">
        <v>83.427026345000002</v>
      </c>
      <c r="X23" s="5158">
        <v>481.87105494000002</v>
      </c>
      <c r="Y23" s="5125">
        <v>660.26494017000005</v>
      </c>
      <c r="Z23" s="5125">
        <v>10.72274107</v>
      </c>
      <c r="AA23" s="5125">
        <v>8.4101208800000009</v>
      </c>
      <c r="AB23" s="5125">
        <v>317.8866764</v>
      </c>
      <c r="AC23" s="5125">
        <v>7.2359826099999998</v>
      </c>
      <c r="AD23" s="5132">
        <v>836.14619805000018</v>
      </c>
      <c r="AE23" s="5169">
        <v>4617.9851218599997</v>
      </c>
      <c r="AF23" s="5139">
        <v>4943.1077808700002</v>
      </c>
    </row>
    <row r="24" spans="1:32">
      <c r="A24" s="5146">
        <v>35977</v>
      </c>
      <c r="B24" s="5132">
        <v>705.49018653999997</v>
      </c>
      <c r="C24" s="5125">
        <v>656.21105174000002</v>
      </c>
      <c r="D24" s="5152">
        <v>49.279134800000001</v>
      </c>
      <c r="E24" s="5132">
        <v>1780.77935196</v>
      </c>
      <c r="F24" s="5125">
        <v>1286.2568610000001</v>
      </c>
      <c r="G24" s="5125">
        <v>224.46903474999999</v>
      </c>
      <c r="H24" s="5152">
        <v>718.99152571000002</v>
      </c>
      <c r="I24" s="5125">
        <v>47.980587649999997</v>
      </c>
      <c r="J24" s="5125">
        <v>124.86168223999999</v>
      </c>
      <c r="K24" s="5125">
        <v>0</v>
      </c>
      <c r="L24" s="5125">
        <v>-1.3563471300000001</v>
      </c>
      <c r="M24" s="5125">
        <v>14.863350239999999</v>
      </c>
      <c r="N24" s="5158">
        <v>2.6356252900000001</v>
      </c>
      <c r="O24" s="5152">
        <v>261.11943464000001</v>
      </c>
      <c r="P24" s="5163">
        <v>332.75731894</v>
      </c>
      <c r="Q24" s="5125">
        <v>188.40950092</v>
      </c>
      <c r="R24" s="5125">
        <v>144.34781802000001</v>
      </c>
      <c r="S24" s="5152">
        <v>0</v>
      </c>
      <c r="T24" s="5125">
        <v>16.173776029999999</v>
      </c>
      <c r="U24" s="5125">
        <v>0</v>
      </c>
      <c r="V24" s="5125"/>
      <c r="W24" s="5125">
        <v>76.037549979999994</v>
      </c>
      <c r="X24" s="5158">
        <v>696.29061707999995</v>
      </c>
      <c r="Y24" s="5125">
        <v>890.52656554999999</v>
      </c>
      <c r="Z24" s="5125">
        <v>9.5400556999999999</v>
      </c>
      <c r="AA24" s="5125">
        <v>7.9607789700000007</v>
      </c>
      <c r="AB24" s="5125">
        <v>453.70853731</v>
      </c>
      <c r="AC24" s="5125">
        <v>25.091045430000001</v>
      </c>
      <c r="AD24" s="5132">
        <v>1125.5184345600003</v>
      </c>
      <c r="AE24" s="5169">
        <v>4390.8997756399995</v>
      </c>
      <c r="AF24" s="5139">
        <v>4869.6993583799995</v>
      </c>
    </row>
    <row r="25" spans="1:32">
      <c r="A25" s="5146">
        <v>36008</v>
      </c>
      <c r="B25" s="5132">
        <v>786.41651878000005</v>
      </c>
      <c r="C25" s="5125">
        <v>743.99357613000006</v>
      </c>
      <c r="D25" s="5152">
        <v>42.422942650000003</v>
      </c>
      <c r="E25" s="5132">
        <v>1750.3767881199999</v>
      </c>
      <c r="F25" s="5125">
        <v>1248.8756634599999</v>
      </c>
      <c r="G25" s="5125">
        <v>158.46536545999999</v>
      </c>
      <c r="H25" s="5152">
        <v>659.96649012</v>
      </c>
      <c r="I25" s="5125">
        <v>38.436954890000003</v>
      </c>
      <c r="J25" s="5125">
        <v>123.91196334999999</v>
      </c>
      <c r="K25" s="5125">
        <v>0</v>
      </c>
      <c r="L25" s="5125">
        <v>0.19760526</v>
      </c>
      <c r="M25" s="5125">
        <v>15.308323990000002</v>
      </c>
      <c r="N25" s="5158">
        <v>4.08216672</v>
      </c>
      <c r="O25" s="5152">
        <v>241.28781599999999</v>
      </c>
      <c r="P25" s="5163">
        <v>319.77989024999999</v>
      </c>
      <c r="Q25" s="5125">
        <v>187.48723568</v>
      </c>
      <c r="R25" s="5125">
        <v>132.29265457</v>
      </c>
      <c r="S25" s="5152">
        <v>0</v>
      </c>
      <c r="T25" s="5125">
        <v>97.425189419999995</v>
      </c>
      <c r="U25" s="5125">
        <v>0</v>
      </c>
      <c r="V25" s="5125"/>
      <c r="W25" s="5125">
        <v>88.305417370000001</v>
      </c>
      <c r="X25" s="5158">
        <v>499.52154464</v>
      </c>
      <c r="Y25" s="5125">
        <v>626.27833456999997</v>
      </c>
      <c r="Z25" s="5125">
        <v>9.0702675500000005</v>
      </c>
      <c r="AA25" s="5125">
        <v>8.5697148600000013</v>
      </c>
      <c r="AB25" s="5125">
        <v>330.07720447000003</v>
      </c>
      <c r="AC25" s="5125">
        <v>13.66277195</v>
      </c>
      <c r="AD25" s="5132">
        <v>799.69988519999993</v>
      </c>
      <c r="AE25" s="5169">
        <v>4188.3546095700003</v>
      </c>
      <c r="AF25" s="5139">
        <v>4532.0945859900003</v>
      </c>
    </row>
    <row r="26" spans="1:32">
      <c r="A26" s="5146">
        <v>36039</v>
      </c>
      <c r="B26" s="5132">
        <v>577.44282475</v>
      </c>
      <c r="C26" s="5125">
        <v>534.99203833999991</v>
      </c>
      <c r="D26" s="5152">
        <v>42.450786409999999</v>
      </c>
      <c r="E26" s="5132">
        <v>1870.1963116300001</v>
      </c>
      <c r="F26" s="5125">
        <v>1258.8046084700002</v>
      </c>
      <c r="G26" s="5125">
        <v>51.383305020000002</v>
      </c>
      <c r="H26" s="5152">
        <v>662.77500817999999</v>
      </c>
      <c r="I26" s="5125">
        <v>44.21018368</v>
      </c>
      <c r="J26" s="5125">
        <v>123.09430152</v>
      </c>
      <c r="K26" s="5125">
        <v>0</v>
      </c>
      <c r="L26" s="5125">
        <v>0.14313366000000002</v>
      </c>
      <c r="M26" s="5125">
        <v>17.883544104999999</v>
      </c>
      <c r="N26" s="5158">
        <v>2.1048915500000001</v>
      </c>
      <c r="O26" s="5152">
        <v>237.83335070000001</v>
      </c>
      <c r="P26" s="5163">
        <v>306.57346802000001</v>
      </c>
      <c r="Q26" s="5125">
        <v>195.56683279999999</v>
      </c>
      <c r="R26" s="5125">
        <v>111.00663522000001</v>
      </c>
      <c r="S26" s="5152">
        <v>0</v>
      </c>
      <c r="T26" s="5125">
        <v>17.36093554</v>
      </c>
      <c r="U26" s="5125">
        <v>0</v>
      </c>
      <c r="V26" s="5125"/>
      <c r="W26" s="5125">
        <v>71.492936075000003</v>
      </c>
      <c r="X26" s="5158">
        <v>490.85915985999998</v>
      </c>
      <c r="Y26" s="5125">
        <v>608.04311288000008</v>
      </c>
      <c r="Z26" s="5125">
        <v>9.3108727200000008</v>
      </c>
      <c r="AA26" s="5125">
        <v>8.2917055499999996</v>
      </c>
      <c r="AB26" s="5125">
        <v>322.54358643</v>
      </c>
      <c r="AC26" s="5125">
        <v>-6.3179319600000001</v>
      </c>
      <c r="AD26" s="5132">
        <v>800.27919654000004</v>
      </c>
      <c r="AE26" s="5169">
        <v>3980.1947104100004</v>
      </c>
      <c r="AF26" s="5139">
        <v>4296.4203648800003</v>
      </c>
    </row>
    <row r="27" spans="1:32">
      <c r="A27" s="5146">
        <v>36069</v>
      </c>
      <c r="B27" s="5132">
        <v>675.35495658000002</v>
      </c>
      <c r="C27" s="5125">
        <v>634.51003165999998</v>
      </c>
      <c r="D27" s="5152">
        <v>40.844924919999997</v>
      </c>
      <c r="E27" s="5132">
        <v>1633.58350354</v>
      </c>
      <c r="F27" s="5125">
        <v>1202.0369428900001</v>
      </c>
      <c r="G27" s="5125">
        <v>213.30698681999999</v>
      </c>
      <c r="H27" s="5152">
        <v>644.85354746999997</v>
      </c>
      <c r="I27" s="5125">
        <v>42.740159269999999</v>
      </c>
      <c r="J27" s="5125">
        <v>125.43693179</v>
      </c>
      <c r="K27" s="5125">
        <v>0</v>
      </c>
      <c r="L27" s="5125">
        <v>0.28878018</v>
      </c>
      <c r="M27" s="5125">
        <v>20.072860394999999</v>
      </c>
      <c r="N27" s="5158">
        <v>0.19452356000000001</v>
      </c>
      <c r="O27" s="5152">
        <v>231.25508957</v>
      </c>
      <c r="P27" s="5163">
        <v>312.50444352</v>
      </c>
      <c r="Q27" s="5125">
        <v>192.38448212</v>
      </c>
      <c r="R27" s="5125">
        <v>120.11996139999999</v>
      </c>
      <c r="S27" s="5152">
        <v>0</v>
      </c>
      <c r="T27" s="5125">
        <v>96.374359170000005</v>
      </c>
      <c r="U27" s="5125">
        <v>0</v>
      </c>
      <c r="V27" s="5125"/>
      <c r="W27" s="5125">
        <v>96.249049415000002</v>
      </c>
      <c r="X27" s="5158">
        <v>488.17673669999999</v>
      </c>
      <c r="Y27" s="5125">
        <v>641.58673240999997</v>
      </c>
      <c r="Z27" s="5125">
        <v>8.4911605300000002</v>
      </c>
      <c r="AA27" s="5125">
        <v>21.406550230000001</v>
      </c>
      <c r="AB27" s="5125">
        <v>335.94859373000003</v>
      </c>
      <c r="AC27" s="5125">
        <v>-1.22353003</v>
      </c>
      <c r="AD27" s="5132">
        <v>824.93611616999976</v>
      </c>
      <c r="AE27" s="5169">
        <v>3973.5104546199996</v>
      </c>
      <c r="AF27" s="5139">
        <v>4308.2355183199998</v>
      </c>
    </row>
    <row r="28" spans="1:32">
      <c r="A28" s="5146">
        <v>36100</v>
      </c>
      <c r="B28" s="5132">
        <v>699.98143244000005</v>
      </c>
      <c r="C28" s="5125">
        <v>660.41049802999999</v>
      </c>
      <c r="D28" s="5152">
        <v>39.57093441</v>
      </c>
      <c r="E28" s="5132">
        <v>1762.87081747</v>
      </c>
      <c r="F28" s="5125">
        <v>1222.8871893</v>
      </c>
      <c r="G28" s="5125">
        <v>59.768210009999997</v>
      </c>
      <c r="H28" s="5152">
        <v>599.75183818000005</v>
      </c>
      <c r="I28" s="5125">
        <v>45.613598840000002</v>
      </c>
      <c r="J28" s="5125">
        <v>128.51035221000001</v>
      </c>
      <c r="K28" s="5125">
        <v>0</v>
      </c>
      <c r="L28" s="5125">
        <v>0.56306503000000008</v>
      </c>
      <c r="M28" s="5125">
        <v>15.934268900000001</v>
      </c>
      <c r="N28" s="5158">
        <v>0.38964569999999998</v>
      </c>
      <c r="O28" s="5152">
        <v>222.18777781</v>
      </c>
      <c r="P28" s="5163">
        <v>331.20941747000001</v>
      </c>
      <c r="Q28" s="5125">
        <v>198.53141367000001</v>
      </c>
      <c r="R28" s="5125">
        <v>132.6780038</v>
      </c>
      <c r="S28" s="5152">
        <v>0</v>
      </c>
      <c r="T28" s="5125">
        <v>18.62637707</v>
      </c>
      <c r="U28" s="5125">
        <v>0</v>
      </c>
      <c r="V28" s="5125"/>
      <c r="W28" s="5125">
        <v>108.22783688</v>
      </c>
      <c r="X28" s="5158">
        <v>488.65816703000002</v>
      </c>
      <c r="Y28" s="5125">
        <v>611.51977591000002</v>
      </c>
      <c r="Z28" s="5125">
        <v>8.42074693</v>
      </c>
      <c r="AA28" s="5125">
        <v>31.224176930000002</v>
      </c>
      <c r="AB28" s="5125">
        <v>335.44958108999998</v>
      </c>
      <c r="AC28" s="5125">
        <v>16.948046649999998</v>
      </c>
      <c r="AD28" s="5132">
        <v>787.42523906000008</v>
      </c>
      <c r="AE28" s="5169">
        <v>4030.3126312000004</v>
      </c>
      <c r="AF28" s="5139">
        <v>4382.7102589400001</v>
      </c>
    </row>
    <row r="29" spans="1:32">
      <c r="A29" s="5147">
        <v>36130</v>
      </c>
      <c r="B29" s="5133">
        <v>950.44478561000005</v>
      </c>
      <c r="C29" s="5126">
        <v>912.15529298999991</v>
      </c>
      <c r="D29" s="5153">
        <v>38.289492619999997</v>
      </c>
      <c r="E29" s="5133">
        <v>1577.30136466</v>
      </c>
      <c r="F29" s="5126">
        <v>1212.8358273900001</v>
      </c>
      <c r="G29" s="5126">
        <v>201.20181137</v>
      </c>
      <c r="H29" s="5153">
        <v>565.66734864</v>
      </c>
      <c r="I29" s="5126">
        <v>39.6213975</v>
      </c>
      <c r="J29" s="5126">
        <v>125.14133450999999</v>
      </c>
      <c r="K29" s="5126">
        <v>0</v>
      </c>
      <c r="L29" s="5126">
        <v>1.57230577</v>
      </c>
      <c r="M29" s="5126">
        <v>14.778419265</v>
      </c>
      <c r="N29" s="5159">
        <v>0.17382765</v>
      </c>
      <c r="O29" s="5153">
        <v>220.50316237999999</v>
      </c>
      <c r="P29" s="5164">
        <v>414.21705529999997</v>
      </c>
      <c r="Q29" s="5126">
        <v>226.09095169</v>
      </c>
      <c r="R29" s="5126">
        <v>188.12610361</v>
      </c>
      <c r="S29" s="5153">
        <v>0</v>
      </c>
      <c r="T29" s="5126">
        <v>123.4511151</v>
      </c>
      <c r="U29" s="5126">
        <v>0</v>
      </c>
      <c r="V29" s="5126"/>
      <c r="W29" s="5126">
        <v>99.384427685000006</v>
      </c>
      <c r="X29" s="5159">
        <v>476.65444026</v>
      </c>
      <c r="Y29" s="5126">
        <v>621.60931229999994</v>
      </c>
      <c r="Z29" s="5126">
        <v>7.8000250900000001</v>
      </c>
      <c r="AA29" s="5126">
        <v>31.324696679999999</v>
      </c>
      <c r="AB29" s="5126">
        <v>327.20369798000002</v>
      </c>
      <c r="AC29" s="5126">
        <v>15.717615800000001</v>
      </c>
      <c r="AD29" s="5133">
        <v>794.46716054999979</v>
      </c>
      <c r="AE29" s="5170">
        <v>4281.8135609799992</v>
      </c>
      <c r="AF29" s="5140">
        <v>4624.734874759999</v>
      </c>
    </row>
    <row r="30" spans="1:32">
      <c r="A30" s="5148">
        <v>36161</v>
      </c>
      <c r="B30" s="5130">
        <v>721.09741006000002</v>
      </c>
      <c r="C30" s="5129">
        <v>688.87524488999998</v>
      </c>
      <c r="D30" s="5154">
        <v>32.222165169999997</v>
      </c>
      <c r="E30" s="5130">
        <v>1660.40595319</v>
      </c>
      <c r="F30" s="5129">
        <v>1388.96235802</v>
      </c>
      <c r="G30" s="5129">
        <v>203.73347430000001</v>
      </c>
      <c r="H30" s="5154">
        <v>475.17706946999999</v>
      </c>
      <c r="I30" s="5129">
        <v>30.77860802</v>
      </c>
      <c r="J30" s="5129">
        <v>149.40538841</v>
      </c>
      <c r="K30" s="5129">
        <v>0</v>
      </c>
      <c r="L30" s="5129">
        <v>0</v>
      </c>
      <c r="M30" s="5129">
        <v>16.898742795</v>
      </c>
      <c r="N30" s="5160">
        <v>6.7394679999999998E-2</v>
      </c>
      <c r="O30" s="5154">
        <v>189.69192533</v>
      </c>
      <c r="P30" s="5165">
        <v>216.84215557000002</v>
      </c>
      <c r="Q30" s="5129">
        <v>153.54764764000001</v>
      </c>
      <c r="R30" s="5129">
        <v>63.294507930000002</v>
      </c>
      <c r="S30" s="5154">
        <v>0</v>
      </c>
      <c r="T30" s="5129">
        <v>8.3731950899999994</v>
      </c>
      <c r="U30" s="5129">
        <v>0</v>
      </c>
      <c r="V30" s="5129"/>
      <c r="W30" s="5129">
        <v>102.58994572500001</v>
      </c>
      <c r="X30" s="5160">
        <v>702.93974877000005</v>
      </c>
      <c r="Y30" s="5129">
        <v>916.14038773000004</v>
      </c>
      <c r="Z30" s="5129">
        <v>6.9404722699999999</v>
      </c>
      <c r="AA30" s="5129">
        <v>31.402650429999998</v>
      </c>
      <c r="AB30" s="5129">
        <v>480.51916040999998</v>
      </c>
      <c r="AC30" s="5129">
        <v>31.780992349999998</v>
      </c>
      <c r="AD30" s="5130">
        <v>1145.1231064400004</v>
      </c>
      <c r="AE30" s="5171">
        <v>4179.7166092699999</v>
      </c>
      <c r="AF30" s="5134">
        <v>4692.0167620299999</v>
      </c>
    </row>
    <row r="31" spans="1:32">
      <c r="A31" s="5144">
        <v>36192</v>
      </c>
      <c r="B31" s="5135">
        <v>650.44939910000005</v>
      </c>
      <c r="C31" s="5136">
        <v>621.74176616</v>
      </c>
      <c r="D31" s="5150">
        <v>28.70763294</v>
      </c>
      <c r="E31" s="5135">
        <v>1496.30420731</v>
      </c>
      <c r="F31" s="5136">
        <v>1212.0155563799999</v>
      </c>
      <c r="G31" s="5136">
        <v>154.04021256999999</v>
      </c>
      <c r="H31" s="5150">
        <v>438.32886350000001</v>
      </c>
      <c r="I31" s="5136">
        <v>30.48298432</v>
      </c>
      <c r="J31" s="5136">
        <v>116.95517363</v>
      </c>
      <c r="K31" s="5136">
        <v>95.490163179999996</v>
      </c>
      <c r="L31" s="5136">
        <v>44.877677650000003</v>
      </c>
      <c r="M31" s="5136">
        <v>18.02043961</v>
      </c>
      <c r="N31" s="5156">
        <v>0.21361881999999999</v>
      </c>
      <c r="O31" s="5150">
        <v>165.36909547000002</v>
      </c>
      <c r="P31" s="5161">
        <v>316.60985994999999</v>
      </c>
      <c r="Q31" s="5136">
        <v>208.52423831999999</v>
      </c>
      <c r="R31" s="5136">
        <v>108.08562163000001</v>
      </c>
      <c r="S31" s="5150">
        <v>0</v>
      </c>
      <c r="T31" s="5136">
        <v>4.1429105599999998</v>
      </c>
      <c r="U31" s="5136">
        <v>0</v>
      </c>
      <c r="V31" s="5136"/>
      <c r="W31" s="5136">
        <v>95.335015999999996</v>
      </c>
      <c r="X31" s="5156">
        <v>496.03093596000002</v>
      </c>
      <c r="Y31" s="5136">
        <v>599.08962242000007</v>
      </c>
      <c r="Z31" s="5136">
        <v>7.3643952700000002</v>
      </c>
      <c r="AA31" s="5136">
        <v>28.237700709999999</v>
      </c>
      <c r="AB31" s="5136">
        <v>342.23095024999998</v>
      </c>
      <c r="AC31" s="5136">
        <v>8.3971218099999998</v>
      </c>
      <c r="AD31" s="5135">
        <v>780.09458229999996</v>
      </c>
      <c r="AE31" s="5167">
        <v>3753.3791592599996</v>
      </c>
      <c r="AF31" s="5137">
        <v>4104.0072313199989</v>
      </c>
    </row>
    <row r="32" spans="1:32">
      <c r="A32" s="5144">
        <v>36220</v>
      </c>
      <c r="B32" s="5135">
        <v>650.74920055999996</v>
      </c>
      <c r="C32" s="5136">
        <v>613.91106216999992</v>
      </c>
      <c r="D32" s="5150">
        <v>36.838138389999997</v>
      </c>
      <c r="E32" s="5135">
        <v>1676.2396244400002</v>
      </c>
      <c r="F32" s="5136">
        <v>1202.9316541000001</v>
      </c>
      <c r="G32" s="5136">
        <v>85.615100819999995</v>
      </c>
      <c r="H32" s="5150">
        <v>558.92307116000006</v>
      </c>
      <c r="I32" s="5136">
        <v>44.531958789999997</v>
      </c>
      <c r="J32" s="5136">
        <v>121.32238877</v>
      </c>
      <c r="K32" s="5136">
        <v>100.97462728000001</v>
      </c>
      <c r="L32" s="5136">
        <v>64.745904999999993</v>
      </c>
      <c r="M32" s="5136">
        <v>14.653596615000001</v>
      </c>
      <c r="N32" s="5156">
        <v>2.6378600400000001</v>
      </c>
      <c r="O32" s="5150">
        <v>203.19010610999999</v>
      </c>
      <c r="P32" s="5161">
        <v>257.05968932999997</v>
      </c>
      <c r="Q32" s="5136">
        <v>178.2431516</v>
      </c>
      <c r="R32" s="5136">
        <v>78.816537729999993</v>
      </c>
      <c r="S32" s="5150">
        <v>0</v>
      </c>
      <c r="T32" s="5136">
        <v>5.4491122599999997</v>
      </c>
      <c r="U32" s="5136">
        <v>0</v>
      </c>
      <c r="V32" s="5136"/>
      <c r="W32" s="5136">
        <v>114.404142975</v>
      </c>
      <c r="X32" s="5156">
        <v>496.21269853000001</v>
      </c>
      <c r="Y32" s="5136">
        <v>576.61496289000002</v>
      </c>
      <c r="Z32" s="5136">
        <v>7.2993985199999996</v>
      </c>
      <c r="AA32" s="5136">
        <v>32.813549979999998</v>
      </c>
      <c r="AB32" s="5136">
        <v>351.33282702999998</v>
      </c>
      <c r="AC32" s="5136">
        <v>23.705982129999999</v>
      </c>
      <c r="AD32" s="5135">
        <v>737.90180076000001</v>
      </c>
      <c r="AE32" s="5167">
        <v>3904.7960953500005</v>
      </c>
      <c r="AF32" s="5137">
        <v>4279.8349045100003</v>
      </c>
    </row>
    <row r="33" spans="1:32">
      <c r="A33" s="5144">
        <v>36251</v>
      </c>
      <c r="B33" s="5135">
        <v>681.88997438000001</v>
      </c>
      <c r="C33" s="5136">
        <v>650.90383091000001</v>
      </c>
      <c r="D33" s="5150">
        <v>30.986143469999998</v>
      </c>
      <c r="E33" s="5135">
        <v>1522.8833160900001</v>
      </c>
      <c r="F33" s="5136">
        <v>1251.9255636</v>
      </c>
      <c r="G33" s="5136">
        <v>257.90032797999999</v>
      </c>
      <c r="H33" s="5150">
        <v>528.85808047</v>
      </c>
      <c r="I33" s="5136">
        <v>53.905450039999998</v>
      </c>
      <c r="J33" s="5136">
        <v>112.98443211</v>
      </c>
      <c r="K33" s="5136">
        <v>104.75293496</v>
      </c>
      <c r="L33" s="5136">
        <v>69.199706359999993</v>
      </c>
      <c r="M33" s="5136">
        <v>8.7895625200000005</v>
      </c>
      <c r="N33" s="5156">
        <v>2.9760081500000002</v>
      </c>
      <c r="O33" s="5150">
        <v>177.57658282</v>
      </c>
      <c r="P33" s="5161">
        <v>295.63420346999999</v>
      </c>
      <c r="Q33" s="5136">
        <v>170.98134275000001</v>
      </c>
      <c r="R33" s="5136">
        <v>124.65286072000001</v>
      </c>
      <c r="S33" s="5150">
        <v>0</v>
      </c>
      <c r="T33" s="5136">
        <v>57.378754610000001</v>
      </c>
      <c r="U33" s="5136">
        <v>0</v>
      </c>
      <c r="V33" s="5136"/>
      <c r="W33" s="5136">
        <v>114.70506546</v>
      </c>
      <c r="X33" s="5156">
        <v>471.32184842999999</v>
      </c>
      <c r="Y33" s="5136">
        <v>551.64160140000001</v>
      </c>
      <c r="Z33" s="5136">
        <v>5.9948882800000005</v>
      </c>
      <c r="AA33" s="5136">
        <v>29.309809260000002</v>
      </c>
      <c r="AB33" s="5136">
        <v>344.38214539000001</v>
      </c>
      <c r="AC33" s="5136">
        <v>1.1293437900000001</v>
      </c>
      <c r="AD33" s="5135">
        <v>712.75665818999994</v>
      </c>
      <c r="AE33" s="5167">
        <v>3807.6217490800004</v>
      </c>
      <c r="AF33" s="5137">
        <v>4153.1332382600012</v>
      </c>
    </row>
    <row r="34" spans="1:32">
      <c r="A34" s="5144">
        <v>36281</v>
      </c>
      <c r="B34" s="5135">
        <v>1138.4506885200001</v>
      </c>
      <c r="C34" s="5136">
        <v>1106.93645343</v>
      </c>
      <c r="D34" s="5150">
        <v>31.51423509</v>
      </c>
      <c r="E34" s="5135">
        <v>1438.38371407</v>
      </c>
      <c r="F34" s="5136">
        <v>1198.13609797</v>
      </c>
      <c r="G34" s="5136">
        <v>199.64944237</v>
      </c>
      <c r="H34" s="5150">
        <v>439.89705846999999</v>
      </c>
      <c r="I34" s="5136">
        <v>49.109405620000004</v>
      </c>
      <c r="J34" s="5136">
        <v>116.22696786</v>
      </c>
      <c r="K34" s="5136">
        <v>82.268936940000003</v>
      </c>
      <c r="L34" s="5136">
        <v>60.977345790000001</v>
      </c>
      <c r="M34" s="5136">
        <v>21.328272094999999</v>
      </c>
      <c r="N34" s="5156">
        <v>5.4923151299999997</v>
      </c>
      <c r="O34" s="5150">
        <v>166.49627452000001</v>
      </c>
      <c r="P34" s="5161">
        <v>327.28066100000001</v>
      </c>
      <c r="Q34" s="5136">
        <v>189.27952166</v>
      </c>
      <c r="R34" s="5136">
        <v>138.00113934000001</v>
      </c>
      <c r="S34" s="5150">
        <v>0</v>
      </c>
      <c r="T34" s="5136">
        <v>58.440684920000002</v>
      </c>
      <c r="U34" s="5136">
        <v>0</v>
      </c>
      <c r="V34" s="5136"/>
      <c r="W34" s="5136">
        <v>109.479777825</v>
      </c>
      <c r="X34" s="5156">
        <v>476.92492522999999</v>
      </c>
      <c r="Y34" s="5136">
        <v>523.64487922000001</v>
      </c>
      <c r="Z34" s="5136">
        <v>5.4878852</v>
      </c>
      <c r="AA34" s="5136">
        <v>28.9188118</v>
      </c>
      <c r="AB34" s="5136">
        <v>336.44545319999997</v>
      </c>
      <c r="AC34" s="5136">
        <v>7.7378467400000002</v>
      </c>
      <c r="AD34" s="5135">
        <v>690.79320151000013</v>
      </c>
      <c r="AE34" s="5167">
        <v>4166.50943456</v>
      </c>
      <c r="AF34" s="5137">
        <v>4510.6927345000004</v>
      </c>
    </row>
    <row r="35" spans="1:32">
      <c r="A35" s="5144">
        <v>36312</v>
      </c>
      <c r="B35" s="5135">
        <v>801.35496326999998</v>
      </c>
      <c r="C35" s="5136">
        <v>766.09240047000003</v>
      </c>
      <c r="D35" s="5150">
        <v>35.262562799999998</v>
      </c>
      <c r="E35" s="5135">
        <v>1600.8952980700001</v>
      </c>
      <c r="F35" s="5136">
        <v>1129.6421139700001</v>
      </c>
      <c r="G35" s="5136">
        <v>59.203116870000002</v>
      </c>
      <c r="H35" s="5150">
        <v>530.45630097000003</v>
      </c>
      <c r="I35" s="5136">
        <v>48.469783739999997</v>
      </c>
      <c r="J35" s="5136">
        <v>120.76387751999999</v>
      </c>
      <c r="K35" s="5136">
        <v>50.824376940000001</v>
      </c>
      <c r="L35" s="5136">
        <v>66.216526169999995</v>
      </c>
      <c r="M35" s="5136">
        <v>12.81440151999985</v>
      </c>
      <c r="N35" s="5156">
        <v>5.2615034100000004</v>
      </c>
      <c r="O35" s="5150">
        <v>184.74588589000001</v>
      </c>
      <c r="P35" s="5161">
        <v>285.79259289999999</v>
      </c>
      <c r="Q35" s="5136">
        <v>168.50662316</v>
      </c>
      <c r="R35" s="5136">
        <v>117.28596974</v>
      </c>
      <c r="S35" s="5150">
        <v>0</v>
      </c>
      <c r="T35" s="5136">
        <v>89.83598843</v>
      </c>
      <c r="U35" s="5136">
        <v>0</v>
      </c>
      <c r="V35" s="5136"/>
      <c r="W35" s="5136">
        <v>343.68380088999999</v>
      </c>
      <c r="X35" s="5156">
        <v>471.05899232000002</v>
      </c>
      <c r="Y35" s="5136">
        <v>523.28511276999996</v>
      </c>
      <c r="Z35" s="5136">
        <v>3.6124097499999999</v>
      </c>
      <c r="AA35" s="5136">
        <v>27.13929254</v>
      </c>
      <c r="AB35" s="5136">
        <v>325.54368168000002</v>
      </c>
      <c r="AC35" s="5136">
        <v>34.16770298999996</v>
      </c>
      <c r="AD35" s="5135">
        <v>665.38442271000008</v>
      </c>
      <c r="AE35" s="5167">
        <v>4179.1038539800002</v>
      </c>
      <c r="AF35" s="5137">
        <v>4538.8152386500005</v>
      </c>
    </row>
    <row r="36" spans="1:32">
      <c r="A36" s="5144">
        <v>36342</v>
      </c>
      <c r="B36" s="5135">
        <v>753.85612484000001</v>
      </c>
      <c r="C36" s="5136">
        <v>719.56331122999995</v>
      </c>
      <c r="D36" s="5150">
        <v>34.292813610000003</v>
      </c>
      <c r="E36" s="5135">
        <v>1450.50091479</v>
      </c>
      <c r="F36" s="5136">
        <v>1167.48219137</v>
      </c>
      <c r="G36" s="5136">
        <v>272.23248115000001</v>
      </c>
      <c r="H36" s="5150">
        <v>555.25120457000003</v>
      </c>
      <c r="I36" s="5136">
        <v>41.265229380000001</v>
      </c>
      <c r="J36" s="5136">
        <v>114.08699202</v>
      </c>
      <c r="K36" s="5136">
        <v>49.985487470000002</v>
      </c>
      <c r="L36" s="5136">
        <v>58.850524759999999</v>
      </c>
      <c r="M36" s="5136">
        <v>15.45066156</v>
      </c>
      <c r="N36" s="5156">
        <v>2.8436313900000001</v>
      </c>
      <c r="O36" s="5150">
        <v>202.33861830000001</v>
      </c>
      <c r="P36" s="5161">
        <v>294.21422902</v>
      </c>
      <c r="Q36" s="5136">
        <v>169.82151927999999</v>
      </c>
      <c r="R36" s="5136">
        <v>124.39270974</v>
      </c>
      <c r="S36" s="5150">
        <v>0</v>
      </c>
      <c r="T36" s="5136">
        <v>18.087029340000001</v>
      </c>
      <c r="U36" s="5136">
        <v>0</v>
      </c>
      <c r="V36" s="5136"/>
      <c r="W36" s="5136">
        <v>137.10929434000002</v>
      </c>
      <c r="X36" s="5156">
        <v>671.50123341999995</v>
      </c>
      <c r="Y36" s="5136">
        <v>775.72563639999998</v>
      </c>
      <c r="Z36" s="5136">
        <v>2.8845435899999998</v>
      </c>
      <c r="AA36" s="5136">
        <v>28.663189679999999</v>
      </c>
      <c r="AB36" s="5136">
        <v>478.13134377</v>
      </c>
      <c r="AC36" s="5136">
        <v>-17.826251360000001</v>
      </c>
      <c r="AD36" s="5135">
        <v>1018.46951068</v>
      </c>
      <c r="AE36" s="5167">
        <v>4074.5277891299997</v>
      </c>
      <c r="AF36" s="5137">
        <v>4534.8328815399991</v>
      </c>
    </row>
    <row r="37" spans="1:32">
      <c r="A37" s="5144">
        <v>36373</v>
      </c>
      <c r="B37" s="5135">
        <v>795.20111195000004</v>
      </c>
      <c r="C37" s="5136">
        <v>760.69662083000003</v>
      </c>
      <c r="D37" s="5150">
        <v>34.504491119999997</v>
      </c>
      <c r="E37" s="5135">
        <v>1604.5988253</v>
      </c>
      <c r="F37" s="5136">
        <v>1160.6151447300001</v>
      </c>
      <c r="G37" s="5136">
        <v>111.33766643999999</v>
      </c>
      <c r="H37" s="5150">
        <v>555.32134701000007</v>
      </c>
      <c r="I37" s="5136">
        <v>50.955074260000004</v>
      </c>
      <c r="J37" s="5136">
        <v>124.20076936999999</v>
      </c>
      <c r="K37" s="5136">
        <v>52.554010030000001</v>
      </c>
      <c r="L37" s="5136">
        <v>69.295121539999997</v>
      </c>
      <c r="M37" s="5136">
        <v>13.731237079999874</v>
      </c>
      <c r="N37" s="5156">
        <v>2.7161349800000001</v>
      </c>
      <c r="O37" s="5150">
        <v>194.11513201000002</v>
      </c>
      <c r="P37" s="5161">
        <v>293.10919362999999</v>
      </c>
      <c r="Q37" s="5136">
        <v>178.93264692</v>
      </c>
      <c r="R37" s="5136">
        <v>114.17654671</v>
      </c>
      <c r="S37" s="5150">
        <v>0</v>
      </c>
      <c r="T37" s="5136">
        <v>88.539869749999994</v>
      </c>
      <c r="U37" s="5136">
        <v>0</v>
      </c>
      <c r="V37" s="5136"/>
      <c r="W37" s="5136">
        <v>112.28093748000001</v>
      </c>
      <c r="X37" s="5156">
        <v>479.62557003999996</v>
      </c>
      <c r="Y37" s="5136">
        <v>529.64469451000002</v>
      </c>
      <c r="Z37" s="5136">
        <v>2.6153553699999996</v>
      </c>
      <c r="AA37" s="5136">
        <v>30.241922150000001</v>
      </c>
      <c r="AB37" s="5136">
        <v>338.59473581000003</v>
      </c>
      <c r="AC37" s="5136">
        <v>12.814382029999983</v>
      </c>
      <c r="AD37" s="5135">
        <v>690.71842422999998</v>
      </c>
      <c r="AE37" s="5167">
        <v>3990.1056930899995</v>
      </c>
      <c r="AF37" s="5137">
        <v>4341.5148109299998</v>
      </c>
    </row>
    <row r="38" spans="1:32">
      <c r="A38" s="5144">
        <v>36404</v>
      </c>
      <c r="B38" s="5135">
        <v>701.11780422000004</v>
      </c>
      <c r="C38" s="5136">
        <v>663.39016810999999</v>
      </c>
      <c r="D38" s="5150">
        <v>37.727636109999999</v>
      </c>
      <c r="E38" s="5135">
        <v>1651.5352085499999</v>
      </c>
      <c r="F38" s="5136">
        <v>1177.2183819899999</v>
      </c>
      <c r="G38" s="5136">
        <v>92.135160639999995</v>
      </c>
      <c r="H38" s="5150">
        <v>566.45198720000008</v>
      </c>
      <c r="I38" s="5136">
        <v>48.985256710000002</v>
      </c>
      <c r="J38" s="5136">
        <v>122.12022656000001</v>
      </c>
      <c r="K38" s="5136">
        <v>50.905508449999999</v>
      </c>
      <c r="L38" s="5136">
        <v>64.345249809999999</v>
      </c>
      <c r="M38" s="5136">
        <v>20.46996901</v>
      </c>
      <c r="N38" s="5156">
        <v>2.3378180400000002</v>
      </c>
      <c r="O38" s="5150">
        <v>188.56118691999998</v>
      </c>
      <c r="P38" s="5161">
        <v>296.48390287000001</v>
      </c>
      <c r="Q38" s="5136">
        <v>179.50032415000001</v>
      </c>
      <c r="R38" s="5136">
        <v>116.98357872</v>
      </c>
      <c r="S38" s="5150">
        <v>0</v>
      </c>
      <c r="T38" s="5136">
        <v>14.0448957</v>
      </c>
      <c r="U38" s="5136">
        <v>0</v>
      </c>
      <c r="V38" s="5136"/>
      <c r="W38" s="5136">
        <v>102.08401107</v>
      </c>
      <c r="X38" s="5156">
        <v>473.30772537000001</v>
      </c>
      <c r="Y38" s="5136">
        <v>523.41036568999994</v>
      </c>
      <c r="Z38" s="5136">
        <v>2.51956069</v>
      </c>
      <c r="AA38" s="5136">
        <v>26.789680400000002</v>
      </c>
      <c r="AB38" s="5136">
        <v>352.15121536999999</v>
      </c>
      <c r="AC38" s="5136">
        <v>-82.586756660000006</v>
      </c>
      <c r="AD38" s="5135">
        <v>756.46287344000007</v>
      </c>
      <c r="AE38" s="5167">
        <v>3921.4833979299997</v>
      </c>
      <c r="AF38" s="5137">
        <v>4191.0478566399997</v>
      </c>
    </row>
    <row r="39" spans="1:32">
      <c r="A39" s="5144">
        <v>36434</v>
      </c>
      <c r="B39" s="5135">
        <v>764.77254070000004</v>
      </c>
      <c r="C39" s="5136">
        <v>728.89964412999984</v>
      </c>
      <c r="D39" s="5150">
        <v>35.872896570000002</v>
      </c>
      <c r="E39" s="5135">
        <v>1577.32375718</v>
      </c>
      <c r="F39" s="5136">
        <v>1179.22031049</v>
      </c>
      <c r="G39" s="5136">
        <v>162.28660780000001</v>
      </c>
      <c r="H39" s="5150">
        <v>560.39005449000001</v>
      </c>
      <c r="I39" s="5136">
        <v>69.159302249999996</v>
      </c>
      <c r="J39" s="5136">
        <v>116.74033988000001</v>
      </c>
      <c r="K39" s="5136">
        <v>52.032050900000002</v>
      </c>
      <c r="L39" s="5136">
        <v>60.843190559999996</v>
      </c>
      <c r="M39" s="5136">
        <v>12.452298300000013</v>
      </c>
      <c r="N39" s="5156">
        <v>0.25645896000000001</v>
      </c>
      <c r="O39" s="5150">
        <v>189.61004926000001</v>
      </c>
      <c r="P39" s="5161">
        <v>291.26251736</v>
      </c>
      <c r="Q39" s="5136">
        <v>175.73637421999999</v>
      </c>
      <c r="R39" s="5136">
        <v>115.52614314</v>
      </c>
      <c r="S39" s="5150">
        <v>0</v>
      </c>
      <c r="T39" s="5136">
        <v>96.809563929999996</v>
      </c>
      <c r="U39" s="5136">
        <v>0</v>
      </c>
      <c r="V39" s="5136"/>
      <c r="W39" s="5136">
        <v>97.413857129999997</v>
      </c>
      <c r="X39" s="5156">
        <v>466.05512694000004</v>
      </c>
      <c r="Y39" s="5136">
        <v>443.77686550999994</v>
      </c>
      <c r="Z39" s="5136">
        <v>2.67087283</v>
      </c>
      <c r="AA39" s="5136">
        <v>27.809271439999996</v>
      </c>
      <c r="AB39" s="5136">
        <v>333.10977828999995</v>
      </c>
      <c r="AC39" s="5136">
        <v>2.1403349299999848</v>
      </c>
      <c r="AD39" s="5135">
        <v>605.06202350000001</v>
      </c>
      <c r="AE39" s="5167">
        <v>3795.41934541</v>
      </c>
      <c r="AF39" s="5137">
        <v>4130.66945863</v>
      </c>
    </row>
    <row r="40" spans="1:32">
      <c r="A40" s="5144">
        <v>36465</v>
      </c>
      <c r="B40" s="5135">
        <v>845.93648456000005</v>
      </c>
      <c r="C40" s="5136">
        <v>805.96272991000001</v>
      </c>
      <c r="D40" s="5150">
        <v>39.973754649999997</v>
      </c>
      <c r="E40" s="5135">
        <v>1611.5785761699999</v>
      </c>
      <c r="F40" s="5136">
        <v>1121.14963685</v>
      </c>
      <c r="G40" s="5136">
        <v>96.796550379999999</v>
      </c>
      <c r="H40" s="5150">
        <v>587.22548970000003</v>
      </c>
      <c r="I40" s="5136">
        <v>52.572533280000002</v>
      </c>
      <c r="J40" s="5136">
        <v>130.12595268999999</v>
      </c>
      <c r="K40" s="5136">
        <v>50.170705769999998</v>
      </c>
      <c r="L40" s="5136">
        <v>64.47875449</v>
      </c>
      <c r="M40" s="5136">
        <v>14.480407635000002</v>
      </c>
      <c r="N40" s="5156">
        <v>0.13662688000000001</v>
      </c>
      <c r="O40" s="5150">
        <v>213.69217977</v>
      </c>
      <c r="P40" s="5161">
        <v>294.94868127999996</v>
      </c>
      <c r="Q40" s="5136">
        <v>177.88181298999999</v>
      </c>
      <c r="R40" s="5136">
        <v>117.06686829</v>
      </c>
      <c r="S40" s="5150">
        <v>0</v>
      </c>
      <c r="T40" s="5136">
        <v>12.891826229999999</v>
      </c>
      <c r="U40" s="5136">
        <v>0</v>
      </c>
      <c r="V40" s="5136"/>
      <c r="W40" s="5136">
        <v>112.124940495</v>
      </c>
      <c r="X40" s="5156">
        <v>482.63714317</v>
      </c>
      <c r="Y40" s="5136">
        <v>525.11070902000006</v>
      </c>
      <c r="Z40" s="5136">
        <v>2.2009967699999997</v>
      </c>
      <c r="AA40" s="5136">
        <v>32.380203309999999</v>
      </c>
      <c r="AB40" s="5136">
        <v>339.69092423000001</v>
      </c>
      <c r="AC40" s="5136">
        <v>16.460120839999998</v>
      </c>
      <c r="AD40" s="5135">
        <v>686.17800719999991</v>
      </c>
      <c r="AE40" s="5167">
        <v>3984.1706098900004</v>
      </c>
      <c r="AF40" s="5137">
        <v>4340.3216549600002</v>
      </c>
    </row>
    <row r="41" spans="1:32">
      <c r="A41" s="5144">
        <v>36495</v>
      </c>
      <c r="B41" s="5135">
        <v>735.09195791000002</v>
      </c>
      <c r="C41" s="5136">
        <v>696.91663576999997</v>
      </c>
      <c r="D41" s="5150">
        <v>38.175322139999999</v>
      </c>
      <c r="E41" s="5135">
        <v>1480.3867870200002</v>
      </c>
      <c r="F41" s="5136">
        <v>1184.47929469</v>
      </c>
      <c r="G41" s="5136">
        <v>272.91618399999999</v>
      </c>
      <c r="H41" s="5150">
        <v>568.82367633000001</v>
      </c>
      <c r="I41" s="5136">
        <v>53.89247554</v>
      </c>
      <c r="J41" s="5136">
        <v>130.17136121999999</v>
      </c>
      <c r="K41" s="5136">
        <v>49.758893679999993</v>
      </c>
      <c r="L41" s="5136">
        <v>70.961606740000008</v>
      </c>
      <c r="M41" s="5136">
        <v>17.935834035000102</v>
      </c>
      <c r="N41" s="5156">
        <v>0.13959566000000001</v>
      </c>
      <c r="O41" s="5150">
        <v>202.35758007000001</v>
      </c>
      <c r="P41" s="5161">
        <v>418.63712208999999</v>
      </c>
      <c r="Q41" s="5136">
        <v>225.55483599999999</v>
      </c>
      <c r="R41" s="5136">
        <v>193.08228609</v>
      </c>
      <c r="S41" s="5150">
        <v>0</v>
      </c>
      <c r="T41" s="5136">
        <v>91.538664449999999</v>
      </c>
      <c r="U41" s="5136">
        <v>0</v>
      </c>
      <c r="V41" s="5136"/>
      <c r="W41" s="5136">
        <v>90.65788259499999</v>
      </c>
      <c r="X41" s="5156">
        <v>464.32899264999998</v>
      </c>
      <c r="Y41" s="5136">
        <v>506.77891202000001</v>
      </c>
      <c r="Z41" s="5136">
        <v>1.6860170300000004</v>
      </c>
      <c r="AA41" s="5136">
        <v>27.740168610000005</v>
      </c>
      <c r="AB41" s="5136">
        <v>329.63636638000003</v>
      </c>
      <c r="AC41" s="5136">
        <v>18.41808606000005</v>
      </c>
      <c r="AD41" s="5135">
        <v>652.47963786999981</v>
      </c>
      <c r="AE41" s="5167">
        <v>3886.2244478000002</v>
      </c>
      <c r="AF41" s="5137">
        <v>4234.2789002400004</v>
      </c>
    </row>
    <row r="42" spans="1:32">
      <c r="A42" s="5145">
        <v>36526</v>
      </c>
      <c r="B42" s="5131">
        <v>739.58327029999998</v>
      </c>
      <c r="C42" s="5128">
        <v>708.55099580000001</v>
      </c>
      <c r="D42" s="5151">
        <v>31.0322745</v>
      </c>
      <c r="E42" s="5131">
        <v>1650.62823989</v>
      </c>
      <c r="F42" s="5128">
        <v>1302.64713039</v>
      </c>
      <c r="G42" s="5128">
        <v>104.93442991000001</v>
      </c>
      <c r="H42" s="5151">
        <v>452.91553941000001</v>
      </c>
      <c r="I42" s="5128">
        <v>34.375483090000003</v>
      </c>
      <c r="J42" s="5128">
        <v>179.07205904</v>
      </c>
      <c r="K42" s="5128">
        <v>48.328661369999999</v>
      </c>
      <c r="L42" s="5128">
        <v>61.670701989999998</v>
      </c>
      <c r="M42" s="5128">
        <v>18.604910724999996</v>
      </c>
      <c r="N42" s="5157">
        <v>0.58412629999999999</v>
      </c>
      <c r="O42" s="5151">
        <v>167.31589874000002</v>
      </c>
      <c r="P42" s="5162">
        <v>219.03018653999999</v>
      </c>
      <c r="Q42" s="5128">
        <v>161.08620055</v>
      </c>
      <c r="R42" s="5128">
        <v>57.943985990000002</v>
      </c>
      <c r="S42" s="5151">
        <v>0</v>
      </c>
      <c r="T42" s="5128">
        <v>9.8937066799999993</v>
      </c>
      <c r="U42" s="5128">
        <v>0</v>
      </c>
      <c r="V42" s="5128"/>
      <c r="W42" s="5128">
        <v>111.91936701500001</v>
      </c>
      <c r="X42" s="5157">
        <v>682.54027645000008</v>
      </c>
      <c r="Y42" s="5128">
        <v>719.66047518000005</v>
      </c>
      <c r="Z42" s="5128">
        <v>0</v>
      </c>
      <c r="AA42" s="5128">
        <v>27.794731609999999</v>
      </c>
      <c r="AB42" s="5128">
        <v>477.46698837000002</v>
      </c>
      <c r="AC42" s="5128">
        <v>14.203998859999995</v>
      </c>
      <c r="AD42" s="5131">
        <v>938.32449601000008</v>
      </c>
      <c r="AE42" s="5168">
        <v>4110.5801415100004</v>
      </c>
      <c r="AF42" s="5138">
        <v>4602.2511287400002</v>
      </c>
    </row>
    <row r="43" spans="1:32">
      <c r="A43" s="5146">
        <v>36557</v>
      </c>
      <c r="B43" s="5132">
        <v>706.74945939999998</v>
      </c>
      <c r="C43" s="5125">
        <v>675.29578291000007</v>
      </c>
      <c r="D43" s="5152">
        <v>31.453676489999999</v>
      </c>
      <c r="E43" s="5132">
        <v>1378.9053745600002</v>
      </c>
      <c r="F43" s="5125">
        <v>1101.57739173</v>
      </c>
      <c r="G43" s="5125">
        <v>171.57478695000003</v>
      </c>
      <c r="H43" s="5152">
        <v>448.90276978000003</v>
      </c>
      <c r="I43" s="5125">
        <v>42.390375829999996</v>
      </c>
      <c r="J43" s="5125">
        <v>90.034120559999991</v>
      </c>
      <c r="K43" s="5125">
        <v>50.46043126</v>
      </c>
      <c r="L43" s="5125">
        <v>69.487651799999995</v>
      </c>
      <c r="M43" s="5125">
        <v>15.628064090000144</v>
      </c>
      <c r="N43" s="5158">
        <v>0.17551207999999999</v>
      </c>
      <c r="O43" s="5152">
        <v>156.90563176000001</v>
      </c>
      <c r="P43" s="5163">
        <v>307.05716197999999</v>
      </c>
      <c r="Q43" s="5125">
        <v>198.91721422999998</v>
      </c>
      <c r="R43" s="5125">
        <v>108.13994775</v>
      </c>
      <c r="S43" s="5152">
        <v>0</v>
      </c>
      <c r="T43" s="5125">
        <v>88.591603770000006</v>
      </c>
      <c r="U43" s="5125">
        <v>0</v>
      </c>
      <c r="V43" s="5125"/>
      <c r="W43" s="5125">
        <v>150.44916537</v>
      </c>
      <c r="X43" s="5158">
        <v>498.53416283000013</v>
      </c>
      <c r="Y43" s="5125">
        <v>528.03720135000003</v>
      </c>
      <c r="Z43" s="5125">
        <v>0</v>
      </c>
      <c r="AA43" s="5125">
        <v>24.623360720000001</v>
      </c>
      <c r="AB43" s="5125">
        <v>366.11329479000005</v>
      </c>
      <c r="AC43" s="5125">
        <v>-82.203907389999983</v>
      </c>
      <c r="AD43" s="5132">
        <v>767.2853375000002</v>
      </c>
      <c r="AE43" s="5169">
        <v>3739.3391383000007</v>
      </c>
      <c r="AF43" s="5139">
        <v>4023.2485257000003</v>
      </c>
    </row>
    <row r="44" spans="1:32">
      <c r="A44" s="5146">
        <v>36586</v>
      </c>
      <c r="B44" s="5132">
        <v>695.56865977999996</v>
      </c>
      <c r="C44" s="5125">
        <v>659.29138224999997</v>
      </c>
      <c r="D44" s="5152">
        <v>36.277277529999999</v>
      </c>
      <c r="E44" s="5132">
        <v>1615.34146246</v>
      </c>
      <c r="F44" s="5125">
        <v>1201.8558779099999</v>
      </c>
      <c r="G44" s="5125">
        <v>98.373347539999997</v>
      </c>
      <c r="H44" s="5152">
        <v>511.85893209000005</v>
      </c>
      <c r="I44" s="5125">
        <v>65.263212159999995</v>
      </c>
      <c r="J44" s="5125">
        <v>119.19461061999999</v>
      </c>
      <c r="K44" s="5125">
        <v>46.924793680000001</v>
      </c>
      <c r="L44" s="5125">
        <v>90.255332280000005</v>
      </c>
      <c r="M44" s="5125">
        <v>24.807468129999627</v>
      </c>
      <c r="N44" s="5158">
        <v>1.3102489399999999</v>
      </c>
      <c r="O44" s="5152">
        <v>177.19904865999999</v>
      </c>
      <c r="P44" s="5163">
        <v>259.69721831000004</v>
      </c>
      <c r="Q44" s="5125">
        <v>181.19423008000001</v>
      </c>
      <c r="R44" s="5125">
        <v>78.50298823</v>
      </c>
      <c r="S44" s="5152">
        <v>0</v>
      </c>
      <c r="T44" s="5125">
        <v>10.61355041</v>
      </c>
      <c r="U44" s="5125">
        <v>0</v>
      </c>
      <c r="V44" s="5125"/>
      <c r="W44" s="5125">
        <v>118.81462912000001</v>
      </c>
      <c r="X44" s="5158">
        <v>506.96449699000016</v>
      </c>
      <c r="Y44" s="5125">
        <v>495.46339302000001</v>
      </c>
      <c r="Z44" s="5125">
        <v>0</v>
      </c>
      <c r="AA44" s="5125">
        <v>41.954859660000004</v>
      </c>
      <c r="AB44" s="5125">
        <v>341.31422599000012</v>
      </c>
      <c r="AC44" s="5125">
        <v>-15.364668450000021</v>
      </c>
      <c r="AD44" s="5132">
        <v>718.43319213000007</v>
      </c>
      <c r="AE44" s="5169">
        <v>3812.89700236</v>
      </c>
      <c r="AF44" s="5139">
        <v>4138.8465599000001</v>
      </c>
    </row>
    <row r="45" spans="1:32">
      <c r="A45" s="5146">
        <v>36617</v>
      </c>
      <c r="B45" s="5132">
        <v>774.00921157999994</v>
      </c>
      <c r="C45" s="5125">
        <v>743.36238960000003</v>
      </c>
      <c r="D45" s="5152">
        <v>30.646821979999999</v>
      </c>
      <c r="E45" s="5132">
        <v>1559.6028523200002</v>
      </c>
      <c r="F45" s="5125">
        <v>1226.6804723600001</v>
      </c>
      <c r="G45" s="5125">
        <v>120.74500565</v>
      </c>
      <c r="H45" s="5152">
        <v>453.66738561</v>
      </c>
      <c r="I45" s="5125">
        <v>43.302492770000001</v>
      </c>
      <c r="J45" s="5125">
        <v>130.76697214000001</v>
      </c>
      <c r="K45" s="5125">
        <v>48.187196270000001</v>
      </c>
      <c r="L45" s="5125">
        <v>73.565844100000007</v>
      </c>
      <c r="M45" s="5125">
        <v>51.952731200000002</v>
      </c>
      <c r="N45" s="5158">
        <v>4.4042125399999996</v>
      </c>
      <c r="O45" s="5152">
        <v>148.58152741999999</v>
      </c>
      <c r="P45" s="5163">
        <v>313.95323533999999</v>
      </c>
      <c r="Q45" s="5125">
        <v>199.01151286000001</v>
      </c>
      <c r="R45" s="5125">
        <v>114.94172248000001</v>
      </c>
      <c r="S45" s="5152">
        <v>0</v>
      </c>
      <c r="T45" s="5125">
        <v>78.958612689999995</v>
      </c>
      <c r="U45" s="5125">
        <v>0</v>
      </c>
      <c r="V45" s="5125"/>
      <c r="W45" s="5125">
        <v>118.82280023000001</v>
      </c>
      <c r="X45" s="5158">
        <v>488.30187100000006</v>
      </c>
      <c r="Y45" s="5125">
        <v>466.05584917999994</v>
      </c>
      <c r="Z45" s="5125">
        <v>0</v>
      </c>
      <c r="AA45" s="5125">
        <v>31.406495579999998</v>
      </c>
      <c r="AB45" s="5125">
        <v>333.20469012000001</v>
      </c>
      <c r="AC45" s="5125">
        <v>19.49005139000004</v>
      </c>
      <c r="AD45" s="5132">
        <v>633.06947424999987</v>
      </c>
      <c r="AE45" s="5169">
        <v>3892.5721773099995</v>
      </c>
      <c r="AF45" s="5139">
        <v>4245.2669188199998</v>
      </c>
    </row>
    <row r="46" spans="1:32">
      <c r="A46" s="5146">
        <v>36647</v>
      </c>
      <c r="B46" s="5132">
        <v>1189.20581367</v>
      </c>
      <c r="C46" s="5125">
        <v>1153.2644851799989</v>
      </c>
      <c r="D46" s="5152">
        <v>35.941328490000004</v>
      </c>
      <c r="E46" s="5132">
        <v>1547.77</v>
      </c>
      <c r="F46" s="5125">
        <v>1148</v>
      </c>
      <c r="G46" s="5125">
        <v>117.72</v>
      </c>
      <c r="H46" s="5152">
        <v>517.49</v>
      </c>
      <c r="I46" s="5125">
        <v>52.377686539999999</v>
      </c>
      <c r="J46" s="5125">
        <v>111.36492575</v>
      </c>
      <c r="K46" s="5125">
        <v>55.27855581</v>
      </c>
      <c r="L46" s="5125">
        <v>74.616551110000003</v>
      </c>
      <c r="M46" s="5125">
        <v>40.804007780000006</v>
      </c>
      <c r="N46" s="5158">
        <v>11.96390373</v>
      </c>
      <c r="O46" s="5152">
        <v>170.58027534000001</v>
      </c>
      <c r="P46" s="5163">
        <v>265.86027302999997</v>
      </c>
      <c r="Q46" s="5125">
        <v>162.26889066999999</v>
      </c>
      <c r="R46" s="5125">
        <v>103.59138236</v>
      </c>
      <c r="S46" s="5152">
        <v>0</v>
      </c>
      <c r="T46" s="5125">
        <v>89.637525940000003</v>
      </c>
      <c r="U46" s="5125">
        <v>0</v>
      </c>
      <c r="V46" s="5125"/>
      <c r="W46" s="5125">
        <v>162.79406398999998</v>
      </c>
      <c r="X46" s="5158">
        <v>488.3850402299999</v>
      </c>
      <c r="Y46" s="5125">
        <v>498.62122970000001</v>
      </c>
      <c r="Z46" s="5125">
        <v>0</v>
      </c>
      <c r="AA46" s="5125">
        <v>35.067662089999999</v>
      </c>
      <c r="AB46" s="5125">
        <v>332.44911030000009</v>
      </c>
      <c r="AC46" s="5125">
        <v>15.808676129999922</v>
      </c>
      <c r="AD46" s="5132">
        <v>673.81614558999991</v>
      </c>
      <c r="AE46" s="5169">
        <v>4341.3143552000001</v>
      </c>
      <c r="AF46" s="5139">
        <v>4689.5721416300003</v>
      </c>
    </row>
    <row r="47" spans="1:32">
      <c r="A47" s="5146">
        <v>36678</v>
      </c>
      <c r="B47" s="5132">
        <v>1361.56222252</v>
      </c>
      <c r="C47" s="5125">
        <v>1326.6120570400001</v>
      </c>
      <c r="D47" s="5152">
        <v>34.950165479999995</v>
      </c>
      <c r="E47" s="5132">
        <v>1710</v>
      </c>
      <c r="F47" s="5125">
        <v>1257.2</v>
      </c>
      <c r="G47" s="5125">
        <v>61.2</v>
      </c>
      <c r="H47" s="5152">
        <v>514</v>
      </c>
      <c r="I47" s="5125">
        <v>50.365551660000001</v>
      </c>
      <c r="J47" s="5125">
        <v>115.04021942999999</v>
      </c>
      <c r="K47" s="5125">
        <v>48.411299769999999</v>
      </c>
      <c r="L47" s="5125">
        <v>73.776994950000002</v>
      </c>
      <c r="M47" s="5125">
        <v>38.202505270000003</v>
      </c>
      <c r="N47" s="5158">
        <v>5.5603076299999996</v>
      </c>
      <c r="O47" s="5152">
        <v>167.21025940000001</v>
      </c>
      <c r="P47" s="5163">
        <v>298.56933079999999</v>
      </c>
      <c r="Q47" s="5125">
        <v>178.05847805000002</v>
      </c>
      <c r="R47" s="5125">
        <v>120.51085275</v>
      </c>
      <c r="S47" s="5152">
        <v>0</v>
      </c>
      <c r="T47" s="5125">
        <v>181.43691498999999</v>
      </c>
      <c r="U47" s="5125">
        <v>0</v>
      </c>
      <c r="V47" s="5125"/>
      <c r="W47" s="5125">
        <v>145.74392895000003</v>
      </c>
      <c r="X47" s="5158">
        <v>498.53823429999994</v>
      </c>
      <c r="Y47" s="5125">
        <v>538.43755624999983</v>
      </c>
      <c r="Z47" s="5125">
        <v>0</v>
      </c>
      <c r="AA47" s="5125">
        <v>45.168593809999997</v>
      </c>
      <c r="AB47" s="5125">
        <v>330.89071475000003</v>
      </c>
      <c r="AC47" s="5125">
        <v>22.073855099999999</v>
      </c>
      <c r="AD47" s="5132">
        <v>729.1798145099998</v>
      </c>
      <c r="AE47" s="5169">
        <v>4824.3282465599987</v>
      </c>
      <c r="AF47" s="5139">
        <v>5177.2928164099994</v>
      </c>
    </row>
    <row r="48" spans="1:32">
      <c r="A48" s="5146">
        <v>36708</v>
      </c>
      <c r="B48" s="5132">
        <v>802.29480041000011</v>
      </c>
      <c r="C48" s="5125">
        <v>768.13003450000008</v>
      </c>
      <c r="D48" s="5152">
        <v>34.16476591</v>
      </c>
      <c r="E48" s="5132">
        <v>1630.32382766</v>
      </c>
      <c r="F48" s="5125">
        <v>1223.21895393</v>
      </c>
      <c r="G48" s="5125">
        <v>121.81836306999999</v>
      </c>
      <c r="H48" s="5152">
        <v>528.92323680000004</v>
      </c>
      <c r="I48" s="5125">
        <v>45.44892454</v>
      </c>
      <c r="J48" s="5125">
        <v>125.51845983</v>
      </c>
      <c r="K48" s="5125">
        <v>44.940106539999988</v>
      </c>
      <c r="L48" s="5125">
        <v>66.131774809999996</v>
      </c>
      <c r="M48" s="5125">
        <v>35.15929758</v>
      </c>
      <c r="N48" s="5158">
        <v>4.3200536400000003</v>
      </c>
      <c r="O48" s="5152">
        <v>164.45123398999999</v>
      </c>
      <c r="P48" s="5163">
        <v>288.85688074000001</v>
      </c>
      <c r="Q48" s="5125">
        <v>171.1529386</v>
      </c>
      <c r="R48" s="5125">
        <v>117.70394214</v>
      </c>
      <c r="S48" s="5152">
        <v>0</v>
      </c>
      <c r="T48" s="5125">
        <v>42.796177059999998</v>
      </c>
      <c r="U48" s="5125">
        <v>0</v>
      </c>
      <c r="V48" s="5125"/>
      <c r="W48" s="5125">
        <v>72.318190829999992</v>
      </c>
      <c r="X48" s="5158">
        <v>690.12477703000002</v>
      </c>
      <c r="Y48" s="5125">
        <v>757.93033082999978</v>
      </c>
      <c r="Z48" s="5125">
        <v>0</v>
      </c>
      <c r="AA48" s="5125">
        <v>40.701097050000001</v>
      </c>
      <c r="AB48" s="5125">
        <v>461.60885714999989</v>
      </c>
      <c r="AC48" s="5125">
        <v>32.925448460000062</v>
      </c>
      <c r="AD48" s="5132">
        <v>994.22189929999968</v>
      </c>
      <c r="AE48" s="5169">
        <v>4225.883777850001</v>
      </c>
      <c r="AF48" s="5139">
        <v>4720.4180834600002</v>
      </c>
    </row>
    <row r="49" spans="1:32">
      <c r="A49" s="5146">
        <v>36739</v>
      </c>
      <c r="B49" s="5132">
        <v>900.35667937000005</v>
      </c>
      <c r="C49" s="5125">
        <v>863.07728797000004</v>
      </c>
      <c r="D49" s="5152">
        <v>37.279391400000002</v>
      </c>
      <c r="E49" s="5132">
        <v>1640</v>
      </c>
      <c r="F49" s="5125">
        <v>1244.3</v>
      </c>
      <c r="G49" s="5125">
        <v>158.1</v>
      </c>
      <c r="H49" s="5152">
        <v>553.79999999999995</v>
      </c>
      <c r="I49" s="5125">
        <v>53</v>
      </c>
      <c r="J49" s="5125">
        <v>129.02651929000001</v>
      </c>
      <c r="K49" s="5125">
        <v>47.56057569</v>
      </c>
      <c r="L49" s="5125">
        <v>70.950321259999996</v>
      </c>
      <c r="M49" s="5125">
        <v>39.365575329999999</v>
      </c>
      <c r="N49" s="5158">
        <v>1.5947077000000001</v>
      </c>
      <c r="O49" s="5152">
        <v>172.83240681000001</v>
      </c>
      <c r="P49" s="5163">
        <v>297.89644268999996</v>
      </c>
      <c r="Q49" s="5125">
        <v>172.23299399999999</v>
      </c>
      <c r="R49" s="5125">
        <v>125.66344869</v>
      </c>
      <c r="S49" s="5152">
        <v>0</v>
      </c>
      <c r="T49" s="5125">
        <v>168.92251246999999</v>
      </c>
      <c r="U49" s="5125">
        <v>0</v>
      </c>
      <c r="V49" s="5125"/>
      <c r="W49" s="5125">
        <v>102.66563732999998</v>
      </c>
      <c r="X49" s="5158">
        <v>495.47432318999995</v>
      </c>
      <c r="Y49" s="5125">
        <v>510.89589238000008</v>
      </c>
      <c r="Z49" s="5125">
        <v>0</v>
      </c>
      <c r="AA49" s="5125">
        <v>39.795273460000004</v>
      </c>
      <c r="AB49" s="5125">
        <v>335.94667334999986</v>
      </c>
      <c r="AC49" s="5125">
        <v>19.768976950000003</v>
      </c>
      <c r="AD49" s="5132">
        <v>690.44983873000024</v>
      </c>
      <c r="AE49" s="5169">
        <v>4208.6212166699997</v>
      </c>
      <c r="AF49" s="5139">
        <v>4564.3368669700003</v>
      </c>
    </row>
    <row r="50" spans="1:32">
      <c r="A50" s="5146">
        <v>36770</v>
      </c>
      <c r="B50" s="5132">
        <v>732</v>
      </c>
      <c r="C50" s="5125">
        <v>697.63461117999998</v>
      </c>
      <c r="D50" s="5152">
        <v>34.337007450000002</v>
      </c>
      <c r="E50" s="5132">
        <v>1666.9</v>
      </c>
      <c r="F50" s="5125">
        <v>1229.9000000000001</v>
      </c>
      <c r="G50" s="5125">
        <v>60.2</v>
      </c>
      <c r="H50" s="5152">
        <v>497.2</v>
      </c>
      <c r="I50" s="5125">
        <v>54</v>
      </c>
      <c r="J50" s="5125">
        <v>124.5</v>
      </c>
      <c r="K50" s="5125">
        <v>45.7</v>
      </c>
      <c r="L50" s="5125">
        <v>72.34000159</v>
      </c>
      <c r="M50" s="5125">
        <v>32.693281575</v>
      </c>
      <c r="N50" s="5158">
        <v>0.39302443999999997</v>
      </c>
      <c r="O50" s="5152">
        <v>166.02987276000002</v>
      </c>
      <c r="P50" s="5163">
        <v>322.99083091</v>
      </c>
      <c r="Q50" s="5125">
        <v>198.70516500999997</v>
      </c>
      <c r="R50" s="5125">
        <v>124.28566590000001</v>
      </c>
      <c r="S50" s="5152">
        <v>0</v>
      </c>
      <c r="T50" s="5125">
        <v>36.6</v>
      </c>
      <c r="U50" s="5125">
        <v>0</v>
      </c>
      <c r="V50" s="5125"/>
      <c r="W50" s="5125">
        <v>90.743523564999975</v>
      </c>
      <c r="X50" s="5158">
        <v>476.98377875999995</v>
      </c>
      <c r="Y50" s="5125">
        <v>518.11854061999998</v>
      </c>
      <c r="Z50" s="5125">
        <v>0</v>
      </c>
      <c r="AA50" s="5125">
        <v>36.416851569999999</v>
      </c>
      <c r="AB50" s="5125">
        <v>322.88358319999986</v>
      </c>
      <c r="AC50" s="5125">
        <v>-126.39158567000003</v>
      </c>
      <c r="AD50" s="5132">
        <v>835.02717342000017</v>
      </c>
      <c r="AE50" s="5169">
        <v>4071.9177082599999</v>
      </c>
      <c r="AF50" s="5139">
        <v>4268.4097057899999</v>
      </c>
    </row>
    <row r="51" spans="1:32">
      <c r="A51" s="5146">
        <v>36800</v>
      </c>
      <c r="B51" s="5132">
        <v>860.5</v>
      </c>
      <c r="C51" s="5125">
        <v>824.00981075000004</v>
      </c>
      <c r="D51" s="5152">
        <v>36.4950853</v>
      </c>
      <c r="E51" s="5132">
        <v>1508.4</v>
      </c>
      <c r="F51" s="5125">
        <v>1156.5999999999999</v>
      </c>
      <c r="G51" s="5125">
        <v>193.1</v>
      </c>
      <c r="H51" s="5152">
        <v>544.9</v>
      </c>
      <c r="I51" s="5125">
        <v>49.5</v>
      </c>
      <c r="J51" s="5125">
        <v>149.1</v>
      </c>
      <c r="K51" s="5125">
        <v>49.2</v>
      </c>
      <c r="L51" s="5125">
        <v>61.447339560000003</v>
      </c>
      <c r="M51" s="5125">
        <v>31.709714014999996</v>
      </c>
      <c r="N51" s="5158">
        <v>0.44535403000000001</v>
      </c>
      <c r="O51" s="5152">
        <v>172.54591472999999</v>
      </c>
      <c r="P51" s="5163">
        <v>277.95973960999999</v>
      </c>
      <c r="Q51" s="5125">
        <v>172.19112137999997</v>
      </c>
      <c r="R51" s="5125">
        <v>105.76861823</v>
      </c>
      <c r="S51" s="5152">
        <v>0</v>
      </c>
      <c r="T51" s="5125">
        <v>159.9</v>
      </c>
      <c r="U51" s="5125">
        <v>0</v>
      </c>
      <c r="V51" s="5125"/>
      <c r="W51" s="5125">
        <v>113.90743373500001</v>
      </c>
      <c r="X51" s="5158">
        <v>482.39509704</v>
      </c>
      <c r="Y51" s="5125">
        <v>518.36408521999999</v>
      </c>
      <c r="Z51" s="5125">
        <v>0</v>
      </c>
      <c r="AA51" s="5125">
        <v>35.637714389999999</v>
      </c>
      <c r="AB51" s="5125">
        <v>327.65705320000001</v>
      </c>
      <c r="AC51" s="5125">
        <v>21.499828449999992</v>
      </c>
      <c r="AD51" s="5132">
        <v>687.24001499999986</v>
      </c>
      <c r="AE51" s="5169">
        <v>4022.85551068</v>
      </c>
      <c r="AF51" s="5139">
        <v>4372.0123923299998</v>
      </c>
    </row>
    <row r="52" spans="1:32">
      <c r="A52" s="5146">
        <v>36831</v>
      </c>
      <c r="B52" s="5132">
        <v>817.58624206000002</v>
      </c>
      <c r="C52" s="5125">
        <v>783.15821579999999</v>
      </c>
      <c r="D52" s="5152">
        <v>34.428026259999996</v>
      </c>
      <c r="E52" s="5132">
        <v>1557.9</v>
      </c>
      <c r="F52" s="5125">
        <v>1110</v>
      </c>
      <c r="G52" s="5125">
        <v>83.4</v>
      </c>
      <c r="H52" s="5152">
        <v>531.29999999999995</v>
      </c>
      <c r="I52" s="5125">
        <v>48.3</v>
      </c>
      <c r="J52" s="5125">
        <v>116.3855875</v>
      </c>
      <c r="K52" s="5125">
        <v>51.195835879999997</v>
      </c>
      <c r="L52" s="5125">
        <v>79.264818820000002</v>
      </c>
      <c r="M52" s="5125">
        <v>18.158309115000002</v>
      </c>
      <c r="N52" s="5158">
        <v>0.20640227</v>
      </c>
      <c r="O52" s="5152">
        <v>170.06499002000001</v>
      </c>
      <c r="P52" s="5163">
        <v>251.65383847999988</v>
      </c>
      <c r="Q52" s="5125">
        <v>161.89207263</v>
      </c>
      <c r="R52" s="5125">
        <v>89.76176584999989</v>
      </c>
      <c r="S52" s="5152">
        <v>0</v>
      </c>
      <c r="T52" s="5125">
        <v>12.39481149</v>
      </c>
      <c r="U52" s="5125">
        <v>0</v>
      </c>
      <c r="V52" s="5125"/>
      <c r="W52" s="5125">
        <v>219.48801099500002</v>
      </c>
      <c r="X52" s="5158">
        <v>464.83513483000002</v>
      </c>
      <c r="Y52" s="5125">
        <v>472.73319951000002</v>
      </c>
      <c r="Z52" s="5125">
        <v>0</v>
      </c>
      <c r="AA52" s="5125">
        <v>31.630768570000004</v>
      </c>
      <c r="AB52" s="5125">
        <v>364.48775852999995</v>
      </c>
      <c r="AC52" s="5125">
        <v>-70.053102010000089</v>
      </c>
      <c r="AD52" s="5132">
        <v>674.76444639000022</v>
      </c>
      <c r="AE52" s="5169">
        <v>3920.7632930200002</v>
      </c>
      <c r="AF52" s="5139">
        <v>4215.1979495400001</v>
      </c>
    </row>
    <row r="53" spans="1:32">
      <c r="A53" s="5147">
        <v>36861</v>
      </c>
      <c r="B53" s="5133">
        <v>875.8</v>
      </c>
      <c r="C53" s="5126">
        <v>845.79511398</v>
      </c>
      <c r="D53" s="5153">
        <v>29.956717279999999</v>
      </c>
      <c r="E53" s="5133">
        <v>1542.7</v>
      </c>
      <c r="F53" s="5126">
        <v>1221.3</v>
      </c>
      <c r="G53" s="5126">
        <v>175.6</v>
      </c>
      <c r="H53" s="5153">
        <v>497</v>
      </c>
      <c r="I53" s="5126">
        <v>44.427730930000003</v>
      </c>
      <c r="J53" s="5126">
        <v>138.36836915999999</v>
      </c>
      <c r="K53" s="5126">
        <v>63.967491780000003</v>
      </c>
      <c r="L53" s="5126">
        <v>61.60634718</v>
      </c>
      <c r="M53" s="5126">
        <v>16.503432710000002</v>
      </c>
      <c r="N53" s="5159">
        <v>1.1145900399999999</v>
      </c>
      <c r="O53" s="5153">
        <v>142.53402065</v>
      </c>
      <c r="P53" s="5164">
        <v>374.68940620000001</v>
      </c>
      <c r="Q53" s="5126">
        <v>196.91746465</v>
      </c>
      <c r="R53" s="5126">
        <v>177.77194154999998</v>
      </c>
      <c r="S53" s="5153">
        <v>0</v>
      </c>
      <c r="T53" s="5126">
        <v>144.56633934999999</v>
      </c>
      <c r="U53" s="5126">
        <v>0</v>
      </c>
      <c r="V53" s="5126"/>
      <c r="W53" s="5126">
        <v>-42.759257669999982</v>
      </c>
      <c r="X53" s="5159">
        <v>487.21864364999999</v>
      </c>
      <c r="Y53" s="5126">
        <v>502.50508525000009</v>
      </c>
      <c r="Z53" s="5126">
        <v>0</v>
      </c>
      <c r="AA53" s="5126">
        <v>33.760975330000001</v>
      </c>
      <c r="AB53" s="5126">
        <v>314.16430431999993</v>
      </c>
      <c r="AC53" s="5126">
        <v>52.6848356</v>
      </c>
      <c r="AD53" s="5133">
        <v>656.63556431000006</v>
      </c>
      <c r="AE53" s="5170">
        <v>3931.2985727799996</v>
      </c>
      <c r="AF53" s="5140">
        <v>4298.1477126999998</v>
      </c>
    </row>
    <row r="54" spans="1:32">
      <c r="A54" s="5148">
        <v>36892</v>
      </c>
      <c r="B54" s="5130">
        <v>806.4479520299999</v>
      </c>
      <c r="C54" s="5129">
        <v>776.03111450999995</v>
      </c>
      <c r="D54" s="5154">
        <v>30.416837520000001</v>
      </c>
      <c r="E54" s="5130">
        <v>1630.6273519399999</v>
      </c>
      <c r="F54" s="5129">
        <v>1292.3894066299999</v>
      </c>
      <c r="G54" s="5129">
        <v>122.63880741</v>
      </c>
      <c r="H54" s="5154">
        <v>460.87675271999996</v>
      </c>
      <c r="I54" s="5129">
        <v>55.463454320000004</v>
      </c>
      <c r="J54" s="5129">
        <v>166.95462413000001</v>
      </c>
      <c r="K54" s="5129">
        <v>45.423033949999997</v>
      </c>
      <c r="L54" s="5129">
        <v>60.574091080000002</v>
      </c>
      <c r="M54" s="5129">
        <v>20.139885145000001</v>
      </c>
      <c r="N54" s="5160">
        <v>0.12675742000000001</v>
      </c>
      <c r="O54" s="5154">
        <v>160.90546518000002</v>
      </c>
      <c r="P54" s="5165">
        <v>199.90612461999999</v>
      </c>
      <c r="Q54" s="5129">
        <v>135.34876618999999</v>
      </c>
      <c r="R54" s="5129">
        <v>64.557358429999994</v>
      </c>
      <c r="S54" s="5154">
        <v>0</v>
      </c>
      <c r="T54" s="5129">
        <v>13.052383259999999</v>
      </c>
      <c r="U54" s="5129">
        <v>0</v>
      </c>
      <c r="V54" s="5129"/>
      <c r="W54" s="5129">
        <v>214.268416995</v>
      </c>
      <c r="X54" s="5160">
        <v>677.66718870999989</v>
      </c>
      <c r="Y54" s="5129">
        <v>708.40344893000008</v>
      </c>
      <c r="Z54" s="5129">
        <v>0</v>
      </c>
      <c r="AA54" s="5129">
        <v>32.660483319999997</v>
      </c>
      <c r="AB54" s="5129">
        <v>497.28214251000009</v>
      </c>
      <c r="AC54" s="5129">
        <v>-34.645606879999946</v>
      </c>
      <c r="AD54" s="5130">
        <v>956.09458532999963</v>
      </c>
      <c r="AE54" s="5171">
        <v>4219.0572167599994</v>
      </c>
      <c r="AF54" s="5134">
        <v>4681.6937523899996</v>
      </c>
    </row>
    <row r="55" spans="1:32">
      <c r="A55" s="5144">
        <v>36923</v>
      </c>
      <c r="B55" s="5135">
        <v>759.16639826999995</v>
      </c>
      <c r="C55" s="5136">
        <v>732.63757999999996</v>
      </c>
      <c r="D55" s="5150">
        <v>26.528818269999999</v>
      </c>
      <c r="E55" s="5135">
        <v>1348.2560668000001</v>
      </c>
      <c r="F55" s="5136">
        <v>1094.54466361</v>
      </c>
      <c r="G55" s="5136">
        <v>143.74342883</v>
      </c>
      <c r="H55" s="5150">
        <v>397.45483202000003</v>
      </c>
      <c r="I55" s="5136">
        <v>49.572212080000007</v>
      </c>
      <c r="J55" s="5136">
        <v>181.54276306000003</v>
      </c>
      <c r="K55" s="5136">
        <v>55.019765529999994</v>
      </c>
      <c r="L55" s="5136">
        <v>53.14542535999999</v>
      </c>
      <c r="M55" s="5136">
        <v>12.11984751</v>
      </c>
      <c r="N55" s="5156">
        <v>1.5577860000000001E-2</v>
      </c>
      <c r="O55" s="5150">
        <v>134.86777211</v>
      </c>
      <c r="P55" s="5161">
        <v>285.93797035</v>
      </c>
      <c r="Q55" s="5136">
        <v>179.89498316999999</v>
      </c>
      <c r="R55" s="5136">
        <v>106.04298718000001</v>
      </c>
      <c r="S55" s="5150">
        <v>0</v>
      </c>
      <c r="T55" s="5136">
        <v>134.65262088</v>
      </c>
      <c r="U55" s="5136">
        <v>0</v>
      </c>
      <c r="V55" s="5136"/>
      <c r="W55" s="5136">
        <v>168.33696428000002</v>
      </c>
      <c r="X55" s="5156">
        <v>505.75010730000002</v>
      </c>
      <c r="Y55" s="5136">
        <v>503.63031089000003</v>
      </c>
      <c r="Z55" s="5136">
        <v>0</v>
      </c>
      <c r="AA55" s="5136">
        <v>28.224347979999997</v>
      </c>
      <c r="AB55" s="5136">
        <v>346.4041755400001</v>
      </c>
      <c r="AC55" s="5136">
        <v>10.391814940000014</v>
      </c>
      <c r="AD55" s="5135">
        <v>680.80877568999983</v>
      </c>
      <c r="AE55" s="5167">
        <v>3764.2977356199995</v>
      </c>
      <c r="AF55" s="5137">
        <v>4121.093726099999</v>
      </c>
    </row>
    <row r="56" spans="1:32">
      <c r="A56" s="5144">
        <v>36951</v>
      </c>
      <c r="B56" s="5135">
        <v>734.99063902000012</v>
      </c>
      <c r="C56" s="5136">
        <v>704.61305392000008</v>
      </c>
      <c r="D56" s="5150">
        <v>30.377585100000001</v>
      </c>
      <c r="E56" s="5135">
        <v>1423.56479704</v>
      </c>
      <c r="F56" s="5136">
        <v>1127.7827769200001</v>
      </c>
      <c r="G56" s="5136">
        <v>174.24027328</v>
      </c>
      <c r="H56" s="5150">
        <v>470.02229339999997</v>
      </c>
      <c r="I56" s="5136">
        <v>59.306060120000005</v>
      </c>
      <c r="J56" s="5136">
        <v>117.4873846</v>
      </c>
      <c r="K56" s="5136">
        <v>52.677439900000003</v>
      </c>
      <c r="L56" s="5136">
        <v>42.456794879999997</v>
      </c>
      <c r="M56" s="5136">
        <v>16.427496374999997</v>
      </c>
      <c r="N56" s="5156">
        <v>0.13580094000000001</v>
      </c>
      <c r="O56" s="5150">
        <v>158.01955656000001</v>
      </c>
      <c r="P56" s="5161">
        <v>268.51505039000006</v>
      </c>
      <c r="Q56" s="5136">
        <v>171.76895062000003</v>
      </c>
      <c r="R56" s="5136">
        <v>96.746099770000001</v>
      </c>
      <c r="S56" s="5150">
        <v>0</v>
      </c>
      <c r="T56" s="5136">
        <v>21.03689323</v>
      </c>
      <c r="U56" s="5136">
        <v>0</v>
      </c>
      <c r="V56" s="5136"/>
      <c r="W56" s="5136">
        <v>-107.76379581499999</v>
      </c>
      <c r="X56" s="5156">
        <v>516.65996329000006</v>
      </c>
      <c r="Y56" s="5136">
        <v>483.78827377999994</v>
      </c>
      <c r="Z56" s="5136">
        <v>0</v>
      </c>
      <c r="AA56" s="5136">
        <v>35.53791099</v>
      </c>
      <c r="AB56" s="5136">
        <v>339.72167902000001</v>
      </c>
      <c r="AC56" s="5136">
        <v>42.840205039999958</v>
      </c>
      <c r="AD56" s="5135">
        <v>653.42426399999999</v>
      </c>
      <c r="AE56" s="5167">
        <v>3321.6662610000003</v>
      </c>
      <c r="AF56" s="5137">
        <v>3704.2281450600003</v>
      </c>
    </row>
    <row r="57" spans="1:32">
      <c r="A57" s="5144">
        <v>36982</v>
      </c>
      <c r="B57" s="5135">
        <v>617.83077982999998</v>
      </c>
      <c r="C57" s="5136">
        <v>589.12484285000005</v>
      </c>
      <c r="D57" s="5150">
        <v>28.705936980000001</v>
      </c>
      <c r="E57" s="5135">
        <v>1413.4835044199999</v>
      </c>
      <c r="F57" s="5136">
        <v>1073.1867191900001</v>
      </c>
      <c r="G57" s="5136">
        <v>121.27259029000001</v>
      </c>
      <c r="H57" s="5150">
        <v>461.56937551999999</v>
      </c>
      <c r="I57" s="5136">
        <v>41.898592449999995</v>
      </c>
      <c r="J57" s="5136">
        <v>121.71741464</v>
      </c>
      <c r="K57" s="5136">
        <v>47.280253660000007</v>
      </c>
      <c r="L57" s="5136">
        <v>37.996154629999999</v>
      </c>
      <c r="M57" s="5136">
        <v>14.031041285000001</v>
      </c>
      <c r="N57" s="5156">
        <v>4.6938062399999998</v>
      </c>
      <c r="O57" s="5150">
        <v>145.08116959</v>
      </c>
      <c r="P57" s="5161">
        <v>260.29564611000001</v>
      </c>
      <c r="Q57" s="5136">
        <v>162.56913803</v>
      </c>
      <c r="R57" s="5136">
        <v>97.726508079999988</v>
      </c>
      <c r="S57" s="5150">
        <v>0</v>
      </c>
      <c r="T57" s="5136">
        <v>51.27159082</v>
      </c>
      <c r="U57" s="5136">
        <v>184.48426918000001</v>
      </c>
      <c r="V57" s="5136"/>
      <c r="W57" s="5136">
        <v>73.536643165000001</v>
      </c>
      <c r="X57" s="5156">
        <v>477.54540615999997</v>
      </c>
      <c r="Y57" s="5136">
        <v>456.18340269999999</v>
      </c>
      <c r="Z57" s="5136">
        <v>0</v>
      </c>
      <c r="AA57" s="5136">
        <v>28.46459535</v>
      </c>
      <c r="AB57" s="5136">
        <v>335.68701100000004</v>
      </c>
      <c r="AC57" s="5136">
        <v>18.00944422000001</v>
      </c>
      <c r="AD57" s="5135">
        <v>608.49694898999996</v>
      </c>
      <c r="AE57" s="5167">
        <v>3538.3006301099999</v>
      </c>
      <c r="AF57" s="5137">
        <v>3891.9970853300001</v>
      </c>
    </row>
    <row r="58" spans="1:32">
      <c r="A58" s="5144">
        <v>37012</v>
      </c>
      <c r="B58" s="5135">
        <v>1548.8453438500001</v>
      </c>
      <c r="C58" s="5136">
        <v>1517.3839117800001</v>
      </c>
      <c r="D58" s="5150">
        <v>31.461432070000001</v>
      </c>
      <c r="E58" s="5135">
        <v>1382.8512455600001</v>
      </c>
      <c r="F58" s="5136">
        <v>1097.99365661</v>
      </c>
      <c r="G58" s="5136">
        <v>186.89816386000001</v>
      </c>
      <c r="H58" s="5150">
        <v>471.75575280999999</v>
      </c>
      <c r="I58" s="5136">
        <v>53.085105779999999</v>
      </c>
      <c r="J58" s="5136">
        <v>129.35840797</v>
      </c>
      <c r="K58" s="5136">
        <v>65.167249560000002</v>
      </c>
      <c r="L58" s="5136">
        <v>48.365990269999998</v>
      </c>
      <c r="M58" s="5136">
        <v>15.102291875000001</v>
      </c>
      <c r="N58" s="5156">
        <v>6.9888925799999999</v>
      </c>
      <c r="O58" s="5150">
        <v>165.03722396999999</v>
      </c>
      <c r="P58" s="5161">
        <v>294.42563483000004</v>
      </c>
      <c r="Q58" s="5136">
        <v>161.93124605000003</v>
      </c>
      <c r="R58" s="5136">
        <v>132.49438878000001</v>
      </c>
      <c r="S58" s="5150">
        <v>0</v>
      </c>
      <c r="T58" s="5136">
        <v>60.37928076</v>
      </c>
      <c r="U58" s="5136">
        <v>300.15927235999999</v>
      </c>
      <c r="V58" s="5136"/>
      <c r="W58" s="5136">
        <v>75.969992664999992</v>
      </c>
      <c r="X58" s="5156">
        <v>484.70542642999999</v>
      </c>
      <c r="Y58" s="5136">
        <v>477.54146216000004</v>
      </c>
      <c r="Z58" s="5136">
        <v>0</v>
      </c>
      <c r="AA58" s="5136">
        <v>34.339664309999996</v>
      </c>
      <c r="AB58" s="5136">
        <v>342.44544336999996</v>
      </c>
      <c r="AC58" s="5136">
        <v>3.1792151400000144</v>
      </c>
      <c r="AD58" s="5135">
        <v>650.96189439</v>
      </c>
      <c r="AE58" s="5167">
        <v>4690.5276148599996</v>
      </c>
      <c r="AF58" s="5137">
        <v>5036.1522733700003</v>
      </c>
    </row>
    <row r="59" spans="1:32">
      <c r="A59" s="5144">
        <v>37043</v>
      </c>
      <c r="B59" s="5135">
        <v>1314.5148944199998</v>
      </c>
      <c r="C59" s="5136">
        <v>1285.5864216499999</v>
      </c>
      <c r="D59" s="5150">
        <v>28.928472769999999</v>
      </c>
      <c r="E59" s="5135">
        <v>1393.4907076900001</v>
      </c>
      <c r="F59" s="5136">
        <v>1086.3352241900002</v>
      </c>
      <c r="G59" s="5136">
        <v>112.24070103</v>
      </c>
      <c r="H59" s="5150">
        <v>419.39618453000003</v>
      </c>
      <c r="I59" s="5136">
        <v>46.409614160000004</v>
      </c>
      <c r="J59" s="5136">
        <v>268.47958499999999</v>
      </c>
      <c r="K59" s="5136">
        <v>47.518167410000004</v>
      </c>
      <c r="L59" s="5136">
        <v>41.429573519999998</v>
      </c>
      <c r="M59" s="5136">
        <v>15.88123004</v>
      </c>
      <c r="N59" s="5156">
        <v>8.5500208700000009</v>
      </c>
      <c r="O59" s="5150">
        <v>177.89320579999998</v>
      </c>
      <c r="P59" s="5161">
        <v>249.97044183000003</v>
      </c>
      <c r="Q59" s="5136">
        <v>132.44736613000001</v>
      </c>
      <c r="R59" s="5136">
        <v>117.52307570000002</v>
      </c>
      <c r="S59" s="5150">
        <v>0</v>
      </c>
      <c r="T59" s="5136">
        <v>116.5</v>
      </c>
      <c r="U59" s="5136">
        <v>274.8</v>
      </c>
      <c r="V59" s="5136"/>
      <c r="W59" s="5136">
        <v>57.3</v>
      </c>
      <c r="X59" s="5156">
        <v>461.63369624999996</v>
      </c>
      <c r="Y59" s="5136">
        <v>443.16391237999994</v>
      </c>
      <c r="Z59" s="5136">
        <v>0</v>
      </c>
      <c r="AA59" s="5136">
        <v>31.933748950000002</v>
      </c>
      <c r="AB59" s="5136">
        <v>325.67547975000008</v>
      </c>
      <c r="AC59" s="5136">
        <v>-58.599747680000014</v>
      </c>
      <c r="AD59" s="5135">
        <v>669.65562550999994</v>
      </c>
      <c r="AE59" s="5167">
        <v>4589.573837930001</v>
      </c>
      <c r="AF59" s="5137">
        <v>4856.6495700000005</v>
      </c>
    </row>
    <row r="60" spans="1:32">
      <c r="A60" s="5144">
        <v>37073</v>
      </c>
      <c r="B60" s="5135">
        <v>747.35235663999993</v>
      </c>
      <c r="C60" s="5136">
        <v>717.76052871999991</v>
      </c>
      <c r="D60" s="5150">
        <v>29.59182792</v>
      </c>
      <c r="E60" s="5135">
        <v>1264.7555852699998</v>
      </c>
      <c r="F60" s="5136">
        <v>1027.6304301399998</v>
      </c>
      <c r="G60" s="5136">
        <v>184.39629676999999</v>
      </c>
      <c r="H60" s="5150">
        <v>421.52145189999999</v>
      </c>
      <c r="I60" s="5136">
        <v>46.357150919999995</v>
      </c>
      <c r="J60" s="5136">
        <v>88.786853559999997</v>
      </c>
      <c r="K60" s="5136">
        <v>41.203186029999998</v>
      </c>
      <c r="L60" s="5136">
        <v>36.478378599999999</v>
      </c>
      <c r="M60" s="5136">
        <v>11.352164705</v>
      </c>
      <c r="N60" s="5156">
        <v>8.8346928200000008</v>
      </c>
      <c r="O60" s="5150">
        <v>207.69021445000001</v>
      </c>
      <c r="P60" s="5161">
        <v>278.86462976999996</v>
      </c>
      <c r="Q60" s="5136">
        <v>138.21842763999999</v>
      </c>
      <c r="R60" s="5136">
        <v>140.64620212999998</v>
      </c>
      <c r="S60" s="5150">
        <v>0</v>
      </c>
      <c r="T60" s="5136">
        <v>20.2</v>
      </c>
      <c r="U60" s="5136">
        <v>291.8</v>
      </c>
      <c r="V60" s="5136"/>
      <c r="W60" s="5136">
        <v>75.3</v>
      </c>
      <c r="X60" s="5156">
        <v>657.09599537999998</v>
      </c>
      <c r="Y60" s="5136">
        <v>635.43252187000019</v>
      </c>
      <c r="Z60" s="5136">
        <v>0</v>
      </c>
      <c r="AA60" s="5136">
        <v>31.253295389999995</v>
      </c>
      <c r="AB60" s="5136">
        <v>460.60867860000002</v>
      </c>
      <c r="AC60" s="5136">
        <v>31.237814479999919</v>
      </c>
      <c r="AD60" s="5135">
        <v>831.93531956000027</v>
      </c>
      <c r="AE60" s="5167">
        <v>3858.1962304849994</v>
      </c>
      <c r="AF60" s="5137">
        <v>4350.0427235649986</v>
      </c>
    </row>
    <row r="61" spans="1:32">
      <c r="A61" s="5144">
        <v>37104</v>
      </c>
      <c r="B61" s="5135">
        <v>784.99752393999995</v>
      </c>
      <c r="C61" s="5136">
        <v>755.82917093000003</v>
      </c>
      <c r="D61" s="5150">
        <v>29.168353010000001</v>
      </c>
      <c r="E61" s="5135">
        <v>1356.6386740799999</v>
      </c>
      <c r="F61" s="5136">
        <v>1037.8488520000001</v>
      </c>
      <c r="G61" s="5136">
        <v>103.74086090999999</v>
      </c>
      <c r="H61" s="5150">
        <v>422.53068299000006</v>
      </c>
      <c r="I61" s="5136">
        <v>43.146199060000001</v>
      </c>
      <c r="J61" s="5136">
        <v>111.46188219999999</v>
      </c>
      <c r="K61" s="5136">
        <v>44.355547260000002</v>
      </c>
      <c r="L61" s="5136">
        <v>33.746351529999998</v>
      </c>
      <c r="M61" s="5136">
        <v>15.88912964</v>
      </c>
      <c r="N61" s="5156">
        <v>12.005934399999999</v>
      </c>
      <c r="O61" s="5150">
        <v>116.23487655000001</v>
      </c>
      <c r="P61" s="5161">
        <v>351.02394597</v>
      </c>
      <c r="Q61" s="5136">
        <v>151.18720162</v>
      </c>
      <c r="R61" s="5136">
        <v>199.83674434999998</v>
      </c>
      <c r="S61" s="5150">
        <v>0</v>
      </c>
      <c r="T61" s="5136">
        <v>116</v>
      </c>
      <c r="U61" s="5136">
        <v>431.7</v>
      </c>
      <c r="V61" s="5136"/>
      <c r="W61" s="5136">
        <v>63.3</v>
      </c>
      <c r="X61" s="5156">
        <v>451.44099649999998</v>
      </c>
      <c r="Y61" s="5136">
        <v>514.99532574000011</v>
      </c>
      <c r="Z61" s="5136">
        <v>0</v>
      </c>
      <c r="AA61" s="5136">
        <v>29.223749679999997</v>
      </c>
      <c r="AB61" s="5136">
        <v>318.45052805</v>
      </c>
      <c r="AC61" s="5136">
        <v>7.7665581900000706</v>
      </c>
      <c r="AD61" s="5135">
        <v>669.44298567999999</v>
      </c>
      <c r="AE61" s="5167">
        <v>4063.6506521900001</v>
      </c>
      <c r="AF61" s="5137">
        <v>4389.8677384299999</v>
      </c>
    </row>
    <row r="62" spans="1:32">
      <c r="A62" s="5144">
        <v>37135</v>
      </c>
      <c r="B62" s="5135">
        <v>690.08225167000001</v>
      </c>
      <c r="C62" s="5136">
        <v>665.79364205000002</v>
      </c>
      <c r="D62" s="5150">
        <v>24.288609619999999</v>
      </c>
      <c r="E62" s="5135">
        <v>1142.9052569199998</v>
      </c>
      <c r="F62" s="5136">
        <v>961.71525516999986</v>
      </c>
      <c r="G62" s="5136">
        <v>148.72596743</v>
      </c>
      <c r="H62" s="5150">
        <v>329.91596917999999</v>
      </c>
      <c r="I62" s="5136">
        <v>33.306381080000001</v>
      </c>
      <c r="J62" s="5136">
        <v>115.25525728</v>
      </c>
      <c r="K62" s="5136">
        <v>33.345870400000003</v>
      </c>
      <c r="L62" s="5136">
        <v>32.76791171</v>
      </c>
      <c r="M62" s="5136">
        <v>11.010536249999999</v>
      </c>
      <c r="N62" s="5156">
        <v>2.5309595800000002</v>
      </c>
      <c r="O62" s="5150">
        <v>57.30060464000001</v>
      </c>
      <c r="P62" s="5161">
        <v>352.03692940999997</v>
      </c>
      <c r="Q62" s="5136">
        <v>155.07284972000002</v>
      </c>
      <c r="R62" s="5136">
        <v>196.96407968999998</v>
      </c>
      <c r="S62" s="5150">
        <v>0</v>
      </c>
      <c r="T62" s="5136">
        <v>11</v>
      </c>
      <c r="U62" s="5136">
        <v>377.1</v>
      </c>
      <c r="V62" s="5136"/>
      <c r="W62" s="5136">
        <v>65</v>
      </c>
      <c r="X62" s="5156">
        <v>435.38021791999995</v>
      </c>
      <c r="Y62" s="5136">
        <v>493.70731902000011</v>
      </c>
      <c r="Z62" s="5136">
        <v>0</v>
      </c>
      <c r="AA62" s="5136">
        <v>25.763374159999998</v>
      </c>
      <c r="AB62" s="5136">
        <v>310.92295923</v>
      </c>
      <c r="AC62" s="5136">
        <v>-1.6180259300000959</v>
      </c>
      <c r="AD62" s="5135">
        <v>645.54597780000006</v>
      </c>
      <c r="AE62" s="5167">
        <v>3502.5751745799998</v>
      </c>
      <c r="AF62" s="5137">
        <v>3811.8801078799997</v>
      </c>
    </row>
    <row r="63" spans="1:32">
      <c r="A63" s="5144">
        <v>37165</v>
      </c>
      <c r="B63" s="5135">
        <v>727.61944081000001</v>
      </c>
      <c r="C63" s="5136">
        <v>703.03366082000002</v>
      </c>
      <c r="D63" s="5150">
        <v>24.585779990000002</v>
      </c>
      <c r="E63" s="5135">
        <v>1079.0261578700001</v>
      </c>
      <c r="F63" s="5136">
        <v>916.27723687000002</v>
      </c>
      <c r="G63" s="5136">
        <v>188.64321568000003</v>
      </c>
      <c r="H63" s="5150">
        <v>351.39213668000002</v>
      </c>
      <c r="I63" s="5136">
        <v>36.88884848</v>
      </c>
      <c r="J63" s="5136">
        <v>102.29105032000001</v>
      </c>
      <c r="K63" s="5136">
        <v>35.811227280000004</v>
      </c>
      <c r="L63" s="5136">
        <v>24.877796310000001</v>
      </c>
      <c r="M63" s="5136">
        <v>7.8617443399999987</v>
      </c>
      <c r="N63" s="5156">
        <v>5.4491164799999998</v>
      </c>
      <c r="O63" s="5150">
        <v>104.30254733999999</v>
      </c>
      <c r="P63" s="5161">
        <v>287.65481977000002</v>
      </c>
      <c r="Q63" s="5136">
        <v>144.78301099999999</v>
      </c>
      <c r="R63" s="5136">
        <v>142.87180877</v>
      </c>
      <c r="S63" s="5150">
        <v>0</v>
      </c>
      <c r="T63" s="5136">
        <v>118</v>
      </c>
      <c r="U63" s="5136">
        <v>406.5</v>
      </c>
      <c r="V63" s="5136"/>
      <c r="W63" s="5136">
        <v>58.3</v>
      </c>
      <c r="X63" s="5156">
        <v>437.83600265000001</v>
      </c>
      <c r="Y63" s="5136">
        <v>469.79389386000008</v>
      </c>
      <c r="Z63" s="5136">
        <v>0</v>
      </c>
      <c r="AA63" s="5136">
        <v>29.32979795</v>
      </c>
      <c r="AB63" s="5136">
        <v>313.00519123999999</v>
      </c>
      <c r="AC63" s="5136">
        <v>-24.481388560000006</v>
      </c>
      <c r="AD63" s="5135">
        <v>648.43589178000013</v>
      </c>
      <c r="AE63" s="5167">
        <v>3569.2409438200002</v>
      </c>
      <c r="AF63" s="5137">
        <v>3857.7647465</v>
      </c>
    </row>
    <row r="64" spans="1:32">
      <c r="A64" s="5144">
        <v>37196</v>
      </c>
      <c r="B64" s="5135">
        <v>718.6</v>
      </c>
      <c r="C64" s="5136">
        <v>697.2</v>
      </c>
      <c r="D64" s="5150">
        <v>21.4</v>
      </c>
      <c r="E64" s="5135">
        <v>1090.2</v>
      </c>
      <c r="F64" s="5136">
        <v>912.2</v>
      </c>
      <c r="G64" s="5136">
        <v>139.9</v>
      </c>
      <c r="H64" s="5150">
        <v>317.89999999999998</v>
      </c>
      <c r="I64" s="5136">
        <v>41.2</v>
      </c>
      <c r="J64" s="5136">
        <v>116.1</v>
      </c>
      <c r="K64" s="5136">
        <v>47.8</v>
      </c>
      <c r="L64" s="5136">
        <v>17.053038390000001</v>
      </c>
      <c r="M64" s="5136">
        <v>13.725805499999996</v>
      </c>
      <c r="N64" s="5156">
        <v>1.0077397699999999</v>
      </c>
      <c r="O64" s="5150">
        <v>103.57275360999998</v>
      </c>
      <c r="P64" s="5161">
        <v>329.03794369000002</v>
      </c>
      <c r="Q64" s="5136">
        <v>153.52838918999998</v>
      </c>
      <c r="R64" s="5136">
        <v>175.50955450000004</v>
      </c>
      <c r="S64" s="5150">
        <v>0</v>
      </c>
      <c r="T64" s="5136">
        <v>14.34028277</v>
      </c>
      <c r="U64" s="5136">
        <v>368.63137317000002</v>
      </c>
      <c r="V64" s="5136"/>
      <c r="W64" s="5136">
        <v>93.341956820000007</v>
      </c>
      <c r="X64" s="5156">
        <v>413.86824084</v>
      </c>
      <c r="Y64" s="5136">
        <v>453.50433657999997</v>
      </c>
      <c r="Z64" s="5136">
        <v>0</v>
      </c>
      <c r="AA64" s="5136">
        <v>26.456144040000002</v>
      </c>
      <c r="AB64" s="5136">
        <v>294.01229997000002</v>
      </c>
      <c r="AC64" s="5136">
        <v>4.40397777</v>
      </c>
      <c r="AD64" s="5135">
        <v>595.41244372000006</v>
      </c>
      <c r="AE64" s="5167">
        <v>3467.6233374399999</v>
      </c>
      <c r="AF64" s="5137">
        <v>3766.0396151800001</v>
      </c>
    </row>
    <row r="65" spans="1:32">
      <c r="A65" s="5144">
        <v>37226</v>
      </c>
      <c r="B65" s="5135">
        <v>640.85540257000002</v>
      </c>
      <c r="C65" s="5136">
        <v>626.94446629999993</v>
      </c>
      <c r="D65" s="5150">
        <v>13.910936270000001</v>
      </c>
      <c r="E65" s="5135">
        <v>825.18350613000007</v>
      </c>
      <c r="F65" s="5136">
        <v>768.10076497</v>
      </c>
      <c r="G65" s="5136">
        <v>146.68837117999999</v>
      </c>
      <c r="H65" s="5150">
        <v>203.77111234</v>
      </c>
      <c r="I65" s="5136">
        <v>25.108880989999999</v>
      </c>
      <c r="J65" s="5136">
        <v>101.77072528999999</v>
      </c>
      <c r="K65" s="5136">
        <v>34.449727870000004</v>
      </c>
      <c r="L65" s="5136">
        <v>15.814805699999999</v>
      </c>
      <c r="M65" s="5136">
        <v>7.4178669499999996</v>
      </c>
      <c r="N65" s="5156">
        <v>2.0085685</v>
      </c>
      <c r="O65" s="5150">
        <v>67.427457619999998</v>
      </c>
      <c r="P65" s="5161">
        <v>261.95742740999998</v>
      </c>
      <c r="Q65" s="5136">
        <v>134.08178856999999</v>
      </c>
      <c r="R65" s="5136">
        <v>127.87563883999999</v>
      </c>
      <c r="S65" s="5150">
        <v>0</v>
      </c>
      <c r="T65" s="5136">
        <v>92.9</v>
      </c>
      <c r="U65" s="5136">
        <v>297.8</v>
      </c>
      <c r="V65" s="5136"/>
      <c r="W65" s="5136">
        <v>62.5</v>
      </c>
      <c r="X65" s="5156">
        <v>224.59898090000002</v>
      </c>
      <c r="Y65" s="5136">
        <v>369.02523242999996</v>
      </c>
      <c r="Z65" s="5136">
        <v>0</v>
      </c>
      <c r="AA65" s="5136">
        <v>17.66978654</v>
      </c>
      <c r="AB65" s="5136">
        <v>129.83504669999999</v>
      </c>
      <c r="AC65" s="5136">
        <v>47.733963450000019</v>
      </c>
      <c r="AD65" s="5135">
        <v>433.72498971999994</v>
      </c>
      <c r="AE65" s="5167">
        <v>2818.7015967700004</v>
      </c>
      <c r="AF65" s="5137">
        <v>2996.2706069200003</v>
      </c>
    </row>
    <row r="66" spans="1:32">
      <c r="A66" s="5145">
        <v>37257</v>
      </c>
      <c r="B66" s="5131">
        <v>622.66873748</v>
      </c>
      <c r="C66" s="5128">
        <v>607.37926153000001</v>
      </c>
      <c r="D66" s="5151">
        <v>15.28947595</v>
      </c>
      <c r="E66" s="5131">
        <v>1008.82840513</v>
      </c>
      <c r="F66" s="5128">
        <v>872.22701510999991</v>
      </c>
      <c r="G66" s="5128">
        <v>72.191748039999993</v>
      </c>
      <c r="H66" s="5151">
        <v>208.79313805999999</v>
      </c>
      <c r="I66" s="5128">
        <v>33.064652780000003</v>
      </c>
      <c r="J66" s="5128">
        <v>144.54335216000001</v>
      </c>
      <c r="K66" s="5128">
        <v>37.336242120000001</v>
      </c>
      <c r="L66" s="5128">
        <v>11.479245300000001</v>
      </c>
      <c r="M66" s="5128">
        <v>11.348891700000001</v>
      </c>
      <c r="N66" s="5157">
        <v>2.2872314399999998</v>
      </c>
      <c r="O66" s="5151">
        <v>64.615530739999997</v>
      </c>
      <c r="P66" s="5162">
        <v>333.51013391000004</v>
      </c>
      <c r="Q66" s="5128">
        <v>131.56877134000001</v>
      </c>
      <c r="R66" s="5128">
        <v>140.93835917999999</v>
      </c>
      <c r="S66" s="5151">
        <v>61.003003390000003</v>
      </c>
      <c r="T66" s="5128">
        <v>18.7</v>
      </c>
      <c r="U66" s="5128">
        <v>378.2</v>
      </c>
      <c r="V66" s="5128"/>
      <c r="W66" s="5128">
        <v>61.500528959999997</v>
      </c>
      <c r="X66" s="5157">
        <v>322.16310931999999</v>
      </c>
      <c r="Y66" s="5128">
        <v>570.90794995999977</v>
      </c>
      <c r="Z66" s="5128">
        <v>0</v>
      </c>
      <c r="AA66" s="5128">
        <v>25.467773740000002</v>
      </c>
      <c r="AB66" s="5128">
        <v>183.32231170999995</v>
      </c>
      <c r="AC66" s="5128">
        <v>-14.065274400000041</v>
      </c>
      <c r="AD66" s="5131">
        <v>749.28179570999976</v>
      </c>
      <c r="AE66" s="5168">
        <v>3411.2354418699992</v>
      </c>
      <c r="AF66" s="5138">
        <v>3580.4924791799995</v>
      </c>
    </row>
    <row r="67" spans="1:32">
      <c r="A67" s="5146">
        <v>37288</v>
      </c>
      <c r="B67" s="5132">
        <v>468.72917040000004</v>
      </c>
      <c r="C67" s="5125">
        <v>456.14369091000003</v>
      </c>
      <c r="D67" s="5152">
        <v>12.585479490000001</v>
      </c>
      <c r="E67" s="5132">
        <v>1026.7456427100001</v>
      </c>
      <c r="F67" s="5125">
        <v>882.63989855</v>
      </c>
      <c r="G67" s="5125">
        <v>54.273437599999994</v>
      </c>
      <c r="H67" s="5152">
        <v>198.37918175999999</v>
      </c>
      <c r="I67" s="5125">
        <v>55.995544769999995</v>
      </c>
      <c r="J67" s="5125">
        <v>124.90830248</v>
      </c>
      <c r="K67" s="5125">
        <v>30.813605309999996</v>
      </c>
      <c r="L67" s="5125">
        <v>10.154467289999999</v>
      </c>
      <c r="M67" s="5125">
        <v>11.523471405</v>
      </c>
      <c r="N67" s="5158">
        <v>2.0380621699999999</v>
      </c>
      <c r="O67" s="5152">
        <v>66.490832300000008</v>
      </c>
      <c r="P67" s="5163">
        <v>300.39312562999999</v>
      </c>
      <c r="Q67" s="5125">
        <v>142.48843087</v>
      </c>
      <c r="R67" s="5125">
        <v>110.91641313</v>
      </c>
      <c r="S67" s="5152">
        <v>46.988281630000003</v>
      </c>
      <c r="T67" s="5125">
        <v>82.7</v>
      </c>
      <c r="U67" s="5125">
        <v>286.60000000000002</v>
      </c>
      <c r="V67" s="5125"/>
      <c r="W67" s="5125">
        <v>51.554529064999997</v>
      </c>
      <c r="X67" s="5158">
        <v>253.25083132</v>
      </c>
      <c r="Y67" s="5125">
        <v>477.54654627000002</v>
      </c>
      <c r="Z67" s="5125">
        <v>0</v>
      </c>
      <c r="AA67" s="5125">
        <v>20.753516310000002</v>
      </c>
      <c r="AB67" s="5125">
        <v>137.2818671</v>
      </c>
      <c r="AC67" s="5125">
        <v>19.689200920000019</v>
      </c>
      <c r="AD67" s="5132">
        <v>594.57982588000004</v>
      </c>
      <c r="AE67" s="5169">
        <v>3001.23548987</v>
      </c>
      <c r="AF67" s="5139">
        <v>3158.2065578900001</v>
      </c>
    </row>
    <row r="68" spans="1:32">
      <c r="A68" s="5146">
        <v>37316</v>
      </c>
      <c r="B68" s="5132">
        <v>480.32029976000001</v>
      </c>
      <c r="C68" s="5125">
        <v>464.43517316999998</v>
      </c>
      <c r="D68" s="5152">
        <v>15.88512659</v>
      </c>
      <c r="E68" s="5132">
        <v>1036.1534037400002</v>
      </c>
      <c r="F68" s="5125">
        <v>837.48389176000012</v>
      </c>
      <c r="G68" s="5125">
        <v>38.824354280000001</v>
      </c>
      <c r="H68" s="5152">
        <v>237.49386626</v>
      </c>
      <c r="I68" s="5125">
        <v>32.794138830000001</v>
      </c>
      <c r="J68" s="5125">
        <v>126.06484721</v>
      </c>
      <c r="K68" s="5125">
        <v>33.889960080000002</v>
      </c>
      <c r="L68" s="5125">
        <v>7.7648687900000004</v>
      </c>
      <c r="M68" s="5125">
        <v>9.1575324399999989</v>
      </c>
      <c r="N68" s="5158">
        <v>98.043514040000005</v>
      </c>
      <c r="O68" s="5152">
        <v>69.995053119999994</v>
      </c>
      <c r="P68" s="5163">
        <v>294.29676584999999</v>
      </c>
      <c r="Q68" s="5125">
        <v>123.08336543</v>
      </c>
      <c r="R68" s="5125">
        <v>100.07561823</v>
      </c>
      <c r="S68" s="5152">
        <v>71.137782189999996</v>
      </c>
      <c r="T68" s="5125">
        <v>16.2</v>
      </c>
      <c r="U68" s="5125">
        <v>312.8</v>
      </c>
      <c r="V68" s="5125"/>
      <c r="W68" s="5125">
        <v>96.320611289999988</v>
      </c>
      <c r="X68" s="5158">
        <v>258.51127202999999</v>
      </c>
      <c r="Y68" s="5125">
        <v>407.58992342999989</v>
      </c>
      <c r="Z68" s="5125">
        <v>0</v>
      </c>
      <c r="AA68" s="5125">
        <v>25.276931360000003</v>
      </c>
      <c r="AB68" s="5125">
        <v>133.48150998</v>
      </c>
      <c r="AC68" s="5125">
        <v>29.450074300000072</v>
      </c>
      <c r="AD68" s="5132">
        <v>528.44654253999988</v>
      </c>
      <c r="AE68" s="5169">
        <v>3076.65926003</v>
      </c>
      <c r="AF68" s="5139">
        <v>3239.5908443099997</v>
      </c>
    </row>
    <row r="69" spans="1:32">
      <c r="A69" s="5146">
        <v>37347</v>
      </c>
      <c r="B69" s="5132">
        <v>433.01970862000002</v>
      </c>
      <c r="C69" s="5125">
        <v>415.33050835</v>
      </c>
      <c r="D69" s="5152">
        <v>17.689200270000001</v>
      </c>
      <c r="E69" s="5132">
        <v>898.80855324999993</v>
      </c>
      <c r="F69" s="5125">
        <v>745.84381481999992</v>
      </c>
      <c r="G69" s="5125">
        <v>142.21440697</v>
      </c>
      <c r="H69" s="5152">
        <v>295.17914539999998</v>
      </c>
      <c r="I69" s="5125">
        <v>43.253893739999995</v>
      </c>
      <c r="J69" s="5125">
        <v>100.00272963</v>
      </c>
      <c r="K69" s="5125">
        <v>33.624162040000002</v>
      </c>
      <c r="L69" s="5125">
        <v>5.7131682699999988</v>
      </c>
      <c r="M69" s="5125">
        <v>7.0858785950000005</v>
      </c>
      <c r="N69" s="5158">
        <v>224.76615174</v>
      </c>
      <c r="O69" s="5152">
        <v>84.400485369999998</v>
      </c>
      <c r="P69" s="5163">
        <v>223.1680939499999</v>
      </c>
      <c r="Q69" s="5125">
        <v>107.57905452</v>
      </c>
      <c r="R69" s="5125">
        <v>91.119595739999909</v>
      </c>
      <c r="S69" s="5152">
        <v>24.469443690000002</v>
      </c>
      <c r="T69" s="5125">
        <v>12.4</v>
      </c>
      <c r="U69" s="5125">
        <v>325.8</v>
      </c>
      <c r="V69" s="5125"/>
      <c r="W69" s="5125">
        <v>50.824274504999998</v>
      </c>
      <c r="X69" s="5158">
        <v>244.67404786999998</v>
      </c>
      <c r="Y69" s="5125">
        <v>428.43921408000006</v>
      </c>
      <c r="Z69" s="5125">
        <v>0</v>
      </c>
      <c r="AA69" s="5125">
        <v>20.971248640000002</v>
      </c>
      <c r="AB69" s="5125">
        <v>129.6655993</v>
      </c>
      <c r="AC69" s="5125">
        <v>36.458639630000043</v>
      </c>
      <c r="AD69" s="5132">
        <v>527.9602716600001</v>
      </c>
      <c r="AE69" s="5169">
        <v>2884.3195838899996</v>
      </c>
      <c r="AF69" s="5139">
        <v>3050.4438228199997</v>
      </c>
    </row>
    <row r="70" spans="1:32">
      <c r="A70" s="5146">
        <v>37377</v>
      </c>
      <c r="B70" s="5132">
        <v>893.09373074000007</v>
      </c>
      <c r="C70" s="5125">
        <v>863.18086588000006</v>
      </c>
      <c r="D70" s="5152">
        <v>29.912864859999999</v>
      </c>
      <c r="E70" s="5132">
        <v>1510.9073893899999</v>
      </c>
      <c r="F70" s="5125">
        <v>1214.5017531799999</v>
      </c>
      <c r="G70" s="5125">
        <v>176.46565581999999</v>
      </c>
      <c r="H70" s="5152">
        <v>472.87129202999995</v>
      </c>
      <c r="I70" s="5125">
        <v>155.20327148999999</v>
      </c>
      <c r="J70" s="5125">
        <v>172.37890938999999</v>
      </c>
      <c r="K70" s="5125">
        <v>36.930918920000003</v>
      </c>
      <c r="L70" s="5125">
        <v>7.0871779300000002</v>
      </c>
      <c r="M70" s="5125">
        <v>23.295107410000004</v>
      </c>
      <c r="N70" s="5158">
        <v>439.99711126</v>
      </c>
      <c r="O70" s="5152">
        <v>113.539249</v>
      </c>
      <c r="P70" s="5163">
        <v>416.62092741999999</v>
      </c>
      <c r="Q70" s="5125">
        <v>148.69903294</v>
      </c>
      <c r="R70" s="5125">
        <v>143.24332487000001</v>
      </c>
      <c r="S70" s="5152">
        <v>124.67856961</v>
      </c>
      <c r="T70" s="5125">
        <v>61.8</v>
      </c>
      <c r="U70" s="5125">
        <v>506.6</v>
      </c>
      <c r="V70" s="5125"/>
      <c r="W70" s="5125">
        <v>90.656791800000008</v>
      </c>
      <c r="X70" s="5158">
        <v>310.11659809999992</v>
      </c>
      <c r="Y70" s="5125">
        <v>516.87754345999997</v>
      </c>
      <c r="Z70" s="5125">
        <v>0</v>
      </c>
      <c r="AA70" s="5125">
        <v>28.191585210000003</v>
      </c>
      <c r="AB70" s="5125">
        <v>172.65623170999999</v>
      </c>
      <c r="AC70" s="5125">
        <v>-26.362624759999946</v>
      </c>
      <c r="AD70" s="5132">
        <v>708.89211981999972</v>
      </c>
      <c r="AE70" s="5169">
        <v>4826.5961615899996</v>
      </c>
      <c r="AF70" s="5139">
        <v>4972.8897685399997</v>
      </c>
    </row>
    <row r="71" spans="1:32">
      <c r="A71" s="5146">
        <v>37408</v>
      </c>
      <c r="B71" s="5132">
        <v>832.77732164999998</v>
      </c>
      <c r="C71" s="5125">
        <v>806.50891309999997</v>
      </c>
      <c r="D71" s="5152">
        <v>26.268408549999997</v>
      </c>
      <c r="E71" s="5132">
        <v>1403.14487891</v>
      </c>
      <c r="F71" s="5125">
        <v>1144.8266349399998</v>
      </c>
      <c r="G71" s="5125">
        <v>183.99780959</v>
      </c>
      <c r="H71" s="5152">
        <v>442.31605356000006</v>
      </c>
      <c r="I71" s="5125">
        <v>57.020325819999982</v>
      </c>
      <c r="J71" s="5125">
        <v>133.09028246</v>
      </c>
      <c r="K71" s="5125">
        <v>40.746096659999999</v>
      </c>
      <c r="L71" s="5125">
        <v>8.2790822999999989</v>
      </c>
      <c r="M71" s="5125">
        <v>10.1218336</v>
      </c>
      <c r="N71" s="5158">
        <v>596.46599079999999</v>
      </c>
      <c r="O71" s="5152">
        <v>113.12472855</v>
      </c>
      <c r="P71" s="5163">
        <v>371.25472848999999</v>
      </c>
      <c r="Q71" s="5125">
        <v>130.02447144000001</v>
      </c>
      <c r="R71" s="5125">
        <v>120.30219993999999</v>
      </c>
      <c r="S71" s="5152">
        <v>120.92805711</v>
      </c>
      <c r="T71" s="5125">
        <v>68.400000000000006</v>
      </c>
      <c r="U71" s="5125">
        <v>405.2</v>
      </c>
      <c r="V71" s="5125"/>
      <c r="W71" s="5125">
        <v>33.418426109999999</v>
      </c>
      <c r="X71" s="5158">
        <v>291.63722575999998</v>
      </c>
      <c r="Y71" s="5125">
        <v>499.44297574000001</v>
      </c>
      <c r="Z71" s="5125">
        <v>0</v>
      </c>
      <c r="AA71" s="5125">
        <v>21.988709979999999</v>
      </c>
      <c r="AB71" s="5125">
        <v>159.24595801000001</v>
      </c>
      <c r="AC71" s="5125">
        <v>-2.0835095599999942</v>
      </c>
      <c r="AD71" s="5132">
        <v>655.90646302999994</v>
      </c>
      <c r="AE71" s="5169">
        <v>4614.9095067399994</v>
      </c>
      <c r="AF71" s="5139">
        <v>4772.0719551900002</v>
      </c>
    </row>
    <row r="72" spans="1:32">
      <c r="A72" s="5146">
        <v>37438</v>
      </c>
      <c r="B72" s="5132">
        <v>763.80631145999996</v>
      </c>
      <c r="C72" s="5125">
        <v>732.01547484999992</v>
      </c>
      <c r="D72" s="5152">
        <v>31.790836609999999</v>
      </c>
      <c r="E72" s="5132">
        <v>1412.87673591</v>
      </c>
      <c r="F72" s="5125">
        <v>1250.3918254100001</v>
      </c>
      <c r="G72" s="5125">
        <v>345.27515585999998</v>
      </c>
      <c r="H72" s="5152">
        <v>507.76006636</v>
      </c>
      <c r="I72" s="5125">
        <v>87.577342939999994</v>
      </c>
      <c r="J72" s="5125">
        <v>136.39552273999999</v>
      </c>
      <c r="K72" s="5125">
        <v>53.051381710000001</v>
      </c>
      <c r="L72" s="5125">
        <v>0</v>
      </c>
      <c r="M72" s="5125">
        <v>18.313724740000005</v>
      </c>
      <c r="N72" s="5158">
        <v>732.75353657999995</v>
      </c>
      <c r="O72" s="5152">
        <v>132.16814477999998</v>
      </c>
      <c r="P72" s="5163">
        <v>379.28057161000004</v>
      </c>
      <c r="Q72" s="5125">
        <v>147.82195089000001</v>
      </c>
      <c r="R72" s="5125">
        <v>117.48529037</v>
      </c>
      <c r="S72" s="5152">
        <v>113.97333035000001</v>
      </c>
      <c r="T72" s="5125">
        <v>31.877547020000002</v>
      </c>
      <c r="U72" s="5125">
        <v>472.35943213000002</v>
      </c>
      <c r="V72" s="5125"/>
      <c r="W72" s="5125">
        <v>26.520254199999997</v>
      </c>
      <c r="X72" s="5158">
        <v>405.95798385000001</v>
      </c>
      <c r="Y72" s="5125">
        <v>709.16519258000005</v>
      </c>
      <c r="Z72" s="5125">
        <v>0</v>
      </c>
      <c r="AA72" s="5125">
        <v>25.878271989999998</v>
      </c>
      <c r="AB72" s="5125">
        <v>215.18721277</v>
      </c>
      <c r="AC72" s="5125">
        <v>10.861536340000001</v>
      </c>
      <c r="AD72" s="5132">
        <v>914.95269931000007</v>
      </c>
      <c r="AE72" s="5169">
        <v>4986.7785192499996</v>
      </c>
      <c r="AF72" s="5139">
        <v>5212.8272683599998</v>
      </c>
    </row>
    <row r="73" spans="1:32">
      <c r="A73" s="5146">
        <v>37469</v>
      </c>
      <c r="B73" s="5132">
        <v>844.14101431999995</v>
      </c>
      <c r="C73" s="5125">
        <v>814.85672777999991</v>
      </c>
      <c r="D73" s="5152">
        <v>29.28428654</v>
      </c>
      <c r="E73" s="5132">
        <v>1364.21937824</v>
      </c>
      <c r="F73" s="5125">
        <v>1291.1654752299999</v>
      </c>
      <c r="G73" s="5125">
        <v>376.04039657999999</v>
      </c>
      <c r="H73" s="5152">
        <v>449.09429958999999</v>
      </c>
      <c r="I73" s="5125">
        <v>175.16646917</v>
      </c>
      <c r="J73" s="5125">
        <v>138.64700328999999</v>
      </c>
      <c r="K73" s="5125">
        <v>51.088669430000003</v>
      </c>
      <c r="L73" s="5125">
        <v>0.21816780999999999</v>
      </c>
      <c r="M73" s="5125">
        <v>14.413439985</v>
      </c>
      <c r="N73" s="5158">
        <v>684.23019394999994</v>
      </c>
      <c r="O73" s="5152">
        <v>127.33306142999999</v>
      </c>
      <c r="P73" s="5163">
        <v>433.22808299999997</v>
      </c>
      <c r="Q73" s="5125">
        <v>179.09721403999998</v>
      </c>
      <c r="R73" s="5125">
        <v>119.91051093</v>
      </c>
      <c r="S73" s="5152">
        <v>134.22035803</v>
      </c>
      <c r="T73" s="5125">
        <v>62.534427899999997</v>
      </c>
      <c r="U73" s="5125">
        <v>430.43485049999998</v>
      </c>
      <c r="V73" s="5125"/>
      <c r="W73" s="5125">
        <v>53.669981925000002</v>
      </c>
      <c r="X73" s="5158">
        <v>303.03238937999998</v>
      </c>
      <c r="Y73" s="5125">
        <v>543.90084532000014</v>
      </c>
      <c r="Z73" s="5125">
        <v>0</v>
      </c>
      <c r="AA73" s="5125">
        <v>22.478249250000001</v>
      </c>
      <c r="AB73" s="5125">
        <v>154.82436097999999</v>
      </c>
      <c r="AC73" s="5125">
        <v>12.17025256</v>
      </c>
      <c r="AD73" s="5132">
        <v>702.41687041000012</v>
      </c>
      <c r="AE73" s="5169">
        <v>4731.4086730199997</v>
      </c>
      <c r="AF73" s="5139">
        <v>4898.4032865600002</v>
      </c>
    </row>
    <row r="74" spans="1:32">
      <c r="A74" s="5146">
        <v>37500</v>
      </c>
      <c r="B74" s="5132">
        <v>683.15108198000007</v>
      </c>
      <c r="C74" s="5125">
        <v>652.97562170000003</v>
      </c>
      <c r="D74" s="5152">
        <v>30.175460279999996</v>
      </c>
      <c r="E74" s="5132">
        <v>1340.2626817400001</v>
      </c>
      <c r="F74" s="5125">
        <v>1292.6225426599999</v>
      </c>
      <c r="G74" s="5125">
        <v>414.47664595999998</v>
      </c>
      <c r="H74" s="5152">
        <v>462.11678503999997</v>
      </c>
      <c r="I74" s="5125">
        <v>120.19614531999999</v>
      </c>
      <c r="J74" s="5125">
        <v>156.40647203999998</v>
      </c>
      <c r="K74" s="5125">
        <v>69.444881319999993</v>
      </c>
      <c r="L74" s="5125">
        <v>0</v>
      </c>
      <c r="M74" s="5125">
        <v>14.531663270000003</v>
      </c>
      <c r="N74" s="5158">
        <v>486.89402340999999</v>
      </c>
      <c r="O74" s="5152">
        <v>122.09633951000001</v>
      </c>
      <c r="P74" s="5163">
        <v>416.69546785</v>
      </c>
      <c r="Q74" s="5125">
        <v>142.89356491999999</v>
      </c>
      <c r="R74" s="5125">
        <v>108.53617021999999</v>
      </c>
      <c r="S74" s="5152">
        <v>165.26573271000001</v>
      </c>
      <c r="T74" s="5125">
        <v>20.09441803</v>
      </c>
      <c r="U74" s="5125">
        <v>419.84146035999999</v>
      </c>
      <c r="V74" s="5125"/>
      <c r="W74" s="5125">
        <v>54.759056690000008</v>
      </c>
      <c r="X74" s="5158">
        <v>297.18499308000003</v>
      </c>
      <c r="Y74" s="5125">
        <v>553.65665580999996</v>
      </c>
      <c r="Z74" s="5125">
        <v>0</v>
      </c>
      <c r="AA74" s="5125">
        <v>21.99314373</v>
      </c>
      <c r="AB74" s="5125">
        <v>160.76490878000004</v>
      </c>
      <c r="AC74" s="5125">
        <v>32.250192869999907</v>
      </c>
      <c r="AD74" s="5132">
        <v>679.81969097000012</v>
      </c>
      <c r="AE74" s="5169">
        <v>4343.8010918499995</v>
      </c>
      <c r="AF74" s="5139">
        <v>4536.8161934999998</v>
      </c>
    </row>
    <row r="75" spans="1:32">
      <c r="A75" s="5146">
        <v>37530</v>
      </c>
      <c r="B75" s="5132">
        <v>848.81759578000003</v>
      </c>
      <c r="C75" s="5125">
        <v>814.10174967</v>
      </c>
      <c r="D75" s="5152">
        <v>34.715846110000001</v>
      </c>
      <c r="E75" s="5132">
        <v>1424.0962553300001</v>
      </c>
      <c r="F75" s="5125">
        <v>1252.17807421</v>
      </c>
      <c r="G75" s="5125">
        <v>352.87580582999999</v>
      </c>
      <c r="H75" s="5152">
        <v>524.79398694999998</v>
      </c>
      <c r="I75" s="5125">
        <v>160.73724741000001</v>
      </c>
      <c r="J75" s="5125">
        <v>145.28317884000001</v>
      </c>
      <c r="K75" s="5125">
        <v>45.923223129999997</v>
      </c>
      <c r="L75" s="5125">
        <v>0</v>
      </c>
      <c r="M75" s="5125">
        <v>9.6948231650000043</v>
      </c>
      <c r="N75" s="5158">
        <v>608.79435421999995</v>
      </c>
      <c r="O75" s="5152">
        <v>135.81707073999999</v>
      </c>
      <c r="P75" s="5163">
        <v>381.19489398999997</v>
      </c>
      <c r="Q75" s="5125">
        <v>153.50292100999999</v>
      </c>
      <c r="R75" s="5125">
        <v>104.01203914</v>
      </c>
      <c r="S75" s="5152">
        <v>123.67993384</v>
      </c>
      <c r="T75" s="5125">
        <v>66.598545169999994</v>
      </c>
      <c r="U75" s="5125">
        <v>462.58842487999999</v>
      </c>
      <c r="V75" s="5125"/>
      <c r="W75" s="5125">
        <v>54.746971860000002</v>
      </c>
      <c r="X75" s="5158">
        <v>298.3416089399999</v>
      </c>
      <c r="Y75" s="5125">
        <v>575.50283404999982</v>
      </c>
      <c r="Z75" s="5125">
        <v>0</v>
      </c>
      <c r="AA75" s="5125">
        <v>22.839133289999999</v>
      </c>
      <c r="AB75" s="5125">
        <v>163.27709837999998</v>
      </c>
      <c r="AC75" s="5125">
        <v>-7.4200308600000469</v>
      </c>
      <c r="AD75" s="5132">
        <v>740.82650875999968</v>
      </c>
      <c r="AE75" s="5169">
        <v>4763.6445984550001</v>
      </c>
      <c r="AF75" s="5139">
        <v>4919.5016659749999</v>
      </c>
    </row>
    <row r="76" spans="1:32">
      <c r="A76" s="5146">
        <v>37561</v>
      </c>
      <c r="B76" s="5132">
        <v>1110.5823939799998</v>
      </c>
      <c r="C76" s="5125">
        <v>1077.38158849</v>
      </c>
      <c r="D76" s="5152">
        <v>33.20080549</v>
      </c>
      <c r="E76" s="5132">
        <v>1501.7470616000001</v>
      </c>
      <c r="F76" s="5125">
        <v>1326.1204324199998</v>
      </c>
      <c r="G76" s="5125">
        <v>349.44305356000001</v>
      </c>
      <c r="H76" s="5152">
        <v>525.06968273999996</v>
      </c>
      <c r="I76" s="5125">
        <v>157.22546043</v>
      </c>
      <c r="J76" s="5125">
        <v>160.20380829999999</v>
      </c>
      <c r="K76" s="5125">
        <v>55.949439280000007</v>
      </c>
      <c r="L76" s="5125">
        <v>0</v>
      </c>
      <c r="M76" s="5125">
        <v>12.718705039999998</v>
      </c>
      <c r="N76" s="5158">
        <v>631.60985672000004</v>
      </c>
      <c r="O76" s="5152">
        <v>136.96294965000001</v>
      </c>
      <c r="P76" s="5163">
        <v>377.13341429000002</v>
      </c>
      <c r="Q76" s="5125">
        <v>118.48606577</v>
      </c>
      <c r="R76" s="5125">
        <v>119.11623766999999</v>
      </c>
      <c r="S76" s="5152">
        <v>139.53111085</v>
      </c>
      <c r="T76" s="5125">
        <v>15.803830680000001</v>
      </c>
      <c r="U76" s="5125">
        <v>436.73714629</v>
      </c>
      <c r="V76" s="5125"/>
      <c r="W76" s="5125">
        <v>51.626263280000003</v>
      </c>
      <c r="X76" s="5158">
        <v>291.60650789999994</v>
      </c>
      <c r="Y76" s="5125">
        <v>540.32416139999998</v>
      </c>
      <c r="Z76" s="5125">
        <v>0</v>
      </c>
      <c r="AA76" s="5125">
        <v>21.92079816</v>
      </c>
      <c r="AB76" s="5125">
        <v>154.37243320999997</v>
      </c>
      <c r="AC76" s="5125">
        <v>12.535261880000043</v>
      </c>
      <c r="AD76" s="5132">
        <v>686.94377236999992</v>
      </c>
      <c r="AE76" s="5169">
        <v>5020.7931810499995</v>
      </c>
      <c r="AF76" s="5139">
        <v>5187.7008761399993</v>
      </c>
    </row>
    <row r="77" spans="1:32">
      <c r="A77" s="5147">
        <v>37591</v>
      </c>
      <c r="B77" s="5133">
        <v>938.23147496999991</v>
      </c>
      <c r="C77" s="5126">
        <v>904.65550542999995</v>
      </c>
      <c r="D77" s="5153">
        <v>33.575969540000003</v>
      </c>
      <c r="E77" s="5133">
        <v>1314.38383006</v>
      </c>
      <c r="F77" s="5126">
        <v>1255.3443324</v>
      </c>
      <c r="G77" s="5126">
        <v>404.06353588000002</v>
      </c>
      <c r="H77" s="5153">
        <v>463.10303354000001</v>
      </c>
      <c r="I77" s="5126">
        <v>143.77722302000001</v>
      </c>
      <c r="J77" s="5126">
        <v>177.54352044999999</v>
      </c>
      <c r="K77" s="5126">
        <v>45.821614650000001</v>
      </c>
      <c r="L77" s="5126">
        <v>0</v>
      </c>
      <c r="M77" s="5126">
        <v>12.4793833</v>
      </c>
      <c r="N77" s="5159">
        <v>513.66074319999996</v>
      </c>
      <c r="O77" s="5153">
        <v>139.45163717000003</v>
      </c>
      <c r="P77" s="5164">
        <v>556.39472015000001</v>
      </c>
      <c r="Q77" s="5126">
        <v>153.23315821</v>
      </c>
      <c r="R77" s="5126">
        <v>180.83102671</v>
      </c>
      <c r="S77" s="5153">
        <v>222.33053523000001</v>
      </c>
      <c r="T77" s="5126">
        <v>66.400000000000006</v>
      </c>
      <c r="U77" s="5126">
        <v>420.18496406999998</v>
      </c>
      <c r="V77" s="5126"/>
      <c r="W77" s="5126">
        <v>80.227465649999999</v>
      </c>
      <c r="X77" s="5159">
        <v>287.63826156000005</v>
      </c>
      <c r="Y77" s="5126">
        <v>545.73220306999997</v>
      </c>
      <c r="Z77" s="5126">
        <v>0</v>
      </c>
      <c r="AA77" s="5126">
        <v>22.747662940000001</v>
      </c>
      <c r="AB77" s="5126">
        <v>154.49704953</v>
      </c>
      <c r="AC77" s="5126">
        <v>8.6021105300000205</v>
      </c>
      <c r="AD77" s="5133">
        <v>693.01896751000004</v>
      </c>
      <c r="AE77" s="5170">
        <v>4814.0210981600003</v>
      </c>
      <c r="AF77" s="5140">
        <v>4977.1202582200003</v>
      </c>
    </row>
    <row r="78" spans="1:32">
      <c r="A78" s="5148">
        <v>37622</v>
      </c>
      <c r="B78" s="5130">
        <v>1095.1617364899998</v>
      </c>
      <c r="C78" s="5129">
        <v>1061.00419078</v>
      </c>
      <c r="D78" s="5154">
        <v>34.157545709999994</v>
      </c>
      <c r="E78" s="5130">
        <v>1686.3525315699999</v>
      </c>
      <c r="F78" s="5129">
        <v>1392.7633353199999</v>
      </c>
      <c r="G78" s="5129">
        <v>273.63048722999997</v>
      </c>
      <c r="H78" s="5154">
        <v>567.21968347999996</v>
      </c>
      <c r="I78" s="5129">
        <v>103.71322792000001</v>
      </c>
      <c r="J78" s="5129">
        <v>183.16369750000001</v>
      </c>
      <c r="K78" s="5129">
        <v>50.487246329999998</v>
      </c>
      <c r="L78" s="5129">
        <v>0</v>
      </c>
      <c r="M78" s="5129">
        <v>16.726510139999998</v>
      </c>
      <c r="N78" s="5160">
        <v>664.13784854000005</v>
      </c>
      <c r="O78" s="5154">
        <v>150.97864914000002</v>
      </c>
      <c r="P78" s="5165">
        <v>269.29649792999999</v>
      </c>
      <c r="Q78" s="5129">
        <v>123.26671459000001</v>
      </c>
      <c r="R78" s="5129">
        <v>70.456441040000001</v>
      </c>
      <c r="S78" s="5154">
        <v>75.573342300000007</v>
      </c>
      <c r="T78" s="5129">
        <v>16.3</v>
      </c>
      <c r="U78" s="5129">
        <v>515.70000000000005</v>
      </c>
      <c r="V78" s="5129"/>
      <c r="W78" s="5129">
        <v>49.659226589999996</v>
      </c>
      <c r="X78" s="5160">
        <v>416.76445765999995</v>
      </c>
      <c r="Y78" s="5129">
        <v>808.31436546000009</v>
      </c>
      <c r="Z78" s="5129">
        <v>0</v>
      </c>
      <c r="AA78" s="5129">
        <v>24.397823930000001</v>
      </c>
      <c r="AB78" s="5129">
        <v>218.80163196000001</v>
      </c>
      <c r="AC78" s="5129">
        <v>24.520589420000007</v>
      </c>
      <c r="AD78" s="5130">
        <v>1006.1544256699998</v>
      </c>
      <c r="AE78" s="5171">
        <v>5600.4051419799998</v>
      </c>
      <c r="AF78" s="5134">
        <v>5843.7273633599998</v>
      </c>
    </row>
    <row r="79" spans="1:32">
      <c r="A79" s="5144">
        <v>37653</v>
      </c>
      <c r="B79" s="5135">
        <v>803.36094843000001</v>
      </c>
      <c r="C79" s="5136">
        <v>772.47995968999999</v>
      </c>
      <c r="D79" s="5150">
        <v>30.880988739999999</v>
      </c>
      <c r="E79" s="5135">
        <v>1354.2370430599999</v>
      </c>
      <c r="F79" s="5136">
        <v>1223.81896592</v>
      </c>
      <c r="G79" s="5136">
        <v>349.28875922999998</v>
      </c>
      <c r="H79" s="5150">
        <v>479.70683637000002</v>
      </c>
      <c r="I79" s="5136">
        <v>108.5</v>
      </c>
      <c r="J79" s="5136">
        <v>154.74483441000001</v>
      </c>
      <c r="K79" s="5136">
        <v>47.229138730000003</v>
      </c>
      <c r="L79" s="5136">
        <v>0</v>
      </c>
      <c r="M79" s="5136">
        <v>11.768794620000001</v>
      </c>
      <c r="N79" s="5156">
        <v>619.94831389000001</v>
      </c>
      <c r="O79" s="5150">
        <v>123.21865824</v>
      </c>
      <c r="P79" s="5161">
        <v>419.12175028000001</v>
      </c>
      <c r="Q79" s="5136">
        <v>161.09660113999999</v>
      </c>
      <c r="R79" s="5136">
        <v>116.07215543</v>
      </c>
      <c r="S79" s="5150">
        <v>141.95299371000002</v>
      </c>
      <c r="T79" s="5136">
        <v>66.599999999999994</v>
      </c>
      <c r="U79" s="5136">
        <v>394.7</v>
      </c>
      <c r="V79" s="5136"/>
      <c r="W79" s="5136">
        <v>54.951759630000012</v>
      </c>
      <c r="X79" s="5156">
        <v>309.72879473999996</v>
      </c>
      <c r="Y79" s="5136">
        <v>556.12693192000017</v>
      </c>
      <c r="Z79" s="5136">
        <v>0</v>
      </c>
      <c r="AA79" s="5136">
        <v>22.439042290000003</v>
      </c>
      <c r="AB79" s="5136">
        <v>163.84821315000002</v>
      </c>
      <c r="AC79" s="5136">
        <v>11.420803399999949</v>
      </c>
      <c r="AD79" s="5135">
        <v>713.0257524000001</v>
      </c>
      <c r="AE79" s="5167">
        <v>4654.4069936899996</v>
      </c>
      <c r="AF79" s="5137">
        <v>4829.6760102400003</v>
      </c>
    </row>
    <row r="80" spans="1:32">
      <c r="A80" s="5144">
        <v>37681</v>
      </c>
      <c r="B80" s="5135">
        <v>783.28162337000003</v>
      </c>
      <c r="C80" s="5136">
        <v>749.43990473999997</v>
      </c>
      <c r="D80" s="5150">
        <v>33.841718630000003</v>
      </c>
      <c r="E80" s="5135">
        <v>1498.9199722600001</v>
      </c>
      <c r="F80" s="5136">
        <v>1271.5830671399999</v>
      </c>
      <c r="G80" s="5136">
        <v>299.12595618</v>
      </c>
      <c r="H80" s="5150">
        <v>526.46286129999999</v>
      </c>
      <c r="I80" s="5136">
        <v>120.01601613</v>
      </c>
      <c r="J80" s="5136">
        <v>160.02291343000002</v>
      </c>
      <c r="K80" s="5136">
        <v>57.659483639999998</v>
      </c>
      <c r="L80" s="5136">
        <v>0</v>
      </c>
      <c r="M80" s="5136">
        <v>12.446251389999999</v>
      </c>
      <c r="N80" s="5156">
        <v>739.29279022000003</v>
      </c>
      <c r="O80" s="5150">
        <v>134.80548035999999</v>
      </c>
      <c r="P80" s="5161">
        <v>400.37311245999996</v>
      </c>
      <c r="Q80" s="5136">
        <v>155.70849700999997</v>
      </c>
      <c r="R80" s="5136">
        <v>104.36603255</v>
      </c>
      <c r="S80" s="5150">
        <v>140.29858289999999</v>
      </c>
      <c r="T80" s="5136">
        <v>13.2</v>
      </c>
      <c r="U80" s="5136">
        <v>420.9</v>
      </c>
      <c r="V80" s="5136"/>
      <c r="W80" s="5136">
        <v>43.533632529999998</v>
      </c>
      <c r="X80" s="5156">
        <v>314.76594080999996</v>
      </c>
      <c r="Y80" s="5136">
        <v>491.44229125999999</v>
      </c>
      <c r="Z80" s="5136">
        <v>0</v>
      </c>
      <c r="AA80" s="5136">
        <v>23.726217889999997</v>
      </c>
      <c r="AB80" s="5136">
        <v>159.13044576999997</v>
      </c>
      <c r="AC80" s="5136">
        <v>-8.0665839899999909</v>
      </c>
      <c r="AD80" s="5135">
        <v>678.87058818000003</v>
      </c>
      <c r="AE80" s="5167">
        <v>4823.2898317100007</v>
      </c>
      <c r="AF80" s="5137">
        <v>4974.3536934900003</v>
      </c>
    </row>
    <row r="81" spans="1:32">
      <c r="A81" s="5144">
        <v>37712</v>
      </c>
      <c r="B81" s="5135">
        <v>961.4986104300001</v>
      </c>
      <c r="C81" s="5136">
        <v>922.6715182800001</v>
      </c>
      <c r="D81" s="5150">
        <v>38.827092149999999</v>
      </c>
      <c r="E81" s="5135">
        <v>1695.6068880099999</v>
      </c>
      <c r="F81" s="5136">
        <v>1367.97265107</v>
      </c>
      <c r="G81" s="5136">
        <v>303.12504324000002</v>
      </c>
      <c r="H81" s="5150">
        <v>630.75928018000002</v>
      </c>
      <c r="I81" s="5136">
        <v>100.00278757</v>
      </c>
      <c r="J81" s="5136">
        <v>158.31028196</v>
      </c>
      <c r="K81" s="5136">
        <v>44.352455310000003</v>
      </c>
      <c r="L81" s="5136">
        <v>0</v>
      </c>
      <c r="M81" s="5136">
        <v>13.969819225000002</v>
      </c>
      <c r="N81" s="5156">
        <v>809.88676418</v>
      </c>
      <c r="O81" s="5150">
        <v>163.40101463000002</v>
      </c>
      <c r="P81" s="5161">
        <v>430.52026985999998</v>
      </c>
      <c r="Q81" s="5136">
        <v>126.81214303</v>
      </c>
      <c r="R81" s="5136">
        <v>128.29810860999999</v>
      </c>
      <c r="S81" s="5150">
        <v>175.41001821999998</v>
      </c>
      <c r="T81" s="5136">
        <v>97</v>
      </c>
      <c r="U81" s="5136">
        <v>461.7</v>
      </c>
      <c r="V81" s="5136"/>
      <c r="W81" s="5136">
        <v>60.186096884999998</v>
      </c>
      <c r="X81" s="5156">
        <v>358.58893151000001</v>
      </c>
      <c r="Y81" s="5136">
        <v>533.64105422</v>
      </c>
      <c r="Z81" s="5136">
        <v>0</v>
      </c>
      <c r="AA81" s="5136">
        <v>26.213022420000001</v>
      </c>
      <c r="AB81" s="5136">
        <v>215.64883495000001</v>
      </c>
      <c r="AC81" s="5136">
        <v>42.424872309999998</v>
      </c>
      <c r="AD81" s="5135">
        <v>660.36930088999998</v>
      </c>
      <c r="AE81" s="5167">
        <v>5456.7987138100007</v>
      </c>
      <c r="AF81" s="5137">
        <v>5714.8724210700002</v>
      </c>
    </row>
    <row r="82" spans="1:32">
      <c r="A82" s="5144">
        <v>37742</v>
      </c>
      <c r="B82" s="5135">
        <v>2163.9782821899998</v>
      </c>
      <c r="C82" s="5136">
        <v>2126.0313870499999</v>
      </c>
      <c r="D82" s="5150">
        <v>37.946895139999995</v>
      </c>
      <c r="E82" s="5135">
        <v>1377.4919204100001</v>
      </c>
      <c r="F82" s="5136">
        <v>1297.64916212</v>
      </c>
      <c r="G82" s="5136">
        <v>513.86272701000007</v>
      </c>
      <c r="H82" s="5150">
        <v>593.70548530000008</v>
      </c>
      <c r="I82" s="5136">
        <v>118.00255306</v>
      </c>
      <c r="J82" s="5136">
        <v>157.55536090000001</v>
      </c>
      <c r="K82" s="5136">
        <v>303.69293893999998</v>
      </c>
      <c r="L82" s="5136">
        <v>0</v>
      </c>
      <c r="M82" s="5136">
        <v>17.128516814999998</v>
      </c>
      <c r="N82" s="5156">
        <v>961.76207408000005</v>
      </c>
      <c r="O82" s="5150">
        <v>156.21816825000002</v>
      </c>
      <c r="P82" s="5161">
        <v>401.24852606000002</v>
      </c>
      <c r="Q82" s="5136">
        <v>114.44420982</v>
      </c>
      <c r="R82" s="5136">
        <v>134.19381916</v>
      </c>
      <c r="S82" s="5150">
        <v>152.61049707999999</v>
      </c>
      <c r="T82" s="5136">
        <v>463.22688418999996</v>
      </c>
      <c r="U82" s="5136">
        <v>494.20297569999997</v>
      </c>
      <c r="V82" s="5136"/>
      <c r="W82" s="5136">
        <v>63.043885375000002</v>
      </c>
      <c r="X82" s="5156">
        <v>368.44640729000002</v>
      </c>
      <c r="Y82" s="5136">
        <v>568.1346861400001</v>
      </c>
      <c r="Z82" s="5136">
        <v>0</v>
      </c>
      <c r="AA82" s="5136">
        <v>27.269892550000002</v>
      </c>
      <c r="AB82" s="5136">
        <v>214.23478581999998</v>
      </c>
      <c r="AC82" s="5136">
        <v>42.238961350000054</v>
      </c>
      <c r="AD82" s="5135">
        <v>707.37723881000011</v>
      </c>
      <c r="AE82" s="5167">
        <v>7148.9242186599995</v>
      </c>
      <c r="AF82" s="5137">
        <v>7405.3979658299995</v>
      </c>
    </row>
    <row r="83" spans="1:32">
      <c r="A83" s="5144">
        <v>37773</v>
      </c>
      <c r="B83" s="5135">
        <v>1647.3920090700001</v>
      </c>
      <c r="C83" s="5136">
        <v>1604.4446320500001</v>
      </c>
      <c r="D83" s="5150">
        <v>42.947377019999998</v>
      </c>
      <c r="E83" s="5135">
        <v>1629.30628452</v>
      </c>
      <c r="F83" s="5136">
        <v>1334.04720901</v>
      </c>
      <c r="G83" s="5136">
        <v>353.86462002000002</v>
      </c>
      <c r="H83" s="5150">
        <v>649.12369553000008</v>
      </c>
      <c r="I83" s="5136">
        <v>120.00025732</v>
      </c>
      <c r="J83" s="5136">
        <v>167.45098357000001</v>
      </c>
      <c r="K83" s="5136">
        <v>115.46073852000001</v>
      </c>
      <c r="L83" s="5136">
        <v>0</v>
      </c>
      <c r="M83" s="5136">
        <v>12.73775451</v>
      </c>
      <c r="N83" s="5156">
        <v>937.06614449000006</v>
      </c>
      <c r="O83" s="5150">
        <v>171.80700985000001</v>
      </c>
      <c r="P83" s="5161">
        <v>435.0918021</v>
      </c>
      <c r="Q83" s="5136">
        <v>147.51313979</v>
      </c>
      <c r="R83" s="5136">
        <v>130.99516439000001</v>
      </c>
      <c r="S83" s="5150">
        <v>156.58349792000001</v>
      </c>
      <c r="T83" s="5136">
        <v>243.34012104000001</v>
      </c>
      <c r="U83" s="5136">
        <v>472.94926117</v>
      </c>
      <c r="V83" s="5136"/>
      <c r="W83" s="5136">
        <v>59.453759950000006</v>
      </c>
      <c r="X83" s="5156">
        <v>356.92614537999998</v>
      </c>
      <c r="Y83" s="5136">
        <v>559.91041867000013</v>
      </c>
      <c r="Z83" s="5136">
        <v>0</v>
      </c>
      <c r="AA83" s="5136">
        <v>28.41011254</v>
      </c>
      <c r="AB83" s="5136">
        <v>211.51810337000001</v>
      </c>
      <c r="AC83" s="5136">
        <v>24.420308649999999</v>
      </c>
      <c r="AD83" s="5135">
        <v>709.30826457000001</v>
      </c>
      <c r="AE83" s="5167">
        <v>6481.3638760399999</v>
      </c>
      <c r="AF83" s="5137">
        <v>6717.3022880600001</v>
      </c>
    </row>
    <row r="84" spans="1:32">
      <c r="A84" s="5144">
        <v>37803</v>
      </c>
      <c r="B84" s="5135">
        <v>1183.9156415699999</v>
      </c>
      <c r="C84" s="5136">
        <v>1131.9538420000001</v>
      </c>
      <c r="D84" s="5150">
        <v>51.961799570000004</v>
      </c>
      <c r="E84" s="5135">
        <v>1830.7533754000001</v>
      </c>
      <c r="F84" s="5136">
        <v>1461.2391162600002</v>
      </c>
      <c r="G84" s="5136">
        <v>350.03917462999999</v>
      </c>
      <c r="H84" s="5150">
        <v>719.55343377000008</v>
      </c>
      <c r="I84" s="5136">
        <v>119.90121478000002</v>
      </c>
      <c r="J84" s="5136">
        <v>168.82349116</v>
      </c>
      <c r="K84" s="5136">
        <v>114.00701230999999</v>
      </c>
      <c r="L84" s="5136">
        <v>0</v>
      </c>
      <c r="M84" s="5136">
        <v>15.442009050000001</v>
      </c>
      <c r="N84" s="5156">
        <v>894.55976713999996</v>
      </c>
      <c r="O84" s="5150">
        <v>195.40744898999998</v>
      </c>
      <c r="P84" s="5161">
        <v>373.26872726000005</v>
      </c>
      <c r="Q84" s="5136">
        <v>118.52365605</v>
      </c>
      <c r="R84" s="5136">
        <v>103.33931846000002</v>
      </c>
      <c r="S84" s="5150">
        <v>151.40575275000003</v>
      </c>
      <c r="T84" s="5136">
        <v>142.99747019</v>
      </c>
      <c r="U84" s="5136">
        <v>518.29652699999997</v>
      </c>
      <c r="V84" s="5136"/>
      <c r="W84" s="5136">
        <v>66.090019990000002</v>
      </c>
      <c r="X84" s="5156">
        <v>515.58807206000006</v>
      </c>
      <c r="Y84" s="5136">
        <v>831.17116608000003</v>
      </c>
      <c r="Z84" s="5136">
        <v>0</v>
      </c>
      <c r="AA84" s="5136">
        <v>29.820324739999997</v>
      </c>
      <c r="AB84" s="5136">
        <v>304.19112425999998</v>
      </c>
      <c r="AC84" s="5136">
        <v>-51.388072029999975</v>
      </c>
      <c r="AD84" s="5135">
        <v>1123.7765106499999</v>
      </c>
      <c r="AE84" s="5167">
        <v>6507.4367859300019</v>
      </c>
      <c r="AF84" s="5137">
        <v>6760.2398381600015</v>
      </c>
    </row>
    <row r="85" spans="1:32">
      <c r="A85" s="5144">
        <v>37834</v>
      </c>
      <c r="B85" s="5135">
        <v>1310.2933479000001</v>
      </c>
      <c r="C85" s="5136">
        <v>1260.19606733</v>
      </c>
      <c r="D85" s="5150">
        <v>50.097280570000002</v>
      </c>
      <c r="E85" s="5135">
        <v>1820.2769656400001</v>
      </c>
      <c r="F85" s="5136">
        <v>1510.4311077899999</v>
      </c>
      <c r="G85" s="5136">
        <v>345.28099191000001</v>
      </c>
      <c r="H85" s="5150">
        <v>655.12684976000003</v>
      </c>
      <c r="I85" s="5136">
        <v>106.87718767</v>
      </c>
      <c r="J85" s="5136">
        <v>205.12586607</v>
      </c>
      <c r="K85" s="5136">
        <v>129.95489895</v>
      </c>
      <c r="L85" s="5136">
        <v>0</v>
      </c>
      <c r="M85" s="5136">
        <v>13.696895415000002</v>
      </c>
      <c r="N85" s="5156">
        <v>590.34784633000004</v>
      </c>
      <c r="O85" s="5150">
        <v>128.15550787999999</v>
      </c>
      <c r="P85" s="5161">
        <v>457.84320462000005</v>
      </c>
      <c r="Q85" s="5136">
        <v>166.14919402000001</v>
      </c>
      <c r="R85" s="5136">
        <v>140.26825081000001</v>
      </c>
      <c r="S85" s="5150">
        <v>151.42575979</v>
      </c>
      <c r="T85" s="5136">
        <v>219.43214940999999</v>
      </c>
      <c r="U85" s="5136">
        <v>470.08728535</v>
      </c>
      <c r="V85" s="5136"/>
      <c r="W85" s="5136">
        <v>55.318157475</v>
      </c>
      <c r="X85" s="5156">
        <v>383.20251929</v>
      </c>
      <c r="Y85" s="5136">
        <v>605.08467714999995</v>
      </c>
      <c r="Z85" s="5136">
        <v>0</v>
      </c>
      <c r="AA85" s="5136">
        <v>28.340292710000003</v>
      </c>
      <c r="AB85" s="5136">
        <v>223.84987007000001</v>
      </c>
      <c r="AC85" s="5136">
        <v>31.13932136</v>
      </c>
      <c r="AD85" s="5135">
        <v>761.63829771999974</v>
      </c>
      <c r="AE85" s="5167">
        <v>6055.2932350899991</v>
      </c>
      <c r="AF85" s="5137">
        <v>6310.2824265199997</v>
      </c>
    </row>
    <row r="86" spans="1:32">
      <c r="A86" s="5144">
        <v>37865</v>
      </c>
      <c r="B86" s="5135">
        <v>1018.6475048499999</v>
      </c>
      <c r="C86" s="5136">
        <v>965.87661786000012</v>
      </c>
      <c r="D86" s="5150">
        <v>52.770886990000008</v>
      </c>
      <c r="E86" s="5135">
        <v>2049.4876617999998</v>
      </c>
      <c r="F86" s="5136">
        <v>1396.5004894799999</v>
      </c>
      <c r="G86" s="5136">
        <v>351.02931135</v>
      </c>
      <c r="H86" s="5150">
        <v>1004.01648367</v>
      </c>
      <c r="I86" s="5136">
        <v>119.99001888000001</v>
      </c>
      <c r="J86" s="5136">
        <v>202.53681027000002</v>
      </c>
      <c r="K86" s="5136">
        <v>127.88905101</v>
      </c>
      <c r="L86" s="5136">
        <v>0</v>
      </c>
      <c r="M86" s="5136">
        <v>17.01207943</v>
      </c>
      <c r="N86" s="5156">
        <v>737.85101996000003</v>
      </c>
      <c r="O86" s="5150">
        <v>263.57492281999998</v>
      </c>
      <c r="P86" s="5161">
        <v>392.60281660999999</v>
      </c>
      <c r="Q86" s="5136">
        <v>107.68048431</v>
      </c>
      <c r="R86" s="5136">
        <v>126.43048571</v>
      </c>
      <c r="S86" s="5150">
        <v>158.49184658999999</v>
      </c>
      <c r="T86" s="5136">
        <v>50.158620330000005</v>
      </c>
      <c r="U86" s="5136">
        <v>516.92906565999999</v>
      </c>
      <c r="V86" s="5136"/>
      <c r="W86" s="5136">
        <v>72.344285310000004</v>
      </c>
      <c r="X86" s="5156">
        <v>401.67158547999998</v>
      </c>
      <c r="Y86" s="5136">
        <v>618.6160342899999</v>
      </c>
      <c r="Z86" s="5136">
        <v>0</v>
      </c>
      <c r="AA86" s="5136">
        <v>30.386011110000002</v>
      </c>
      <c r="AB86" s="5136">
        <v>230.00155488999999</v>
      </c>
      <c r="AC86" s="5136">
        <v>33.671293470000045</v>
      </c>
      <c r="AD86" s="5135">
        <v>787.0007825199998</v>
      </c>
      <c r="AE86" s="5167">
        <v>6116.0446016899987</v>
      </c>
      <c r="AF86" s="5137">
        <v>6379.7174500499987</v>
      </c>
    </row>
    <row r="87" spans="1:32">
      <c r="A87" s="5144">
        <v>37895</v>
      </c>
      <c r="B87" s="5135">
        <v>1094.1948919399999</v>
      </c>
      <c r="C87" s="5136">
        <v>1035.3745504399999</v>
      </c>
      <c r="D87" s="5150">
        <v>58.820341499999998</v>
      </c>
      <c r="E87" s="5135">
        <v>1920.79105308</v>
      </c>
      <c r="F87" s="5136">
        <v>1425.06961869</v>
      </c>
      <c r="G87" s="5136">
        <v>492.69715193000002</v>
      </c>
      <c r="H87" s="5150">
        <v>988.41858631999992</v>
      </c>
      <c r="I87" s="5136">
        <v>110.20352696</v>
      </c>
      <c r="J87" s="5136">
        <v>200.74771966</v>
      </c>
      <c r="K87" s="5136">
        <v>123.85852696000001</v>
      </c>
      <c r="L87" s="5136">
        <v>0</v>
      </c>
      <c r="M87" s="5136">
        <v>14.925891445000003</v>
      </c>
      <c r="N87" s="5156">
        <v>820.46140743000001</v>
      </c>
      <c r="O87" s="5150">
        <v>209.41460779999997</v>
      </c>
      <c r="P87" s="5161">
        <v>418.83770092999998</v>
      </c>
      <c r="Q87" s="5136">
        <v>133.09160587</v>
      </c>
      <c r="R87" s="5136">
        <v>137.43616349000001</v>
      </c>
      <c r="S87" s="5150">
        <v>148.30993157</v>
      </c>
      <c r="T87" s="5136">
        <v>139.01598804</v>
      </c>
      <c r="U87" s="5136">
        <v>556.26996323000003</v>
      </c>
      <c r="V87" s="5136"/>
      <c r="W87" s="5136">
        <v>62.095133855000007</v>
      </c>
      <c r="X87" s="5156">
        <v>411.34263357999998</v>
      </c>
      <c r="Y87" s="5136">
        <v>641.52415787000007</v>
      </c>
      <c r="Z87" s="5136">
        <v>0</v>
      </c>
      <c r="AA87" s="5136">
        <v>30.405261369999998</v>
      </c>
      <c r="AB87" s="5136">
        <v>268.52799023</v>
      </c>
      <c r="AC87" s="5136">
        <v>-19.402393589999999</v>
      </c>
      <c r="AD87" s="5135">
        <v>834.1464561800002</v>
      </c>
      <c r="AE87" s="5167">
        <v>6284.5558135900001</v>
      </c>
      <c r="AF87" s="5137">
        <v>6533.6814102299995</v>
      </c>
    </row>
    <row r="88" spans="1:32">
      <c r="A88" s="5144">
        <v>37926</v>
      </c>
      <c r="B88" s="5135">
        <v>1377.5783840399999</v>
      </c>
      <c r="C88" s="5136">
        <v>1324.47553726</v>
      </c>
      <c r="D88" s="5150">
        <v>53.10284678</v>
      </c>
      <c r="E88" s="5135">
        <v>2003.1550511499997</v>
      </c>
      <c r="F88" s="5136">
        <v>1458.67070597</v>
      </c>
      <c r="G88" s="5136">
        <v>360.02124294999999</v>
      </c>
      <c r="H88" s="5150">
        <v>904.50558812999998</v>
      </c>
      <c r="I88" s="5136">
        <v>120</v>
      </c>
      <c r="J88" s="5136">
        <v>224.58318267999999</v>
      </c>
      <c r="K88" s="5136">
        <v>127.36245438</v>
      </c>
      <c r="L88" s="5136">
        <v>0</v>
      </c>
      <c r="M88" s="5136">
        <v>19.371897280000006</v>
      </c>
      <c r="N88" s="5156">
        <v>724.90989965999995</v>
      </c>
      <c r="O88" s="5150">
        <v>194.18892197</v>
      </c>
      <c r="P88" s="5161">
        <v>411.70125570000005</v>
      </c>
      <c r="Q88" s="5136">
        <v>122.12534918</v>
      </c>
      <c r="R88" s="5136">
        <v>129.87473434</v>
      </c>
      <c r="S88" s="5150">
        <v>159.70117218000001</v>
      </c>
      <c r="T88" s="5136">
        <v>28.932964030000001</v>
      </c>
      <c r="U88" s="5136">
        <v>507.78415179000001</v>
      </c>
      <c r="V88" s="5136"/>
      <c r="W88" s="5136">
        <v>59.021561289999994</v>
      </c>
      <c r="X88" s="5156">
        <v>430.6271721</v>
      </c>
      <c r="Y88" s="5136">
        <v>644.34017789000006</v>
      </c>
      <c r="Z88" s="5136">
        <v>0</v>
      </c>
      <c r="AA88" s="5136">
        <v>29.9150484</v>
      </c>
      <c r="AB88" s="5136">
        <v>259.25552264999999</v>
      </c>
      <c r="AC88" s="5136">
        <v>10.42133808</v>
      </c>
      <c r="AD88" s="5135">
        <v>835.20553765999989</v>
      </c>
      <c r="AE88" s="5167">
        <v>6393.7952616299999</v>
      </c>
      <c r="AF88" s="5137">
        <v>6663.47212236</v>
      </c>
    </row>
    <row r="89" spans="1:32">
      <c r="A89" s="5144">
        <v>37956</v>
      </c>
      <c r="B89" s="5135">
        <v>1311.4336403699999</v>
      </c>
      <c r="C89" s="5136">
        <v>1250.6782431000001</v>
      </c>
      <c r="D89" s="5150">
        <v>60.755397270000003</v>
      </c>
      <c r="E89" s="5135">
        <v>2081.1940269999996</v>
      </c>
      <c r="F89" s="5136">
        <v>1493.7938645700003</v>
      </c>
      <c r="G89" s="5136">
        <v>348.13770281999996</v>
      </c>
      <c r="H89" s="5150">
        <v>935.53786524999987</v>
      </c>
      <c r="I89" s="5136">
        <v>120</v>
      </c>
      <c r="J89" s="5136">
        <v>239.91133767000002</v>
      </c>
      <c r="K89" s="5136">
        <v>120.81483111999999</v>
      </c>
      <c r="L89" s="5136">
        <v>0</v>
      </c>
      <c r="M89" s="5136">
        <v>18.093865179999998</v>
      </c>
      <c r="N89" s="5156">
        <v>711.67438985000001</v>
      </c>
      <c r="O89" s="5150">
        <v>201.72845937</v>
      </c>
      <c r="P89" s="5161">
        <v>563.27097381999999</v>
      </c>
      <c r="Q89" s="5136">
        <v>132.69630949</v>
      </c>
      <c r="R89" s="5136">
        <v>207.05049249000001</v>
      </c>
      <c r="S89" s="5150">
        <v>223.52417184000001</v>
      </c>
      <c r="T89" s="5136">
        <v>122.58239131000001</v>
      </c>
      <c r="U89" s="5136">
        <v>570.69940690999999</v>
      </c>
      <c r="V89" s="5136"/>
      <c r="W89" s="5136">
        <v>79.436265649999996</v>
      </c>
      <c r="X89" s="5156">
        <v>424.68531872</v>
      </c>
      <c r="Y89" s="5136">
        <v>670.81309143999999</v>
      </c>
      <c r="Z89" s="5136">
        <v>0</v>
      </c>
      <c r="AA89" s="5136">
        <v>28.981727510000002</v>
      </c>
      <c r="AB89" s="5136">
        <v>255.39911241999999</v>
      </c>
      <c r="AC89" s="5136">
        <v>17.660798239999959</v>
      </c>
      <c r="AD89" s="5135">
        <v>851.42022701000008</v>
      </c>
      <c r="AE89" s="5167">
        <v>6752.2598152599994</v>
      </c>
      <c r="AF89" s="5137">
        <v>7025.3197259199997</v>
      </c>
    </row>
    <row r="90" spans="1:32">
      <c r="A90" s="5145">
        <v>37987</v>
      </c>
      <c r="B90" s="5131">
        <v>1281.2</v>
      </c>
      <c r="C90" s="5128">
        <v>1227</v>
      </c>
      <c r="D90" s="5151">
        <v>54.2</v>
      </c>
      <c r="E90" s="5131">
        <v>2489.6999999999998</v>
      </c>
      <c r="F90" s="5128">
        <v>1869.3</v>
      </c>
      <c r="G90" s="5128">
        <v>216.8</v>
      </c>
      <c r="H90" s="5151">
        <v>837.2</v>
      </c>
      <c r="I90" s="5128">
        <v>100</v>
      </c>
      <c r="J90" s="5128">
        <v>242.9</v>
      </c>
      <c r="K90" s="5128">
        <v>119.4</v>
      </c>
      <c r="L90" s="5128">
        <v>0</v>
      </c>
      <c r="M90" s="5128">
        <v>18.807403429999997</v>
      </c>
      <c r="N90" s="5157">
        <v>639.70000000000005</v>
      </c>
      <c r="O90" s="5151">
        <v>255.2</v>
      </c>
      <c r="P90" s="5162">
        <v>247.72625431</v>
      </c>
      <c r="Q90" s="5128">
        <v>101.13311747</v>
      </c>
      <c r="R90" s="5128">
        <v>63.950052409999991</v>
      </c>
      <c r="S90" s="5151">
        <v>82.643084430000002</v>
      </c>
      <c r="T90" s="5128">
        <v>29.9</v>
      </c>
      <c r="U90" s="5128">
        <v>606.9</v>
      </c>
      <c r="V90" s="5128"/>
      <c r="W90" s="5128">
        <v>78.7</v>
      </c>
      <c r="X90" s="5157">
        <v>628.15643591000003</v>
      </c>
      <c r="Y90" s="5128">
        <v>989.7337461300001</v>
      </c>
      <c r="Z90" s="5128">
        <v>0</v>
      </c>
      <c r="AA90" s="5128">
        <v>33.125859829999996</v>
      </c>
      <c r="AB90" s="5128">
        <v>369.64958891999993</v>
      </c>
      <c r="AC90" s="5128">
        <v>31.536719229999989</v>
      </c>
      <c r="AD90" s="5131">
        <v>1249.8297337200001</v>
      </c>
      <c r="AE90" s="5168">
        <v>7159.9633914599999</v>
      </c>
      <c r="AF90" s="5138">
        <v>7561.1496996099995</v>
      </c>
    </row>
    <row r="91" spans="1:32">
      <c r="A91" s="5146">
        <v>38018</v>
      </c>
      <c r="B91" s="5132">
        <v>1058.7</v>
      </c>
      <c r="C91" s="5125">
        <v>1008.1</v>
      </c>
      <c r="D91" s="5152">
        <v>50.6</v>
      </c>
      <c r="E91" s="5132">
        <v>2153.5</v>
      </c>
      <c r="F91" s="5125">
        <v>1575.5</v>
      </c>
      <c r="G91" s="5125">
        <v>196.7</v>
      </c>
      <c r="H91" s="5152">
        <v>774.7</v>
      </c>
      <c r="I91" s="5125">
        <v>100</v>
      </c>
      <c r="J91" s="5125">
        <v>228</v>
      </c>
      <c r="K91" s="5125">
        <v>120.2</v>
      </c>
      <c r="L91" s="5125">
        <v>0</v>
      </c>
      <c r="M91" s="5125">
        <v>12.5580731</v>
      </c>
      <c r="N91" s="5158">
        <v>625.6</v>
      </c>
      <c r="O91" s="5152">
        <v>202.4</v>
      </c>
      <c r="P91" s="5163">
        <v>414.52964166999999</v>
      </c>
      <c r="Q91" s="5125">
        <v>155.16673913999998</v>
      </c>
      <c r="R91" s="5125">
        <v>112.98520282</v>
      </c>
      <c r="S91" s="5152">
        <v>146.37769971</v>
      </c>
      <c r="T91" s="5125">
        <v>110.6</v>
      </c>
      <c r="U91" s="5125">
        <v>514.4</v>
      </c>
      <c r="V91" s="5125"/>
      <c r="W91" s="5125">
        <v>57.2</v>
      </c>
      <c r="X91" s="5158">
        <v>477.16750380999997</v>
      </c>
      <c r="Y91" s="5125">
        <v>760.51367284999992</v>
      </c>
      <c r="Z91" s="5125">
        <v>0</v>
      </c>
      <c r="AA91" s="5125">
        <v>28.9815358</v>
      </c>
      <c r="AB91" s="5125">
        <v>290.42103849000006</v>
      </c>
      <c r="AC91" s="5125">
        <v>13.749889169999957</v>
      </c>
      <c r="AD91" s="5132">
        <v>962.4917848</v>
      </c>
      <c r="AE91" s="5169">
        <v>6360.1794995700002</v>
      </c>
      <c r="AF91" s="5139">
        <v>6664.3504272299997</v>
      </c>
    </row>
    <row r="92" spans="1:32">
      <c r="A92" s="5146">
        <v>38047</v>
      </c>
      <c r="B92" s="5132">
        <v>1039.3</v>
      </c>
      <c r="C92" s="5125">
        <v>976.4</v>
      </c>
      <c r="D92" s="5152">
        <v>62.9</v>
      </c>
      <c r="E92" s="5132">
        <v>2301.8000000000002</v>
      </c>
      <c r="F92" s="5125">
        <v>1524.3</v>
      </c>
      <c r="G92" s="5125">
        <v>186.8</v>
      </c>
      <c r="H92" s="5152">
        <v>964.3</v>
      </c>
      <c r="I92" s="5125">
        <v>100</v>
      </c>
      <c r="J92" s="5125">
        <v>248</v>
      </c>
      <c r="K92" s="5125">
        <v>120.6</v>
      </c>
      <c r="L92" s="5125">
        <v>0</v>
      </c>
      <c r="M92" s="5125">
        <v>16.086900594999999</v>
      </c>
      <c r="N92" s="5158">
        <v>700.7</v>
      </c>
      <c r="O92" s="5152">
        <v>247</v>
      </c>
      <c r="P92" s="5163">
        <v>427.88225507999999</v>
      </c>
      <c r="Q92" s="5125">
        <v>175.91004009</v>
      </c>
      <c r="R92" s="5125">
        <v>113.68732377999999</v>
      </c>
      <c r="S92" s="5152">
        <v>138.28489121000001</v>
      </c>
      <c r="T92" s="5125">
        <v>23.4</v>
      </c>
      <c r="U92" s="5125">
        <v>607.29999999999995</v>
      </c>
      <c r="V92" s="5125"/>
      <c r="W92" s="5125">
        <v>83.7</v>
      </c>
      <c r="X92" s="5158">
        <v>482.59091555000003</v>
      </c>
      <c r="Y92" s="5125">
        <v>691.48015530999987</v>
      </c>
      <c r="Z92" s="5125">
        <v>0</v>
      </c>
      <c r="AA92" s="5125">
        <v>32.874548750000002</v>
      </c>
      <c r="AB92" s="5125">
        <v>299.0685767999999</v>
      </c>
      <c r="AC92" s="5125">
        <v>10.746163720000009</v>
      </c>
      <c r="AD92" s="5132">
        <v>897.13087909000012</v>
      </c>
      <c r="AE92" s="5169">
        <v>6612.900034764999</v>
      </c>
      <c r="AF92" s="5139">
        <v>6922.7147752849996</v>
      </c>
    </row>
    <row r="93" spans="1:32">
      <c r="A93" s="5146">
        <v>38078</v>
      </c>
      <c r="B93" s="5132">
        <v>1175.5651814600001</v>
      </c>
      <c r="C93" s="5125">
        <v>1117.94723559</v>
      </c>
      <c r="D93" s="5152">
        <v>57.61794587</v>
      </c>
      <c r="E93" s="5132">
        <v>2298.4529828100003</v>
      </c>
      <c r="F93" s="5125">
        <v>1576.2787102499999</v>
      </c>
      <c r="G93" s="5125">
        <v>194.34139848999999</v>
      </c>
      <c r="H93" s="5152">
        <v>916.51567105000004</v>
      </c>
      <c r="I93" s="5125">
        <v>130</v>
      </c>
      <c r="J93" s="5125">
        <v>201.92536229999999</v>
      </c>
      <c r="K93" s="5125">
        <v>112.12041144</v>
      </c>
      <c r="L93" s="5125">
        <v>0</v>
      </c>
      <c r="M93" s="5125">
        <v>14.891536000000004</v>
      </c>
      <c r="N93" s="5158">
        <v>1031.3109612999999</v>
      </c>
      <c r="O93" s="5152">
        <v>238.42298643000001</v>
      </c>
      <c r="P93" s="5163">
        <v>476.64841847000002</v>
      </c>
      <c r="Q93" s="5125">
        <v>128.15284765999999</v>
      </c>
      <c r="R93" s="5125">
        <v>163.34705719999999</v>
      </c>
      <c r="S93" s="5152">
        <v>185.14851361000004</v>
      </c>
      <c r="T93" s="5125">
        <v>74.057174849999996</v>
      </c>
      <c r="U93" s="5125">
        <v>571.80479722999996</v>
      </c>
      <c r="V93" s="5125"/>
      <c r="W93" s="5125">
        <v>60.220289980000011</v>
      </c>
      <c r="X93" s="5158">
        <v>500.05681191000002</v>
      </c>
      <c r="Y93" s="5125">
        <v>693.99552654999991</v>
      </c>
      <c r="Z93" s="5125">
        <v>0</v>
      </c>
      <c r="AA93" s="5125">
        <v>32.014862180000002</v>
      </c>
      <c r="AB93" s="5125">
        <v>310.12672517999999</v>
      </c>
      <c r="AC93" s="5125">
        <v>-6.5692528100000001</v>
      </c>
      <c r="AD93" s="5132">
        <v>922.50972826999975</v>
      </c>
      <c r="AE93" s="5169">
        <v>7047.9298305399998</v>
      </c>
      <c r="AF93" s="5139">
        <v>7351.4873029099999</v>
      </c>
    </row>
    <row r="94" spans="1:32">
      <c r="A94" s="5146">
        <v>38108</v>
      </c>
      <c r="B94" s="5132">
        <v>5432.4777347599993</v>
      </c>
      <c r="C94" s="5125">
        <v>5365.85699948</v>
      </c>
      <c r="D94" s="5152">
        <v>66.620735279999991</v>
      </c>
      <c r="E94" s="5132">
        <v>2472.1635747800001</v>
      </c>
      <c r="F94" s="5125">
        <v>1578.0329220599999</v>
      </c>
      <c r="G94" s="5125">
        <v>195.08432751000001</v>
      </c>
      <c r="H94" s="5152">
        <v>1089.21498023</v>
      </c>
      <c r="I94" s="5125">
        <v>100</v>
      </c>
      <c r="J94" s="5125">
        <v>239.46812444999998</v>
      </c>
      <c r="K94" s="5125">
        <v>112.82011113999999</v>
      </c>
      <c r="L94" s="5125">
        <v>0</v>
      </c>
      <c r="M94" s="5125">
        <v>18.556956525</v>
      </c>
      <c r="N94" s="5158">
        <v>1081.6158324200001</v>
      </c>
      <c r="O94" s="5152">
        <v>252.86173511999999</v>
      </c>
      <c r="P94" s="5163">
        <v>481.87202464000001</v>
      </c>
      <c r="Q94" s="5125">
        <v>136.88798317999999</v>
      </c>
      <c r="R94" s="5125">
        <v>171.0901398</v>
      </c>
      <c r="S94" s="5152">
        <v>173.89390166000004</v>
      </c>
      <c r="T94" s="5125">
        <v>680.82509431000005</v>
      </c>
      <c r="U94" s="5125">
        <v>670.13762697000004</v>
      </c>
      <c r="V94" s="5125"/>
      <c r="W94" s="5125">
        <v>93.145081614999995</v>
      </c>
      <c r="X94" s="5158">
        <v>513.95509991000006</v>
      </c>
      <c r="Y94" s="5125">
        <v>781.45301675999997</v>
      </c>
      <c r="Z94" s="5125">
        <v>0</v>
      </c>
      <c r="AA94" s="5125">
        <v>31.112797310000001</v>
      </c>
      <c r="AB94" s="5125">
        <v>292.18801525999987</v>
      </c>
      <c r="AC94" s="5125">
        <v>102.48530779000004</v>
      </c>
      <c r="AD94" s="5132">
        <v>931.84759093000002</v>
      </c>
      <c r="AE94" s="5169">
        <v>12367.791487659999</v>
      </c>
      <c r="AF94" s="5139">
        <v>12762.46481071</v>
      </c>
    </row>
    <row r="95" spans="1:32">
      <c r="A95" s="5146">
        <v>38139</v>
      </c>
      <c r="B95" s="5132">
        <v>2912.9304957500003</v>
      </c>
      <c r="C95" s="5125">
        <v>2830.8041929700003</v>
      </c>
      <c r="D95" s="5152">
        <v>82.126302780000003</v>
      </c>
      <c r="E95" s="5132">
        <v>2899.4439407999998</v>
      </c>
      <c r="F95" s="5125">
        <v>1766.8512348699999</v>
      </c>
      <c r="G95" s="5125">
        <v>95.150188459999995</v>
      </c>
      <c r="H95" s="5152">
        <v>1227.7428943899999</v>
      </c>
      <c r="I95" s="5125">
        <v>120.01285233999999</v>
      </c>
      <c r="J95" s="5125">
        <v>231.69424230000001</v>
      </c>
      <c r="K95" s="5125">
        <v>100.11365128</v>
      </c>
      <c r="L95" s="5125">
        <v>0</v>
      </c>
      <c r="M95" s="5125">
        <v>15.939480640000003</v>
      </c>
      <c r="N95" s="5158">
        <v>858.15551893999998</v>
      </c>
      <c r="O95" s="5152">
        <v>282.08625506000004</v>
      </c>
      <c r="P95" s="5163">
        <v>424.15979636999998</v>
      </c>
      <c r="Q95" s="5125">
        <v>127.36880445</v>
      </c>
      <c r="R95" s="5125">
        <v>126.81103014999999</v>
      </c>
      <c r="S95" s="5152">
        <v>169.97996176999999</v>
      </c>
      <c r="T95" s="5125">
        <v>213.59723756</v>
      </c>
      <c r="U95" s="5125">
        <v>652.07378001999996</v>
      </c>
      <c r="V95" s="5125"/>
      <c r="W95" s="5125">
        <v>58.206339100000001</v>
      </c>
      <c r="X95" s="5158">
        <v>481.94991613000002</v>
      </c>
      <c r="Y95" s="5125">
        <v>747.08829545000003</v>
      </c>
      <c r="Z95" s="5125">
        <v>0</v>
      </c>
      <c r="AA95" s="5125">
        <v>13.686072660000001</v>
      </c>
      <c r="AB95" s="5125">
        <v>301.99648601000001</v>
      </c>
      <c r="AC95" s="5125">
        <v>-0.76413242000000003</v>
      </c>
      <c r="AD95" s="5132">
        <v>941.49193065000009</v>
      </c>
      <c r="AE95" s="5169">
        <v>9469.8798161300001</v>
      </c>
      <c r="AF95" s="5139">
        <v>9771.1121697200015</v>
      </c>
    </row>
    <row r="96" spans="1:32">
      <c r="A96" s="5146">
        <v>38169</v>
      </c>
      <c r="B96" s="5132">
        <v>1638.7611509099997</v>
      </c>
      <c r="C96" s="5125">
        <v>1553.5964710100002</v>
      </c>
      <c r="D96" s="5152">
        <v>85.16467990000001</v>
      </c>
      <c r="E96" s="5132">
        <v>2818.1588053399996</v>
      </c>
      <c r="F96" s="5125">
        <v>1717.7804348000002</v>
      </c>
      <c r="G96" s="5125">
        <v>88.347106190000005</v>
      </c>
      <c r="H96" s="5152">
        <v>1188.7254767300001</v>
      </c>
      <c r="I96" s="5125">
        <v>155</v>
      </c>
      <c r="J96" s="5125">
        <v>232.43389557999996</v>
      </c>
      <c r="K96" s="5125">
        <v>91.332184459999993</v>
      </c>
      <c r="L96" s="5125">
        <v>0</v>
      </c>
      <c r="M96" s="5125">
        <v>16.609804220000001</v>
      </c>
      <c r="N96" s="5158">
        <v>990.05164188999993</v>
      </c>
      <c r="O96" s="5152">
        <v>283.49555144999999</v>
      </c>
      <c r="P96" s="5163">
        <v>412.95765930000005</v>
      </c>
      <c r="Q96" s="5125">
        <v>121.0981362</v>
      </c>
      <c r="R96" s="5125">
        <v>122.01613582000002</v>
      </c>
      <c r="S96" s="5152">
        <v>169.84338728</v>
      </c>
      <c r="T96" s="5125">
        <v>101.48497896999999</v>
      </c>
      <c r="U96" s="5125">
        <v>673.02197815</v>
      </c>
      <c r="V96" s="5125"/>
      <c r="W96" s="5125">
        <v>191.22892165000002</v>
      </c>
      <c r="X96" s="5158">
        <v>692.54593439999985</v>
      </c>
      <c r="Y96" s="5125">
        <v>1125.3714243399997</v>
      </c>
      <c r="Z96" s="5125">
        <v>0</v>
      </c>
      <c r="AA96" s="5125">
        <v>63.694054319999992</v>
      </c>
      <c r="AB96" s="5125">
        <v>410.61258905</v>
      </c>
      <c r="AC96" s="5125">
        <v>61.209488180000079</v>
      </c>
      <c r="AD96" s="5132">
        <v>1409.7893358299996</v>
      </c>
      <c r="AE96" s="5169">
        <v>8704.3259077499988</v>
      </c>
      <c r="AF96" s="5139">
        <v>9176.1479849799998</v>
      </c>
    </row>
    <row r="97" spans="1:32">
      <c r="A97" s="5146">
        <v>38200</v>
      </c>
      <c r="B97" s="5132">
        <v>1737.78672499</v>
      </c>
      <c r="C97" s="5125">
        <v>1648.1130331900001</v>
      </c>
      <c r="D97" s="5152">
        <v>89.6736918</v>
      </c>
      <c r="E97" s="5132">
        <v>2866.4698781400002</v>
      </c>
      <c r="F97" s="5125">
        <v>1796.6449988300001</v>
      </c>
      <c r="G97" s="5125">
        <v>132.45520654000001</v>
      </c>
      <c r="H97" s="5152">
        <v>1202.28008585</v>
      </c>
      <c r="I97" s="5125">
        <v>165</v>
      </c>
      <c r="J97" s="5125">
        <v>260.50920818999998</v>
      </c>
      <c r="K97" s="5125">
        <v>83.723908890000004</v>
      </c>
      <c r="L97" s="5125">
        <v>0</v>
      </c>
      <c r="M97" s="5125">
        <v>17.696183665</v>
      </c>
      <c r="N97" s="5158">
        <v>886.05102091000003</v>
      </c>
      <c r="O97" s="5152">
        <v>298.58590119999997</v>
      </c>
      <c r="P97" s="5163">
        <v>456.69525687999999</v>
      </c>
      <c r="Q97" s="5125">
        <v>133.37868569</v>
      </c>
      <c r="R97" s="5125">
        <v>150.63010774</v>
      </c>
      <c r="S97" s="5152">
        <v>172.68646344999999</v>
      </c>
      <c r="T97" s="5125">
        <v>127.75675595999999</v>
      </c>
      <c r="U97" s="5125">
        <v>652.38056314000005</v>
      </c>
      <c r="V97" s="5125"/>
      <c r="W97" s="5125">
        <v>249.47017893500001</v>
      </c>
      <c r="X97" s="5158">
        <v>502.55252882000008</v>
      </c>
      <c r="Y97" s="5125">
        <v>782.67124831000001</v>
      </c>
      <c r="Z97" s="5125">
        <v>0</v>
      </c>
      <c r="AA97" s="5125">
        <v>42.919563969999992</v>
      </c>
      <c r="AB97" s="5125">
        <v>306.28514309000013</v>
      </c>
      <c r="AC97" s="5125">
        <v>24.515911540000019</v>
      </c>
      <c r="AD97" s="5132">
        <v>997.34228646999986</v>
      </c>
      <c r="AE97" s="5169">
        <v>8469.4678673699982</v>
      </c>
      <c r="AF97" s="5139">
        <v>8800.2689219999993</v>
      </c>
    </row>
    <row r="98" spans="1:32">
      <c r="A98" s="5146">
        <v>38231</v>
      </c>
      <c r="B98" s="5132">
        <v>1499.7</v>
      </c>
      <c r="C98" s="5125">
        <v>1417.5</v>
      </c>
      <c r="D98" s="5152">
        <v>82.2</v>
      </c>
      <c r="E98" s="5132">
        <v>2759</v>
      </c>
      <c r="F98" s="5125">
        <v>1757.9</v>
      </c>
      <c r="G98" s="5125">
        <v>151.19999999999999</v>
      </c>
      <c r="H98" s="5152">
        <v>1152.3</v>
      </c>
      <c r="I98" s="5125">
        <v>100</v>
      </c>
      <c r="J98" s="5125">
        <v>261</v>
      </c>
      <c r="K98" s="5125">
        <v>90.1</v>
      </c>
      <c r="L98" s="5125">
        <v>0</v>
      </c>
      <c r="M98" s="5125">
        <v>20.242310695000004</v>
      </c>
      <c r="N98" s="5158">
        <v>880.8</v>
      </c>
      <c r="O98" s="5152">
        <v>297.60000000000002</v>
      </c>
      <c r="P98" s="5163">
        <v>426.14957597</v>
      </c>
      <c r="Q98" s="5125">
        <v>165.53945930999998</v>
      </c>
      <c r="R98" s="5125">
        <v>89.424968449999994</v>
      </c>
      <c r="S98" s="5152">
        <v>171.18514821000002</v>
      </c>
      <c r="T98" s="5125">
        <v>30.7</v>
      </c>
      <c r="U98" s="5125">
        <v>665.1</v>
      </c>
      <c r="V98" s="5125"/>
      <c r="W98" s="5125">
        <v>-52</v>
      </c>
      <c r="X98" s="5158">
        <v>530.97988191000002</v>
      </c>
      <c r="Y98" s="5125">
        <v>866.97243244999981</v>
      </c>
      <c r="Z98" s="5125">
        <v>0</v>
      </c>
      <c r="AA98" s="5125">
        <v>151.65802206999999</v>
      </c>
      <c r="AB98" s="5125">
        <v>323.39056703999995</v>
      </c>
      <c r="AC98" s="5125">
        <v>28.919818860000063</v>
      </c>
      <c r="AD98" s="5132">
        <v>1197.2999505299999</v>
      </c>
      <c r="AE98" s="5169">
        <v>7975.6918371949996</v>
      </c>
      <c r="AF98" s="5139">
        <v>8328.0022230949999</v>
      </c>
    </row>
    <row r="99" spans="1:32">
      <c r="A99" s="5146">
        <v>38261</v>
      </c>
      <c r="B99" s="5132">
        <v>1692.4</v>
      </c>
      <c r="C99" s="5125">
        <v>1613.1</v>
      </c>
      <c r="D99" s="5152">
        <v>79.3</v>
      </c>
      <c r="E99" s="5132">
        <v>2569.6</v>
      </c>
      <c r="F99" s="5125">
        <v>1660.2</v>
      </c>
      <c r="G99" s="5125">
        <v>199.3</v>
      </c>
      <c r="H99" s="5152">
        <v>1108.7</v>
      </c>
      <c r="I99" s="5125">
        <v>120</v>
      </c>
      <c r="J99" s="5125">
        <v>267.8</v>
      </c>
      <c r="K99" s="5125">
        <v>91.1</v>
      </c>
      <c r="L99" s="5125">
        <v>0</v>
      </c>
      <c r="M99" s="5125">
        <v>16.527063285000004</v>
      </c>
      <c r="N99" s="5158">
        <v>894.1</v>
      </c>
      <c r="O99" s="5152">
        <v>271.5</v>
      </c>
      <c r="P99" s="5163">
        <v>433.60260978999997</v>
      </c>
      <c r="Q99" s="5125">
        <v>122.46606764000001</v>
      </c>
      <c r="R99" s="5125">
        <v>136.84776256999999</v>
      </c>
      <c r="S99" s="5152">
        <v>174.28877958000001</v>
      </c>
      <c r="T99" s="5125">
        <v>127.2</v>
      </c>
      <c r="U99" s="5125">
        <v>644.29999999999995</v>
      </c>
      <c r="V99" s="5125"/>
      <c r="W99" s="5125">
        <v>102.7</v>
      </c>
      <c r="X99" s="5158">
        <v>519.18712753</v>
      </c>
      <c r="Y99" s="5125">
        <v>813.12865883999996</v>
      </c>
      <c r="Z99" s="5125">
        <v>0</v>
      </c>
      <c r="AA99" s="5125">
        <v>57.587074790000003</v>
      </c>
      <c r="AB99" s="5125">
        <v>315.32557331999999</v>
      </c>
      <c r="AC99" s="5125">
        <v>21.724320710000001</v>
      </c>
      <c r="AD99" s="5132">
        <v>1052.8529671299998</v>
      </c>
      <c r="AE99" s="5169">
        <v>8043.6826402049992</v>
      </c>
      <c r="AF99" s="5139">
        <v>8380.7325342349995</v>
      </c>
    </row>
    <row r="100" spans="1:32">
      <c r="A100" s="5146">
        <v>38292</v>
      </c>
      <c r="B100" s="5132">
        <v>1736.2</v>
      </c>
      <c r="C100" s="5125">
        <v>1645.4</v>
      </c>
      <c r="D100" s="5152">
        <v>90.8</v>
      </c>
      <c r="E100" s="5132">
        <v>2686.1</v>
      </c>
      <c r="F100" s="5125">
        <v>1671.5</v>
      </c>
      <c r="G100" s="5125">
        <v>265.89999999999998</v>
      </c>
      <c r="H100" s="5152">
        <v>1280.5</v>
      </c>
      <c r="I100" s="5125">
        <v>249.9</v>
      </c>
      <c r="J100" s="5125">
        <v>285.8</v>
      </c>
      <c r="K100" s="5125">
        <v>90.3</v>
      </c>
      <c r="L100" s="5125">
        <v>0</v>
      </c>
      <c r="M100" s="5125">
        <v>16.755813095000001</v>
      </c>
      <c r="N100" s="5158">
        <v>816.9</v>
      </c>
      <c r="O100" s="5152">
        <v>327.9</v>
      </c>
      <c r="P100" s="5163">
        <v>481.22409692999997</v>
      </c>
      <c r="Q100" s="5125">
        <v>151.47062966999999</v>
      </c>
      <c r="R100" s="5125">
        <v>142.07398615999998</v>
      </c>
      <c r="S100" s="5152">
        <v>187.6794811</v>
      </c>
      <c r="T100" s="5125">
        <v>24.9</v>
      </c>
      <c r="U100" s="5125">
        <v>686.7</v>
      </c>
      <c r="V100" s="5125"/>
      <c r="W100" s="5125">
        <v>145.30000000000001</v>
      </c>
      <c r="X100" s="5158">
        <v>516.37107187000004</v>
      </c>
      <c r="Y100" s="5125">
        <v>820.54395647000024</v>
      </c>
      <c r="Z100" s="5125">
        <v>0</v>
      </c>
      <c r="AA100" s="5125">
        <v>47.205613379999996</v>
      </c>
      <c r="AB100" s="5125">
        <v>310.32885673999994</v>
      </c>
      <c r="AC100" s="5125">
        <v>19.217810220000004</v>
      </c>
      <c r="AD100" s="5132">
        <v>1054.5739747600003</v>
      </c>
      <c r="AE100" s="5169">
        <v>8102.7538847850028</v>
      </c>
      <c r="AF100" s="5139">
        <v>8432.3005517450019</v>
      </c>
    </row>
    <row r="101" spans="1:32">
      <c r="A101" s="5147">
        <v>38322</v>
      </c>
      <c r="B101" s="5133">
        <v>1084.0999999999999</v>
      </c>
      <c r="C101" s="5126">
        <v>998.2</v>
      </c>
      <c r="D101" s="5153">
        <v>85.9</v>
      </c>
      <c r="E101" s="5133">
        <v>2662.3</v>
      </c>
      <c r="F101" s="5126">
        <v>1773.4</v>
      </c>
      <c r="G101" s="5126">
        <v>348.3</v>
      </c>
      <c r="H101" s="5153">
        <v>1237.2</v>
      </c>
      <c r="I101" s="5126">
        <v>124</v>
      </c>
      <c r="J101" s="5126">
        <v>328.7</v>
      </c>
      <c r="K101" s="5126">
        <v>91.9</v>
      </c>
      <c r="L101" s="5126">
        <v>0</v>
      </c>
      <c r="M101" s="5126">
        <v>17.892836660000004</v>
      </c>
      <c r="N101" s="5159">
        <v>867</v>
      </c>
      <c r="O101" s="5153">
        <v>304.5</v>
      </c>
      <c r="P101" s="5164">
        <v>695.06755335999992</v>
      </c>
      <c r="Q101" s="5126">
        <v>134.08626961000002</v>
      </c>
      <c r="R101" s="5126">
        <v>284.67278020999998</v>
      </c>
      <c r="S101" s="5153">
        <v>276.30850354</v>
      </c>
      <c r="T101" s="5126">
        <v>116.5</v>
      </c>
      <c r="U101" s="5126">
        <v>737.8</v>
      </c>
      <c r="V101" s="5126"/>
      <c r="W101" s="5126">
        <v>165.9</v>
      </c>
      <c r="X101" s="5159">
        <v>529.52897971999994</v>
      </c>
      <c r="Y101" s="5126">
        <v>819.37605022999992</v>
      </c>
      <c r="Z101" s="5126">
        <v>0</v>
      </c>
      <c r="AA101" s="5126">
        <v>48.987127949999994</v>
      </c>
      <c r="AB101" s="5126">
        <v>304.59533208999994</v>
      </c>
      <c r="AC101" s="5126">
        <v>48.057541270000016</v>
      </c>
      <c r="AD101" s="5133">
        <v>1045.23928454</v>
      </c>
      <c r="AE101" s="5170">
        <v>7992.8996745600007</v>
      </c>
      <c r="AF101" s="5140">
        <v>8345.5525479200005</v>
      </c>
    </row>
    <row r="102" spans="1:32">
      <c r="A102" s="5148">
        <v>38353</v>
      </c>
      <c r="B102" s="5130">
        <v>1728.5</v>
      </c>
      <c r="C102" s="5129">
        <v>1650.3</v>
      </c>
      <c r="D102" s="5154">
        <v>78.2</v>
      </c>
      <c r="E102" s="5130">
        <v>2970</v>
      </c>
      <c r="F102" s="5129">
        <v>2103.4</v>
      </c>
      <c r="G102" s="5129">
        <v>217.5</v>
      </c>
      <c r="H102" s="5154">
        <v>1084.0999999999999</v>
      </c>
      <c r="I102" s="5129">
        <v>120</v>
      </c>
      <c r="J102" s="5129">
        <v>299.39999999999998</v>
      </c>
      <c r="K102" s="5129">
        <v>108.3</v>
      </c>
      <c r="L102" s="5129">
        <v>0</v>
      </c>
      <c r="M102" s="5129">
        <v>22.251186104999999</v>
      </c>
      <c r="N102" s="5160">
        <v>829.7</v>
      </c>
      <c r="O102" s="5154">
        <v>260.89999999999998</v>
      </c>
      <c r="P102" s="5165">
        <v>289.55491728999999</v>
      </c>
      <c r="Q102" s="5129">
        <v>129.86234425000001</v>
      </c>
      <c r="R102" s="5129">
        <v>71.794955639999998</v>
      </c>
      <c r="S102" s="5154">
        <v>87.897617400000001</v>
      </c>
      <c r="T102" s="5129">
        <v>25.2</v>
      </c>
      <c r="U102" s="5129">
        <v>688.4</v>
      </c>
      <c r="V102" s="5129"/>
      <c r="W102" s="5129">
        <v>143.9</v>
      </c>
      <c r="X102" s="5160">
        <v>764.23830681000004</v>
      </c>
      <c r="Y102" s="5129">
        <v>1204.5028872300004</v>
      </c>
      <c r="Z102" s="5129">
        <v>0</v>
      </c>
      <c r="AA102" s="5129">
        <v>49.878800360000014</v>
      </c>
      <c r="AB102" s="5129">
        <v>483.06507626000013</v>
      </c>
      <c r="AC102" s="5129">
        <v>-20.832165069999906</v>
      </c>
      <c r="AD102" s="5130">
        <v>1556.3870832100004</v>
      </c>
      <c r="AE102" s="5171">
        <v>8802.493186605001</v>
      </c>
      <c r="AF102" s="5134">
        <v>9264.7260977950009</v>
      </c>
    </row>
    <row r="103" spans="1:32">
      <c r="A103" s="5144">
        <v>38384</v>
      </c>
      <c r="B103" s="5135">
        <v>1855.7</v>
      </c>
      <c r="C103" s="5136">
        <v>1783</v>
      </c>
      <c r="D103" s="5150">
        <v>72.7</v>
      </c>
      <c r="E103" s="5135">
        <v>2545.1999999999998</v>
      </c>
      <c r="F103" s="5136">
        <v>1686.6</v>
      </c>
      <c r="G103" s="5136">
        <v>197.3</v>
      </c>
      <c r="H103" s="5150">
        <v>1055.9000000000001</v>
      </c>
      <c r="I103" s="5136">
        <v>120</v>
      </c>
      <c r="J103" s="5136">
        <v>281.39999999999998</v>
      </c>
      <c r="K103" s="5136">
        <v>90.1</v>
      </c>
      <c r="L103" s="5136">
        <v>0</v>
      </c>
      <c r="M103" s="5136">
        <v>13.066646535000004</v>
      </c>
      <c r="N103" s="5156">
        <v>768.9</v>
      </c>
      <c r="O103" s="5150">
        <v>256</v>
      </c>
      <c r="P103" s="5161">
        <v>528.63127015999999</v>
      </c>
      <c r="Q103" s="5136">
        <v>199.06558658999998</v>
      </c>
      <c r="R103" s="5136">
        <v>148.55337438000001</v>
      </c>
      <c r="S103" s="5150">
        <v>181.01230919</v>
      </c>
      <c r="T103" s="5136">
        <v>108.4</v>
      </c>
      <c r="U103" s="5136">
        <v>648.1</v>
      </c>
      <c r="V103" s="5136"/>
      <c r="W103" s="5136">
        <v>37.700000000000003</v>
      </c>
      <c r="X103" s="5156">
        <v>576.04678418999993</v>
      </c>
      <c r="Y103" s="5136">
        <v>924.34509157000002</v>
      </c>
      <c r="Z103" s="5136">
        <v>0</v>
      </c>
      <c r="AA103" s="5136">
        <v>113.69597549</v>
      </c>
      <c r="AB103" s="5136">
        <v>352.10196517999998</v>
      </c>
      <c r="AC103" s="5136">
        <v>24.806957230000126</v>
      </c>
      <c r="AD103" s="5135">
        <v>1237.1789288399998</v>
      </c>
      <c r="AE103" s="5167">
        <v>8250.3768455349982</v>
      </c>
      <c r="AF103" s="5137">
        <v>8627.285767944999</v>
      </c>
    </row>
    <row r="104" spans="1:32">
      <c r="A104" s="5144">
        <v>38412</v>
      </c>
      <c r="B104" s="5135">
        <v>1732.8</v>
      </c>
      <c r="C104" s="5136">
        <v>1648</v>
      </c>
      <c r="D104" s="5150">
        <v>84.8</v>
      </c>
      <c r="E104" s="5135">
        <v>2736.4</v>
      </c>
      <c r="F104" s="5136">
        <v>1728.2</v>
      </c>
      <c r="G104" s="5136">
        <v>191.2</v>
      </c>
      <c r="H104" s="5150">
        <v>1199.4000000000001</v>
      </c>
      <c r="I104" s="5136">
        <v>130</v>
      </c>
      <c r="J104" s="5136">
        <v>280.5</v>
      </c>
      <c r="K104" s="5136">
        <v>92.3</v>
      </c>
      <c r="L104" s="5136">
        <v>0</v>
      </c>
      <c r="M104" s="5136">
        <v>14.142854170000001</v>
      </c>
      <c r="N104" s="5156">
        <v>970.4</v>
      </c>
      <c r="O104" s="5150">
        <v>281.89999999999998</v>
      </c>
      <c r="P104" s="5161">
        <v>434.21887788000004</v>
      </c>
      <c r="Q104" s="5136">
        <v>137.24922286000003</v>
      </c>
      <c r="R104" s="5136">
        <v>128.48250571</v>
      </c>
      <c r="S104" s="5150">
        <v>168.48714931000001</v>
      </c>
      <c r="T104" s="5136">
        <v>25.2</v>
      </c>
      <c r="U104" s="5136">
        <v>723.9</v>
      </c>
      <c r="V104" s="5136"/>
      <c r="W104" s="5136">
        <v>132.80000000000001</v>
      </c>
      <c r="X104" s="5156">
        <v>559.16947946999994</v>
      </c>
      <c r="Y104" s="5136">
        <v>814.90022090000002</v>
      </c>
      <c r="Z104" s="5136">
        <v>0</v>
      </c>
      <c r="AA104" s="5136">
        <v>53.593420869999989</v>
      </c>
      <c r="AB104" s="5136">
        <v>337.59548753000007</v>
      </c>
      <c r="AC104" s="5136">
        <v>27.030508229999985</v>
      </c>
      <c r="AD104" s="5135">
        <v>1063.03712548</v>
      </c>
      <c r="AE104" s="5167">
        <v>8357.5988575300016</v>
      </c>
      <c r="AF104" s="5137">
        <v>8722.2248532900012</v>
      </c>
    </row>
    <row r="105" spans="1:32">
      <c r="A105" s="5144">
        <v>38443</v>
      </c>
      <c r="B105" s="5135">
        <v>1956.2</v>
      </c>
      <c r="C105" s="5136">
        <v>1873</v>
      </c>
      <c r="D105" s="5150">
        <v>83.2</v>
      </c>
      <c r="E105" s="5135">
        <v>3000.8</v>
      </c>
      <c r="F105" s="5136">
        <v>1945.6</v>
      </c>
      <c r="G105" s="5136">
        <v>230.3</v>
      </c>
      <c r="H105" s="5150">
        <v>1285.5</v>
      </c>
      <c r="I105" s="5136">
        <v>160</v>
      </c>
      <c r="J105" s="5136">
        <v>323.7</v>
      </c>
      <c r="K105" s="5136">
        <v>91.6</v>
      </c>
      <c r="L105" s="5136">
        <v>0</v>
      </c>
      <c r="M105" s="5136">
        <v>20.115080344999999</v>
      </c>
      <c r="N105" s="5156">
        <v>1220</v>
      </c>
      <c r="O105" s="5150">
        <v>296.89999999999998</v>
      </c>
      <c r="P105" s="5161">
        <v>465.13290096999992</v>
      </c>
      <c r="Q105" s="5136">
        <v>90.520507989999913</v>
      </c>
      <c r="R105" s="5136">
        <v>169.77350294000001</v>
      </c>
      <c r="S105" s="5150">
        <v>204.83889004000002</v>
      </c>
      <c r="T105" s="5136">
        <v>86.5</v>
      </c>
      <c r="U105" s="5136">
        <v>750.8</v>
      </c>
      <c r="V105" s="5136"/>
      <c r="W105" s="5136">
        <v>112.6</v>
      </c>
      <c r="X105" s="5156">
        <v>574.95024246000003</v>
      </c>
      <c r="Y105" s="5136">
        <v>858.36977155999978</v>
      </c>
      <c r="Z105" s="5136">
        <v>0</v>
      </c>
      <c r="AA105" s="5136">
        <v>54.781575069999995</v>
      </c>
      <c r="AB105" s="5136">
        <v>346.58710996000002</v>
      </c>
      <c r="AC105" s="5136">
        <v>23.66743052999999</v>
      </c>
      <c r="AD105" s="5135">
        <v>1117.8470485999994</v>
      </c>
      <c r="AE105" s="5167">
        <v>9282.1950299149976</v>
      </c>
      <c r="AF105" s="5137">
        <v>9652.4495704049987</v>
      </c>
    </row>
    <row r="106" spans="1:32">
      <c r="A106" s="5144">
        <v>38473</v>
      </c>
      <c r="B106" s="5135">
        <v>3709.0769629900005</v>
      </c>
      <c r="C106" s="5136">
        <v>3619.9213988500005</v>
      </c>
      <c r="D106" s="5150">
        <v>89.155564139999996</v>
      </c>
      <c r="E106" s="5135">
        <v>3172.8040919700002</v>
      </c>
      <c r="F106" s="5136">
        <v>1951.54978411</v>
      </c>
      <c r="G106" s="5136">
        <v>197.86645589</v>
      </c>
      <c r="H106" s="5150">
        <v>1419.1207637500002</v>
      </c>
      <c r="I106" s="5136">
        <v>130</v>
      </c>
      <c r="J106" s="5136">
        <v>281.59086815000001</v>
      </c>
      <c r="K106" s="5136">
        <v>96.903645400000002</v>
      </c>
      <c r="L106" s="5136">
        <v>0</v>
      </c>
      <c r="M106" s="5136">
        <v>17.738761010000001</v>
      </c>
      <c r="N106" s="5156">
        <v>1235.5821682199999</v>
      </c>
      <c r="O106" s="5150">
        <v>313.78265849999997</v>
      </c>
      <c r="P106" s="5161">
        <v>511.28208146000009</v>
      </c>
      <c r="Q106" s="5136">
        <v>151.71985280000001</v>
      </c>
      <c r="R106" s="5136">
        <v>163.08065821000002</v>
      </c>
      <c r="S106" s="5150">
        <v>196.48157045000002</v>
      </c>
      <c r="T106" s="5136">
        <v>730.07253349999996</v>
      </c>
      <c r="U106" s="5136">
        <v>773.12975777999998</v>
      </c>
      <c r="V106" s="5136"/>
      <c r="W106" s="5136">
        <v>137.9</v>
      </c>
      <c r="X106" s="5156">
        <v>589.86726991</v>
      </c>
      <c r="Y106" s="5136">
        <v>930.43112069000017</v>
      </c>
      <c r="Z106" s="5136">
        <v>0</v>
      </c>
      <c r="AA106" s="5136">
        <v>57.649842589999992</v>
      </c>
      <c r="AB106" s="5136">
        <v>369.26444911999999</v>
      </c>
      <c r="AC106" s="5136">
        <v>12.937701230000012</v>
      </c>
      <c r="AD106" s="5135">
        <v>1195.7460828400001</v>
      </c>
      <c r="AE106" s="5167">
        <v>12045.60961182</v>
      </c>
      <c r="AF106" s="5137">
        <v>12427.81176217</v>
      </c>
    </row>
    <row r="107" spans="1:32">
      <c r="A107" s="5144">
        <v>38504</v>
      </c>
      <c r="B107" s="5135">
        <v>3605.1</v>
      </c>
      <c r="C107" s="5136">
        <v>3508.4</v>
      </c>
      <c r="D107" s="5150">
        <v>96.7</v>
      </c>
      <c r="E107" s="5135">
        <v>3004.1</v>
      </c>
      <c r="F107" s="5136">
        <v>1832.3</v>
      </c>
      <c r="G107" s="5136">
        <v>296.89999999999998</v>
      </c>
      <c r="H107" s="5150">
        <v>1468.7</v>
      </c>
      <c r="I107" s="5136">
        <v>180</v>
      </c>
      <c r="J107" s="5136">
        <v>296.7</v>
      </c>
      <c r="K107" s="5136">
        <v>83.1</v>
      </c>
      <c r="L107" s="5136">
        <v>0</v>
      </c>
      <c r="M107" s="5136">
        <v>18.319187334999999</v>
      </c>
      <c r="N107" s="5156">
        <v>1103.2</v>
      </c>
      <c r="O107" s="5150">
        <v>316.7</v>
      </c>
      <c r="P107" s="5161">
        <v>419.79461831999998</v>
      </c>
      <c r="Q107" s="5136">
        <v>144.38912722999999</v>
      </c>
      <c r="R107" s="5136">
        <v>156.48083170000001</v>
      </c>
      <c r="S107" s="5150">
        <v>118.92465939</v>
      </c>
      <c r="T107" s="5136">
        <v>238.7</v>
      </c>
      <c r="U107" s="5136">
        <v>806.6</v>
      </c>
      <c r="V107" s="5136"/>
      <c r="W107" s="5136">
        <v>127.2</v>
      </c>
      <c r="X107" s="5156">
        <v>614.04843270000003</v>
      </c>
      <c r="Y107" s="5136">
        <v>944.22875856000007</v>
      </c>
      <c r="Z107" s="5136">
        <v>0</v>
      </c>
      <c r="AA107" s="5136">
        <v>52.655274130000009</v>
      </c>
      <c r="AB107" s="5136">
        <v>362.20607887</v>
      </c>
      <c r="AC107" s="5136">
        <v>34.089130999999952</v>
      </c>
      <c r="AD107" s="5135">
        <v>1214.6372555200001</v>
      </c>
      <c r="AE107" s="5167">
        <v>11054.151061175</v>
      </c>
      <c r="AF107" s="5137">
        <v>11450.446271045001</v>
      </c>
    </row>
    <row r="108" spans="1:32">
      <c r="A108" s="5144">
        <v>38534</v>
      </c>
      <c r="B108" s="5135">
        <v>2081.1999999999998</v>
      </c>
      <c r="C108" s="5136">
        <v>1987.8</v>
      </c>
      <c r="D108" s="5150">
        <v>93.4</v>
      </c>
      <c r="E108" s="5135">
        <v>3013.7</v>
      </c>
      <c r="F108" s="5136">
        <v>1888.2</v>
      </c>
      <c r="G108" s="5136">
        <v>196.7</v>
      </c>
      <c r="H108" s="5150">
        <v>1322.2</v>
      </c>
      <c r="I108" s="5136">
        <v>160</v>
      </c>
      <c r="J108" s="5136">
        <v>287.3</v>
      </c>
      <c r="K108" s="5136">
        <v>83.2</v>
      </c>
      <c r="L108" s="5136">
        <v>0</v>
      </c>
      <c r="M108" s="5136">
        <v>19.184228170000004</v>
      </c>
      <c r="N108" s="5156">
        <v>1129.5</v>
      </c>
      <c r="O108" s="5150">
        <v>315.5</v>
      </c>
      <c r="P108" s="5161">
        <v>483.88151156999999</v>
      </c>
      <c r="Q108" s="5136">
        <v>131.66214335999999</v>
      </c>
      <c r="R108" s="5136">
        <v>127.43672893</v>
      </c>
      <c r="S108" s="5150">
        <v>224.78263928000001</v>
      </c>
      <c r="T108" s="5136">
        <v>111.2</v>
      </c>
      <c r="U108" s="5136">
        <v>799.2</v>
      </c>
      <c r="V108" s="5136"/>
      <c r="W108" s="5136">
        <v>116.9</v>
      </c>
      <c r="X108" s="5156">
        <v>841.37289066000017</v>
      </c>
      <c r="Y108" s="5136">
        <v>1371.7206363800003</v>
      </c>
      <c r="Z108" s="5136">
        <v>0</v>
      </c>
      <c r="AA108" s="5136">
        <v>54.194433369999999</v>
      </c>
      <c r="AB108" s="5136">
        <v>512.61589626999989</v>
      </c>
      <c r="AC108" s="5136">
        <v>23.852349969999999</v>
      </c>
      <c r="AD108" s="5135">
        <v>1730.8197141700005</v>
      </c>
      <c r="AE108" s="5167">
        <v>10011.58545391</v>
      </c>
      <c r="AF108" s="5137">
        <v>10548.05370015</v>
      </c>
    </row>
    <row r="109" spans="1:32">
      <c r="A109" s="5144">
        <v>38565</v>
      </c>
      <c r="B109" s="5135">
        <v>2193.6999999999998</v>
      </c>
      <c r="C109" s="5136">
        <v>2085.8000000000002</v>
      </c>
      <c r="D109" s="5150">
        <v>107.9</v>
      </c>
      <c r="E109" s="5135">
        <v>3288.1</v>
      </c>
      <c r="F109" s="5136">
        <v>1996</v>
      </c>
      <c r="G109" s="5136">
        <v>199.1</v>
      </c>
      <c r="H109" s="5150">
        <v>1491.2</v>
      </c>
      <c r="I109" s="5136">
        <v>160</v>
      </c>
      <c r="J109" s="5136">
        <v>303.60000000000002</v>
      </c>
      <c r="K109" s="5136">
        <v>94.4</v>
      </c>
      <c r="L109" s="5136">
        <v>0</v>
      </c>
      <c r="M109" s="5136">
        <v>17.480600769999999</v>
      </c>
      <c r="N109" s="5156">
        <v>1248.9000000000001</v>
      </c>
      <c r="O109" s="5150">
        <v>360</v>
      </c>
      <c r="P109" s="5161">
        <v>472.61606523000006</v>
      </c>
      <c r="Q109" s="5136">
        <v>134.49612736</v>
      </c>
      <c r="R109" s="5136">
        <v>155.28617953000003</v>
      </c>
      <c r="S109" s="5150">
        <v>182.83375834000003</v>
      </c>
      <c r="T109" s="5136">
        <v>147.5</v>
      </c>
      <c r="U109" s="5136">
        <v>808.7</v>
      </c>
      <c r="V109" s="5136"/>
      <c r="W109" s="5136">
        <v>132.9</v>
      </c>
      <c r="X109" s="5156">
        <v>646.94374497999979</v>
      </c>
      <c r="Y109" s="5136">
        <v>1052.3478488600001</v>
      </c>
      <c r="Z109" s="5136">
        <v>0</v>
      </c>
      <c r="AA109" s="5136">
        <v>68.286137879999984</v>
      </c>
      <c r="AB109" s="5136">
        <v>393.77937344999998</v>
      </c>
      <c r="AC109" s="5136">
        <v>23.537438860000016</v>
      </c>
      <c r="AD109" s="5135">
        <v>1350.2609194099998</v>
      </c>
      <c r="AE109" s="5167">
        <v>10258.157585410001</v>
      </c>
      <c r="AF109" s="5137">
        <v>10675.47439772</v>
      </c>
    </row>
    <row r="110" spans="1:32">
      <c r="A110" s="5144">
        <v>38596</v>
      </c>
      <c r="B110" s="5135">
        <v>2075.1</v>
      </c>
      <c r="C110" s="5136">
        <v>1971.1</v>
      </c>
      <c r="D110" s="5150">
        <v>104</v>
      </c>
      <c r="E110" s="5135">
        <v>3405.1</v>
      </c>
      <c r="F110" s="5136">
        <v>2215.4</v>
      </c>
      <c r="G110" s="5136">
        <v>197.8</v>
      </c>
      <c r="H110" s="5150">
        <v>1387.5</v>
      </c>
      <c r="I110" s="5136">
        <v>160</v>
      </c>
      <c r="J110" s="5136">
        <v>314.3</v>
      </c>
      <c r="K110" s="5136">
        <v>92.9</v>
      </c>
      <c r="L110" s="5136">
        <v>0</v>
      </c>
      <c r="M110" s="5136">
        <v>21.064623579999999</v>
      </c>
      <c r="N110" s="5156">
        <v>965.5</v>
      </c>
      <c r="O110" s="5150">
        <v>355.8</v>
      </c>
      <c r="P110" s="5161">
        <v>499.08386274999998</v>
      </c>
      <c r="Q110" s="5136">
        <v>136.11769050999999</v>
      </c>
      <c r="R110" s="5136">
        <v>162.12641769999999</v>
      </c>
      <c r="S110" s="5150">
        <v>200.83975454</v>
      </c>
      <c r="T110" s="5136">
        <v>33.200000000000003</v>
      </c>
      <c r="U110" s="5136">
        <v>814.9</v>
      </c>
      <c r="V110" s="5136"/>
      <c r="W110" s="5136">
        <v>121</v>
      </c>
      <c r="X110" s="5156">
        <v>664.96433635000017</v>
      </c>
      <c r="Y110" s="5136">
        <v>1067.84152255</v>
      </c>
      <c r="Z110" s="5136">
        <v>0</v>
      </c>
      <c r="AA110" s="5136">
        <v>55.243517039999993</v>
      </c>
      <c r="AB110" s="5136">
        <v>399.81015176999989</v>
      </c>
      <c r="AC110" s="5136">
        <v>39.255248099999974</v>
      </c>
      <c r="AD110" s="5135">
        <v>1348.9839760700002</v>
      </c>
      <c r="AE110" s="5167">
        <v>9886.9324624000001</v>
      </c>
      <c r="AF110" s="5137">
        <v>10325.99786227</v>
      </c>
    </row>
    <row r="111" spans="1:32">
      <c r="A111" s="5144">
        <v>38626</v>
      </c>
      <c r="B111" s="5135">
        <v>2230.1</v>
      </c>
      <c r="C111" s="5136">
        <v>2120.3000000000002</v>
      </c>
      <c r="D111" s="5150">
        <v>109.8</v>
      </c>
      <c r="E111" s="5135">
        <v>3048.1</v>
      </c>
      <c r="F111" s="5136">
        <v>1929.6</v>
      </c>
      <c r="G111" s="5136">
        <v>280</v>
      </c>
      <c r="H111" s="5150">
        <v>1398.5</v>
      </c>
      <c r="I111" s="5136">
        <v>190</v>
      </c>
      <c r="J111" s="5136">
        <v>307.3</v>
      </c>
      <c r="K111" s="5136">
        <v>88</v>
      </c>
      <c r="L111" s="5136">
        <v>0</v>
      </c>
      <c r="M111" s="5136">
        <v>19.501091134999999</v>
      </c>
      <c r="N111" s="5156">
        <v>1011.5</v>
      </c>
      <c r="O111" s="5150">
        <v>352.9</v>
      </c>
      <c r="P111" s="5161">
        <v>557.48056686000007</v>
      </c>
      <c r="Q111" s="5136">
        <v>179.69625785000002</v>
      </c>
      <c r="R111" s="5136">
        <v>168.54272967</v>
      </c>
      <c r="S111" s="5150">
        <v>209.24157934000002</v>
      </c>
      <c r="T111" s="5136">
        <v>135.5</v>
      </c>
      <c r="U111" s="5136">
        <v>794.4</v>
      </c>
      <c r="V111" s="5136"/>
      <c r="W111" s="5136">
        <v>112</v>
      </c>
      <c r="X111" s="5156">
        <v>706.93229679000001</v>
      </c>
      <c r="Y111" s="5136">
        <v>1168.81082773</v>
      </c>
      <c r="Z111" s="5136">
        <v>0</v>
      </c>
      <c r="AA111" s="5136">
        <v>56.885620479999993</v>
      </c>
      <c r="AB111" s="5136">
        <v>425.35642440000004</v>
      </c>
      <c r="AC111" s="5136">
        <v>83.757403609999912</v>
      </c>
      <c r="AD111" s="5135">
        <v>1423.5149169900001</v>
      </c>
      <c r="AE111" s="5167">
        <v>9890.2965749849991</v>
      </c>
      <c r="AF111" s="5137">
        <v>10399.410402994999</v>
      </c>
    </row>
    <row r="112" spans="1:32">
      <c r="A112" s="5144">
        <v>38657</v>
      </c>
      <c r="B112" s="5135">
        <v>2260</v>
      </c>
      <c r="C112" s="5136">
        <v>2148.4</v>
      </c>
      <c r="D112" s="5150">
        <v>111.6</v>
      </c>
      <c r="E112" s="5135">
        <v>3244.7</v>
      </c>
      <c r="F112" s="5136">
        <v>2057.3000000000002</v>
      </c>
      <c r="G112" s="5136">
        <v>346.9</v>
      </c>
      <c r="H112" s="5150">
        <v>1534.3</v>
      </c>
      <c r="I112" s="5136">
        <v>200</v>
      </c>
      <c r="J112" s="5136">
        <v>335.1</v>
      </c>
      <c r="K112" s="5136">
        <v>92.7</v>
      </c>
      <c r="L112" s="5136">
        <v>0</v>
      </c>
      <c r="M112" s="5136">
        <v>23.550218445000002</v>
      </c>
      <c r="N112" s="5156">
        <v>845.7</v>
      </c>
      <c r="O112" s="5150">
        <v>397.6</v>
      </c>
      <c r="P112" s="5161">
        <v>512.62693816000001</v>
      </c>
      <c r="Q112" s="5136">
        <v>144.52941655000001</v>
      </c>
      <c r="R112" s="5136">
        <v>162.41051395</v>
      </c>
      <c r="S112" s="5150">
        <v>205.68700766000001</v>
      </c>
      <c r="T112" s="5136">
        <v>33</v>
      </c>
      <c r="U112" s="5136">
        <v>854.5</v>
      </c>
      <c r="V112" s="5136"/>
      <c r="W112" s="5136">
        <v>142.19999999999999</v>
      </c>
      <c r="X112" s="5156">
        <v>726.32350542999995</v>
      </c>
      <c r="Y112" s="5136">
        <v>1190.1834865900003</v>
      </c>
      <c r="Z112" s="5136">
        <v>0</v>
      </c>
      <c r="AA112" s="5136">
        <v>56.304775099999993</v>
      </c>
      <c r="AB112" s="5136">
        <v>435.15735243</v>
      </c>
      <c r="AC112" s="5136">
        <v>-33.622298869999909</v>
      </c>
      <c r="AD112" s="5135">
        <v>1571.2767135600002</v>
      </c>
      <c r="AE112" s="5167">
        <v>10112.953870165</v>
      </c>
      <c r="AF112" s="5137">
        <v>10514.488923725001</v>
      </c>
    </row>
    <row r="113" spans="1:32">
      <c r="A113" s="5144">
        <v>38687</v>
      </c>
      <c r="B113" s="5135">
        <v>2617.8000000000002</v>
      </c>
      <c r="C113" s="5136">
        <v>2506.3000000000002</v>
      </c>
      <c r="D113" s="5150">
        <v>111.5</v>
      </c>
      <c r="E113" s="5135">
        <v>3424.4</v>
      </c>
      <c r="F113" s="5136">
        <v>2208.5</v>
      </c>
      <c r="G113" s="5136">
        <v>250.1</v>
      </c>
      <c r="H113" s="5150">
        <v>1466</v>
      </c>
      <c r="I113" s="5136">
        <v>175</v>
      </c>
      <c r="J113" s="5136">
        <v>346.7</v>
      </c>
      <c r="K113" s="5136">
        <v>88.7</v>
      </c>
      <c r="L113" s="5136">
        <v>0</v>
      </c>
      <c r="M113" s="5136">
        <v>21.021370410000003</v>
      </c>
      <c r="N113" s="5156">
        <v>993.6</v>
      </c>
      <c r="O113" s="5150">
        <v>359.5</v>
      </c>
      <c r="P113" s="5161">
        <v>843.07517380000002</v>
      </c>
      <c r="Q113" s="5136">
        <v>189.72815778</v>
      </c>
      <c r="R113" s="5136">
        <v>297.68067001999998</v>
      </c>
      <c r="S113" s="5150">
        <v>355.66634600000003</v>
      </c>
      <c r="T113" s="5136">
        <v>138.19999999999999</v>
      </c>
      <c r="U113" s="5136">
        <v>971.6</v>
      </c>
      <c r="V113" s="5136"/>
      <c r="W113" s="5136">
        <v>152.6</v>
      </c>
      <c r="X113" s="5156">
        <v>738.86832679999998</v>
      </c>
      <c r="Y113" s="5136">
        <v>1219.4389639999995</v>
      </c>
      <c r="Z113" s="5136">
        <v>0</v>
      </c>
      <c r="AA113" s="5136">
        <v>56.700571139999994</v>
      </c>
      <c r="AB113" s="5136">
        <v>435.61310476</v>
      </c>
      <c r="AC113" s="5136">
        <v>61.601377150000047</v>
      </c>
      <c r="AD113" s="5135">
        <v>1517.7933800299995</v>
      </c>
      <c r="AE113" s="5167">
        <v>11299.989924240001</v>
      </c>
      <c r="AF113" s="5137">
        <v>11797.20440615</v>
      </c>
    </row>
    <row r="114" spans="1:32">
      <c r="A114" s="5145">
        <v>38718</v>
      </c>
      <c r="B114" s="5131">
        <v>2407.1999999999998</v>
      </c>
      <c r="C114" s="5128">
        <v>2299.6999999999998</v>
      </c>
      <c r="D114" s="5151">
        <v>107.5</v>
      </c>
      <c r="E114" s="5131">
        <v>3624.1</v>
      </c>
      <c r="F114" s="5128">
        <v>2431.9</v>
      </c>
      <c r="G114" s="5128">
        <v>249.8</v>
      </c>
      <c r="H114" s="5151">
        <v>1442</v>
      </c>
      <c r="I114" s="5128">
        <v>185</v>
      </c>
      <c r="J114" s="5128">
        <v>372.5</v>
      </c>
      <c r="K114" s="5128">
        <v>79.599999999999994</v>
      </c>
      <c r="L114" s="5128">
        <v>0</v>
      </c>
      <c r="M114" s="5128">
        <v>21.983226480000003</v>
      </c>
      <c r="N114" s="5157">
        <v>967</v>
      </c>
      <c r="O114" s="5151">
        <v>382.6</v>
      </c>
      <c r="P114" s="5162">
        <v>247.88683520000001</v>
      </c>
      <c r="Q114" s="5128">
        <v>132.76632096</v>
      </c>
      <c r="R114" s="5128">
        <v>50.993778329999998</v>
      </c>
      <c r="S114" s="5151">
        <v>64.126735910000008</v>
      </c>
      <c r="T114" s="5128">
        <v>25.1</v>
      </c>
      <c r="U114" s="5128">
        <v>892.5</v>
      </c>
      <c r="V114" s="5128"/>
      <c r="W114" s="5128">
        <v>170.7</v>
      </c>
      <c r="X114" s="5157">
        <v>1010.0333365299999</v>
      </c>
      <c r="Y114" s="5128">
        <v>1754.1386993199997</v>
      </c>
      <c r="Z114" s="5128">
        <v>0</v>
      </c>
      <c r="AA114" s="5128">
        <v>56.314300379999992</v>
      </c>
      <c r="AB114" s="5128">
        <v>612.00059635000002</v>
      </c>
      <c r="AC114" s="5128">
        <v>49.984279879999988</v>
      </c>
      <c r="AD114" s="5131">
        <v>2158.5014599999995</v>
      </c>
      <c r="AE114" s="5168">
        <v>11164.671521679998</v>
      </c>
      <c r="AF114" s="5138">
        <v>11826.656397909999</v>
      </c>
    </row>
    <row r="115" spans="1:32">
      <c r="A115" s="5146">
        <v>38749</v>
      </c>
      <c r="B115" s="5132">
        <v>2301.3000000000002</v>
      </c>
      <c r="C115" s="5125">
        <v>2206.1999999999998</v>
      </c>
      <c r="D115" s="5152">
        <v>95.1</v>
      </c>
      <c r="E115" s="5132">
        <v>3325.1</v>
      </c>
      <c r="F115" s="5125">
        <v>2143.6999999999998</v>
      </c>
      <c r="G115" s="5125">
        <v>199.8</v>
      </c>
      <c r="H115" s="5152">
        <v>1381.2</v>
      </c>
      <c r="I115" s="5125">
        <v>160</v>
      </c>
      <c r="J115" s="5125">
        <v>323</v>
      </c>
      <c r="K115" s="5125">
        <v>81.900000000000006</v>
      </c>
      <c r="L115" s="5125">
        <v>0</v>
      </c>
      <c r="M115" s="5125">
        <v>21.251438864999997</v>
      </c>
      <c r="N115" s="5158">
        <v>880.4</v>
      </c>
      <c r="O115" s="5152">
        <v>345.7</v>
      </c>
      <c r="P115" s="5163">
        <v>552.63032694000003</v>
      </c>
      <c r="Q115" s="5125">
        <v>183.30822036000004</v>
      </c>
      <c r="R115" s="5125">
        <v>172.49510665999998</v>
      </c>
      <c r="S115" s="5152">
        <v>196.82699991999999</v>
      </c>
      <c r="T115" s="5125">
        <v>125.3</v>
      </c>
      <c r="U115" s="5125">
        <v>792.3</v>
      </c>
      <c r="V115" s="5125"/>
      <c r="W115" s="5125">
        <v>189.2</v>
      </c>
      <c r="X115" s="5158">
        <v>773.95630795</v>
      </c>
      <c r="Y115" s="5125">
        <v>1330.8955508500007</v>
      </c>
      <c r="Z115" s="5125">
        <v>0</v>
      </c>
      <c r="AA115" s="5125">
        <v>72.593173050000004</v>
      </c>
      <c r="AB115" s="5125">
        <v>461.68067996999991</v>
      </c>
      <c r="AC115" s="5125">
        <v>12.576313259999981</v>
      </c>
      <c r="AD115" s="5132">
        <v>1703.188038620001</v>
      </c>
      <c r="AE115" s="5169">
        <v>10481.269804424999</v>
      </c>
      <c r="AF115" s="5139">
        <v>10955.526797655</v>
      </c>
    </row>
    <row r="116" spans="1:32">
      <c r="A116" s="5146">
        <v>38777</v>
      </c>
      <c r="B116" s="5132">
        <v>1987.5</v>
      </c>
      <c r="C116" s="5125">
        <v>1875.4</v>
      </c>
      <c r="D116" s="5152">
        <v>112.1</v>
      </c>
      <c r="E116" s="5132">
        <v>3552.6</v>
      </c>
      <c r="F116" s="5125">
        <v>2187.4</v>
      </c>
      <c r="G116" s="5125">
        <v>249.9</v>
      </c>
      <c r="H116" s="5152">
        <v>1615.1</v>
      </c>
      <c r="I116" s="5125">
        <v>180</v>
      </c>
      <c r="J116" s="5125">
        <v>309.8</v>
      </c>
      <c r="K116" s="5125">
        <v>90.8</v>
      </c>
      <c r="L116" s="5125">
        <v>0</v>
      </c>
      <c r="M116" s="5125">
        <v>19.059920130000002</v>
      </c>
      <c r="N116" s="5158">
        <v>1022</v>
      </c>
      <c r="O116" s="5152">
        <v>403.5</v>
      </c>
      <c r="P116" s="5163">
        <v>467.21104130000003</v>
      </c>
      <c r="Q116" s="5125">
        <v>156.60274113</v>
      </c>
      <c r="R116" s="5125">
        <v>136.17699366000002</v>
      </c>
      <c r="S116" s="5152">
        <v>174.43130651000001</v>
      </c>
      <c r="T116" s="5125">
        <v>30.2</v>
      </c>
      <c r="U116" s="5125">
        <v>910.6</v>
      </c>
      <c r="V116" s="5125"/>
      <c r="W116" s="5125">
        <v>190.1</v>
      </c>
      <c r="X116" s="5158">
        <v>780.12205798999992</v>
      </c>
      <c r="Y116" s="5125">
        <v>1302.7038602200003</v>
      </c>
      <c r="Z116" s="5125">
        <v>0</v>
      </c>
      <c r="AA116" s="5125">
        <v>62.835615099999991</v>
      </c>
      <c r="AB116" s="5125">
        <v>472.52690024000009</v>
      </c>
      <c r="AC116" s="5125">
        <v>35.852906960000013</v>
      </c>
      <c r="AD116" s="5132">
        <v>1637.2817261099999</v>
      </c>
      <c r="AE116" s="5169">
        <v>10440.65268754</v>
      </c>
      <c r="AF116" s="5139">
        <v>10949.03249474</v>
      </c>
    </row>
    <row r="117" spans="1:32">
      <c r="A117" s="5146">
        <v>38808</v>
      </c>
      <c r="B117" s="5132">
        <v>1384.7970280099998</v>
      </c>
      <c r="C117" s="5125">
        <v>1281.50525275</v>
      </c>
      <c r="D117" s="5152">
        <v>103.29177525999999</v>
      </c>
      <c r="E117" s="5132">
        <v>3588.2650161199999</v>
      </c>
      <c r="F117" s="5125">
        <v>2350.8407196600001</v>
      </c>
      <c r="G117" s="5125">
        <v>250.85881791</v>
      </c>
      <c r="H117" s="5152">
        <v>1488.28311437</v>
      </c>
      <c r="I117" s="5125">
        <v>160</v>
      </c>
      <c r="J117" s="5125">
        <v>355.59766564</v>
      </c>
      <c r="K117" s="5125">
        <v>80.282510049999999</v>
      </c>
      <c r="L117" s="5125">
        <v>0</v>
      </c>
      <c r="M117" s="5125">
        <v>19.228333035000009</v>
      </c>
      <c r="N117" s="5158">
        <v>1092.42274903</v>
      </c>
      <c r="O117" s="5152">
        <v>369.82129207999998</v>
      </c>
      <c r="P117" s="5163">
        <v>561.31574781999996</v>
      </c>
      <c r="Q117" s="5125">
        <v>172.47366738999997</v>
      </c>
      <c r="R117" s="5125">
        <v>163.77768247999998</v>
      </c>
      <c r="S117" s="5152">
        <v>225.06439795</v>
      </c>
      <c r="T117" s="5125">
        <v>41.869435330000002</v>
      </c>
      <c r="U117" s="5125">
        <v>840.51704104999999</v>
      </c>
      <c r="V117" s="5125"/>
      <c r="W117" s="5125">
        <v>184.050992315</v>
      </c>
      <c r="X117" s="5158">
        <v>789.29380991000005</v>
      </c>
      <c r="Y117" s="5125">
        <v>1320.68931864</v>
      </c>
      <c r="Z117" s="5125">
        <v>0</v>
      </c>
      <c r="AA117" s="5125">
        <v>57.960079880000002</v>
      </c>
      <c r="AB117" s="5125">
        <v>468.79872124000008</v>
      </c>
      <c r="AC117" s="5125">
        <v>44.532226780000016</v>
      </c>
      <c r="AD117" s="5132">
        <v>1654.6122604100001</v>
      </c>
      <c r="AE117" s="5169">
        <v>10012.780070889999</v>
      </c>
      <c r="AF117" s="5139">
        <v>10526.11101891</v>
      </c>
    </row>
    <row r="118" spans="1:32">
      <c r="A118" s="5146">
        <v>38838</v>
      </c>
      <c r="B118" s="5132">
        <v>4221.8999999999996</v>
      </c>
      <c r="C118" s="5125">
        <v>4107.8</v>
      </c>
      <c r="D118" s="5152">
        <v>114.1</v>
      </c>
      <c r="E118" s="5132">
        <v>3769.5</v>
      </c>
      <c r="F118" s="5125">
        <v>2328.4</v>
      </c>
      <c r="G118" s="5125">
        <v>249.5</v>
      </c>
      <c r="H118" s="5152">
        <v>1690.6</v>
      </c>
      <c r="I118" s="5125">
        <v>160</v>
      </c>
      <c r="J118" s="5125">
        <v>310.39999999999998</v>
      </c>
      <c r="K118" s="5125">
        <v>96.1</v>
      </c>
      <c r="L118" s="5125">
        <v>0</v>
      </c>
      <c r="M118" s="5125">
        <v>18.412430235000002</v>
      </c>
      <c r="N118" s="5158">
        <v>1275.3</v>
      </c>
      <c r="O118" s="5152">
        <v>423.7</v>
      </c>
      <c r="P118" s="5163">
        <v>554.14547772000003</v>
      </c>
      <c r="Q118" s="5125">
        <v>158.53269333</v>
      </c>
      <c r="R118" s="5125">
        <v>192.30540105</v>
      </c>
      <c r="S118" s="5152">
        <v>203.30738334</v>
      </c>
      <c r="T118" s="5125">
        <v>893.2</v>
      </c>
      <c r="U118" s="5125">
        <v>1015.1</v>
      </c>
      <c r="V118" s="5125"/>
      <c r="W118" s="5125">
        <v>184.2</v>
      </c>
      <c r="X118" s="5158">
        <v>827.74077004999992</v>
      </c>
      <c r="Y118" s="5125">
        <v>1381.8506470099996</v>
      </c>
      <c r="Z118" s="5125">
        <v>0</v>
      </c>
      <c r="AA118" s="5125">
        <v>64.577529530000007</v>
      </c>
      <c r="AB118" s="5125">
        <v>504.36356306000005</v>
      </c>
      <c r="AC118" s="5125">
        <v>13.765127990000046</v>
      </c>
      <c r="AD118" s="5132">
        <v>1756.0402555399992</v>
      </c>
      <c r="AE118" s="5169">
        <v>14357.998163494996</v>
      </c>
      <c r="AF118" s="5139">
        <v>14876.126854544997</v>
      </c>
    </row>
    <row r="119" spans="1:32">
      <c r="A119" s="5146">
        <v>38869</v>
      </c>
      <c r="B119" s="5132">
        <v>4473</v>
      </c>
      <c r="C119" s="5125">
        <v>4352.2</v>
      </c>
      <c r="D119" s="5152">
        <v>120.8</v>
      </c>
      <c r="E119" s="5132">
        <v>3795.6</v>
      </c>
      <c r="F119" s="5125">
        <v>2357.6999999999998</v>
      </c>
      <c r="G119" s="5125">
        <v>248.7</v>
      </c>
      <c r="H119" s="5152">
        <v>1686.6</v>
      </c>
      <c r="I119" s="5125">
        <v>160</v>
      </c>
      <c r="J119" s="5125">
        <v>337.3</v>
      </c>
      <c r="K119" s="5125">
        <v>90</v>
      </c>
      <c r="L119" s="5125">
        <v>0</v>
      </c>
      <c r="M119" s="5125">
        <v>22.190259619999999</v>
      </c>
      <c r="N119" s="5158">
        <v>1080.7</v>
      </c>
      <c r="O119" s="5152">
        <v>408.5</v>
      </c>
      <c r="P119" s="5163">
        <v>561.09149851000006</v>
      </c>
      <c r="Q119" s="5125">
        <v>157.74404940000002</v>
      </c>
      <c r="R119" s="5125">
        <v>177.88309615000003</v>
      </c>
      <c r="S119" s="5152">
        <v>225.46435296000001</v>
      </c>
      <c r="T119" s="5125">
        <v>260.10000000000002</v>
      </c>
      <c r="U119" s="5125">
        <v>1020.8</v>
      </c>
      <c r="V119" s="5125"/>
      <c r="W119" s="5125">
        <v>101.2</v>
      </c>
      <c r="X119" s="5158">
        <v>832.15418554999997</v>
      </c>
      <c r="Y119" s="5125">
        <v>1371.12537391</v>
      </c>
      <c r="Z119" s="5125">
        <v>0</v>
      </c>
      <c r="AA119" s="5125">
        <v>169.47251628000001</v>
      </c>
      <c r="AB119" s="5125">
        <v>487.30604846999989</v>
      </c>
      <c r="AC119" s="5125">
        <v>43.441351670000017</v>
      </c>
      <c r="AD119" s="5132">
        <v>1842.0046756000002</v>
      </c>
      <c r="AE119" s="5169">
        <v>13832.48643373</v>
      </c>
      <c r="AF119" s="5139">
        <v>14363.233833870001</v>
      </c>
    </row>
    <row r="120" spans="1:32">
      <c r="A120" s="5146">
        <v>38899</v>
      </c>
      <c r="B120" s="5132">
        <v>2624.6</v>
      </c>
      <c r="C120" s="5125">
        <v>2501.1</v>
      </c>
      <c r="D120" s="5152">
        <v>123.5</v>
      </c>
      <c r="E120" s="5132">
        <v>3782.5</v>
      </c>
      <c r="F120" s="5125">
        <v>2365.6</v>
      </c>
      <c r="G120" s="5125">
        <v>250</v>
      </c>
      <c r="H120" s="5152">
        <v>1666.9</v>
      </c>
      <c r="I120" s="5125">
        <v>160</v>
      </c>
      <c r="J120" s="5125">
        <v>329.3</v>
      </c>
      <c r="K120" s="5125">
        <v>86.9</v>
      </c>
      <c r="L120" s="5125">
        <v>0</v>
      </c>
      <c r="M120" s="5125">
        <v>22.828346889999999</v>
      </c>
      <c r="N120" s="5158">
        <v>1241.8</v>
      </c>
      <c r="O120" s="5152">
        <v>422.3</v>
      </c>
      <c r="P120" s="5163">
        <v>564.44386007000003</v>
      </c>
      <c r="Q120" s="5125">
        <v>185.1564544</v>
      </c>
      <c r="R120" s="5125">
        <v>162.93586622999999</v>
      </c>
      <c r="S120" s="5152">
        <v>216.35153944000001</v>
      </c>
      <c r="T120" s="5125">
        <v>138.80000000000001</v>
      </c>
      <c r="U120" s="5125">
        <v>987.2</v>
      </c>
      <c r="V120" s="5125"/>
      <c r="W120" s="5125">
        <v>65.599999999999994</v>
      </c>
      <c r="X120" s="5158">
        <v>1161.6501505399999</v>
      </c>
      <c r="Y120" s="5125">
        <v>1977.4743495600001</v>
      </c>
      <c r="Z120" s="5125">
        <v>0</v>
      </c>
      <c r="AA120" s="5125">
        <v>197.86752572000003</v>
      </c>
      <c r="AB120" s="5125">
        <v>700.78473710999981</v>
      </c>
      <c r="AC120" s="5125">
        <v>53.59882678999972</v>
      </c>
      <c r="AD120" s="5132">
        <v>2582.6084619200005</v>
      </c>
      <c r="AE120" s="5169">
        <v>12688.88066888</v>
      </c>
      <c r="AF120" s="5139">
        <v>13443.264232779999</v>
      </c>
    </row>
    <row r="121" spans="1:32">
      <c r="A121" s="5146">
        <v>38930</v>
      </c>
      <c r="B121" s="5132">
        <v>2862.7240442499997</v>
      </c>
      <c r="C121" s="5125">
        <v>2723.1998188999996</v>
      </c>
      <c r="D121" s="5152">
        <v>139.52422534999999</v>
      </c>
      <c r="E121" s="5132">
        <v>4176.4340895400001</v>
      </c>
      <c r="F121" s="5125">
        <v>2596.4210963799997</v>
      </c>
      <c r="G121" s="5125">
        <v>299.40416426000002</v>
      </c>
      <c r="H121" s="5152">
        <v>1879.41715742</v>
      </c>
      <c r="I121" s="5125">
        <v>160</v>
      </c>
      <c r="J121" s="5125">
        <v>329.19277353999996</v>
      </c>
      <c r="K121" s="5125">
        <v>94.822540599999996</v>
      </c>
      <c r="L121" s="5125">
        <v>0</v>
      </c>
      <c r="M121" s="5125">
        <v>24.444995085000006</v>
      </c>
      <c r="N121" s="5158">
        <v>1379.7121860299999</v>
      </c>
      <c r="O121" s="5152">
        <v>465.43930798999997</v>
      </c>
      <c r="P121" s="5163">
        <v>566.79423788999998</v>
      </c>
      <c r="Q121" s="5125">
        <v>181.06178449000001</v>
      </c>
      <c r="R121" s="5125">
        <v>179.52814003</v>
      </c>
      <c r="S121" s="5152">
        <v>206.20431336999999</v>
      </c>
      <c r="T121" s="5125">
        <v>169.26375014999999</v>
      </c>
      <c r="U121" s="5125">
        <v>1004.9020275599999</v>
      </c>
      <c r="V121" s="5125"/>
      <c r="W121" s="5125">
        <v>189.44986287500001</v>
      </c>
      <c r="X121" s="5158">
        <v>890.31977316999996</v>
      </c>
      <c r="Y121" s="5125">
        <v>1492.6359652099995</v>
      </c>
      <c r="Z121" s="5125">
        <v>0</v>
      </c>
      <c r="AA121" s="5125">
        <v>109.56969641999999</v>
      </c>
      <c r="AB121" s="5125">
        <v>539.58254409000006</v>
      </c>
      <c r="AC121" s="5125">
        <v>43.274061390000043</v>
      </c>
      <c r="AD121" s="5132">
        <v>1909.6688293199993</v>
      </c>
      <c r="AE121" s="5169">
        <v>13012.848644829997</v>
      </c>
      <c r="AF121" s="5139">
        <v>13595.705250309999</v>
      </c>
    </row>
    <row r="122" spans="1:32">
      <c r="A122" s="5146">
        <v>38961</v>
      </c>
      <c r="B122" s="5132">
        <v>2560.64858559</v>
      </c>
      <c r="C122" s="5125">
        <v>2423.3984000400001</v>
      </c>
      <c r="D122" s="5152">
        <v>137.25018555</v>
      </c>
      <c r="E122" s="5132">
        <v>4181.4980538699992</v>
      </c>
      <c r="F122" s="5125">
        <v>2565.6166143199998</v>
      </c>
      <c r="G122" s="5125">
        <v>269.74399566</v>
      </c>
      <c r="H122" s="5152">
        <v>1885.62543521</v>
      </c>
      <c r="I122" s="5125">
        <v>160</v>
      </c>
      <c r="J122" s="5125">
        <v>334.54730472999995</v>
      </c>
      <c r="K122" s="5125">
        <v>92.877368630000007</v>
      </c>
      <c r="L122" s="5125">
        <v>0</v>
      </c>
      <c r="M122" s="5125">
        <v>22.749074834999998</v>
      </c>
      <c r="N122" s="5158">
        <v>1612.83557131</v>
      </c>
      <c r="O122" s="5152">
        <v>469.32751402999997</v>
      </c>
      <c r="P122" s="5163">
        <v>552.91389390000006</v>
      </c>
      <c r="Q122" s="5125">
        <v>180.84868547000002</v>
      </c>
      <c r="R122" s="5125">
        <v>158.47504203</v>
      </c>
      <c r="S122" s="5152">
        <v>213.59016640000002</v>
      </c>
      <c r="T122" s="5125">
        <v>41.737009710000002</v>
      </c>
      <c r="U122" s="5125">
        <v>937.23696673999996</v>
      </c>
      <c r="V122" s="5125"/>
      <c r="W122" s="5125">
        <v>164.94874362499999</v>
      </c>
      <c r="X122" s="5158">
        <v>888.2212057700001</v>
      </c>
      <c r="Y122" s="5125">
        <v>1501.6395317500001</v>
      </c>
      <c r="Z122" s="5125">
        <v>0</v>
      </c>
      <c r="AA122" s="5125">
        <v>126.01921907000002</v>
      </c>
      <c r="AB122" s="5125">
        <v>532.04711184000007</v>
      </c>
      <c r="AC122" s="5125">
        <v>41.969672990000007</v>
      </c>
      <c r="AD122" s="5132">
        <v>1941.8631717599999</v>
      </c>
      <c r="AE122" s="5169">
        <v>12753.183258729998</v>
      </c>
      <c r="AF122" s="5139">
        <v>13327.200043559998</v>
      </c>
    </row>
    <row r="123" spans="1:32">
      <c r="A123" s="5146">
        <v>38991</v>
      </c>
      <c r="B123" s="5132">
        <v>2761.29566935</v>
      </c>
      <c r="C123" s="5125">
        <v>2617.8272080800002</v>
      </c>
      <c r="D123" s="5152">
        <v>143.46846127000001</v>
      </c>
      <c r="E123" s="5132">
        <v>4352.4156087300007</v>
      </c>
      <c r="F123" s="5125">
        <v>2651.7504939600003</v>
      </c>
      <c r="G123" s="5125">
        <v>245.29851591000002</v>
      </c>
      <c r="H123" s="5152">
        <v>1945.9636306800001</v>
      </c>
      <c r="I123" s="5125">
        <v>160</v>
      </c>
      <c r="J123" s="5125">
        <v>347.61215030999995</v>
      </c>
      <c r="K123" s="5125">
        <v>91.518851850000004</v>
      </c>
      <c r="L123" s="5125">
        <v>0</v>
      </c>
      <c r="M123" s="5125">
        <v>23.369276755000001</v>
      </c>
      <c r="N123" s="5158">
        <v>1448.6842743700001</v>
      </c>
      <c r="O123" s="5152">
        <v>495.25620039</v>
      </c>
      <c r="P123" s="5163">
        <v>547.51504</v>
      </c>
      <c r="Q123" s="5125">
        <v>188.44830807</v>
      </c>
      <c r="R123" s="5125">
        <v>150.60765471000002</v>
      </c>
      <c r="S123" s="5152">
        <v>208.45907721999998</v>
      </c>
      <c r="T123" s="5125">
        <v>158.12559654</v>
      </c>
      <c r="U123" s="5125">
        <v>956.98792041000002</v>
      </c>
      <c r="V123" s="5125"/>
      <c r="W123" s="5125">
        <v>201.95302838499998</v>
      </c>
      <c r="X123" s="5158">
        <v>910.03767223000011</v>
      </c>
      <c r="Y123" s="5125">
        <v>1544.6413273300004</v>
      </c>
      <c r="Z123" s="5125">
        <v>0</v>
      </c>
      <c r="AA123" s="5125">
        <v>271.94762129999998</v>
      </c>
      <c r="AB123" s="5125">
        <v>542.11954562000017</v>
      </c>
      <c r="AC123" s="5125">
        <v>48.692978210000049</v>
      </c>
      <c r="AD123" s="5132">
        <v>2135.8140970300001</v>
      </c>
      <c r="AE123" s="5169">
        <v>13360.547714120001</v>
      </c>
      <c r="AF123" s="5139">
        <v>13951.360237950001</v>
      </c>
    </row>
    <row r="124" spans="1:32">
      <c r="A124" s="5146">
        <v>39022</v>
      </c>
      <c r="B124" s="5132">
        <v>3163.3723520200001</v>
      </c>
      <c r="C124" s="5125">
        <v>3010.62296784</v>
      </c>
      <c r="D124" s="5152">
        <v>152.74938417999999</v>
      </c>
      <c r="E124" s="5132">
        <v>4292.1459602899995</v>
      </c>
      <c r="F124" s="5125">
        <v>2727.9273789899999</v>
      </c>
      <c r="G124" s="5125">
        <v>400.17421043999997</v>
      </c>
      <c r="H124" s="5152">
        <v>1964.3927917399999</v>
      </c>
      <c r="I124" s="5125">
        <v>160</v>
      </c>
      <c r="J124" s="5125">
        <v>372.12491154999998</v>
      </c>
      <c r="K124" s="5125">
        <v>96.268426170000012</v>
      </c>
      <c r="L124" s="5125">
        <v>0</v>
      </c>
      <c r="M124" s="5125">
        <v>30.07518155</v>
      </c>
      <c r="N124" s="5158">
        <v>1441.4482698100001</v>
      </c>
      <c r="O124" s="5152">
        <v>505.39818121999997</v>
      </c>
      <c r="P124" s="5163">
        <v>581.29164968999999</v>
      </c>
      <c r="Q124" s="5125">
        <v>179.51789047</v>
      </c>
      <c r="R124" s="5125">
        <v>184.81266679000001</v>
      </c>
      <c r="S124" s="5152">
        <v>216.96109243000001</v>
      </c>
      <c r="T124" s="5125">
        <v>34.872261080000001</v>
      </c>
      <c r="U124" s="5125">
        <v>1124.04762071</v>
      </c>
      <c r="V124" s="5125"/>
      <c r="W124" s="5125">
        <v>160.44437178999999</v>
      </c>
      <c r="X124" s="5158">
        <v>924.47643845999983</v>
      </c>
      <c r="Y124" s="5125">
        <v>1571.3291745600002</v>
      </c>
      <c r="Z124" s="5125">
        <v>0</v>
      </c>
      <c r="AA124" s="5125">
        <v>221.17725936000005</v>
      </c>
      <c r="AB124" s="5125">
        <v>563.04783688999999</v>
      </c>
      <c r="AC124" s="5125">
        <v>10.345512550000159</v>
      </c>
      <c r="AD124" s="5132">
        <v>2143.5895229400003</v>
      </c>
      <c r="AE124" s="5169">
        <v>13785.078708819998</v>
      </c>
      <c r="AF124" s="5139">
        <v>14358.472058259998</v>
      </c>
    </row>
    <row r="125" spans="1:32">
      <c r="A125" s="5147">
        <v>39052</v>
      </c>
      <c r="B125" s="5133">
        <v>2866.7332174500002</v>
      </c>
      <c r="C125" s="5126">
        <v>2727.9173516200003</v>
      </c>
      <c r="D125" s="5153">
        <v>138.81586583000001</v>
      </c>
      <c r="E125" s="5133">
        <v>4663.9981721000004</v>
      </c>
      <c r="F125" s="5126">
        <v>3367.7755995799998</v>
      </c>
      <c r="G125" s="5126">
        <v>350.02737990999998</v>
      </c>
      <c r="H125" s="5153">
        <v>1646.2499524300001</v>
      </c>
      <c r="I125" s="5126">
        <v>160</v>
      </c>
      <c r="J125" s="5126">
        <v>370.49400513000001</v>
      </c>
      <c r="K125" s="5126">
        <v>102.9384558</v>
      </c>
      <c r="L125" s="5126">
        <v>0</v>
      </c>
      <c r="M125" s="5126">
        <v>44.656842834999992</v>
      </c>
      <c r="N125" s="5159">
        <v>1269.3757362599999</v>
      </c>
      <c r="O125" s="5153">
        <v>437.58360438</v>
      </c>
      <c r="P125" s="5164">
        <v>815.38621878999993</v>
      </c>
      <c r="Q125" s="5126">
        <v>175.33233357999998</v>
      </c>
      <c r="R125" s="5126">
        <v>277.05594951999996</v>
      </c>
      <c r="S125" s="5153">
        <v>362.99793569000002</v>
      </c>
      <c r="T125" s="5126">
        <v>158.18362060999999</v>
      </c>
      <c r="U125" s="5126">
        <v>1203.5488175</v>
      </c>
      <c r="V125" s="5126"/>
      <c r="W125" s="5126">
        <v>207.76980969499999</v>
      </c>
      <c r="X125" s="5159">
        <v>942.8069644200001</v>
      </c>
      <c r="Y125" s="5126">
        <v>1604.5313510599995</v>
      </c>
      <c r="Z125" s="5126">
        <v>0</v>
      </c>
      <c r="AA125" s="5126">
        <v>246.10115575000003</v>
      </c>
      <c r="AB125" s="5126">
        <v>546.80348227000002</v>
      </c>
      <c r="AC125" s="5126">
        <v>108.97490172999997</v>
      </c>
      <c r="AD125" s="5133">
        <v>2137.6610872299993</v>
      </c>
      <c r="AE125" s="5170">
        <v>14118.329587779999</v>
      </c>
      <c r="AF125" s="5140">
        <v>14774.107971779998</v>
      </c>
    </row>
    <row r="126" spans="1:32">
      <c r="A126" s="5148">
        <v>39083</v>
      </c>
      <c r="B126" s="5130">
        <v>3001.1</v>
      </c>
      <c r="C126" s="5129">
        <v>2851.6</v>
      </c>
      <c r="D126" s="5154">
        <v>149.5</v>
      </c>
      <c r="E126" s="5130">
        <v>4623.2</v>
      </c>
      <c r="F126" s="5129">
        <v>3246.7</v>
      </c>
      <c r="G126" s="5129">
        <v>449.4</v>
      </c>
      <c r="H126" s="5154">
        <v>1825.9</v>
      </c>
      <c r="I126" s="5129">
        <v>160</v>
      </c>
      <c r="J126" s="5129">
        <v>403.52504914000002</v>
      </c>
      <c r="K126" s="5129">
        <v>90.6</v>
      </c>
      <c r="L126" s="5129">
        <v>0</v>
      </c>
      <c r="M126" s="5129">
        <v>44.53935989499999</v>
      </c>
      <c r="N126" s="5160">
        <v>1249.2</v>
      </c>
      <c r="O126" s="5154">
        <v>486.6</v>
      </c>
      <c r="P126" s="5165">
        <v>300.73870427999998</v>
      </c>
      <c r="Q126" s="5129">
        <v>128.62816018999999</v>
      </c>
      <c r="R126" s="5129">
        <v>91.520328500000005</v>
      </c>
      <c r="S126" s="5154">
        <v>80.59021559</v>
      </c>
      <c r="T126" s="5129">
        <v>40.299999999999997</v>
      </c>
      <c r="U126" s="5129">
        <v>1062.0999999999999</v>
      </c>
      <c r="V126" s="5129"/>
      <c r="W126" s="5129">
        <v>209.15799650500003</v>
      </c>
      <c r="X126" s="5160">
        <v>1336.9694653000001</v>
      </c>
      <c r="Y126" s="5129">
        <v>2368.1464500400002</v>
      </c>
      <c r="Z126" s="5129">
        <v>0</v>
      </c>
      <c r="AA126" s="5129">
        <v>305.37584076999997</v>
      </c>
      <c r="AB126" s="5129">
        <v>804.1749192000002</v>
      </c>
      <c r="AC126" s="5129">
        <v>22.127337150000017</v>
      </c>
      <c r="AD126" s="5130">
        <v>3184.1894997599998</v>
      </c>
      <c r="AE126" s="5171">
        <v>14535.25060958</v>
      </c>
      <c r="AF126" s="5134">
        <v>15361.55286593</v>
      </c>
    </row>
    <row r="127" spans="1:32">
      <c r="A127" s="5144">
        <v>39114</v>
      </c>
      <c r="B127" s="5135">
        <v>2684.8</v>
      </c>
      <c r="C127" s="5136">
        <v>2557.6999999999998</v>
      </c>
      <c r="D127" s="5150">
        <v>127.1</v>
      </c>
      <c r="E127" s="5135">
        <v>4269.3</v>
      </c>
      <c r="F127" s="5136">
        <v>2912.6</v>
      </c>
      <c r="G127" s="5136">
        <v>349.8</v>
      </c>
      <c r="H127" s="5150">
        <v>1706.5</v>
      </c>
      <c r="I127" s="5136">
        <v>160</v>
      </c>
      <c r="J127" s="5136">
        <v>380.61987780999999</v>
      </c>
      <c r="K127" s="5136">
        <v>93.2</v>
      </c>
      <c r="L127" s="5136">
        <v>0</v>
      </c>
      <c r="M127" s="5136">
        <v>31.517570630000002</v>
      </c>
      <c r="N127" s="5156">
        <v>1047.3</v>
      </c>
      <c r="O127" s="5150">
        <v>451</v>
      </c>
      <c r="P127" s="5161">
        <v>643.94081249999999</v>
      </c>
      <c r="Q127" s="5136">
        <v>273.53047635000001</v>
      </c>
      <c r="R127" s="5136">
        <v>157.80206372000001</v>
      </c>
      <c r="S127" s="5150">
        <v>212.60827243</v>
      </c>
      <c r="T127" s="5136">
        <v>150.69999999999999</v>
      </c>
      <c r="U127" s="5136">
        <v>1127.5999999999999</v>
      </c>
      <c r="V127" s="5136"/>
      <c r="W127" s="5136">
        <v>126.2</v>
      </c>
      <c r="X127" s="5156">
        <v>1032.07292289</v>
      </c>
      <c r="Y127" s="5136">
        <v>1816.3839655100001</v>
      </c>
      <c r="Z127" s="5136">
        <v>0</v>
      </c>
      <c r="AA127" s="5136">
        <v>340.32554825000011</v>
      </c>
      <c r="AB127" s="5136">
        <v>606.46190698999999</v>
      </c>
      <c r="AC127" s="5136">
        <v>72.095982219999996</v>
      </c>
      <c r="AD127" s="5135">
        <v>2510.2245474399997</v>
      </c>
      <c r="AE127" s="5167">
        <v>13356.402808379999</v>
      </c>
      <c r="AF127" s="5137">
        <v>14034.960697589999</v>
      </c>
    </row>
    <row r="128" spans="1:32">
      <c r="A128" s="5144">
        <v>39142</v>
      </c>
      <c r="B128" s="5135">
        <v>2540.7058765699999</v>
      </c>
      <c r="C128" s="5136">
        <v>2383.6579904499999</v>
      </c>
      <c r="D128" s="5150">
        <v>157.04788611999999</v>
      </c>
      <c r="E128" s="5135">
        <v>4504.5247538200001</v>
      </c>
      <c r="F128" s="5136">
        <v>2867.9666099599999</v>
      </c>
      <c r="G128" s="5136">
        <v>400.60435773</v>
      </c>
      <c r="H128" s="5150">
        <v>2037.1625015899999</v>
      </c>
      <c r="I128" s="5136">
        <v>200</v>
      </c>
      <c r="J128" s="5136">
        <v>344.89853038000001</v>
      </c>
      <c r="K128" s="5136">
        <v>93.835795650000009</v>
      </c>
      <c r="L128" s="5136">
        <v>0</v>
      </c>
      <c r="M128" s="5136">
        <v>35.638936309999991</v>
      </c>
      <c r="N128" s="5156">
        <v>1471.4334887699999</v>
      </c>
      <c r="O128" s="5150">
        <v>550.39690732000008</v>
      </c>
      <c r="P128" s="5161">
        <v>528.57904672999996</v>
      </c>
      <c r="Q128" s="5136">
        <v>196.59416765</v>
      </c>
      <c r="R128" s="5136">
        <v>144.24003131000001</v>
      </c>
      <c r="S128" s="5150">
        <v>187.74484777000001</v>
      </c>
      <c r="T128" s="5136">
        <v>36.836177679999999</v>
      </c>
      <c r="U128" s="5136">
        <v>1024.8152577400001</v>
      </c>
      <c r="V128" s="5136"/>
      <c r="W128" s="5136">
        <v>90.662971580000047</v>
      </c>
      <c r="X128" s="5156">
        <v>1017.5834137500001</v>
      </c>
      <c r="Y128" s="5136">
        <v>1728.0965914199996</v>
      </c>
      <c r="Z128" s="5136">
        <v>0</v>
      </c>
      <c r="AA128" s="5136">
        <v>487.54712261000003</v>
      </c>
      <c r="AB128" s="5136">
        <v>627.64739985000006</v>
      </c>
      <c r="AC128" s="5136">
        <v>-316.02725068999996</v>
      </c>
      <c r="AD128" s="5135">
        <v>2921.6069786199996</v>
      </c>
      <c r="AE128" s="5167">
        <v>13943.934721170001</v>
      </c>
      <c r="AF128" s="5137">
        <v>14255.554870330001</v>
      </c>
    </row>
    <row r="129" spans="1:32">
      <c r="A129" s="5144">
        <v>39173</v>
      </c>
      <c r="B129" s="5135">
        <v>2131.8818356700003</v>
      </c>
      <c r="C129" s="5136">
        <v>1993.8178740800004</v>
      </c>
      <c r="D129" s="5150">
        <v>138.06396158999999</v>
      </c>
      <c r="E129" s="5135">
        <v>4368.8321294799998</v>
      </c>
      <c r="F129" s="5136">
        <v>2930.2725630800001</v>
      </c>
      <c r="G129" s="5136">
        <v>350.00175739000002</v>
      </c>
      <c r="H129" s="5150">
        <v>1788.56132379</v>
      </c>
      <c r="I129" s="5136">
        <v>180</v>
      </c>
      <c r="J129" s="5136">
        <v>389.93040696999998</v>
      </c>
      <c r="K129" s="5136">
        <v>87.369055809999992</v>
      </c>
      <c r="L129" s="5136">
        <v>0</v>
      </c>
      <c r="M129" s="5136">
        <v>34.40840344499999</v>
      </c>
      <c r="N129" s="5156">
        <v>1450.6108710699998</v>
      </c>
      <c r="O129" s="5150">
        <v>476.60024387999999</v>
      </c>
      <c r="P129" s="5161">
        <v>622.1474062499999</v>
      </c>
      <c r="Q129" s="5136">
        <v>214.49878504999998</v>
      </c>
      <c r="R129" s="5136">
        <v>171.56608271999997</v>
      </c>
      <c r="S129" s="5150">
        <v>236.08253847999998</v>
      </c>
      <c r="T129" s="5136">
        <v>133.10102919999997</v>
      </c>
      <c r="U129" s="5136">
        <v>1050.75900959</v>
      </c>
      <c r="V129" s="5136"/>
      <c r="W129" s="5136">
        <v>166.90320058499992</v>
      </c>
      <c r="X129" s="5156">
        <v>1019.74929056</v>
      </c>
      <c r="Y129" s="5136">
        <v>1774.3854891300002</v>
      </c>
      <c r="Z129" s="5136">
        <v>0</v>
      </c>
      <c r="AA129" s="5136">
        <v>422.12761016999997</v>
      </c>
      <c r="AB129" s="5136">
        <v>609.37102661000006</v>
      </c>
      <c r="AC129" s="5136">
        <v>60.118280140000024</v>
      </c>
      <c r="AD129" s="5135">
        <v>2546.7730831099998</v>
      </c>
      <c r="AE129" s="5167">
        <v>13279.316675059996</v>
      </c>
      <c r="AF129" s="5137">
        <v>13948.805981809997</v>
      </c>
    </row>
    <row r="130" spans="1:32">
      <c r="A130" s="5144">
        <v>39203</v>
      </c>
      <c r="B130" s="5135">
        <v>5322.2829287800005</v>
      </c>
      <c r="C130" s="5136">
        <v>5164.9459382700006</v>
      </c>
      <c r="D130" s="5150">
        <v>157.33699051000002</v>
      </c>
      <c r="E130" s="5135">
        <v>5052.0320386599997</v>
      </c>
      <c r="F130" s="5136">
        <v>3163.3315620099993</v>
      </c>
      <c r="G130" s="5136">
        <v>220.10307348000001</v>
      </c>
      <c r="H130" s="5150">
        <v>2108.8035501300001</v>
      </c>
      <c r="I130" s="5136">
        <v>60</v>
      </c>
      <c r="J130" s="5136">
        <v>351.29360466000003</v>
      </c>
      <c r="K130" s="5136">
        <v>176.62517778999998</v>
      </c>
      <c r="L130" s="5136">
        <v>0</v>
      </c>
      <c r="M130" s="5136">
        <v>39.815692260000006</v>
      </c>
      <c r="N130" s="5156">
        <v>1790.8751611600001</v>
      </c>
      <c r="O130" s="5150">
        <v>532.20252116000006</v>
      </c>
      <c r="P130" s="5161">
        <v>559.03165364999995</v>
      </c>
      <c r="Q130" s="5136">
        <v>153.93324154000001</v>
      </c>
      <c r="R130" s="5136">
        <v>184.85219498000001</v>
      </c>
      <c r="S130" s="5150">
        <v>220.24621712999999</v>
      </c>
      <c r="T130" s="5136">
        <v>1005.7551973500001</v>
      </c>
      <c r="U130" s="5136">
        <v>1280.3320765399999</v>
      </c>
      <c r="V130" s="5136"/>
      <c r="W130" s="5136">
        <v>153.8243894900001</v>
      </c>
      <c r="X130" s="5156">
        <v>1107.0319972299999</v>
      </c>
      <c r="Y130" s="5136">
        <v>1837.2665762899996</v>
      </c>
      <c r="Z130" s="5136">
        <v>0</v>
      </c>
      <c r="AA130" s="5136">
        <v>440.47510735999998</v>
      </c>
      <c r="AB130" s="5136">
        <v>658.95413672999996</v>
      </c>
      <c r="AC130" s="5136">
        <v>54.601467769999999</v>
      </c>
      <c r="AD130" s="5135">
        <v>2671.2180763799997</v>
      </c>
      <c r="AE130" s="5167">
        <v>18875.288517879999</v>
      </c>
      <c r="AF130" s="5137">
        <v>19588.84412238</v>
      </c>
    </row>
    <row r="131" spans="1:32">
      <c r="A131" s="5144">
        <v>39234</v>
      </c>
      <c r="B131" s="5135">
        <v>5452.7418360600004</v>
      </c>
      <c r="C131" s="5136">
        <v>5293.7209671500004</v>
      </c>
      <c r="D131" s="5150">
        <v>159.02086890999999</v>
      </c>
      <c r="E131" s="5135">
        <v>5055.9842489700004</v>
      </c>
      <c r="F131" s="5136">
        <v>3228.4318145499997</v>
      </c>
      <c r="G131" s="5136">
        <v>279.86157937999997</v>
      </c>
      <c r="H131" s="5150">
        <v>2107.4140138000002</v>
      </c>
      <c r="I131" s="5136">
        <v>120</v>
      </c>
      <c r="J131" s="5136">
        <v>369.95931743</v>
      </c>
      <c r="K131" s="5136">
        <v>79.296927300000007</v>
      </c>
      <c r="L131" s="5136">
        <v>0</v>
      </c>
      <c r="M131" s="5136">
        <v>45.895986569999998</v>
      </c>
      <c r="N131" s="5156">
        <v>1525.8739402599999</v>
      </c>
      <c r="O131" s="5150">
        <v>534.91710912999997</v>
      </c>
      <c r="P131" s="5161">
        <v>573.45693034999999</v>
      </c>
      <c r="Q131" s="5136">
        <v>165.2895369</v>
      </c>
      <c r="R131" s="5136">
        <v>162.74816385</v>
      </c>
      <c r="S131" s="5150">
        <v>245.41922959999999</v>
      </c>
      <c r="T131" s="5136">
        <v>286.45830650999994</v>
      </c>
      <c r="U131" s="5136">
        <v>1323.19983555</v>
      </c>
      <c r="V131" s="5136"/>
      <c r="W131" s="5136">
        <v>207.42300026999993</v>
      </c>
      <c r="X131" s="5156">
        <v>1078.7163995400003</v>
      </c>
      <c r="Y131" s="5136">
        <v>1864.7963940999998</v>
      </c>
      <c r="Z131" s="5136">
        <v>0</v>
      </c>
      <c r="AA131" s="5136">
        <v>436.77409885999998</v>
      </c>
      <c r="AB131" s="5136">
        <v>640.61297489000003</v>
      </c>
      <c r="AC131" s="5136">
        <v>38.372002650000042</v>
      </c>
      <c r="AD131" s="5135">
        <v>2701.30191496</v>
      </c>
      <c r="AE131" s="5167">
        <v>18036.509353360001</v>
      </c>
      <c r="AF131" s="5137">
        <v>18715.494330900001</v>
      </c>
    </row>
    <row r="132" spans="1:32">
      <c r="A132" s="5144">
        <v>39264</v>
      </c>
      <c r="B132" s="5135">
        <v>3395.2</v>
      </c>
      <c r="C132" s="5136">
        <v>3195.2</v>
      </c>
      <c r="D132" s="5150">
        <v>200</v>
      </c>
      <c r="E132" s="5135">
        <v>5625.5</v>
      </c>
      <c r="F132" s="5136">
        <v>3380.7</v>
      </c>
      <c r="G132" s="5136">
        <v>279.89999999999998</v>
      </c>
      <c r="H132" s="5150">
        <v>2524.6999999999998</v>
      </c>
      <c r="I132" s="5136">
        <v>120</v>
      </c>
      <c r="J132" s="5136">
        <v>345.41928295000002</v>
      </c>
      <c r="K132" s="5136">
        <v>83</v>
      </c>
      <c r="L132" s="5136">
        <v>0</v>
      </c>
      <c r="M132" s="5136">
        <v>43.892750014999997</v>
      </c>
      <c r="N132" s="5156">
        <v>1637.6</v>
      </c>
      <c r="O132" s="5150">
        <v>602.70000000000005</v>
      </c>
      <c r="P132" s="5161">
        <v>610.93844826999998</v>
      </c>
      <c r="Q132" s="5136">
        <v>195.08205700999997</v>
      </c>
      <c r="R132" s="5136">
        <v>167.49764621</v>
      </c>
      <c r="S132" s="5150">
        <v>248.35874504999998</v>
      </c>
      <c r="T132" s="5136">
        <v>149</v>
      </c>
      <c r="U132" s="5136">
        <v>1235.8</v>
      </c>
      <c r="V132" s="5136"/>
      <c r="W132" s="5136">
        <v>147.6</v>
      </c>
      <c r="X132" s="5156">
        <v>1516.8342660499998</v>
      </c>
      <c r="Y132" s="5136">
        <v>2663.7588557500007</v>
      </c>
      <c r="Z132" s="5136">
        <v>0</v>
      </c>
      <c r="AA132" s="5136">
        <v>458.06493833000007</v>
      </c>
      <c r="AB132" s="5136">
        <v>861.95586428000001</v>
      </c>
      <c r="AC132" s="5136">
        <v>63.772299619999998</v>
      </c>
      <c r="AD132" s="5135">
        <v>3712.9298962299999</v>
      </c>
      <c r="AE132" s="5167">
        <v>17469.580377465001</v>
      </c>
      <c r="AF132" s="5137">
        <v>18395.308541365001</v>
      </c>
    </row>
    <row r="133" spans="1:32">
      <c r="A133" s="5144">
        <v>39295</v>
      </c>
      <c r="B133" s="5135">
        <v>3818.6441935399998</v>
      </c>
      <c r="C133" s="5136">
        <v>3587.91962371</v>
      </c>
      <c r="D133" s="5150">
        <v>230.72456983000001</v>
      </c>
      <c r="E133" s="5135">
        <v>5984.7306501500007</v>
      </c>
      <c r="F133" s="5136">
        <v>3479.0158872400002</v>
      </c>
      <c r="G133" s="5136">
        <v>280.17647607999999</v>
      </c>
      <c r="H133" s="5150">
        <v>2785.8912389900001</v>
      </c>
      <c r="I133" s="5136">
        <v>127.5</v>
      </c>
      <c r="J133" s="5136">
        <v>392.45791107000002</v>
      </c>
      <c r="K133" s="5136">
        <v>93.819241689999998</v>
      </c>
      <c r="L133" s="5136">
        <v>0</v>
      </c>
      <c r="M133" s="5136">
        <v>47.099012144999982</v>
      </c>
      <c r="N133" s="5156">
        <v>1666.7588550400003</v>
      </c>
      <c r="O133" s="5150">
        <v>660.58019491000005</v>
      </c>
      <c r="P133" s="5161">
        <v>684.32660217</v>
      </c>
      <c r="Q133" s="5136">
        <v>181.846789</v>
      </c>
      <c r="R133" s="5136">
        <v>224.77716238999997</v>
      </c>
      <c r="S133" s="5150">
        <v>277.70265078</v>
      </c>
      <c r="T133" s="5136">
        <v>202.14862293000002</v>
      </c>
      <c r="U133" s="5136">
        <v>1363.66154557</v>
      </c>
      <c r="V133" s="5136"/>
      <c r="W133" s="5136">
        <v>162.39012189500005</v>
      </c>
      <c r="X133" s="5156">
        <v>1153.95923973</v>
      </c>
      <c r="Y133" s="5136">
        <v>1987.0819299399998</v>
      </c>
      <c r="Z133" s="5136">
        <v>0</v>
      </c>
      <c r="AA133" s="5136">
        <v>465.41022680999987</v>
      </c>
      <c r="AB133" s="5136">
        <v>661.07226859000014</v>
      </c>
      <c r="AC133" s="5136">
        <v>20.636555560000001</v>
      </c>
      <c r="AD133" s="5135">
        <v>2924.7425723299998</v>
      </c>
      <c r="AE133" s="5167">
        <v>17873.859523440002</v>
      </c>
      <c r="AF133" s="5137">
        <v>18555.56834759</v>
      </c>
    </row>
    <row r="134" spans="1:32">
      <c r="A134" s="5144">
        <v>39326</v>
      </c>
      <c r="B134" s="5135">
        <v>3547.1</v>
      </c>
      <c r="C134" s="5136">
        <v>3318.5</v>
      </c>
      <c r="D134" s="5150">
        <v>228.6</v>
      </c>
      <c r="E134" s="5135">
        <v>5123.8</v>
      </c>
      <c r="F134" s="5136">
        <v>3022.3</v>
      </c>
      <c r="G134" s="5136">
        <v>279.89999999999998</v>
      </c>
      <c r="H134" s="5150">
        <v>2381.4</v>
      </c>
      <c r="I134" s="5136">
        <v>120</v>
      </c>
      <c r="J134" s="5136">
        <v>417.60560348000001</v>
      </c>
      <c r="K134" s="5136">
        <v>148.5</v>
      </c>
      <c r="L134" s="5136">
        <v>0</v>
      </c>
      <c r="M134" s="5136">
        <v>46.074006914999998</v>
      </c>
      <c r="N134" s="5156">
        <v>1665.3</v>
      </c>
      <c r="O134" s="5150">
        <v>605.29999999999995</v>
      </c>
      <c r="P134" s="5161">
        <v>752.97258590000001</v>
      </c>
      <c r="Q134" s="5136">
        <v>294.83395274999998</v>
      </c>
      <c r="R134" s="5136">
        <v>237.44755387000001</v>
      </c>
      <c r="S134" s="5150">
        <v>220.69107928</v>
      </c>
      <c r="T134" s="5136">
        <v>58.6</v>
      </c>
      <c r="U134" s="5136">
        <v>1367.1</v>
      </c>
      <c r="V134" s="5136"/>
      <c r="W134" s="5136">
        <v>152.283394945</v>
      </c>
      <c r="X134" s="5156">
        <v>1172.1381575799999</v>
      </c>
      <c r="Y134" s="5136">
        <v>2026.8395525799997</v>
      </c>
      <c r="Z134" s="5136">
        <v>0</v>
      </c>
      <c r="AA134" s="5136">
        <v>473.73634353000011</v>
      </c>
      <c r="AB134" s="5136">
        <v>667.73838811999997</v>
      </c>
      <c r="AC134" s="5136">
        <v>35.112934760000002</v>
      </c>
      <c r="AD134" s="5135">
        <v>2969.8627308099999</v>
      </c>
      <c r="AE134" s="5167">
        <v>16734.49832205</v>
      </c>
      <c r="AF134" s="5137">
        <v>17437.34964493</v>
      </c>
    </row>
    <row r="135" spans="1:32">
      <c r="A135" s="5144">
        <v>39356</v>
      </c>
      <c r="B135" s="5135">
        <v>3337.8219124099996</v>
      </c>
      <c r="C135" s="5136">
        <v>3071.7036384499997</v>
      </c>
      <c r="D135" s="5150">
        <v>266.11827396000001</v>
      </c>
      <c r="E135" s="5135">
        <v>5793.7172671200005</v>
      </c>
      <c r="F135" s="5136">
        <v>3237.9539356499999</v>
      </c>
      <c r="G135" s="5136">
        <v>355.02123167000002</v>
      </c>
      <c r="H135" s="5150">
        <v>2910.78456314</v>
      </c>
      <c r="I135" s="5136">
        <v>315</v>
      </c>
      <c r="J135" s="5136">
        <v>403.85084336</v>
      </c>
      <c r="K135" s="5136">
        <v>114.09770657</v>
      </c>
      <c r="L135" s="5136">
        <v>0</v>
      </c>
      <c r="M135" s="5136">
        <v>44.930291600000004</v>
      </c>
      <c r="N135" s="5156">
        <v>2121.25882895</v>
      </c>
      <c r="O135" s="5150">
        <v>749.51904809999996</v>
      </c>
      <c r="P135" s="5161">
        <v>674.14624269000001</v>
      </c>
      <c r="Q135" s="5136">
        <v>246.34957310000001</v>
      </c>
      <c r="R135" s="5136">
        <v>176.31377909</v>
      </c>
      <c r="S135" s="5150">
        <v>251.4828905</v>
      </c>
      <c r="T135" s="5136">
        <v>193.40938143</v>
      </c>
      <c r="U135" s="5136">
        <v>1316.7894311800001</v>
      </c>
      <c r="V135" s="5136"/>
      <c r="W135" s="5136">
        <v>168.50926673999999</v>
      </c>
      <c r="X135" s="5156">
        <v>1304.2855472700003</v>
      </c>
      <c r="Y135" s="5136">
        <v>1998.7875612300004</v>
      </c>
      <c r="Z135" s="5136">
        <v>0</v>
      </c>
      <c r="AA135" s="5136">
        <v>465.40780817000007</v>
      </c>
      <c r="AB135" s="5136">
        <v>684.73532293000005</v>
      </c>
      <c r="AC135" s="5136">
        <v>36.33641068</v>
      </c>
      <c r="AD135" s="5135">
        <v>3047.4091830600005</v>
      </c>
      <c r="AE135" s="5167">
        <v>17650.459403209999</v>
      </c>
      <c r="AF135" s="5137">
        <v>18371.531136819998</v>
      </c>
    </row>
    <row r="136" spans="1:32">
      <c r="A136" s="5144">
        <v>39387</v>
      </c>
      <c r="B136" s="5135">
        <v>3708.0120435900003</v>
      </c>
      <c r="C136" s="5136">
        <v>3464.5380623300002</v>
      </c>
      <c r="D136" s="5150">
        <v>243.47398125999999</v>
      </c>
      <c r="E136" s="5135">
        <v>5874.2701497600001</v>
      </c>
      <c r="F136" s="5136">
        <v>3640.67545006</v>
      </c>
      <c r="G136" s="5136">
        <v>599.93287281000005</v>
      </c>
      <c r="H136" s="5150">
        <v>2833.52757251</v>
      </c>
      <c r="I136" s="5136">
        <v>250</v>
      </c>
      <c r="J136" s="5136">
        <v>467.39295614000002</v>
      </c>
      <c r="K136" s="5136">
        <v>119.01173152000001</v>
      </c>
      <c r="L136" s="5136">
        <v>0</v>
      </c>
      <c r="M136" s="5136">
        <v>53.498529984999998</v>
      </c>
      <c r="N136" s="5156">
        <v>2203.0793685999997</v>
      </c>
      <c r="O136" s="5150">
        <v>746.8317675400001</v>
      </c>
      <c r="P136" s="5161">
        <v>724.94220231999998</v>
      </c>
      <c r="Q136" s="5136">
        <v>237.85037022</v>
      </c>
      <c r="R136" s="5136">
        <v>223.14674531999998</v>
      </c>
      <c r="S136" s="5150">
        <v>263.94508678</v>
      </c>
      <c r="T136" s="5136">
        <v>51.686611050000003</v>
      </c>
      <c r="U136" s="5136">
        <v>1504.9677104400002</v>
      </c>
      <c r="V136" s="5136"/>
      <c r="W136" s="5136">
        <v>148.41162325499994</v>
      </c>
      <c r="X136" s="5156">
        <v>1279.9561148700002</v>
      </c>
      <c r="Y136" s="5136">
        <v>2028.2180890200002</v>
      </c>
      <c r="Z136" s="5136">
        <v>0</v>
      </c>
      <c r="AA136" s="5136">
        <v>488.72389090999997</v>
      </c>
      <c r="AB136" s="5136">
        <v>706.56864754999992</v>
      </c>
      <c r="AC136" s="5136">
        <v>36.707965719999962</v>
      </c>
      <c r="AD136" s="5135">
        <v>3053.62148153</v>
      </c>
      <c r="AE136" s="5167">
        <v>18405.726175729997</v>
      </c>
      <c r="AF136" s="5137">
        <v>19149.002788999998</v>
      </c>
    </row>
    <row r="137" spans="1:32">
      <c r="A137" s="5144">
        <v>39417</v>
      </c>
      <c r="B137" s="5135">
        <v>3914.5995953299998</v>
      </c>
      <c r="C137" s="5136">
        <v>3704.7434301899998</v>
      </c>
      <c r="D137" s="5150">
        <v>209.85616514</v>
      </c>
      <c r="E137" s="5135">
        <v>6393.3592726900006</v>
      </c>
      <c r="F137" s="5136">
        <v>4150.2518001199996</v>
      </c>
      <c r="G137" s="5136">
        <v>145.03014009999998</v>
      </c>
      <c r="H137" s="5150">
        <v>2388.1376126700002</v>
      </c>
      <c r="I137" s="5136">
        <v>100</v>
      </c>
      <c r="J137" s="5136">
        <v>450.56137196999998</v>
      </c>
      <c r="K137" s="5136">
        <v>119.60524445999999</v>
      </c>
      <c r="L137" s="5136">
        <v>0</v>
      </c>
      <c r="M137" s="5136">
        <v>50.999601494999993</v>
      </c>
      <c r="N137" s="5156">
        <v>2620.4510547000004</v>
      </c>
      <c r="O137" s="5150">
        <v>621.78686353000001</v>
      </c>
      <c r="P137" s="5161">
        <v>790.45532556000001</v>
      </c>
      <c r="Q137" s="5136">
        <v>249.32612855000002</v>
      </c>
      <c r="R137" s="5136">
        <v>229.47796216</v>
      </c>
      <c r="S137" s="5150">
        <v>311.65123484999998</v>
      </c>
      <c r="T137" s="5136">
        <v>183.88685487000001</v>
      </c>
      <c r="U137" s="5136">
        <v>1407.81566767</v>
      </c>
      <c r="V137" s="5136"/>
      <c r="W137" s="5136">
        <v>80.175350005000126</v>
      </c>
      <c r="X137" s="5156">
        <v>1303.3363112999998</v>
      </c>
      <c r="Y137" s="5136">
        <v>2080.8752950400003</v>
      </c>
      <c r="Z137" s="5136">
        <v>0</v>
      </c>
      <c r="AA137" s="5136">
        <v>489.56891976000003</v>
      </c>
      <c r="AB137" s="5136">
        <v>695.40025102000004</v>
      </c>
      <c r="AC137" s="5136">
        <v>91.295810670000037</v>
      </c>
      <c r="AD137" s="5135">
        <v>3087.0844644099998</v>
      </c>
      <c r="AE137" s="5167">
        <v>19620.780666690003</v>
      </c>
      <c r="AF137" s="5137">
        <v>20407.476728380003</v>
      </c>
    </row>
    <row r="138" spans="1:32">
      <c r="A138" s="5145">
        <v>39448</v>
      </c>
      <c r="B138" s="5131">
        <v>3940.3764450399995</v>
      </c>
      <c r="C138" s="5128">
        <v>3702.9855524099994</v>
      </c>
      <c r="D138" s="5151">
        <v>237.39089263</v>
      </c>
      <c r="E138" s="5131">
        <v>6728.2458581500005</v>
      </c>
      <c r="F138" s="5128">
        <v>4270.1206520300002</v>
      </c>
      <c r="G138" s="5128">
        <v>350.10524354</v>
      </c>
      <c r="H138" s="5151">
        <v>2808.23044966</v>
      </c>
      <c r="I138" s="5128">
        <v>250</v>
      </c>
      <c r="J138" s="5128">
        <v>491.05275596000001</v>
      </c>
      <c r="K138" s="5128">
        <v>105.29093810000002</v>
      </c>
      <c r="L138" s="5128">
        <v>0</v>
      </c>
      <c r="M138" s="5128">
        <v>47.918340874999991</v>
      </c>
      <c r="N138" s="5157">
        <v>3215.2117975700003</v>
      </c>
      <c r="O138" s="5151">
        <v>733.66391408000004</v>
      </c>
      <c r="P138" s="5162">
        <v>550.29624560999991</v>
      </c>
      <c r="Q138" s="5128">
        <v>226.61943357999999</v>
      </c>
      <c r="R138" s="5128">
        <v>153.35108615999999</v>
      </c>
      <c r="S138" s="5151">
        <v>170.32572586999999</v>
      </c>
      <c r="T138" s="5128">
        <v>42.744459470000002</v>
      </c>
      <c r="U138" s="5128">
        <v>1579.6611691600001</v>
      </c>
      <c r="V138" s="5128"/>
      <c r="W138" s="5128">
        <v>223.24077932499992</v>
      </c>
      <c r="X138" s="5157">
        <v>1747.2735675199999</v>
      </c>
      <c r="Y138" s="5128">
        <v>3072.9265604100001</v>
      </c>
      <c r="Z138" s="5128" t="s">
        <v>450</v>
      </c>
      <c r="AA138" s="5128">
        <v>500.99266669000002</v>
      </c>
      <c r="AB138" s="5128">
        <v>974.32034223999972</v>
      </c>
      <c r="AC138" s="5128">
        <v>25.58528307999995</v>
      </c>
      <c r="AD138" s="5131">
        <v>4321.2871693000016</v>
      </c>
      <c r="AE138" s="5168">
        <v>21728.989872640002</v>
      </c>
      <c r="AF138" s="5138">
        <v>22728.895497960002</v>
      </c>
    </row>
    <row r="139" spans="1:32">
      <c r="A139" s="5146">
        <v>39479</v>
      </c>
      <c r="B139" s="5132">
        <v>3803.4637181900002</v>
      </c>
      <c r="C139" s="5125">
        <v>3593.5374467000001</v>
      </c>
      <c r="D139" s="5152">
        <v>209.92627149</v>
      </c>
      <c r="E139" s="5132">
        <v>5916.2056887899998</v>
      </c>
      <c r="F139" s="5125">
        <v>3832.6269453600003</v>
      </c>
      <c r="G139" s="5125">
        <v>450</v>
      </c>
      <c r="H139" s="5152">
        <v>2533.57874343</v>
      </c>
      <c r="I139" s="5125">
        <v>300</v>
      </c>
      <c r="J139" s="5125">
        <v>450.54784165000001</v>
      </c>
      <c r="K139" s="5125">
        <v>95.518455009999997</v>
      </c>
      <c r="L139" s="5125">
        <v>0</v>
      </c>
      <c r="M139" s="5125">
        <v>38.887135309999998</v>
      </c>
      <c r="N139" s="5158">
        <v>2525.73841735</v>
      </c>
      <c r="O139" s="5152">
        <v>654.89208123000003</v>
      </c>
      <c r="P139" s="5163">
        <v>906.32696799999997</v>
      </c>
      <c r="Q139" s="5125">
        <v>390.35548842000003</v>
      </c>
      <c r="R139" s="5125">
        <v>217.61079157</v>
      </c>
      <c r="S139" s="5152">
        <v>298.36068800999999</v>
      </c>
      <c r="T139" s="5125">
        <v>168.52031460000001</v>
      </c>
      <c r="U139" s="5125">
        <v>1505.0983166200001</v>
      </c>
      <c r="V139" s="5125"/>
      <c r="W139" s="5125">
        <v>236.28544670000008</v>
      </c>
      <c r="X139" s="5158">
        <v>1661.7754740399998</v>
      </c>
      <c r="Y139" s="5125">
        <v>2358.0245931699997</v>
      </c>
      <c r="Z139" s="5125" t="s">
        <v>450</v>
      </c>
      <c r="AA139" s="5125">
        <v>488.85262274999991</v>
      </c>
      <c r="AB139" s="5125">
        <v>871.42940437000004</v>
      </c>
      <c r="AC139" s="5125">
        <v>34.557317469999944</v>
      </c>
      <c r="AD139" s="5132">
        <v>3602.6659681199994</v>
      </c>
      <c r="AE139" s="5169">
        <v>19604.150351569999</v>
      </c>
      <c r="AF139" s="5139">
        <v>20510.137073409998</v>
      </c>
    </row>
    <row r="140" spans="1:32">
      <c r="A140" s="5146">
        <v>39508</v>
      </c>
      <c r="B140" s="5132">
        <v>3049.0149196299994</v>
      </c>
      <c r="C140" s="5125">
        <v>2849.7501601699996</v>
      </c>
      <c r="D140" s="5152">
        <v>199.26475945999999</v>
      </c>
      <c r="E140" s="5132">
        <v>5755.7957144800002</v>
      </c>
      <c r="F140" s="5125">
        <v>3768.7467136400001</v>
      </c>
      <c r="G140" s="5125">
        <v>475</v>
      </c>
      <c r="H140" s="5152">
        <v>2462.0490008399997</v>
      </c>
      <c r="I140" s="5125">
        <v>325</v>
      </c>
      <c r="J140" s="5125">
        <v>413.87390135999999</v>
      </c>
      <c r="K140" s="5125">
        <v>96.031819539999987</v>
      </c>
      <c r="L140" s="5125">
        <v>0</v>
      </c>
      <c r="M140" s="5125">
        <v>45.878621989999985</v>
      </c>
      <c r="N140" s="5158">
        <v>2199.5194753000001</v>
      </c>
      <c r="O140" s="5152">
        <v>683.18320472000005</v>
      </c>
      <c r="P140" s="5163">
        <v>800.17914309000003</v>
      </c>
      <c r="Q140" s="5125">
        <v>329.05524959000002</v>
      </c>
      <c r="R140" s="5125">
        <v>196.81479830000001</v>
      </c>
      <c r="S140" s="5152">
        <v>274.3090952</v>
      </c>
      <c r="T140" s="5125">
        <v>47.803115759999997</v>
      </c>
      <c r="U140" s="5125">
        <v>1274.24353705</v>
      </c>
      <c r="V140" s="5125"/>
      <c r="W140" s="5125">
        <v>222.67428513000013</v>
      </c>
      <c r="X140" s="5158">
        <v>1619.7546236000001</v>
      </c>
      <c r="Y140" s="5125">
        <v>2229.46346012</v>
      </c>
      <c r="Z140" s="5125" t="s">
        <v>450</v>
      </c>
      <c r="AA140" s="5125">
        <v>493.62188842999996</v>
      </c>
      <c r="AB140" s="5125">
        <v>841.97872208000001</v>
      </c>
      <c r="AC140" s="5125">
        <v>74.65562388999993</v>
      </c>
      <c r="AD140" s="5132">
        <v>3426.2056261800003</v>
      </c>
      <c r="AE140" s="5169">
        <v>17689.403364229998</v>
      </c>
      <c r="AF140" s="5139">
        <v>18606.037710199998</v>
      </c>
    </row>
    <row r="141" spans="1:32">
      <c r="A141" s="5146">
        <v>39539</v>
      </c>
      <c r="B141" s="5132">
        <v>3024.2559535699997</v>
      </c>
      <c r="C141" s="5125">
        <v>2778.1315678199999</v>
      </c>
      <c r="D141" s="5152">
        <v>246.12438574999999</v>
      </c>
      <c r="E141" s="5132">
        <v>6581.2889735999997</v>
      </c>
      <c r="F141" s="5125">
        <v>4079.8353463200001</v>
      </c>
      <c r="G141" s="5125">
        <v>475</v>
      </c>
      <c r="H141" s="5152">
        <v>2976.4536272799996</v>
      </c>
      <c r="I141" s="5125">
        <v>200</v>
      </c>
      <c r="J141" s="5125">
        <v>468.46539338999997</v>
      </c>
      <c r="K141" s="5125">
        <v>97.580188510000013</v>
      </c>
      <c r="L141" s="5125">
        <v>0</v>
      </c>
      <c r="M141" s="5125">
        <v>47.376024729999997</v>
      </c>
      <c r="N141" s="5158">
        <v>2997.8563884200003</v>
      </c>
      <c r="O141" s="5152">
        <v>793.49467587999993</v>
      </c>
      <c r="P141" s="5163">
        <v>764.11842175999993</v>
      </c>
      <c r="Q141" s="5125">
        <v>258.44970826999997</v>
      </c>
      <c r="R141" s="5125">
        <v>210.95091367000001</v>
      </c>
      <c r="S141" s="5152">
        <v>294.71779981999998</v>
      </c>
      <c r="T141" s="5125">
        <v>163.28672899000003</v>
      </c>
      <c r="U141" s="5125">
        <v>1605.0605286499999</v>
      </c>
      <c r="V141" s="5125"/>
      <c r="W141" s="5125">
        <v>140.22372956999999</v>
      </c>
      <c r="X141" s="5158">
        <v>1754.8765643900001</v>
      </c>
      <c r="Y141" s="5125">
        <v>2455.5910640099992</v>
      </c>
      <c r="Z141" s="5125" t="s">
        <v>450</v>
      </c>
      <c r="AA141" s="5125">
        <v>521.55246182999997</v>
      </c>
      <c r="AB141" s="5125">
        <v>924.78858960999992</v>
      </c>
      <c r="AC141" s="5125">
        <v>49.49724957000015</v>
      </c>
      <c r="AD141" s="5132">
        <v>3757.7342510499993</v>
      </c>
      <c r="AE141" s="5169">
        <v>20240.741258120001</v>
      </c>
      <c r="AF141" s="5139">
        <v>21215.027097300001</v>
      </c>
    </row>
    <row r="142" spans="1:32">
      <c r="A142" s="5146">
        <v>39569</v>
      </c>
      <c r="B142" s="5132">
        <v>5275.8</v>
      </c>
      <c r="C142" s="5125">
        <v>5031.1000000000004</v>
      </c>
      <c r="D142" s="5152">
        <v>244.7</v>
      </c>
      <c r="E142" s="5132">
        <v>6711.3</v>
      </c>
      <c r="F142" s="5125">
        <v>4149</v>
      </c>
      <c r="G142" s="5125">
        <v>600</v>
      </c>
      <c r="H142" s="5152">
        <v>3162.3</v>
      </c>
      <c r="I142" s="5125">
        <v>150</v>
      </c>
      <c r="J142" s="5125">
        <v>450.9</v>
      </c>
      <c r="K142" s="5125">
        <v>176.8</v>
      </c>
      <c r="L142" s="5125">
        <v>0</v>
      </c>
      <c r="M142" s="5125">
        <v>55.12651949</v>
      </c>
      <c r="N142" s="5158">
        <v>3219.2</v>
      </c>
      <c r="O142" s="5152">
        <v>730.6</v>
      </c>
      <c r="P142" s="5163">
        <v>750.77850400999989</v>
      </c>
      <c r="Q142" s="5125">
        <v>249.85460313999997</v>
      </c>
      <c r="R142" s="5125">
        <v>200.6324851</v>
      </c>
      <c r="S142" s="5152">
        <v>300.29141576999996</v>
      </c>
      <c r="T142" s="5125">
        <v>1205.4000000000001</v>
      </c>
      <c r="U142" s="5125">
        <v>1685.8</v>
      </c>
      <c r="V142" s="5125"/>
      <c r="W142" s="5125">
        <v>181.9</v>
      </c>
      <c r="X142" s="5158">
        <v>1832.7850809300003</v>
      </c>
      <c r="Y142" s="5125">
        <v>2575.6375505700003</v>
      </c>
      <c r="Z142" s="5125" t="s">
        <v>450</v>
      </c>
      <c r="AA142" s="5125">
        <v>535.87097156000016</v>
      </c>
      <c r="AB142" s="5125">
        <v>930.50857036000002</v>
      </c>
      <c r="AC142" s="5125">
        <v>48.363300809999814</v>
      </c>
      <c r="AD142" s="5132">
        <v>3965.421731890001</v>
      </c>
      <c r="AE142" s="5169">
        <v>24259.026755390001</v>
      </c>
      <c r="AF142" s="5139">
        <v>25237.898626560003</v>
      </c>
    </row>
    <row r="143" spans="1:32">
      <c r="A143" s="5146">
        <v>39600</v>
      </c>
      <c r="B143" s="5132">
        <v>6671.5653468700002</v>
      </c>
      <c r="C143" s="5125">
        <v>6417.9529172299999</v>
      </c>
      <c r="D143" s="5152">
        <v>253.61242964000002</v>
      </c>
      <c r="E143" s="5132">
        <v>6629.5611811500003</v>
      </c>
      <c r="F143" s="5125">
        <v>4029.8874892399999</v>
      </c>
      <c r="G143" s="5125">
        <v>600</v>
      </c>
      <c r="H143" s="5152">
        <v>3199.6736919099999</v>
      </c>
      <c r="I143" s="5125">
        <v>140</v>
      </c>
      <c r="J143" s="5125">
        <v>450.07888099999997</v>
      </c>
      <c r="K143" s="5125">
        <v>65.565615649999998</v>
      </c>
      <c r="L143" s="5125">
        <v>0</v>
      </c>
      <c r="M143" s="5125">
        <v>52.345960419999997</v>
      </c>
      <c r="N143" s="5158">
        <v>2297.7113407100001</v>
      </c>
      <c r="O143" s="5152">
        <v>713.41919721999989</v>
      </c>
      <c r="P143" s="5163">
        <v>845.56284252</v>
      </c>
      <c r="Q143" s="5125">
        <v>277.31946309</v>
      </c>
      <c r="R143" s="5125">
        <v>273.57562809000001</v>
      </c>
      <c r="S143" s="5152">
        <v>294.66775134</v>
      </c>
      <c r="T143" s="5125">
        <v>402.81048032000001</v>
      </c>
      <c r="U143" s="5125">
        <v>1527.8286395300001</v>
      </c>
      <c r="V143" s="5125"/>
      <c r="W143" s="5125">
        <v>205.95023293000008</v>
      </c>
      <c r="X143" s="5158">
        <v>1853.4519215199998</v>
      </c>
      <c r="Y143" s="5125">
        <v>2495.7430138300001</v>
      </c>
      <c r="Z143" s="5125" t="s">
        <v>450</v>
      </c>
      <c r="AA143" s="5125">
        <v>560.73191416000009</v>
      </c>
      <c r="AB143" s="5125">
        <v>940.03475075000017</v>
      </c>
      <c r="AC143" s="5125">
        <v>71.343901320000157</v>
      </c>
      <c r="AD143" s="5132">
        <v>3898.5481974400004</v>
      </c>
      <c r="AE143" s="5169">
        <v>23620.94791576</v>
      </c>
      <c r="AF143" s="5139">
        <v>24632.326567830001</v>
      </c>
    </row>
    <row r="144" spans="1:32">
      <c r="A144" s="5146">
        <v>39630</v>
      </c>
      <c r="B144" s="5132">
        <v>4828.9249253899998</v>
      </c>
      <c r="C144" s="5125">
        <v>4517.4162296300001</v>
      </c>
      <c r="D144" s="5152">
        <v>311.50869576000002</v>
      </c>
      <c r="E144" s="5132">
        <v>6846.8152209899999</v>
      </c>
      <c r="F144" s="5125">
        <v>3947.2366312700005</v>
      </c>
      <c r="G144" s="5125">
        <v>591</v>
      </c>
      <c r="H144" s="5152">
        <v>3490.5785897199999</v>
      </c>
      <c r="I144" s="5125">
        <v>179</v>
      </c>
      <c r="J144" s="5125">
        <v>434.69381231</v>
      </c>
      <c r="K144" s="5125">
        <v>62.316111950000007</v>
      </c>
      <c r="L144" s="5125">
        <v>0</v>
      </c>
      <c r="M144" s="5125">
        <v>48.186722575000005</v>
      </c>
      <c r="N144" s="5158">
        <v>3366.4548786399996</v>
      </c>
      <c r="O144" s="5152">
        <v>794.99191035999991</v>
      </c>
      <c r="P144" s="5163">
        <v>736.82872543999997</v>
      </c>
      <c r="Q144" s="5125">
        <v>274.65796827999998</v>
      </c>
      <c r="R144" s="5125">
        <v>203.29212955</v>
      </c>
      <c r="S144" s="5152">
        <v>258.87862760999997</v>
      </c>
      <c r="T144" s="5125">
        <v>277.82293311000001</v>
      </c>
      <c r="U144" s="5125">
        <v>1732.6574669700001</v>
      </c>
      <c r="V144" s="5125"/>
      <c r="W144" s="5125">
        <v>252.14923476500002</v>
      </c>
      <c r="X144" s="5158">
        <v>2565.7817752200008</v>
      </c>
      <c r="Y144" s="5125">
        <v>3598.5734873599999</v>
      </c>
      <c r="Z144" s="5125" t="s">
        <v>450</v>
      </c>
      <c r="AA144" s="5125">
        <v>538.61240458999998</v>
      </c>
      <c r="AB144" s="5125">
        <v>1297.5865035299998</v>
      </c>
      <c r="AC144" s="5125">
        <v>89.717956110000102</v>
      </c>
      <c r="AD144" s="5132">
        <v>5315.6632075300004</v>
      </c>
      <c r="AE144" s="5169">
        <v>24518.505150029996</v>
      </c>
      <c r="AF144" s="5139">
        <v>25905.809609669996</v>
      </c>
    </row>
    <row r="145" spans="1:32">
      <c r="A145" s="5146">
        <v>39661</v>
      </c>
      <c r="B145" s="5132">
        <v>4972.1000000000004</v>
      </c>
      <c r="C145" s="5125">
        <v>4662.8999999999996</v>
      </c>
      <c r="D145" s="5152">
        <v>309.2</v>
      </c>
      <c r="E145" s="5132">
        <v>7107.4</v>
      </c>
      <c r="F145" s="5125">
        <v>4407.5</v>
      </c>
      <c r="G145" s="5125">
        <v>480</v>
      </c>
      <c r="H145" s="5152">
        <v>3179.9</v>
      </c>
      <c r="I145" s="5125">
        <v>400</v>
      </c>
      <c r="J145" s="5125">
        <v>451</v>
      </c>
      <c r="K145" s="5125">
        <v>57.9</v>
      </c>
      <c r="L145" s="5125">
        <v>0</v>
      </c>
      <c r="M145" s="5125">
        <v>51.818506049999996</v>
      </c>
      <c r="N145" s="5158">
        <v>3914.2</v>
      </c>
      <c r="O145" s="5152">
        <v>769.7</v>
      </c>
      <c r="P145" s="5163">
        <v>795.6321901199999</v>
      </c>
      <c r="Q145" s="5125">
        <v>295.23913743999998</v>
      </c>
      <c r="R145" s="5125">
        <v>179.22663556999998</v>
      </c>
      <c r="S145" s="5152">
        <v>321.16641711</v>
      </c>
      <c r="T145" s="5125">
        <v>325.3</v>
      </c>
      <c r="U145" s="5125">
        <v>1745.3</v>
      </c>
      <c r="V145" s="5125"/>
      <c r="W145" s="5125">
        <v>286.89999999999998</v>
      </c>
      <c r="X145" s="5158">
        <v>1950.5855656699996</v>
      </c>
      <c r="Y145" s="5125">
        <v>2721.7546724299996</v>
      </c>
      <c r="Z145" s="5125" t="s">
        <v>450</v>
      </c>
      <c r="AA145" s="5125">
        <v>538.49797442999989</v>
      </c>
      <c r="AB145" s="5125">
        <v>984.22677332000001</v>
      </c>
      <c r="AC145" s="5125">
        <v>57.899663970000084</v>
      </c>
      <c r="AD145" s="5132">
        <v>4168.71177524</v>
      </c>
      <c r="AE145" s="5169">
        <v>24245.962471409995</v>
      </c>
      <c r="AF145" s="5139">
        <v>25288.088908699996</v>
      </c>
    </row>
    <row r="146" spans="1:32">
      <c r="A146" s="5146">
        <v>39692</v>
      </c>
      <c r="B146" s="5132">
        <v>4397.69260055</v>
      </c>
      <c r="C146" s="5125">
        <v>4083.8179934500004</v>
      </c>
      <c r="D146" s="5152">
        <v>313.87460710000005</v>
      </c>
      <c r="E146" s="5132">
        <v>7295.9430699599998</v>
      </c>
      <c r="F146" s="5125">
        <v>4337.3950597900002</v>
      </c>
      <c r="G146" s="5125">
        <v>400</v>
      </c>
      <c r="H146" s="5152">
        <v>3358.54801017</v>
      </c>
      <c r="I146" s="5125">
        <v>250</v>
      </c>
      <c r="J146" s="5125">
        <v>471.66620498000003</v>
      </c>
      <c r="K146" s="5125">
        <v>56.381098439999995</v>
      </c>
      <c r="L146" s="5125">
        <v>0</v>
      </c>
      <c r="M146" s="5125">
        <v>46.049456435000003</v>
      </c>
      <c r="N146" s="5158">
        <v>4125.0179174000004</v>
      </c>
      <c r="O146" s="5152">
        <v>790.50045610000006</v>
      </c>
      <c r="P146" s="5163">
        <v>796.82969914</v>
      </c>
      <c r="Q146" s="5125">
        <v>279.01717374000003</v>
      </c>
      <c r="R146" s="5125">
        <v>199.56362365000001</v>
      </c>
      <c r="S146" s="5152">
        <v>318.24890174999996</v>
      </c>
      <c r="T146" s="5125">
        <v>98.239263109999982</v>
      </c>
      <c r="U146" s="5125">
        <v>1684.4664865600002</v>
      </c>
      <c r="V146" s="5125"/>
      <c r="W146" s="5125">
        <v>107.72777551500013</v>
      </c>
      <c r="X146" s="5158">
        <v>2015.3084197799999</v>
      </c>
      <c r="Y146" s="5125">
        <v>2819.5300277200004</v>
      </c>
      <c r="Z146" s="5125" t="s">
        <v>450</v>
      </c>
      <c r="AA146" s="5125">
        <v>550.54669730000001</v>
      </c>
      <c r="AB146" s="5125">
        <v>1027.1757328200001</v>
      </c>
      <c r="AC146" s="5125">
        <v>79.121263800000179</v>
      </c>
      <c r="AD146" s="5132">
        <v>4279.0881481800006</v>
      </c>
      <c r="AE146" s="5169">
        <v>23899.602176370005</v>
      </c>
      <c r="AF146" s="5139">
        <v>25005.899172990004</v>
      </c>
    </row>
    <row r="147" spans="1:32">
      <c r="A147" s="5146">
        <v>39722</v>
      </c>
      <c r="B147" s="5132">
        <v>4682.4687516499989</v>
      </c>
      <c r="C147" s="5125">
        <v>4343.2619040399995</v>
      </c>
      <c r="D147" s="5152">
        <v>339.20684761000001</v>
      </c>
      <c r="E147" s="5132">
        <v>7209.3866813099994</v>
      </c>
      <c r="F147" s="5125">
        <v>4331.0882264700003</v>
      </c>
      <c r="G147" s="5125">
        <v>450</v>
      </c>
      <c r="H147" s="5152">
        <v>3328.29845484</v>
      </c>
      <c r="I147" s="5125">
        <v>300</v>
      </c>
      <c r="J147" s="5125">
        <v>490.89480689000004</v>
      </c>
      <c r="K147" s="5125">
        <v>64.042919530000006</v>
      </c>
      <c r="L147" s="5125">
        <v>0</v>
      </c>
      <c r="M147" s="5125">
        <v>55.570976069999993</v>
      </c>
      <c r="N147" s="5158">
        <v>3764.8300719499998</v>
      </c>
      <c r="O147" s="5152">
        <v>852.69941613000015</v>
      </c>
      <c r="P147" s="5163">
        <v>749.77472149000005</v>
      </c>
      <c r="Q147" s="5125">
        <v>286.95853954</v>
      </c>
      <c r="R147" s="5125">
        <v>194.37284271000001</v>
      </c>
      <c r="S147" s="5152">
        <v>268.44333924000006</v>
      </c>
      <c r="T147" s="5125">
        <v>292.39506022</v>
      </c>
      <c r="U147" s="5125">
        <v>1747.1805135299999</v>
      </c>
      <c r="V147" s="5125"/>
      <c r="W147" s="5125">
        <v>372.59396333000012</v>
      </c>
      <c r="X147" s="5158">
        <v>2046.4028188700001</v>
      </c>
      <c r="Y147" s="5125">
        <v>2817.06126417</v>
      </c>
      <c r="Z147" s="5125">
        <v>0</v>
      </c>
      <c r="AA147" s="5125">
        <v>565.50819480000007</v>
      </c>
      <c r="AB147" s="5125">
        <v>1035.2946894099998</v>
      </c>
      <c r="AC147" s="5125">
        <v>98.970133639999759</v>
      </c>
      <c r="AD147" s="5132">
        <v>4294.7074547900011</v>
      </c>
      <c r="AE147" s="5169">
        <v>24276.545336889998</v>
      </c>
      <c r="AF147" s="5139">
        <v>25410.810159939996</v>
      </c>
    </row>
    <row r="148" spans="1:32">
      <c r="A148" s="5146">
        <v>39753</v>
      </c>
      <c r="B148" s="5132">
        <v>4177.4804280500002</v>
      </c>
      <c r="C148" s="5125">
        <v>3890.8280121200005</v>
      </c>
      <c r="D148" s="5152">
        <v>286.65241592999996</v>
      </c>
      <c r="E148" s="5132">
        <v>6794.3152562799996</v>
      </c>
      <c r="F148" s="5125">
        <v>4531.1411289799998</v>
      </c>
      <c r="G148" s="5125">
        <v>510</v>
      </c>
      <c r="H148" s="5152">
        <v>2773.1741273000002</v>
      </c>
      <c r="I148" s="5125">
        <v>300</v>
      </c>
      <c r="J148" s="5125">
        <v>520.19237800999997</v>
      </c>
      <c r="K148" s="5125">
        <v>55.518294560000001</v>
      </c>
      <c r="L148" s="5125">
        <v>0</v>
      </c>
      <c r="M148" s="5125">
        <v>56.286622550000004</v>
      </c>
      <c r="N148" s="5158">
        <v>2201.22439596</v>
      </c>
      <c r="O148" s="5152">
        <v>783.96966523999993</v>
      </c>
      <c r="P148" s="5163">
        <v>682.18626872999994</v>
      </c>
      <c r="Q148" s="5125">
        <v>289.59961993000002</v>
      </c>
      <c r="R148" s="5125">
        <v>138.70967141999998</v>
      </c>
      <c r="S148" s="5152">
        <v>253.87697737999997</v>
      </c>
      <c r="T148" s="5125">
        <v>69.982708590000016</v>
      </c>
      <c r="U148" s="5125">
        <v>1706.9166564699997</v>
      </c>
      <c r="V148" s="5125"/>
      <c r="W148" s="5125">
        <v>22.039919669999733</v>
      </c>
      <c r="X148" s="5158">
        <v>2151.3817247799998</v>
      </c>
      <c r="Y148" s="5125">
        <v>3149.4324151299998</v>
      </c>
      <c r="Z148" s="5125">
        <v>0</v>
      </c>
      <c r="AA148" s="5125">
        <v>568.54237145000002</v>
      </c>
      <c r="AB148" s="5125">
        <v>1038.5364370100001</v>
      </c>
      <c r="AC148" s="5125">
        <v>-48.526028070000081</v>
      </c>
      <c r="AD148" s="5132">
        <v>4879.3461024200005</v>
      </c>
      <c r="AE148" s="5169">
        <v>21649.458696529997</v>
      </c>
      <c r="AF148" s="5139">
        <v>22639.469105469998</v>
      </c>
    </row>
    <row r="149" spans="1:32">
      <c r="A149" s="5147">
        <v>39783</v>
      </c>
      <c r="B149" s="5133">
        <v>4822.8872491999991</v>
      </c>
      <c r="C149" s="5126">
        <v>4585.2057338100003</v>
      </c>
      <c r="D149" s="5153">
        <v>237.68151539000004</v>
      </c>
      <c r="E149" s="5133">
        <v>6652.56076914</v>
      </c>
      <c r="F149" s="5126">
        <v>4708.3464733999999</v>
      </c>
      <c r="G149" s="5126">
        <v>505</v>
      </c>
      <c r="H149" s="5153">
        <v>2449.2142957400001</v>
      </c>
      <c r="I149" s="5126">
        <v>100</v>
      </c>
      <c r="J149" s="5126">
        <v>523.92594508000002</v>
      </c>
      <c r="K149" s="5126">
        <v>54.814003229999997</v>
      </c>
      <c r="L149" s="5126">
        <v>0</v>
      </c>
      <c r="M149" s="5126">
        <v>50.357188580000006</v>
      </c>
      <c r="N149" s="5159">
        <v>2228.2834972500004</v>
      </c>
      <c r="O149" s="5153">
        <v>685.34055971999999</v>
      </c>
      <c r="P149" s="5164">
        <v>1315.3365553399999</v>
      </c>
      <c r="Q149" s="5126">
        <v>452.57584738999998</v>
      </c>
      <c r="R149" s="5126">
        <v>343.78400260000001</v>
      </c>
      <c r="S149" s="5153">
        <v>518.97670534999997</v>
      </c>
      <c r="T149" s="5126">
        <v>280.66632323000005</v>
      </c>
      <c r="U149" s="5126">
        <v>1700.9383355800001</v>
      </c>
      <c r="V149" s="5126"/>
      <c r="W149" s="5126">
        <v>192.07885116999992</v>
      </c>
      <c r="X149" s="5159">
        <v>2043.2049810100002</v>
      </c>
      <c r="Y149" s="5126">
        <v>2873.2434286399994</v>
      </c>
      <c r="Z149" s="5126">
        <v>0</v>
      </c>
      <c r="AA149" s="5126">
        <v>546.31277390000014</v>
      </c>
      <c r="AB149" s="5126">
        <v>102.61887992999999</v>
      </c>
      <c r="AC149" s="5126">
        <v>125.69190565999975</v>
      </c>
      <c r="AD149" s="5133">
        <v>5234.4503979600004</v>
      </c>
      <c r="AE149" s="5170">
        <v>23641.639675480001</v>
      </c>
      <c r="AF149" s="5140">
        <v>23869.950461069999</v>
      </c>
    </row>
    <row r="150" spans="1:32">
      <c r="A150" s="5148">
        <v>39814</v>
      </c>
      <c r="B150" s="5130">
        <v>3950.0910314900007</v>
      </c>
      <c r="C150" s="5129">
        <v>3764.5829657200002</v>
      </c>
      <c r="D150" s="5154">
        <v>185.50806577000003</v>
      </c>
      <c r="E150" s="5130">
        <v>6706.1993816499999</v>
      </c>
      <c r="F150" s="5129">
        <v>5172.3355830299997</v>
      </c>
      <c r="G150" s="5129">
        <v>550</v>
      </c>
      <c r="H150" s="5154">
        <v>2083.8637986200001</v>
      </c>
      <c r="I150" s="5129">
        <v>100</v>
      </c>
      <c r="J150" s="5129">
        <v>552.55631656000003</v>
      </c>
      <c r="K150" s="5129">
        <v>59.559291259999995</v>
      </c>
      <c r="L150" s="5129">
        <v>0</v>
      </c>
      <c r="M150" s="5129">
        <v>59.975827464999995</v>
      </c>
      <c r="N150" s="5160">
        <v>2357.0616918500004</v>
      </c>
      <c r="O150" s="5154">
        <v>612.49613907999992</v>
      </c>
      <c r="P150" s="5165">
        <v>560.15761168000006</v>
      </c>
      <c r="Q150" s="5129">
        <v>268.32349628000003</v>
      </c>
      <c r="R150" s="5129">
        <v>148.94998199</v>
      </c>
      <c r="S150" s="5154">
        <v>142.88413341</v>
      </c>
      <c r="T150" s="5129">
        <v>62.273080879999995</v>
      </c>
      <c r="U150" s="5129">
        <v>1694.72541159</v>
      </c>
      <c r="V150" s="5129"/>
      <c r="W150" s="5129">
        <v>246.33910571499999</v>
      </c>
      <c r="X150" s="5160">
        <v>2808.6682818499989</v>
      </c>
      <c r="Y150" s="5129">
        <v>3932.5233381299995</v>
      </c>
      <c r="Z150" s="5129">
        <v>0</v>
      </c>
      <c r="AA150" s="5129">
        <v>539.35180702000002</v>
      </c>
      <c r="AB150" s="5129">
        <v>0</v>
      </c>
      <c r="AC150" s="5129">
        <v>-67.062896080000002</v>
      </c>
      <c r="AD150" s="5130">
        <v>7347.6063230799982</v>
      </c>
      <c r="AE150" s="5171">
        <v>24109.041212299999</v>
      </c>
      <c r="AF150" s="5134">
        <v>24041.97831622</v>
      </c>
    </row>
    <row r="151" spans="1:32">
      <c r="A151" s="5144">
        <v>39845</v>
      </c>
      <c r="B151" s="5135">
        <v>3754.5517793299996</v>
      </c>
      <c r="C151" s="5136">
        <v>3595.07452328</v>
      </c>
      <c r="D151" s="5150">
        <v>159.47725604999999</v>
      </c>
      <c r="E151" s="5135">
        <v>6745.1134377800008</v>
      </c>
      <c r="F151" s="5136">
        <v>4920.4390833100006</v>
      </c>
      <c r="G151" s="5136">
        <v>110</v>
      </c>
      <c r="H151" s="5150">
        <v>1934.67435447</v>
      </c>
      <c r="I151" s="5136">
        <v>0</v>
      </c>
      <c r="J151" s="5136">
        <v>565.38589034999995</v>
      </c>
      <c r="K151" s="5136">
        <v>158.01364231000002</v>
      </c>
      <c r="L151" s="5136">
        <v>0</v>
      </c>
      <c r="M151" s="5136">
        <v>35.839878810000002</v>
      </c>
      <c r="N151" s="5156">
        <v>2374.5806283700003</v>
      </c>
      <c r="O151" s="5150">
        <v>497.65458448999993</v>
      </c>
      <c r="P151" s="5161">
        <v>1014.53656596</v>
      </c>
      <c r="Q151" s="5136">
        <v>432.79009302999998</v>
      </c>
      <c r="R151" s="5136">
        <v>244.54472139999999</v>
      </c>
      <c r="S151" s="5150">
        <v>337.20175153000002</v>
      </c>
      <c r="T151" s="5136">
        <v>261.73015114000003</v>
      </c>
      <c r="U151" s="5136">
        <v>1519.12856379</v>
      </c>
      <c r="V151" s="5136"/>
      <c r="W151" s="5136">
        <v>144.53673693999988</v>
      </c>
      <c r="X151" s="5156">
        <v>2166.9336077400003</v>
      </c>
      <c r="Y151" s="5136">
        <v>3068.7889827100007</v>
      </c>
      <c r="Z151" s="5136">
        <v>0</v>
      </c>
      <c r="AA151" s="5136">
        <v>553.12118090000001</v>
      </c>
      <c r="AB151" s="5136">
        <v>0</v>
      </c>
      <c r="AC151" s="5136">
        <v>83.138481040000002</v>
      </c>
      <c r="AD151" s="5135">
        <v>5705.7052903100002</v>
      </c>
      <c r="AE151" s="5167">
        <v>22776.777149580001</v>
      </c>
      <c r="AF151" s="5137">
        <v>22859.915630620002</v>
      </c>
    </row>
    <row r="152" spans="1:32">
      <c r="A152" s="5144">
        <v>39873</v>
      </c>
      <c r="B152" s="5135">
        <v>3374.6238345400006</v>
      </c>
      <c r="C152" s="5136">
        <v>3203.8055837599995</v>
      </c>
      <c r="D152" s="5150">
        <v>170.81825078</v>
      </c>
      <c r="E152" s="5135">
        <v>6693.0733849900007</v>
      </c>
      <c r="F152" s="5136">
        <v>4692.3977982699998</v>
      </c>
      <c r="G152" s="5136">
        <v>125</v>
      </c>
      <c r="H152" s="5150">
        <v>2125.67558672</v>
      </c>
      <c r="I152" s="5136">
        <v>0</v>
      </c>
      <c r="J152" s="5136">
        <v>496.56839587000002</v>
      </c>
      <c r="K152" s="5136">
        <v>172.97740249</v>
      </c>
      <c r="L152" s="5136">
        <v>0</v>
      </c>
      <c r="M152" s="5136">
        <v>32.622551619999996</v>
      </c>
      <c r="N152" s="5156">
        <v>2159.18446202</v>
      </c>
      <c r="O152" s="5150">
        <v>582.79852509</v>
      </c>
      <c r="P152" s="5161">
        <v>802.17779363999989</v>
      </c>
      <c r="Q152" s="5136">
        <v>330.79520143999997</v>
      </c>
      <c r="R152" s="5136">
        <v>175.54362230000001</v>
      </c>
      <c r="S152" s="5150">
        <v>295.8389699</v>
      </c>
      <c r="T152" s="5136">
        <v>65.547486379999981</v>
      </c>
      <c r="U152" s="5136">
        <v>1431.6294648799999</v>
      </c>
      <c r="V152" s="5136"/>
      <c r="W152" s="5136">
        <v>409.38269782999987</v>
      </c>
      <c r="X152" s="5156">
        <v>2083.8210362999994</v>
      </c>
      <c r="Y152" s="5136">
        <v>2967.2699910599999</v>
      </c>
      <c r="Z152" s="5136">
        <v>0</v>
      </c>
      <c r="AA152" s="5136">
        <v>560.25327703999983</v>
      </c>
      <c r="AB152" s="5136">
        <v>0</v>
      </c>
      <c r="AC152" s="5136">
        <v>66.647351869999994</v>
      </c>
      <c r="AD152" s="5135">
        <v>5544.6969525299992</v>
      </c>
      <c r="AE152" s="5167">
        <v>21765.282951879999</v>
      </c>
      <c r="AF152" s="5137">
        <v>21831.930303749999</v>
      </c>
    </row>
    <row r="153" spans="1:32">
      <c r="A153" s="5144">
        <v>39904</v>
      </c>
      <c r="B153" s="5135">
        <v>3113.2856351500004</v>
      </c>
      <c r="C153" s="5136">
        <v>2940.9557602899999</v>
      </c>
      <c r="D153" s="5150">
        <v>172.32987486000002</v>
      </c>
      <c r="E153" s="5135">
        <v>6938.1240973700005</v>
      </c>
      <c r="F153" s="5136">
        <v>4884.1184125500004</v>
      </c>
      <c r="G153" s="5136">
        <v>100</v>
      </c>
      <c r="H153" s="5150">
        <v>2154.0056848200002</v>
      </c>
      <c r="I153" s="5136">
        <v>100</v>
      </c>
      <c r="J153" s="5136">
        <v>479.10089065</v>
      </c>
      <c r="K153" s="5136">
        <v>148.61483388000002</v>
      </c>
      <c r="L153" s="5136">
        <v>0</v>
      </c>
      <c r="M153" s="5136">
        <v>37.455291425000006</v>
      </c>
      <c r="N153" s="5156">
        <v>3018.8657010200004</v>
      </c>
      <c r="O153" s="5150">
        <v>602.33915349999995</v>
      </c>
      <c r="P153" s="5161">
        <v>905.83747419999997</v>
      </c>
      <c r="Q153" s="5136">
        <v>328.55821752999998</v>
      </c>
      <c r="R153" s="5136">
        <v>209.58009865</v>
      </c>
      <c r="S153" s="5150">
        <v>367.69915802000003</v>
      </c>
      <c r="T153" s="5136">
        <v>147.25344147999999</v>
      </c>
      <c r="U153" s="5136">
        <v>1668.1214744700001</v>
      </c>
      <c r="V153" s="5136"/>
      <c r="W153" s="5136">
        <v>463.89103638500052</v>
      </c>
      <c r="X153" s="5156">
        <v>2117.0010038699997</v>
      </c>
      <c r="Y153" s="5136">
        <v>3020.59880578</v>
      </c>
      <c r="Z153" s="5136">
        <v>0</v>
      </c>
      <c r="AA153" s="5136">
        <v>561.95168909000006</v>
      </c>
      <c r="AB153" s="5136">
        <v>0</v>
      </c>
      <c r="AC153" s="5136">
        <v>75.793685569999994</v>
      </c>
      <c r="AD153" s="5135">
        <v>5623.7578131700002</v>
      </c>
      <c r="AE153" s="5167">
        <v>23046.646842700004</v>
      </c>
      <c r="AF153" s="5137">
        <v>23122.440528270003</v>
      </c>
    </row>
    <row r="154" spans="1:32">
      <c r="A154" s="5144">
        <v>39934</v>
      </c>
      <c r="B154" s="5135">
        <v>6518.2402738099991</v>
      </c>
      <c r="C154" s="5136">
        <v>6349.2317942600002</v>
      </c>
      <c r="D154" s="5150">
        <v>169.00847955</v>
      </c>
      <c r="E154" s="5135">
        <v>6731.0025981599993</v>
      </c>
      <c r="F154" s="5136">
        <v>4986.5720032099998</v>
      </c>
      <c r="G154" s="5136">
        <v>370</v>
      </c>
      <c r="H154" s="5150">
        <v>2114.4305949499999</v>
      </c>
      <c r="I154" s="5136">
        <v>127</v>
      </c>
      <c r="J154" s="5136">
        <v>576.47351146000005</v>
      </c>
      <c r="K154" s="5136">
        <v>139.45650109000002</v>
      </c>
      <c r="L154" s="5136">
        <v>0</v>
      </c>
      <c r="M154" s="5136">
        <v>41.702833879999993</v>
      </c>
      <c r="N154" s="5156">
        <v>2907.1898280700002</v>
      </c>
      <c r="O154" s="5150">
        <v>552.15110068999991</v>
      </c>
      <c r="P154" s="5161">
        <v>885.02491470999996</v>
      </c>
      <c r="Q154" s="5136">
        <v>337.65649052999999</v>
      </c>
      <c r="R154" s="5136">
        <v>216.82475452000003</v>
      </c>
      <c r="S154" s="5150">
        <v>330.54366965999998</v>
      </c>
      <c r="T154" s="5136">
        <v>1229.0339459000002</v>
      </c>
      <c r="U154" s="5136">
        <v>1717.17980016</v>
      </c>
      <c r="V154" s="5136"/>
      <c r="W154" s="5136">
        <v>416.61864580999986</v>
      </c>
      <c r="X154" s="5156">
        <v>2043.8815591699999</v>
      </c>
      <c r="Y154" s="5136">
        <v>3165.3051662399998</v>
      </c>
      <c r="Z154" s="5136">
        <v>0</v>
      </c>
      <c r="AA154" s="5136">
        <v>563.91493201000003</v>
      </c>
      <c r="AB154" s="5136">
        <v>0</v>
      </c>
      <c r="AC154" s="5136">
        <v>68.800858840000004</v>
      </c>
      <c r="AD154" s="5135">
        <v>5704.3007985800004</v>
      </c>
      <c r="AE154" s="5167">
        <v>27291.374752319996</v>
      </c>
      <c r="AF154" s="5137">
        <v>27360.175611159997</v>
      </c>
    </row>
    <row r="155" spans="1:32">
      <c r="A155" s="5144">
        <v>39965</v>
      </c>
      <c r="B155" s="5135">
        <v>6274.8869613999996</v>
      </c>
      <c r="C155" s="5136">
        <v>6065.4552704999987</v>
      </c>
      <c r="D155" s="5150">
        <v>209.43169090000004</v>
      </c>
      <c r="E155" s="5135">
        <v>7247.1275775699996</v>
      </c>
      <c r="F155" s="5136">
        <v>5060.0522534399997</v>
      </c>
      <c r="G155" s="5136">
        <v>503</v>
      </c>
      <c r="H155" s="5150">
        <v>2690.0753241299999</v>
      </c>
      <c r="I155" s="5136">
        <v>100</v>
      </c>
      <c r="J155" s="5136">
        <v>471.7345573099999</v>
      </c>
      <c r="K155" s="5136">
        <v>87.13381785</v>
      </c>
      <c r="L155" s="5136">
        <v>0</v>
      </c>
      <c r="M155" s="5136">
        <v>40.921107280000001</v>
      </c>
      <c r="N155" s="5156">
        <v>3125.6231159100003</v>
      </c>
      <c r="O155" s="5150">
        <v>626.95347607999997</v>
      </c>
      <c r="P155" s="5161">
        <v>870.47836273000007</v>
      </c>
      <c r="Q155" s="5136">
        <v>345.14976708000006</v>
      </c>
      <c r="R155" s="5136">
        <v>206.60108759000002</v>
      </c>
      <c r="S155" s="5150">
        <v>318.72750805999999</v>
      </c>
      <c r="T155" s="5136">
        <v>496.69589361000004</v>
      </c>
      <c r="U155" s="5136">
        <v>1708.01718781</v>
      </c>
      <c r="V155" s="5136"/>
      <c r="W155" s="5136">
        <v>124.93853608999996</v>
      </c>
      <c r="X155" s="5156">
        <v>2217.6033970600001</v>
      </c>
      <c r="Y155" s="5136">
        <v>3069.9272545900003</v>
      </c>
      <c r="Z155" s="5136">
        <v>0</v>
      </c>
      <c r="AA155" s="5136">
        <v>574.7652337699999</v>
      </c>
      <c r="AB155" s="5136">
        <v>0</v>
      </c>
      <c r="AC155" s="5136">
        <v>84.026212259999994</v>
      </c>
      <c r="AD155" s="5135">
        <v>5778.2696731600008</v>
      </c>
      <c r="AE155" s="5167">
        <v>26752.7802668</v>
      </c>
      <c r="AF155" s="5137">
        <v>26836.80647906</v>
      </c>
    </row>
    <row r="156" spans="1:32">
      <c r="A156" s="5144">
        <v>39995</v>
      </c>
      <c r="B156" s="5135">
        <v>4424.3927107600002</v>
      </c>
      <c r="C156" s="5136">
        <v>4194.6690115000001</v>
      </c>
      <c r="D156" s="5150">
        <v>229.72369926000002</v>
      </c>
      <c r="E156" s="5135">
        <v>7799.7938440699991</v>
      </c>
      <c r="F156" s="5136">
        <v>5283.2584726299992</v>
      </c>
      <c r="G156" s="5136">
        <v>346</v>
      </c>
      <c r="H156" s="5150">
        <v>2862.5353714400003</v>
      </c>
      <c r="I156" s="5136">
        <v>300</v>
      </c>
      <c r="J156" s="5136">
        <v>495.15852194000001</v>
      </c>
      <c r="K156" s="5136">
        <v>68.579948959999996</v>
      </c>
      <c r="L156" s="5136">
        <v>0</v>
      </c>
      <c r="M156" s="5136">
        <v>43.755539564999999</v>
      </c>
      <c r="N156" s="5156">
        <v>2664.5107218700005</v>
      </c>
      <c r="O156" s="5150">
        <v>657.25225913999998</v>
      </c>
      <c r="P156" s="5161">
        <v>876.67423839000003</v>
      </c>
      <c r="Q156" s="5136">
        <v>350.32214850999998</v>
      </c>
      <c r="R156" s="5136">
        <v>197.73422530000002</v>
      </c>
      <c r="S156" s="5150">
        <v>328.61786458</v>
      </c>
      <c r="T156" s="5136">
        <v>275.42355257999998</v>
      </c>
      <c r="U156" s="5136">
        <v>1779.1761439799998</v>
      </c>
      <c r="V156" s="5136"/>
      <c r="W156" s="5136">
        <v>484.64184463500044</v>
      </c>
      <c r="X156" s="5156">
        <v>3031.1092478099999</v>
      </c>
      <c r="Y156" s="5136">
        <v>4221.9991841700003</v>
      </c>
      <c r="Z156" s="5136">
        <v>0</v>
      </c>
      <c r="AA156" s="5136">
        <v>584.04040157000009</v>
      </c>
      <c r="AB156" s="5136">
        <v>0</v>
      </c>
      <c r="AC156" s="5136">
        <v>93.082642800000002</v>
      </c>
      <c r="AD156" s="5135">
        <v>7744.0661907499998</v>
      </c>
      <c r="AE156" s="5167">
        <v>27013.425516640003</v>
      </c>
      <c r="AF156" s="5137">
        <v>27106.508159440004</v>
      </c>
    </row>
    <row r="157" spans="1:32">
      <c r="A157" s="5144">
        <v>40026</v>
      </c>
      <c r="B157" s="5135">
        <v>4666.2897222199999</v>
      </c>
      <c r="C157" s="5136">
        <v>4470.3393869800002</v>
      </c>
      <c r="D157" s="5150">
        <v>195.95033523999999</v>
      </c>
      <c r="E157" s="5135">
        <v>7517.1488728200002</v>
      </c>
      <c r="F157" s="5136">
        <v>5221.03492792</v>
      </c>
      <c r="G157" s="5136">
        <v>273</v>
      </c>
      <c r="H157" s="5150">
        <v>2569.1139448999998</v>
      </c>
      <c r="I157" s="5136">
        <v>200</v>
      </c>
      <c r="J157" s="5136">
        <v>572.01718964999998</v>
      </c>
      <c r="K157" s="5136">
        <v>69.713708179999998</v>
      </c>
      <c r="L157" s="5136">
        <v>0</v>
      </c>
      <c r="M157" s="5136">
        <v>55.856132404999997</v>
      </c>
      <c r="N157" s="5156">
        <v>2259.2194326899998</v>
      </c>
      <c r="O157" s="5150">
        <v>602.19665056000008</v>
      </c>
      <c r="P157" s="5161">
        <v>855.16912229000002</v>
      </c>
      <c r="Q157" s="5136">
        <v>347.3976495</v>
      </c>
      <c r="R157" s="5136">
        <v>182.82941872999996</v>
      </c>
      <c r="S157" s="5150">
        <v>324.94205406000003</v>
      </c>
      <c r="T157" s="5136">
        <v>375.27188042</v>
      </c>
      <c r="U157" s="5136">
        <v>1692.1642019800001</v>
      </c>
      <c r="V157" s="5136"/>
      <c r="W157" s="5136">
        <v>274.2386651650001</v>
      </c>
      <c r="X157" s="5156">
        <v>2394.56281261</v>
      </c>
      <c r="Y157" s="5136">
        <v>3590.317695669999</v>
      </c>
      <c r="Z157" s="5136">
        <v>0</v>
      </c>
      <c r="AA157" s="5136">
        <v>585.62572241999999</v>
      </c>
      <c r="AB157" s="5136">
        <v>0</v>
      </c>
      <c r="AC157" s="5136">
        <v>37.462619629999992</v>
      </c>
      <c r="AD157" s="5135">
        <v>6533.0436110699993</v>
      </c>
      <c r="AE157" s="5167">
        <v>25272.32918945</v>
      </c>
      <c r="AF157" s="5137">
        <v>25309.791809080001</v>
      </c>
    </row>
    <row r="158" spans="1:32">
      <c r="A158" s="5144">
        <v>40057</v>
      </c>
      <c r="B158" s="5135">
        <v>4264.8579198799998</v>
      </c>
      <c r="C158" s="5136">
        <v>4036.6732719500001</v>
      </c>
      <c r="D158" s="5150">
        <v>228.18464793000001</v>
      </c>
      <c r="E158" s="5135">
        <v>7922.5357506800001</v>
      </c>
      <c r="F158" s="5136">
        <v>5280.2139678800004</v>
      </c>
      <c r="G158" s="5136">
        <v>281</v>
      </c>
      <c r="H158" s="5150">
        <v>2923.3217827999997</v>
      </c>
      <c r="I158" s="5136">
        <v>404</v>
      </c>
      <c r="J158" s="5136">
        <v>578.81552786999987</v>
      </c>
      <c r="K158" s="5136">
        <v>70.083817530000005</v>
      </c>
      <c r="L158" s="5136">
        <v>0</v>
      </c>
      <c r="M158" s="5136">
        <v>55.506492460000004</v>
      </c>
      <c r="N158" s="5156">
        <v>2380.6989526299999</v>
      </c>
      <c r="O158" s="5150">
        <v>774.73006207000003</v>
      </c>
      <c r="P158" s="5161">
        <v>1020.4139262800001</v>
      </c>
      <c r="Q158" s="5136">
        <v>414.11006217000005</v>
      </c>
      <c r="R158" s="5136">
        <v>242.40646975000001</v>
      </c>
      <c r="S158" s="5150">
        <v>363.89739436000002</v>
      </c>
      <c r="T158" s="5136">
        <v>181.46524659000002</v>
      </c>
      <c r="U158" s="5136">
        <v>1802.4862921699998</v>
      </c>
      <c r="V158" s="5136"/>
      <c r="W158" s="5136">
        <v>1061.8016080499997</v>
      </c>
      <c r="X158" s="5156">
        <v>2402.1742642800004</v>
      </c>
      <c r="Y158" s="5136">
        <v>3589.1032927399992</v>
      </c>
      <c r="Z158" s="5136">
        <v>0</v>
      </c>
      <c r="AA158" s="5136">
        <v>595.68119053999999</v>
      </c>
      <c r="AB158" s="5136">
        <v>0</v>
      </c>
      <c r="AC158" s="5136">
        <v>64.633082459999997</v>
      </c>
      <c r="AD158" s="5135">
        <v>6522.3256650999992</v>
      </c>
      <c r="AE158" s="5167">
        <v>26231.721261309998</v>
      </c>
      <c r="AF158" s="5137">
        <v>26296.354343769999</v>
      </c>
    </row>
    <row r="159" spans="1:32">
      <c r="A159" s="5144">
        <v>40087</v>
      </c>
      <c r="B159" s="5135">
        <v>4902.1215482600001</v>
      </c>
      <c r="C159" s="5136">
        <v>4683.5319165000001</v>
      </c>
      <c r="D159" s="5150">
        <v>218.58963175999997</v>
      </c>
      <c r="E159" s="5135">
        <v>7683.5780747099998</v>
      </c>
      <c r="F159" s="5136">
        <v>5255.1940634100001</v>
      </c>
      <c r="G159" s="5136">
        <v>350</v>
      </c>
      <c r="H159" s="5150">
        <v>2778.3840113000001</v>
      </c>
      <c r="I159" s="5136">
        <v>340</v>
      </c>
      <c r="J159" s="5136">
        <v>554.31096009999999</v>
      </c>
      <c r="K159" s="5136">
        <v>79.994970690000002</v>
      </c>
      <c r="L159" s="5136">
        <v>0</v>
      </c>
      <c r="M159" s="5136">
        <v>49.607833755000009</v>
      </c>
      <c r="N159" s="5156">
        <v>2963.5952552799999</v>
      </c>
      <c r="O159" s="5150">
        <v>744.84596198999998</v>
      </c>
      <c r="P159" s="5161">
        <v>1057.58218117</v>
      </c>
      <c r="Q159" s="5136">
        <v>426.99355969999999</v>
      </c>
      <c r="R159" s="5136">
        <v>259.4639942</v>
      </c>
      <c r="S159" s="5150">
        <v>371.12462726999996</v>
      </c>
      <c r="T159" s="5136">
        <v>424.41108986000006</v>
      </c>
      <c r="U159" s="5136">
        <v>1769.4582807699999</v>
      </c>
      <c r="V159" s="5136"/>
      <c r="W159" s="5136">
        <v>-40.397068185000109</v>
      </c>
      <c r="X159" s="5156">
        <v>2491.1395974299999</v>
      </c>
      <c r="Y159" s="5136">
        <v>3558.3846412199991</v>
      </c>
      <c r="Z159" s="5136">
        <v>0</v>
      </c>
      <c r="AA159" s="5136">
        <v>598.28200682000011</v>
      </c>
      <c r="AB159" s="5136">
        <v>0</v>
      </c>
      <c r="AC159" s="5136">
        <v>79.972296869999994</v>
      </c>
      <c r="AD159" s="5135">
        <v>6567.8339485999995</v>
      </c>
      <c r="AE159" s="5167">
        <v>26416.943036999997</v>
      </c>
      <c r="AF159" s="5137">
        <v>26496.915333869998</v>
      </c>
    </row>
    <row r="160" spans="1:32">
      <c r="A160" s="5144">
        <v>40118</v>
      </c>
      <c r="B160" s="5135">
        <v>4981.7</v>
      </c>
      <c r="C160" s="5136">
        <v>4754.7</v>
      </c>
      <c r="D160" s="5150">
        <v>227</v>
      </c>
      <c r="E160" s="5135">
        <v>7424.1</v>
      </c>
      <c r="F160" s="5136">
        <v>5024.3999999999996</v>
      </c>
      <c r="G160" s="5136">
        <v>363</v>
      </c>
      <c r="H160" s="5150">
        <v>2762.7</v>
      </c>
      <c r="I160" s="5136">
        <v>250</v>
      </c>
      <c r="J160" s="5136">
        <v>648.1</v>
      </c>
      <c r="K160" s="5136">
        <v>83.6</v>
      </c>
      <c r="L160" s="5136">
        <v>0</v>
      </c>
      <c r="M160" s="5136">
        <v>60.769957510000005</v>
      </c>
      <c r="N160" s="5156">
        <v>2666</v>
      </c>
      <c r="O160" s="5150">
        <v>715</v>
      </c>
      <c r="P160" s="5161">
        <v>1172.9310963100002</v>
      </c>
      <c r="Q160" s="5136">
        <v>472.46800657999995</v>
      </c>
      <c r="R160" s="5136">
        <v>328.36308973000001</v>
      </c>
      <c r="S160" s="5150">
        <v>372.1</v>
      </c>
      <c r="T160" s="5136">
        <v>121.9</v>
      </c>
      <c r="U160" s="5136">
        <v>1745.4</v>
      </c>
      <c r="V160" s="5136"/>
      <c r="W160" s="5136">
        <v>529.5</v>
      </c>
      <c r="X160" s="5156">
        <v>2465.2158021700002</v>
      </c>
      <c r="Y160" s="5136">
        <v>3215.9729055000003</v>
      </c>
      <c r="Z160" s="5136">
        <v>0</v>
      </c>
      <c r="AA160" s="5136">
        <v>602.71545948999983</v>
      </c>
      <c r="AB160" s="5136">
        <v>0</v>
      </c>
      <c r="AC160" s="5136">
        <v>90.243679499999985</v>
      </c>
      <c r="AD160" s="5135">
        <v>6193.6604876600004</v>
      </c>
      <c r="AE160" s="5167">
        <v>26092.66154148</v>
      </c>
      <c r="AF160" s="5137">
        <v>26182.905220979999</v>
      </c>
    </row>
    <row r="161" spans="1:32">
      <c r="A161" s="5144">
        <v>40148</v>
      </c>
      <c r="B161" s="5135">
        <v>5327.3</v>
      </c>
      <c r="C161" s="5136">
        <v>5119.1000000000004</v>
      </c>
      <c r="D161" s="5150">
        <v>208.2</v>
      </c>
      <c r="E161" s="5135">
        <v>7977.9</v>
      </c>
      <c r="F161" s="5136">
        <v>5613.7</v>
      </c>
      <c r="G161" s="5136">
        <v>360</v>
      </c>
      <c r="H161" s="5150">
        <v>2724.3</v>
      </c>
      <c r="I161" s="5136">
        <v>530</v>
      </c>
      <c r="J161" s="5136">
        <v>727.7</v>
      </c>
      <c r="K161" s="5136">
        <v>75</v>
      </c>
      <c r="L161" s="5136">
        <v>0</v>
      </c>
      <c r="M161" s="5136">
        <v>59.780622524999991</v>
      </c>
      <c r="N161" s="5156">
        <v>3165</v>
      </c>
      <c r="O161" s="5150">
        <v>731.5</v>
      </c>
      <c r="P161" s="5161">
        <v>1572.3102861900002</v>
      </c>
      <c r="Q161" s="5136">
        <v>499.06345392000003</v>
      </c>
      <c r="R161" s="5136">
        <v>437.34683226999999</v>
      </c>
      <c r="S161" s="5150">
        <v>635.9</v>
      </c>
      <c r="T161" s="5136">
        <v>400.1</v>
      </c>
      <c r="U161" s="5136">
        <v>2034</v>
      </c>
      <c r="V161" s="5136"/>
      <c r="W161" s="5136">
        <v>142.9</v>
      </c>
      <c r="X161" s="5156">
        <v>2556.9130856500001</v>
      </c>
      <c r="Y161" s="5136">
        <v>3486.37695506</v>
      </c>
      <c r="Z161" s="5136">
        <v>0</v>
      </c>
      <c r="AA161" s="5136">
        <v>611.98864886000001</v>
      </c>
      <c r="AB161" s="5136">
        <v>0</v>
      </c>
      <c r="AC161" s="5136">
        <v>177.16733148</v>
      </c>
      <c r="AD161" s="5135">
        <v>6478.111358090001</v>
      </c>
      <c r="AE161" s="5167">
        <v>28161.602266804999</v>
      </c>
      <c r="AF161" s="5137">
        <v>28338.769598284998</v>
      </c>
    </row>
    <row r="162" spans="1:32">
      <c r="A162" s="5145">
        <v>40179</v>
      </c>
      <c r="B162" s="5131">
        <v>4967.3655658400003</v>
      </c>
      <c r="C162" s="5128">
        <v>4772.6737933500008</v>
      </c>
      <c r="D162" s="5151">
        <v>194.69177249000001</v>
      </c>
      <c r="E162" s="5131">
        <v>8255.3214771899984</v>
      </c>
      <c r="F162" s="5128">
        <v>6131.9676213299999</v>
      </c>
      <c r="G162" s="5128">
        <v>417</v>
      </c>
      <c r="H162" s="5151">
        <v>2540.3538558600003</v>
      </c>
      <c r="I162" s="5128">
        <v>227</v>
      </c>
      <c r="J162" s="5128">
        <v>739.46975550000002</v>
      </c>
      <c r="K162" s="5128">
        <v>164.15315163000002</v>
      </c>
      <c r="L162" s="5128">
        <v>0</v>
      </c>
      <c r="M162" s="5128">
        <v>70.202375559999993</v>
      </c>
      <c r="N162" s="5157">
        <v>2316.5174476299999</v>
      </c>
      <c r="O162" s="5151">
        <v>701.70073057999991</v>
      </c>
      <c r="P162" s="5162">
        <v>633.98489638000001</v>
      </c>
      <c r="Q162" s="5128">
        <v>335.33328556999999</v>
      </c>
      <c r="R162" s="5128">
        <v>131.99349199</v>
      </c>
      <c r="S162" s="5151">
        <v>166.65811882</v>
      </c>
      <c r="T162" s="5128">
        <v>96.557465070000006</v>
      </c>
      <c r="U162" s="5128">
        <v>1944.8847822799999</v>
      </c>
      <c r="V162" s="5128"/>
      <c r="W162" s="5128">
        <v>66.738474509999975</v>
      </c>
      <c r="X162" s="5157">
        <v>3500.7468580799996</v>
      </c>
      <c r="Y162" s="5128">
        <v>5094.828230699999</v>
      </c>
      <c r="Z162" s="5128">
        <v>0</v>
      </c>
      <c r="AA162" s="5128">
        <v>695.46323131000008</v>
      </c>
      <c r="AB162" s="5128">
        <v>0</v>
      </c>
      <c r="AC162" s="5128">
        <v>-4.1806821099991112</v>
      </c>
      <c r="AD162" s="5131">
        <v>9295.2190021999995</v>
      </c>
      <c r="AE162" s="5168">
        <v>29025.115124370001</v>
      </c>
      <c r="AF162" s="5138">
        <v>29025.115124370001</v>
      </c>
    </row>
    <row r="163" spans="1:32">
      <c r="A163" s="5146">
        <v>40210</v>
      </c>
      <c r="B163" s="5132">
        <v>4688.47553333</v>
      </c>
      <c r="C163" s="5125">
        <v>4492.6247399100002</v>
      </c>
      <c r="D163" s="5152">
        <v>195.85079342</v>
      </c>
      <c r="E163" s="5132">
        <v>8239.5666124500003</v>
      </c>
      <c r="F163" s="5125">
        <v>5886.1232250499997</v>
      </c>
      <c r="G163" s="5125">
        <v>200</v>
      </c>
      <c r="H163" s="5152">
        <v>2553.4433874000006</v>
      </c>
      <c r="I163" s="5125">
        <v>200</v>
      </c>
      <c r="J163" s="5125">
        <v>772.89895846000002</v>
      </c>
      <c r="K163" s="5125">
        <v>186.69732097999997</v>
      </c>
      <c r="L163" s="5125">
        <v>0</v>
      </c>
      <c r="M163" s="5125">
        <v>39.808467740000012</v>
      </c>
      <c r="N163" s="5158">
        <v>2718.3580267000002</v>
      </c>
      <c r="O163" s="5152">
        <v>668.39153207999993</v>
      </c>
      <c r="P163" s="5163">
        <v>1233.4739823800001</v>
      </c>
      <c r="Q163" s="5125">
        <v>519.84208899999999</v>
      </c>
      <c r="R163" s="5125">
        <v>310.92413772000003</v>
      </c>
      <c r="S163" s="5152">
        <v>402.70775565999998</v>
      </c>
      <c r="T163" s="5125">
        <v>359.58798568000003</v>
      </c>
      <c r="U163" s="5125">
        <v>1802.05366989</v>
      </c>
      <c r="V163" s="5125"/>
      <c r="W163" s="5125">
        <v>-12.993846379999642</v>
      </c>
      <c r="X163" s="5158">
        <v>2559.2218717200003</v>
      </c>
      <c r="Y163" s="5125">
        <v>3759.3647961499996</v>
      </c>
      <c r="Z163" s="5125">
        <v>0</v>
      </c>
      <c r="AA163" s="5125">
        <v>711.4047307300001</v>
      </c>
      <c r="AB163" s="5125">
        <v>0</v>
      </c>
      <c r="AC163" s="5125">
        <v>148.97500936</v>
      </c>
      <c r="AD163" s="5132">
        <v>6881.0163892400005</v>
      </c>
      <c r="AE163" s="5169">
        <v>27377.334632550002</v>
      </c>
      <c r="AF163" s="5139">
        <v>27377.334632550002</v>
      </c>
    </row>
    <row r="164" spans="1:32">
      <c r="A164" s="5146">
        <v>40238</v>
      </c>
      <c r="B164" s="5132">
        <v>4308.8579184199998</v>
      </c>
      <c r="C164" s="5125">
        <v>4061.6771320299999</v>
      </c>
      <c r="D164" s="5152">
        <v>247.18078638999998</v>
      </c>
      <c r="E164" s="5132">
        <v>8574.2609700899993</v>
      </c>
      <c r="F164" s="5125">
        <v>5524.6920071900004</v>
      </c>
      <c r="G164" s="5125">
        <v>225</v>
      </c>
      <c r="H164" s="5152">
        <v>3274.5689628999999</v>
      </c>
      <c r="I164" s="5125">
        <v>277</v>
      </c>
      <c r="J164" s="5125">
        <v>748.11886217999995</v>
      </c>
      <c r="K164" s="5125">
        <v>205.99755762999996</v>
      </c>
      <c r="L164" s="5125">
        <v>0</v>
      </c>
      <c r="M164" s="5125">
        <v>50.777257744999993</v>
      </c>
      <c r="N164" s="5158">
        <v>3271.9775567800002</v>
      </c>
      <c r="O164" s="5152">
        <v>849.73135969000009</v>
      </c>
      <c r="P164" s="5163">
        <v>1159.1196501100001</v>
      </c>
      <c r="Q164" s="5125">
        <v>533.16660410000009</v>
      </c>
      <c r="R164" s="5125">
        <v>246.30403789000002</v>
      </c>
      <c r="S164" s="5152">
        <v>379.64900812000002</v>
      </c>
      <c r="T164" s="5125">
        <v>110.46913660999999</v>
      </c>
      <c r="U164" s="5125">
        <v>1819.6739125399999</v>
      </c>
      <c r="V164" s="5125"/>
      <c r="W164" s="5125">
        <v>594.00318300500044</v>
      </c>
      <c r="X164" s="5158">
        <v>2610.5876715700006</v>
      </c>
      <c r="Y164" s="5125">
        <v>3767.6263161400002</v>
      </c>
      <c r="Z164" s="5125">
        <v>0</v>
      </c>
      <c r="AA164" s="5125">
        <v>729.49527307000005</v>
      </c>
      <c r="AB164" s="5125">
        <v>0</v>
      </c>
      <c r="AC164" s="5125">
        <v>14.976098579999999</v>
      </c>
      <c r="AD164" s="5132">
        <v>7092.7331622000002</v>
      </c>
      <c r="AE164" s="5169">
        <v>28508.720527000001</v>
      </c>
      <c r="AF164" s="5139">
        <v>28508.720527000001</v>
      </c>
    </row>
    <row r="165" spans="1:32">
      <c r="A165" s="5146">
        <v>40269</v>
      </c>
      <c r="B165" s="5132">
        <v>4240.3150625899998</v>
      </c>
      <c r="C165" s="5125">
        <v>4009.6542961199998</v>
      </c>
      <c r="D165" s="5152">
        <v>230.66076647000003</v>
      </c>
      <c r="E165" s="5132">
        <v>8835.4716975499996</v>
      </c>
      <c r="F165" s="5125">
        <v>6072.9869860200006</v>
      </c>
      <c r="G165" s="5125">
        <v>267</v>
      </c>
      <c r="H165" s="5152">
        <v>3029.4847115299999</v>
      </c>
      <c r="I165" s="5125">
        <v>237</v>
      </c>
      <c r="J165" s="5125">
        <v>786.08234048000008</v>
      </c>
      <c r="K165" s="5125">
        <v>163.64833183000002</v>
      </c>
      <c r="L165" s="5125">
        <v>0</v>
      </c>
      <c r="M165" s="5125">
        <v>58.197253815000003</v>
      </c>
      <c r="N165" s="5158">
        <v>3918.6170566200003</v>
      </c>
      <c r="O165" s="5152">
        <v>815.77785189999997</v>
      </c>
      <c r="P165" s="5163">
        <v>1178.8662909499999</v>
      </c>
      <c r="Q165" s="5125">
        <v>465.85605190000001</v>
      </c>
      <c r="R165" s="5125">
        <v>235.47930958999996</v>
      </c>
      <c r="S165" s="5152">
        <v>477.53092946000004</v>
      </c>
      <c r="T165" s="5125">
        <v>244.87161115000004</v>
      </c>
      <c r="U165" s="5125">
        <v>2074.5296737999997</v>
      </c>
      <c r="V165" s="5125"/>
      <c r="W165" s="5125">
        <v>546.41325127500022</v>
      </c>
      <c r="X165" s="5158">
        <v>2771.9942817699998</v>
      </c>
      <c r="Y165" s="5125">
        <v>4108.9795995799996</v>
      </c>
      <c r="Z165" s="5125">
        <v>0</v>
      </c>
      <c r="AA165" s="5125">
        <v>725.25929291</v>
      </c>
      <c r="AB165" s="5125">
        <v>0</v>
      </c>
      <c r="AC165" s="5125">
        <v>102.44920506999975</v>
      </c>
      <c r="AD165" s="5132">
        <v>7503.783969189999</v>
      </c>
      <c r="AE165" s="5169">
        <v>30129.574391149996</v>
      </c>
      <c r="AF165" s="5139">
        <v>30129.574391149996</v>
      </c>
    </row>
    <row r="166" spans="1:32">
      <c r="A166" s="5146">
        <v>40299</v>
      </c>
      <c r="B166" s="5132">
        <v>11474.84497382</v>
      </c>
      <c r="C166" s="5125">
        <v>11211.95496406</v>
      </c>
      <c r="D166" s="5152">
        <v>262.89000976</v>
      </c>
      <c r="E166" s="5132">
        <v>8953.2362382200008</v>
      </c>
      <c r="F166" s="5125">
        <v>5761.5146496899997</v>
      </c>
      <c r="G166" s="5125">
        <v>320</v>
      </c>
      <c r="H166" s="5152">
        <v>3511.7215885300002</v>
      </c>
      <c r="I166" s="5125">
        <v>270</v>
      </c>
      <c r="J166" s="5125">
        <v>779.35569942000006</v>
      </c>
      <c r="K166" s="5125">
        <v>134.48413789</v>
      </c>
      <c r="L166" s="5125">
        <v>0</v>
      </c>
      <c r="M166" s="5125">
        <v>59.874698989999992</v>
      </c>
      <c r="N166" s="5158">
        <v>4272.7620388900004</v>
      </c>
      <c r="O166" s="5152">
        <v>792.60624940000002</v>
      </c>
      <c r="P166" s="5163">
        <v>1413.2937404199999</v>
      </c>
      <c r="Q166" s="5125">
        <v>590.09718528999997</v>
      </c>
      <c r="R166" s="5125">
        <v>384.69776201000002</v>
      </c>
      <c r="S166" s="5152">
        <v>438.49879312000002</v>
      </c>
      <c r="T166" s="5125">
        <v>1560.6296604500001</v>
      </c>
      <c r="U166" s="5125">
        <v>2236.3483673199999</v>
      </c>
      <c r="V166" s="5125"/>
      <c r="W166" s="5125">
        <v>342.42233673000021</v>
      </c>
      <c r="X166" s="5158">
        <v>2896.0932779700006</v>
      </c>
      <c r="Y166" s="5125">
        <v>4061.2520520500007</v>
      </c>
      <c r="Z166" s="5125">
        <v>0</v>
      </c>
      <c r="AA166" s="5125">
        <v>726.43335069999989</v>
      </c>
      <c r="AB166" s="5125">
        <v>0</v>
      </c>
      <c r="AC166" s="5125">
        <v>88.908457390000024</v>
      </c>
      <c r="AD166" s="5132">
        <v>7594.8702233300019</v>
      </c>
      <c r="AE166" s="5169">
        <v>39344.728364879993</v>
      </c>
      <c r="AF166" s="5139">
        <v>39344.728364879993</v>
      </c>
    </row>
    <row r="167" spans="1:32">
      <c r="A167" s="5146">
        <v>40330</v>
      </c>
      <c r="B167" s="5132">
        <v>9169.9815701799998</v>
      </c>
      <c r="C167" s="5125">
        <v>8878.5773655399989</v>
      </c>
      <c r="D167" s="5152">
        <v>291.40420463999999</v>
      </c>
      <c r="E167" s="5132">
        <v>9938.0153523099998</v>
      </c>
      <c r="F167" s="5125">
        <v>6212.5353620999995</v>
      </c>
      <c r="G167" s="5125">
        <v>215</v>
      </c>
      <c r="H167" s="5152">
        <v>3940.4799902100003</v>
      </c>
      <c r="I167" s="5125">
        <v>200</v>
      </c>
      <c r="J167" s="5125">
        <v>795.30856417999996</v>
      </c>
      <c r="K167" s="5125">
        <v>103.61488044000001</v>
      </c>
      <c r="L167" s="5125">
        <v>0</v>
      </c>
      <c r="M167" s="5125">
        <v>61.088040390000003</v>
      </c>
      <c r="N167" s="5158">
        <v>4225.2756534099999</v>
      </c>
      <c r="O167" s="5152">
        <v>946.14029121999999</v>
      </c>
      <c r="P167" s="5163">
        <v>1210.4088527800002</v>
      </c>
      <c r="Q167" s="5125">
        <v>501.23743546000003</v>
      </c>
      <c r="R167" s="5125">
        <v>288.04876668000003</v>
      </c>
      <c r="S167" s="5152">
        <v>421.12265064000007</v>
      </c>
      <c r="T167" s="5125">
        <v>636.09377788999996</v>
      </c>
      <c r="U167" s="5125">
        <v>2189.29256768</v>
      </c>
      <c r="V167" s="5125"/>
      <c r="W167" s="5125">
        <v>469.07844801999966</v>
      </c>
      <c r="X167" s="5158">
        <v>2968.92167466</v>
      </c>
      <c r="Y167" s="5125">
        <v>4133.1756723999997</v>
      </c>
      <c r="Z167" s="5125">
        <v>0</v>
      </c>
      <c r="AA167" s="5125">
        <v>741.70931455000004</v>
      </c>
      <c r="AB167" s="5125">
        <v>0</v>
      </c>
      <c r="AC167" s="5125">
        <v>92.775289560000004</v>
      </c>
      <c r="AD167" s="5132">
        <v>7751.0313720500008</v>
      </c>
      <c r="AE167" s="5169">
        <v>37295.329370549996</v>
      </c>
      <c r="AF167" s="5139">
        <v>37295.329370549996</v>
      </c>
    </row>
    <row r="168" spans="1:32">
      <c r="A168" s="5146">
        <v>40360</v>
      </c>
      <c r="B168" s="5132">
        <v>6252.2428298200002</v>
      </c>
      <c r="C168" s="5125">
        <v>5897.9952389400005</v>
      </c>
      <c r="D168" s="5152">
        <v>354.24759088000002</v>
      </c>
      <c r="E168" s="5132">
        <v>10155.767639310001</v>
      </c>
      <c r="F168" s="5125">
        <v>6393.2964902599997</v>
      </c>
      <c r="G168" s="5125">
        <v>325</v>
      </c>
      <c r="H168" s="5152">
        <v>4087.4711490500003</v>
      </c>
      <c r="I168" s="5125">
        <v>300</v>
      </c>
      <c r="J168" s="5125">
        <v>746.01480631000004</v>
      </c>
      <c r="K168" s="5125">
        <v>115.95410765</v>
      </c>
      <c r="L168" s="5125">
        <v>0</v>
      </c>
      <c r="M168" s="5125">
        <v>62.129476414999985</v>
      </c>
      <c r="N168" s="5158">
        <v>4481.1012849700001</v>
      </c>
      <c r="O168" s="5152">
        <v>1065.05608727</v>
      </c>
      <c r="P168" s="5163">
        <v>1115.1032715599999</v>
      </c>
      <c r="Q168" s="5125">
        <v>499.71626249000002</v>
      </c>
      <c r="R168" s="5125">
        <v>227.82089612999999</v>
      </c>
      <c r="S168" s="5152">
        <v>387.56611293999998</v>
      </c>
      <c r="T168" s="5125">
        <v>334.81801724000002</v>
      </c>
      <c r="U168" s="5125">
        <v>2436.3146848000001</v>
      </c>
      <c r="V168" s="5125"/>
      <c r="W168" s="5125">
        <v>315.61495718499998</v>
      </c>
      <c r="X168" s="5158">
        <v>4048.5702194900005</v>
      </c>
      <c r="Y168" s="5125">
        <v>5896.8744186099984</v>
      </c>
      <c r="Z168" s="5125">
        <v>0</v>
      </c>
      <c r="AA168" s="5125">
        <v>750.41362075000006</v>
      </c>
      <c r="AB168" s="5125">
        <v>0</v>
      </c>
      <c r="AC168" s="5125">
        <v>101.29955690999999</v>
      </c>
      <c r="AD168" s="5132">
        <v>10594.558701939997</v>
      </c>
      <c r="AE168" s="5169">
        <v>37374.675864470002</v>
      </c>
      <c r="AF168" s="5139">
        <v>37374.675864470002</v>
      </c>
    </row>
    <row r="169" spans="1:32">
      <c r="A169" s="5146">
        <v>40391</v>
      </c>
      <c r="B169" s="5132">
        <v>6025.7770506200004</v>
      </c>
      <c r="C169" s="5125">
        <v>5662.1942452000003</v>
      </c>
      <c r="D169" s="5152">
        <v>363.58280542</v>
      </c>
      <c r="E169" s="5132">
        <v>10311.782008949998</v>
      </c>
      <c r="F169" s="5125">
        <v>6581.87863853</v>
      </c>
      <c r="G169" s="5125">
        <v>276</v>
      </c>
      <c r="H169" s="5152">
        <v>4005.9033704200001</v>
      </c>
      <c r="I169" s="5125">
        <v>200</v>
      </c>
      <c r="J169" s="5125">
        <v>765.58346560000007</v>
      </c>
      <c r="K169" s="5125">
        <v>122.33164762000001</v>
      </c>
      <c r="L169" s="5125">
        <v>0</v>
      </c>
      <c r="M169" s="5125">
        <v>64.797301804999989</v>
      </c>
      <c r="N169" s="5158">
        <v>3795.7484293400003</v>
      </c>
      <c r="O169" s="5152">
        <v>1049.8591670799999</v>
      </c>
      <c r="P169" s="5163">
        <v>1238.4351553499998</v>
      </c>
      <c r="Q169" s="5125">
        <v>495.11095746000001</v>
      </c>
      <c r="R169" s="5125">
        <v>298.92591967999999</v>
      </c>
      <c r="S169" s="5152">
        <v>444.39827820999989</v>
      </c>
      <c r="T169" s="5125">
        <v>531.16059143000007</v>
      </c>
      <c r="U169" s="5125">
        <v>2222.06607196</v>
      </c>
      <c r="V169" s="5125"/>
      <c r="W169" s="5125">
        <v>411.88664817500023</v>
      </c>
      <c r="X169" s="5158">
        <v>3089.77913244</v>
      </c>
      <c r="Y169" s="5125">
        <v>4458.4441206199999</v>
      </c>
      <c r="Z169" s="5125">
        <v>0</v>
      </c>
      <c r="AA169" s="5125">
        <v>752.36127933999978</v>
      </c>
      <c r="AB169" s="5125">
        <v>0</v>
      </c>
      <c r="AC169" s="5125">
        <v>84.772853259999962</v>
      </c>
      <c r="AD169" s="5132">
        <v>8215.8116791400007</v>
      </c>
      <c r="AE169" s="5169">
        <v>34555.23921706999</v>
      </c>
      <c r="AF169" s="5139">
        <v>34555.23921706999</v>
      </c>
    </row>
    <row r="170" spans="1:32">
      <c r="A170" s="5146">
        <v>40422</v>
      </c>
      <c r="B170" s="5132">
        <v>5743.5669986400007</v>
      </c>
      <c r="C170" s="5125">
        <v>5364.9025634000009</v>
      </c>
      <c r="D170" s="5152">
        <v>378.66443524000005</v>
      </c>
      <c r="E170" s="5132">
        <v>10723.05171376</v>
      </c>
      <c r="F170" s="5125">
        <v>6911.2172568000005</v>
      </c>
      <c r="G170" s="5125">
        <v>300</v>
      </c>
      <c r="H170" s="5152">
        <v>4111.8344569599994</v>
      </c>
      <c r="I170" s="5125">
        <v>209</v>
      </c>
      <c r="J170" s="5125">
        <v>776.87294347</v>
      </c>
      <c r="K170" s="5125">
        <v>113.78176715000001</v>
      </c>
      <c r="L170" s="5125">
        <v>0</v>
      </c>
      <c r="M170" s="5125">
        <v>71.206030084999995</v>
      </c>
      <c r="N170" s="5158">
        <v>4579.7099083499998</v>
      </c>
      <c r="O170" s="5152">
        <v>1140.6881887500001</v>
      </c>
      <c r="P170" s="5163">
        <v>1368.9178220699989</v>
      </c>
      <c r="Q170" s="5125">
        <v>578.88237317999892</v>
      </c>
      <c r="R170" s="5125">
        <v>320.19200440999998</v>
      </c>
      <c r="S170" s="5152">
        <v>469.84344448000002</v>
      </c>
      <c r="T170" s="5125">
        <v>165.48680378999998</v>
      </c>
      <c r="U170" s="5125">
        <v>2511.7068224600002</v>
      </c>
      <c r="V170" s="5125"/>
      <c r="W170" s="5125">
        <v>182.50394093499983</v>
      </c>
      <c r="X170" s="5158">
        <v>3193.6331313700002</v>
      </c>
      <c r="Y170" s="5125">
        <v>4629.5708570400002</v>
      </c>
      <c r="Z170" s="5125">
        <v>0</v>
      </c>
      <c r="AA170" s="5125">
        <v>757.54556239999988</v>
      </c>
      <c r="AB170" s="5125">
        <v>0</v>
      </c>
      <c r="AC170" s="5125">
        <v>100.14232033</v>
      </c>
      <c r="AD170" s="5132">
        <v>8480.60723048</v>
      </c>
      <c r="AE170" s="5169">
        <v>35649.10016994</v>
      </c>
      <c r="AF170" s="5139">
        <v>35649.10016994</v>
      </c>
    </row>
    <row r="171" spans="1:32">
      <c r="A171" s="5146">
        <v>40452</v>
      </c>
      <c r="B171" s="5132">
        <v>6165.0469029699998</v>
      </c>
      <c r="C171" s="5125">
        <v>5797.3943621299995</v>
      </c>
      <c r="D171" s="5152">
        <v>367.65254083999997</v>
      </c>
      <c r="E171" s="5132">
        <v>10123.142935490001</v>
      </c>
      <c r="F171" s="5125">
        <v>6756.7694073999992</v>
      </c>
      <c r="G171" s="5125">
        <v>400</v>
      </c>
      <c r="H171" s="5152">
        <v>3766.37352809</v>
      </c>
      <c r="I171" s="5125">
        <v>400</v>
      </c>
      <c r="J171" s="5125">
        <v>799.95820043999993</v>
      </c>
      <c r="K171" s="5125">
        <v>115.55347863999998</v>
      </c>
      <c r="L171" s="5125">
        <v>0</v>
      </c>
      <c r="M171" s="5125">
        <v>66.241098100000016</v>
      </c>
      <c r="N171" s="5158">
        <v>4918.7681713100001</v>
      </c>
      <c r="O171" s="5152">
        <v>1024.0039842199999</v>
      </c>
      <c r="P171" s="5163">
        <v>1394.0840006200001</v>
      </c>
      <c r="Q171" s="5125">
        <v>574.64442310000004</v>
      </c>
      <c r="R171" s="5125">
        <v>340.08523542</v>
      </c>
      <c r="S171" s="5152">
        <v>479.35434209999994</v>
      </c>
      <c r="T171" s="5125">
        <v>486.22324404999995</v>
      </c>
      <c r="U171" s="5125">
        <v>2457.7691094199999</v>
      </c>
      <c r="V171" s="5125"/>
      <c r="W171" s="5125">
        <v>275.54906762000002</v>
      </c>
      <c r="X171" s="5158">
        <v>3219.9539312400002</v>
      </c>
      <c r="Y171" s="5125">
        <v>4831.7190586500001</v>
      </c>
      <c r="Z171" s="5125">
        <v>0</v>
      </c>
      <c r="AA171" s="5125">
        <v>754.88413091000007</v>
      </c>
      <c r="AB171" s="5125">
        <v>0</v>
      </c>
      <c r="AC171" s="5125">
        <v>155.41753754999999</v>
      </c>
      <c r="AD171" s="5132">
        <v>8651.1395832500002</v>
      </c>
      <c r="AE171" s="5169">
        <v>36077.479776130007</v>
      </c>
      <c r="AF171" s="5139">
        <v>36077.479776130007</v>
      </c>
    </row>
    <row r="172" spans="1:32">
      <c r="A172" s="5146">
        <v>40483</v>
      </c>
      <c r="B172" s="5132">
        <v>6393.0877081800008</v>
      </c>
      <c r="C172" s="5125">
        <v>5975.6551278900006</v>
      </c>
      <c r="D172" s="5152">
        <v>417.43258028999998</v>
      </c>
      <c r="E172" s="5132">
        <v>10634.620120830001</v>
      </c>
      <c r="F172" s="5125">
        <v>6571.7340598000001</v>
      </c>
      <c r="G172" s="5125">
        <v>350</v>
      </c>
      <c r="H172" s="5152">
        <v>4412.8860610299998</v>
      </c>
      <c r="I172" s="5125">
        <v>150</v>
      </c>
      <c r="J172" s="5125">
        <v>906.7353526500001</v>
      </c>
      <c r="K172" s="5125">
        <v>112.65932846</v>
      </c>
      <c r="L172" s="5125">
        <v>0</v>
      </c>
      <c r="M172" s="5125">
        <v>80.599964839999998</v>
      </c>
      <c r="N172" s="5158">
        <v>4030.0094215599993</v>
      </c>
      <c r="O172" s="5152">
        <v>1239.68402681</v>
      </c>
      <c r="P172" s="5163">
        <v>1414.4507696700002</v>
      </c>
      <c r="Q172" s="5125">
        <v>598.73380234000012</v>
      </c>
      <c r="R172" s="5125">
        <v>341.35782394</v>
      </c>
      <c r="S172" s="5152">
        <v>474.35914338999999</v>
      </c>
      <c r="T172" s="5125">
        <v>136.82450481000001</v>
      </c>
      <c r="U172" s="5125">
        <v>2303.7225844699997</v>
      </c>
      <c r="V172" s="5125"/>
      <c r="W172" s="5125">
        <v>242.78401351000008</v>
      </c>
      <c r="X172" s="5158">
        <v>3378.5643434499998</v>
      </c>
      <c r="Y172" s="5125">
        <v>4958.9037467300004</v>
      </c>
      <c r="Z172" s="5125">
        <v>0</v>
      </c>
      <c r="AA172" s="5125">
        <v>770.6155154999999</v>
      </c>
      <c r="AB172" s="5125">
        <v>0</v>
      </c>
      <c r="AC172" s="5125">
        <v>45.294457280000003</v>
      </c>
      <c r="AD172" s="5132">
        <v>9062.7891483999992</v>
      </c>
      <c r="AE172" s="5169">
        <v>36407.966944190004</v>
      </c>
      <c r="AF172" s="5139">
        <v>36407.966944190004</v>
      </c>
    </row>
    <row r="173" spans="1:32">
      <c r="A173" s="5147">
        <v>40513</v>
      </c>
      <c r="B173" s="5133">
        <v>7222.0635671799992</v>
      </c>
      <c r="C173" s="5126">
        <v>6849.37678237</v>
      </c>
      <c r="D173" s="5153">
        <v>372.68678481000001</v>
      </c>
      <c r="E173" s="5133">
        <v>11641.750396060001</v>
      </c>
      <c r="F173" s="5126">
        <v>7906.3565345799998</v>
      </c>
      <c r="G173" s="5126">
        <v>370</v>
      </c>
      <c r="H173" s="5153">
        <v>4105.3938614799999</v>
      </c>
      <c r="I173" s="5126">
        <v>386</v>
      </c>
      <c r="J173" s="5126">
        <v>858.00758883000003</v>
      </c>
      <c r="K173" s="5126">
        <v>108.94755459999999</v>
      </c>
      <c r="L173" s="5126">
        <v>0</v>
      </c>
      <c r="M173" s="5126">
        <v>82.427359349999989</v>
      </c>
      <c r="N173" s="5159">
        <v>3018.5074554700004</v>
      </c>
      <c r="O173" s="5153">
        <v>1133.6358280299999</v>
      </c>
      <c r="P173" s="5164">
        <v>1908.8699986899999</v>
      </c>
      <c r="Q173" s="5126">
        <v>667.45361382999999</v>
      </c>
      <c r="R173" s="5126">
        <v>514.39588861000004</v>
      </c>
      <c r="S173" s="5153">
        <v>727.02049624999995</v>
      </c>
      <c r="T173" s="5126">
        <v>484.06892533000007</v>
      </c>
      <c r="U173" s="5126">
        <v>2886.3709040399999</v>
      </c>
      <c r="V173" s="5126"/>
      <c r="W173" s="5126">
        <v>244.24451379999931</v>
      </c>
      <c r="X173" s="5159">
        <v>3365.1157133600009</v>
      </c>
      <c r="Y173" s="5126">
        <v>4955.3106138900002</v>
      </c>
      <c r="Z173" s="5126">
        <v>0</v>
      </c>
      <c r="AA173" s="5126">
        <v>768.03178271000013</v>
      </c>
      <c r="AB173" s="5126">
        <v>0</v>
      </c>
      <c r="AC173" s="5126">
        <v>135.72269828999998</v>
      </c>
      <c r="AD173" s="5133">
        <v>8952.7354116700026</v>
      </c>
      <c r="AE173" s="5170">
        <v>38155.629503049997</v>
      </c>
      <c r="AF173" s="5140">
        <v>38155.629503049997</v>
      </c>
    </row>
    <row r="174" spans="1:32">
      <c r="A174" s="5148">
        <v>40544</v>
      </c>
      <c r="B174" s="5130">
        <v>7110.8000402300004</v>
      </c>
      <c r="C174" s="5129">
        <v>6712.7820288600005</v>
      </c>
      <c r="D174" s="5154">
        <v>398.01801136999995</v>
      </c>
      <c r="E174" s="5130">
        <v>11837.260542969998</v>
      </c>
      <c r="F174" s="5129">
        <v>8150.19995612</v>
      </c>
      <c r="G174" s="5129">
        <v>500</v>
      </c>
      <c r="H174" s="5154">
        <v>4187.0605868500006</v>
      </c>
      <c r="I174" s="5129">
        <v>400</v>
      </c>
      <c r="J174" s="5129">
        <v>1004.6484817199999</v>
      </c>
      <c r="K174" s="5129">
        <v>91.924661</v>
      </c>
      <c r="L174" s="5129">
        <v>0</v>
      </c>
      <c r="M174" s="5129">
        <v>83.525365610000009</v>
      </c>
      <c r="N174" s="5160">
        <v>3605.3064521300003</v>
      </c>
      <c r="O174" s="5154">
        <v>1110.0508153699998</v>
      </c>
      <c r="P174" s="5165">
        <v>860.70237006000002</v>
      </c>
      <c r="Q174" s="5129">
        <v>516.53530550000005</v>
      </c>
      <c r="R174" s="5129">
        <v>136.70487772000001</v>
      </c>
      <c r="S174" s="5154">
        <v>207.46218683999996</v>
      </c>
      <c r="T174" s="5129">
        <v>107.18912213</v>
      </c>
      <c r="U174" s="5129">
        <v>2661.8409737599995</v>
      </c>
      <c r="V174" s="5129"/>
      <c r="W174" s="5129">
        <v>397.69730798000035</v>
      </c>
      <c r="X174" s="5160">
        <v>4674.01815738</v>
      </c>
      <c r="Y174" s="5129">
        <v>6973.5562889199982</v>
      </c>
      <c r="Z174" s="5129">
        <v>0</v>
      </c>
      <c r="AA174" s="5129">
        <v>783.35316047000003</v>
      </c>
      <c r="AB174" s="5129">
        <v>0</v>
      </c>
      <c r="AC174" s="5129">
        <v>134.61209764</v>
      </c>
      <c r="AD174" s="5130">
        <v>12296.315509129998</v>
      </c>
      <c r="AE174" s="5171">
        <v>40767.261642090001</v>
      </c>
      <c r="AF174" s="5134">
        <v>40767.261642090001</v>
      </c>
    </row>
    <row r="175" spans="1:32">
      <c r="A175" s="5144">
        <v>40575</v>
      </c>
      <c r="B175" s="5135">
        <v>6867.7079877899996</v>
      </c>
      <c r="C175" s="5136">
        <v>6494.6937542200003</v>
      </c>
      <c r="D175" s="5150">
        <v>373.01423356999999</v>
      </c>
      <c r="E175" s="5135">
        <v>10688.59851559</v>
      </c>
      <c r="F175" s="5136">
        <v>7277.7764972399991</v>
      </c>
      <c r="G175" s="5136">
        <v>353</v>
      </c>
      <c r="H175" s="5150">
        <v>3763.8220183499998</v>
      </c>
      <c r="I175" s="5136">
        <v>126</v>
      </c>
      <c r="J175" s="5136">
        <v>903.78200108999999</v>
      </c>
      <c r="K175" s="5136">
        <v>119.15871597000002</v>
      </c>
      <c r="L175" s="5136">
        <v>0</v>
      </c>
      <c r="M175" s="5136">
        <v>62.643340204999994</v>
      </c>
      <c r="N175" s="5156">
        <v>3022.7251975700001</v>
      </c>
      <c r="O175" s="5150">
        <v>962.86869920999993</v>
      </c>
      <c r="P175" s="5161">
        <v>1490.3434101</v>
      </c>
      <c r="Q175" s="5136">
        <v>689.05827770000008</v>
      </c>
      <c r="R175" s="5136">
        <v>332.77195051999996</v>
      </c>
      <c r="S175" s="5150">
        <v>468.51318187999999</v>
      </c>
      <c r="T175" s="5136">
        <v>439.22127976000002</v>
      </c>
      <c r="U175" s="5136">
        <v>2619.4235969700003</v>
      </c>
      <c r="V175" s="5136"/>
      <c r="W175" s="5136">
        <v>59.173364375000041</v>
      </c>
      <c r="X175" s="5156">
        <v>3603.3415295400005</v>
      </c>
      <c r="Y175" s="5136">
        <v>5404.8737929999988</v>
      </c>
      <c r="Z175" s="5136">
        <v>0</v>
      </c>
      <c r="AA175" s="5136">
        <v>765.01145865000012</v>
      </c>
      <c r="AB175" s="5136">
        <v>0</v>
      </c>
      <c r="AC175" s="5136">
        <v>132.35969815999999</v>
      </c>
      <c r="AD175" s="5135">
        <v>9640.8670830299998</v>
      </c>
      <c r="AE175" s="5167">
        <v>36750.51319166</v>
      </c>
      <c r="AF175" s="5137">
        <v>36750.51319166</v>
      </c>
    </row>
    <row r="176" spans="1:32">
      <c r="A176" s="5144">
        <v>40603</v>
      </c>
      <c r="B176" s="5135">
        <v>5970.790597610001</v>
      </c>
      <c r="C176" s="5136">
        <v>5529.7102195899997</v>
      </c>
      <c r="D176" s="5150">
        <v>441.08037802000001</v>
      </c>
      <c r="E176" s="5135">
        <v>11738.206668680001</v>
      </c>
      <c r="F176" s="5136">
        <v>7188.7021854699997</v>
      </c>
      <c r="G176" s="5136">
        <v>200</v>
      </c>
      <c r="H176" s="5150">
        <v>4749.5044832099993</v>
      </c>
      <c r="I176" s="5136">
        <v>350</v>
      </c>
      <c r="J176" s="5136">
        <v>889.60895037</v>
      </c>
      <c r="K176" s="5136">
        <v>106.89822374000001</v>
      </c>
      <c r="L176" s="5136">
        <v>0</v>
      </c>
      <c r="M176" s="5136">
        <v>66.321954154999986</v>
      </c>
      <c r="N176" s="5156">
        <v>3915.3203736099999</v>
      </c>
      <c r="O176" s="5150">
        <v>1161.06190348</v>
      </c>
      <c r="P176" s="5161">
        <v>1295.6290869700001</v>
      </c>
      <c r="Q176" s="5136">
        <v>652.67915698000002</v>
      </c>
      <c r="R176" s="5136">
        <v>228.0702411</v>
      </c>
      <c r="S176" s="5150">
        <v>414.87968889000007</v>
      </c>
      <c r="T176" s="5136">
        <v>102.65649231</v>
      </c>
      <c r="U176" s="5136">
        <v>2437.2518835999999</v>
      </c>
      <c r="V176" s="5136"/>
      <c r="W176" s="5136">
        <v>701.13941791499985</v>
      </c>
      <c r="X176" s="5156">
        <v>3544.3107167600001</v>
      </c>
      <c r="Y176" s="5136">
        <v>5171.9331257900003</v>
      </c>
      <c r="Z176" s="5136">
        <v>0</v>
      </c>
      <c r="AA176" s="5136">
        <v>779.83829475000005</v>
      </c>
      <c r="AB176" s="5136">
        <v>0</v>
      </c>
      <c r="AC176" s="5136">
        <v>67.958121710000086</v>
      </c>
      <c r="AD176" s="5135">
        <v>9428.1240155899995</v>
      </c>
      <c r="AE176" s="5167">
        <v>37463.009568030007</v>
      </c>
      <c r="AF176" s="5137">
        <v>37463.009568030007</v>
      </c>
    </row>
    <row r="177" spans="1:32">
      <c r="A177" s="5144">
        <v>40634</v>
      </c>
      <c r="B177" s="5135">
        <v>6695.2135110099989</v>
      </c>
      <c r="C177" s="5136">
        <v>6270.4067322600004</v>
      </c>
      <c r="D177" s="5150">
        <v>424.80677874999998</v>
      </c>
      <c r="E177" s="5135">
        <v>11578.09223043</v>
      </c>
      <c r="F177" s="5136">
        <v>7366.9140293700002</v>
      </c>
      <c r="G177" s="5136">
        <v>280</v>
      </c>
      <c r="H177" s="5150">
        <v>4491.17820106</v>
      </c>
      <c r="I177" s="5136">
        <v>500</v>
      </c>
      <c r="J177" s="5136">
        <v>915.28466570000001</v>
      </c>
      <c r="K177" s="5136">
        <v>104.72595513000002</v>
      </c>
      <c r="L177" s="5136">
        <v>0</v>
      </c>
      <c r="M177" s="5136">
        <v>75.31130524000001</v>
      </c>
      <c r="N177" s="5156">
        <v>4573.77057633</v>
      </c>
      <c r="O177" s="5150">
        <v>1088.4287689500002</v>
      </c>
      <c r="P177" s="5161">
        <v>1383.7835476599989</v>
      </c>
      <c r="Q177" s="5136">
        <v>605.51479517999906</v>
      </c>
      <c r="R177" s="5136">
        <v>303.38676588999999</v>
      </c>
      <c r="S177" s="5150">
        <v>474.88198659</v>
      </c>
      <c r="T177" s="5136">
        <v>259.42324172000002</v>
      </c>
      <c r="U177" s="5136">
        <v>2687.5390845399997</v>
      </c>
      <c r="V177" s="5136"/>
      <c r="W177" s="5136">
        <v>441.76785201999951</v>
      </c>
      <c r="X177" s="5156">
        <v>3802.9801548400001</v>
      </c>
      <c r="Y177" s="5136">
        <v>5928.0498006199996</v>
      </c>
      <c r="Z177" s="5136">
        <v>0</v>
      </c>
      <c r="AA177" s="5136">
        <v>762.93561405999981</v>
      </c>
      <c r="AB177" s="5136">
        <v>0</v>
      </c>
      <c r="AC177" s="5136">
        <v>58.926236320000001</v>
      </c>
      <c r="AD177" s="5135">
        <v>10435.039333199999</v>
      </c>
      <c r="AE177" s="5167">
        <v>39738.380071929991</v>
      </c>
      <c r="AF177" s="5137">
        <v>39738.380071929991</v>
      </c>
    </row>
    <row r="178" spans="1:32">
      <c r="A178" s="5144">
        <v>40664</v>
      </c>
      <c r="B178" s="5135">
        <v>14040.4</v>
      </c>
      <c r="C178" s="5136">
        <v>13519.5</v>
      </c>
      <c r="D178" s="5150">
        <v>520.9</v>
      </c>
      <c r="E178" s="5135">
        <v>13042.3</v>
      </c>
      <c r="F178" s="5136">
        <v>8512.1</v>
      </c>
      <c r="G178" s="5136">
        <v>320</v>
      </c>
      <c r="H178" s="5150">
        <v>4850.2</v>
      </c>
      <c r="I178" s="5136">
        <v>250</v>
      </c>
      <c r="J178" s="5136">
        <v>864.3</v>
      </c>
      <c r="K178" s="5136">
        <v>93.8</v>
      </c>
      <c r="L178" s="5136">
        <v>0</v>
      </c>
      <c r="M178" s="5136">
        <v>73.406900809999982</v>
      </c>
      <c r="N178" s="5156">
        <v>4667.3999999999996</v>
      </c>
      <c r="O178" s="5150">
        <v>1146</v>
      </c>
      <c r="P178" s="5161">
        <v>1607.1183994399989</v>
      </c>
      <c r="Q178" s="5136">
        <v>655.35048117999895</v>
      </c>
      <c r="R178" s="5136">
        <v>412.36791826000001</v>
      </c>
      <c r="S178" s="5150">
        <v>539.4</v>
      </c>
      <c r="T178" s="5136">
        <v>1742.8</v>
      </c>
      <c r="U178" s="5136">
        <v>2951.4</v>
      </c>
      <c r="V178" s="5136"/>
      <c r="W178" s="5136">
        <v>411.7</v>
      </c>
      <c r="X178" s="5156">
        <v>3919.80952002</v>
      </c>
      <c r="Y178" s="5136">
        <v>5705.1147014600001</v>
      </c>
      <c r="Z178" s="5136">
        <v>0</v>
      </c>
      <c r="AA178" s="5136">
        <v>805.63781817999984</v>
      </c>
      <c r="AB178" s="5136">
        <v>0</v>
      </c>
      <c r="AC178" s="5136">
        <v>181.08133984999995</v>
      </c>
      <c r="AD178" s="5135">
        <v>10249.480699809999</v>
      </c>
      <c r="AE178" s="5167">
        <v>50640.10600005999</v>
      </c>
      <c r="AF178" s="5137">
        <v>50640.10600005999</v>
      </c>
    </row>
    <row r="179" spans="1:32">
      <c r="A179" s="5144">
        <v>40695</v>
      </c>
      <c r="B179" s="5135">
        <v>13358.3</v>
      </c>
      <c r="C179" s="5136">
        <v>12851.8</v>
      </c>
      <c r="D179" s="5150">
        <v>506.5</v>
      </c>
      <c r="E179" s="5135">
        <v>12271.7</v>
      </c>
      <c r="F179" s="5136">
        <v>7685.9</v>
      </c>
      <c r="G179" s="5136">
        <v>279</v>
      </c>
      <c r="H179" s="5150">
        <v>4864.8</v>
      </c>
      <c r="I179" s="5136">
        <v>731</v>
      </c>
      <c r="J179" s="5136">
        <v>773.3</v>
      </c>
      <c r="K179" s="5136">
        <v>104.2</v>
      </c>
      <c r="L179" s="5136">
        <v>0</v>
      </c>
      <c r="M179" s="5136">
        <v>93.414423685000003</v>
      </c>
      <c r="N179" s="5156">
        <v>5141.3999999999996</v>
      </c>
      <c r="O179" s="5150">
        <v>1180.9000000000001</v>
      </c>
      <c r="P179" s="5161">
        <v>1365.0048945000001</v>
      </c>
      <c r="Q179" s="5136">
        <v>529.55851651</v>
      </c>
      <c r="R179" s="5136">
        <v>349.44637799000003</v>
      </c>
      <c r="S179" s="5150">
        <v>486</v>
      </c>
      <c r="T179" s="5136">
        <v>728.6</v>
      </c>
      <c r="U179" s="5136">
        <v>3175.8</v>
      </c>
      <c r="V179" s="5136"/>
      <c r="W179" s="5136">
        <v>650.6</v>
      </c>
      <c r="X179" s="5156">
        <v>4037.0834254599999</v>
      </c>
      <c r="Y179" s="5136">
        <v>5844.5138031400002</v>
      </c>
      <c r="Z179" s="5136">
        <v>0</v>
      </c>
      <c r="AA179" s="5136">
        <v>777.64492229999996</v>
      </c>
      <c r="AB179" s="5136">
        <v>0</v>
      </c>
      <c r="AC179" s="5136">
        <v>92.313369859999995</v>
      </c>
      <c r="AD179" s="5135">
        <v>10566.92878104</v>
      </c>
      <c r="AE179" s="5167">
        <v>48679.148099225</v>
      </c>
      <c r="AF179" s="5137">
        <v>48679.148099225</v>
      </c>
    </row>
    <row r="180" spans="1:32">
      <c r="A180" s="5144">
        <v>40725</v>
      </c>
      <c r="B180" s="5135">
        <v>8672.7000000000007</v>
      </c>
      <c r="C180" s="5136">
        <v>8161.1</v>
      </c>
      <c r="D180" s="5150">
        <v>511.6</v>
      </c>
      <c r="E180" s="5135">
        <v>13214.2</v>
      </c>
      <c r="F180" s="5136">
        <v>9041.7000000000007</v>
      </c>
      <c r="G180" s="5136">
        <v>325</v>
      </c>
      <c r="H180" s="5150">
        <v>4497.5</v>
      </c>
      <c r="I180" s="5136">
        <v>300</v>
      </c>
      <c r="J180" s="5136">
        <v>823.2</v>
      </c>
      <c r="K180" s="5136">
        <v>119.5</v>
      </c>
      <c r="L180" s="5136">
        <v>0</v>
      </c>
      <c r="M180" s="5136">
        <v>90.232177624999977</v>
      </c>
      <c r="N180" s="5156">
        <v>4480.2</v>
      </c>
      <c r="O180" s="5150">
        <v>1142.7</v>
      </c>
      <c r="P180" s="5161">
        <v>1201.62764591</v>
      </c>
      <c r="Q180" s="5136">
        <v>486.28783361999996</v>
      </c>
      <c r="R180" s="5136">
        <v>289.53981228999999</v>
      </c>
      <c r="S180" s="5150">
        <v>425.8</v>
      </c>
      <c r="T180" s="5136">
        <v>373.7</v>
      </c>
      <c r="U180" s="5136">
        <v>3292.8</v>
      </c>
      <c r="V180" s="5136"/>
      <c r="W180" s="5136">
        <v>469.2</v>
      </c>
      <c r="X180" s="5156">
        <v>5492.10799916</v>
      </c>
      <c r="Y180" s="5136">
        <v>8114.3608781399998</v>
      </c>
      <c r="Z180" s="5136">
        <v>0</v>
      </c>
      <c r="AA180" s="5136">
        <v>795.34994902000017</v>
      </c>
      <c r="AB180" s="5136">
        <v>0</v>
      </c>
      <c r="AC180" s="5136">
        <v>137.03746323999985</v>
      </c>
      <c r="AD180" s="5135">
        <v>14264.781363079999</v>
      </c>
      <c r="AE180" s="5167">
        <v>47844.841186615005</v>
      </c>
      <c r="AF180" s="5137">
        <v>47844.841186615005</v>
      </c>
    </row>
    <row r="181" spans="1:32">
      <c r="A181" s="5144">
        <v>40756</v>
      </c>
      <c r="B181" s="5135">
        <v>9098.5483824599996</v>
      </c>
      <c r="C181" s="5136">
        <v>8586.2149941400003</v>
      </c>
      <c r="D181" s="5150">
        <v>512.33338832000004</v>
      </c>
      <c r="E181" s="5135">
        <v>13565.314510959999</v>
      </c>
      <c r="F181" s="5136">
        <v>8140.26064047</v>
      </c>
      <c r="G181" s="5136">
        <v>304</v>
      </c>
      <c r="H181" s="5150">
        <v>5729.05387049</v>
      </c>
      <c r="I181" s="5136">
        <v>668</v>
      </c>
      <c r="J181" s="5136">
        <v>881.43236911000008</v>
      </c>
      <c r="K181" s="5136">
        <v>121.73977316</v>
      </c>
      <c r="L181" s="5136">
        <v>0</v>
      </c>
      <c r="M181" s="5136">
        <v>94.520882059999977</v>
      </c>
      <c r="N181" s="5156">
        <v>5609.3105238800008</v>
      </c>
      <c r="O181" s="5150">
        <v>1274.0843072299999</v>
      </c>
      <c r="P181" s="5161">
        <v>1573.62361667</v>
      </c>
      <c r="Q181" s="5136">
        <v>708.80699197000001</v>
      </c>
      <c r="R181" s="5136">
        <v>310.60405518000005</v>
      </c>
      <c r="S181" s="5150">
        <v>554.21256951999999</v>
      </c>
      <c r="T181" s="5136">
        <v>629.30329834999998</v>
      </c>
      <c r="U181" s="5136">
        <v>2915.4919748100001</v>
      </c>
      <c r="V181" s="5136"/>
      <c r="W181" s="5136">
        <v>617.23863536999966</v>
      </c>
      <c r="X181" s="5156">
        <v>4270.5336954200011</v>
      </c>
      <c r="Y181" s="5136">
        <v>6150.7529833899989</v>
      </c>
      <c r="Z181" s="5136">
        <v>0</v>
      </c>
      <c r="AA181" s="5136">
        <v>773.80731958999991</v>
      </c>
      <c r="AB181" s="5136">
        <v>0</v>
      </c>
      <c r="AC181" s="5136">
        <v>130.41191298000001</v>
      </c>
      <c r="AD181" s="5135">
        <v>11064.68208542</v>
      </c>
      <c r="AE181" s="5167">
        <v>46777.290359479994</v>
      </c>
      <c r="AF181" s="5137">
        <v>46777.290359479994</v>
      </c>
    </row>
    <row r="182" spans="1:32">
      <c r="A182" s="5144">
        <v>40787</v>
      </c>
      <c r="B182" s="5135">
        <v>8662.4655432199997</v>
      </c>
      <c r="C182" s="5136">
        <v>8169.5666437499995</v>
      </c>
      <c r="D182" s="5150">
        <v>492.89889947</v>
      </c>
      <c r="E182" s="5135">
        <v>14322.53224196</v>
      </c>
      <c r="F182" s="5136">
        <v>9612.2342200099993</v>
      </c>
      <c r="G182" s="5136">
        <v>300</v>
      </c>
      <c r="H182" s="5150">
        <v>5010.2980219499996</v>
      </c>
      <c r="I182" s="5136">
        <v>355</v>
      </c>
      <c r="J182" s="5136">
        <v>925.16168493999999</v>
      </c>
      <c r="K182" s="5136">
        <v>121.19720008</v>
      </c>
      <c r="L182" s="5136">
        <v>0</v>
      </c>
      <c r="M182" s="5136">
        <v>94.85283253999998</v>
      </c>
      <c r="N182" s="5156">
        <v>5599.5879337599999</v>
      </c>
      <c r="O182" s="5150">
        <v>1394.5805797800001</v>
      </c>
      <c r="P182" s="5161">
        <v>1503.8323946800001</v>
      </c>
      <c r="Q182" s="5136">
        <v>643.15150203999997</v>
      </c>
      <c r="R182" s="5136">
        <v>364.77386242</v>
      </c>
      <c r="S182" s="5150">
        <v>495.90703022000002</v>
      </c>
      <c r="T182" s="5136">
        <v>179.97137426999998</v>
      </c>
      <c r="U182" s="5136">
        <v>3542.3835177999999</v>
      </c>
      <c r="V182" s="5136"/>
      <c r="W182" s="5136">
        <v>377.86805462999973</v>
      </c>
      <c r="X182" s="5156">
        <v>4423.496549980001</v>
      </c>
      <c r="Y182" s="5136">
        <v>6339.7930283500009</v>
      </c>
      <c r="Z182" s="5136">
        <v>0</v>
      </c>
      <c r="AA182" s="5136">
        <v>748.33457863000001</v>
      </c>
      <c r="AB182" s="5136">
        <v>0</v>
      </c>
      <c r="AC182" s="5136">
        <v>151.25824833999991</v>
      </c>
      <c r="AD182" s="5135">
        <v>11360.36590862</v>
      </c>
      <c r="AE182" s="5167">
        <v>47729.799266280002</v>
      </c>
      <c r="AF182" s="5137">
        <v>47729.799266280002</v>
      </c>
    </row>
    <row r="183" spans="1:32">
      <c r="A183" s="5144">
        <v>40817</v>
      </c>
      <c r="B183" s="5135">
        <v>8922.7309089800001</v>
      </c>
      <c r="C183" s="5136">
        <v>8487.5820255500003</v>
      </c>
      <c r="D183" s="5150">
        <v>435.14888342999996</v>
      </c>
      <c r="E183" s="5135">
        <v>13056.50587614</v>
      </c>
      <c r="F183" s="5136">
        <v>8632.9645125099996</v>
      </c>
      <c r="G183" s="5136">
        <v>582</v>
      </c>
      <c r="H183" s="5150">
        <v>5005.54136363</v>
      </c>
      <c r="I183" s="5136">
        <v>350</v>
      </c>
      <c r="J183" s="5136">
        <v>940.56855894</v>
      </c>
      <c r="K183" s="5136">
        <v>134.29176075999999</v>
      </c>
      <c r="L183" s="5136">
        <v>0</v>
      </c>
      <c r="M183" s="5136">
        <v>104.99084239499999</v>
      </c>
      <c r="N183" s="5156">
        <v>5828.33053612</v>
      </c>
      <c r="O183" s="5150">
        <v>1378.8718474799998</v>
      </c>
      <c r="P183" s="5161">
        <v>1713.558199529999</v>
      </c>
      <c r="Q183" s="5136">
        <v>813.94408605999899</v>
      </c>
      <c r="R183" s="5136">
        <v>366.36701786999998</v>
      </c>
      <c r="S183" s="5150">
        <v>533.24709559999997</v>
      </c>
      <c r="T183" s="5136">
        <v>583.61851514999989</v>
      </c>
      <c r="U183" s="5136">
        <v>3145.4578063300005</v>
      </c>
      <c r="V183" s="5136"/>
      <c r="W183" s="5136">
        <v>363.56570239500013</v>
      </c>
      <c r="X183" s="5156">
        <v>4531.1617224799984</v>
      </c>
      <c r="Y183" s="5136">
        <v>6625.5715878300007</v>
      </c>
      <c r="Z183" s="5136">
        <v>0</v>
      </c>
      <c r="AA183" s="5136">
        <v>699.36623779999991</v>
      </c>
      <c r="AB183" s="5136">
        <v>0</v>
      </c>
      <c r="AC183" s="5136">
        <v>123.71782625999998</v>
      </c>
      <c r="AD183" s="5135">
        <v>11732.381721850001</v>
      </c>
      <c r="AE183" s="5167">
        <v>47554.872276069997</v>
      </c>
      <c r="AF183" s="5137">
        <v>47554.872276069997</v>
      </c>
    </row>
    <row r="184" spans="1:32">
      <c r="A184" s="5144">
        <v>40848</v>
      </c>
      <c r="B184" s="5135">
        <v>9194.9</v>
      </c>
      <c r="C184" s="5136">
        <v>8767.6</v>
      </c>
      <c r="D184" s="5150">
        <v>427.3</v>
      </c>
      <c r="E184" s="5135">
        <v>15088</v>
      </c>
      <c r="F184" s="5136">
        <v>9813.4</v>
      </c>
      <c r="G184" s="5136">
        <v>16</v>
      </c>
      <c r="H184" s="5150">
        <v>5290.6</v>
      </c>
      <c r="I184" s="5136">
        <v>10</v>
      </c>
      <c r="J184" s="5136">
        <v>941.1</v>
      </c>
      <c r="K184" s="5136">
        <v>110.8</v>
      </c>
      <c r="L184" s="5136">
        <v>0</v>
      </c>
      <c r="M184" s="5136">
        <v>114.22674615000001</v>
      </c>
      <c r="N184" s="5156">
        <v>3714.1</v>
      </c>
      <c r="O184" s="5150">
        <v>1470</v>
      </c>
      <c r="P184" s="5161">
        <v>1622.5596219199999</v>
      </c>
      <c r="Q184" s="5136">
        <v>778.88599749000002</v>
      </c>
      <c r="R184" s="5136">
        <v>330.67362442999996</v>
      </c>
      <c r="S184" s="5150">
        <v>513</v>
      </c>
      <c r="T184" s="5136">
        <v>163.69999999999999</v>
      </c>
      <c r="U184" s="5136">
        <v>3351</v>
      </c>
      <c r="V184" s="5136"/>
      <c r="W184" s="5136">
        <v>-74.099999999999994</v>
      </c>
      <c r="X184" s="5156">
        <v>4528.5897861499998</v>
      </c>
      <c r="Y184" s="5136">
        <v>6450.2037270899973</v>
      </c>
      <c r="Z184" s="5136">
        <v>0</v>
      </c>
      <c r="AA184" s="5136">
        <v>646.23359205999986</v>
      </c>
      <c r="AB184" s="5136">
        <v>0</v>
      </c>
      <c r="AC184" s="5136">
        <v>35.358314039999996</v>
      </c>
      <c r="AD184" s="5135">
        <v>11589.668791259997</v>
      </c>
      <c r="AE184" s="5167">
        <v>47275.955159329998</v>
      </c>
      <c r="AF184" s="5137">
        <v>47275.955159329998</v>
      </c>
    </row>
    <row r="185" spans="1:32">
      <c r="A185" s="5144">
        <v>40878</v>
      </c>
      <c r="B185" s="5135">
        <v>10003.32429472</v>
      </c>
      <c r="C185" s="5136">
        <v>9589.0044194700004</v>
      </c>
      <c r="D185" s="5150">
        <v>414.31987525</v>
      </c>
      <c r="E185" s="5135">
        <v>13834.179691589998</v>
      </c>
      <c r="F185" s="5136">
        <v>8980.1537805299995</v>
      </c>
      <c r="G185" s="5136">
        <v>370</v>
      </c>
      <c r="H185" s="5150">
        <v>5224.02591106</v>
      </c>
      <c r="I185" s="5136">
        <v>650</v>
      </c>
      <c r="J185" s="5136">
        <v>1051.80297954</v>
      </c>
      <c r="K185" s="5136">
        <v>128.70628988999999</v>
      </c>
      <c r="L185" s="5136">
        <v>0</v>
      </c>
      <c r="M185" s="5136">
        <v>109.54844143999999</v>
      </c>
      <c r="N185" s="5156">
        <v>4005.8799660000004</v>
      </c>
      <c r="O185" s="5150">
        <v>1367.5623660399999</v>
      </c>
      <c r="P185" s="5161">
        <v>2513.7498657199999</v>
      </c>
      <c r="Q185" s="5136">
        <v>982.61163938999994</v>
      </c>
      <c r="R185" s="5136">
        <v>602.78114288999996</v>
      </c>
      <c r="S185" s="5150">
        <v>928.35708344</v>
      </c>
      <c r="T185" s="5136">
        <v>581.79525427999999</v>
      </c>
      <c r="U185" s="5136">
        <v>3399.1125981499999</v>
      </c>
      <c r="V185" s="5136"/>
      <c r="W185" s="5136">
        <v>976.27163230000031</v>
      </c>
      <c r="X185" s="5156">
        <v>4640.0087541500016</v>
      </c>
      <c r="Y185" s="5136">
        <v>6605.6145770799994</v>
      </c>
      <c r="Z185" s="5136">
        <v>0</v>
      </c>
      <c r="AA185" s="5136">
        <v>612.17004135999991</v>
      </c>
      <c r="AB185" s="5136">
        <v>0</v>
      </c>
      <c r="AC185" s="5136">
        <v>266.95214321999998</v>
      </c>
      <c r="AD185" s="5135">
        <v>11590.84122937</v>
      </c>
      <c r="AE185" s="5167">
        <v>48912.774609040003</v>
      </c>
      <c r="AF185" s="5137">
        <v>48912.774609040003</v>
      </c>
    </row>
    <row r="186" spans="1:32">
      <c r="A186" s="5145">
        <v>40909</v>
      </c>
      <c r="B186" s="5131">
        <v>9501.7884834799988</v>
      </c>
      <c r="C186" s="5128">
        <v>9080.7125501199989</v>
      </c>
      <c r="D186" s="5151">
        <v>421.07593336000002</v>
      </c>
      <c r="E186" s="5131">
        <v>15133.217502960002</v>
      </c>
      <c r="F186" s="5128">
        <v>11086.42369263</v>
      </c>
      <c r="G186" s="5128">
        <v>350</v>
      </c>
      <c r="H186" s="5151">
        <v>4396.7938103300003</v>
      </c>
      <c r="I186" s="5128">
        <v>350</v>
      </c>
      <c r="J186" s="5128">
        <v>1071.1587867200001</v>
      </c>
      <c r="K186" s="5128">
        <v>89.03808137</v>
      </c>
      <c r="L186" s="5128">
        <v>0</v>
      </c>
      <c r="M186" s="5128">
        <v>110.01165700499999</v>
      </c>
      <c r="N186" s="5157">
        <v>4622.1805502000007</v>
      </c>
      <c r="O186" s="5151">
        <v>1241.6475212</v>
      </c>
      <c r="P186" s="5162">
        <v>1155.0615737399999</v>
      </c>
      <c r="Q186" s="5128">
        <v>764.60820873</v>
      </c>
      <c r="R186" s="5128">
        <v>160.78674215000001</v>
      </c>
      <c r="S186" s="5151">
        <v>229.66662285999996</v>
      </c>
      <c r="T186" s="5128">
        <v>119.53694231</v>
      </c>
      <c r="U186" s="5128">
        <v>3253.4636694000001</v>
      </c>
      <c r="V186" s="5128"/>
      <c r="W186" s="5128">
        <v>570.61174294499983</v>
      </c>
      <c r="X186" s="5157">
        <v>6432.7655578099984</v>
      </c>
      <c r="Y186" s="5128">
        <v>9334.2447480100018</v>
      </c>
      <c r="Z186" s="5128">
        <v>0</v>
      </c>
      <c r="AA186" s="5128">
        <v>591.30841342999997</v>
      </c>
      <c r="AB186" s="5128">
        <v>0</v>
      </c>
      <c r="AC186" s="5128">
        <v>32.055381840000038</v>
      </c>
      <c r="AD186" s="5131">
        <v>16326.263337410001</v>
      </c>
      <c r="AE186" s="5168">
        <v>52843.979848740004</v>
      </c>
      <c r="AF186" s="5138">
        <v>52843.979848740004</v>
      </c>
    </row>
    <row r="187" spans="1:32">
      <c r="A187" s="5146">
        <v>40940</v>
      </c>
      <c r="B187" s="5132">
        <v>8847.6712525499988</v>
      </c>
      <c r="C187" s="5125">
        <v>8479.0745129200004</v>
      </c>
      <c r="D187" s="5152">
        <v>368.59673962999995</v>
      </c>
      <c r="E187" s="5132">
        <v>13731.13419355</v>
      </c>
      <c r="F187" s="5125">
        <v>10000.82248653</v>
      </c>
      <c r="G187" s="5125">
        <v>150</v>
      </c>
      <c r="H187" s="5152">
        <v>3880.3117070200001</v>
      </c>
      <c r="I187" s="5125">
        <v>150</v>
      </c>
      <c r="J187" s="5125">
        <v>976.23349493000001</v>
      </c>
      <c r="K187" s="5125">
        <v>103.96388286</v>
      </c>
      <c r="L187" s="5125">
        <v>0</v>
      </c>
      <c r="M187" s="5125">
        <v>73.559571514999988</v>
      </c>
      <c r="N187" s="5158">
        <v>4164.4089499499996</v>
      </c>
      <c r="O187" s="5152">
        <v>1063.0818501399999</v>
      </c>
      <c r="P187" s="5163">
        <v>2017.40701592</v>
      </c>
      <c r="Q187" s="5125">
        <v>962.96167161000005</v>
      </c>
      <c r="R187" s="5125">
        <v>429.56674186999999</v>
      </c>
      <c r="S187" s="5152">
        <v>624.87860244000001</v>
      </c>
      <c r="T187" s="5125">
        <v>502.22988059999994</v>
      </c>
      <c r="U187" s="5125">
        <v>3209.7716632000001</v>
      </c>
      <c r="V187" s="5125"/>
      <c r="W187" s="5125">
        <v>292.21175663500014</v>
      </c>
      <c r="X187" s="5158">
        <v>4864.8987690899994</v>
      </c>
      <c r="Y187" s="5125">
        <v>7161.6705588000004</v>
      </c>
      <c r="Z187" s="5125">
        <v>0</v>
      </c>
      <c r="AA187" s="5125">
        <v>568.60351565999997</v>
      </c>
      <c r="AB187" s="5125">
        <v>0</v>
      </c>
      <c r="AC187" s="5125">
        <v>144.40310508000002</v>
      </c>
      <c r="AD187" s="5132">
        <v>12450.769738469999</v>
      </c>
      <c r="AE187" s="5169">
        <v>47282.443250320008</v>
      </c>
      <c r="AF187" s="5139">
        <v>47282.443250320008</v>
      </c>
    </row>
    <row r="188" spans="1:32">
      <c r="A188" s="5146">
        <v>40969</v>
      </c>
      <c r="B188" s="5132">
        <v>7771.5</v>
      </c>
      <c r="C188" s="5125">
        <v>7389.7</v>
      </c>
      <c r="D188" s="5152">
        <v>381.8</v>
      </c>
      <c r="E188" s="5132">
        <v>13745.8</v>
      </c>
      <c r="F188" s="5125">
        <v>9946.2999999999993</v>
      </c>
      <c r="G188" s="5125">
        <v>226</v>
      </c>
      <c r="H188" s="5152">
        <v>4025.5</v>
      </c>
      <c r="I188" s="5125">
        <v>200</v>
      </c>
      <c r="J188" s="5125">
        <v>1032.8</v>
      </c>
      <c r="K188" s="5125">
        <v>133.1</v>
      </c>
      <c r="L188" s="5125">
        <v>0</v>
      </c>
      <c r="M188" s="5125">
        <v>78.058042429999986</v>
      </c>
      <c r="N188" s="5158">
        <v>5669</v>
      </c>
      <c r="O188" s="5152">
        <v>1140.5</v>
      </c>
      <c r="P188" s="5163">
        <v>1811.76890224</v>
      </c>
      <c r="Q188" s="5125">
        <v>938.05742905</v>
      </c>
      <c r="R188" s="5125">
        <v>318.51147319</v>
      </c>
      <c r="S188" s="5152">
        <v>555.20000000000005</v>
      </c>
      <c r="T188" s="5125">
        <v>120.3</v>
      </c>
      <c r="U188" s="5125">
        <v>3374.7</v>
      </c>
      <c r="V188" s="5125"/>
      <c r="W188" s="5125">
        <v>870.3</v>
      </c>
      <c r="X188" s="5158">
        <v>5026.6039740400001</v>
      </c>
      <c r="Y188" s="5125">
        <v>7269.1343448700018</v>
      </c>
      <c r="Z188" s="5125">
        <v>0</v>
      </c>
      <c r="AA188" s="5125">
        <v>591.30837178999991</v>
      </c>
      <c r="AB188" s="5125">
        <v>0</v>
      </c>
      <c r="AC188" s="5125">
        <v>71.696758700000018</v>
      </c>
      <c r="AD188" s="5132">
        <v>12815.349932000001</v>
      </c>
      <c r="AE188" s="5169">
        <v>48363.176876670004</v>
      </c>
      <c r="AF188" s="5139">
        <v>48363.176876670004</v>
      </c>
    </row>
    <row r="189" spans="1:32">
      <c r="A189" s="5146">
        <v>41000</v>
      </c>
      <c r="B189" s="5132">
        <v>7467.7096089899997</v>
      </c>
      <c r="C189" s="5125">
        <v>7109.4886769300001</v>
      </c>
      <c r="D189" s="5152">
        <v>358.22093206000005</v>
      </c>
      <c r="E189" s="5132">
        <v>13896.19050529</v>
      </c>
      <c r="F189" s="5125">
        <v>10420.139993320001</v>
      </c>
      <c r="G189" s="5125">
        <v>120</v>
      </c>
      <c r="H189" s="5152">
        <v>3596.0505119700001</v>
      </c>
      <c r="I189" s="5125">
        <v>0</v>
      </c>
      <c r="J189" s="5125">
        <v>1073.65129998</v>
      </c>
      <c r="K189" s="5125">
        <v>96.847843250000011</v>
      </c>
      <c r="L189" s="5125">
        <v>0</v>
      </c>
      <c r="M189" s="5125">
        <v>81.024769614999997</v>
      </c>
      <c r="N189" s="5158">
        <v>7024.3506762199995</v>
      </c>
      <c r="O189" s="5152">
        <v>864.60268680000001</v>
      </c>
      <c r="P189" s="5163">
        <v>2040.21565715</v>
      </c>
      <c r="Q189" s="5125">
        <v>865.60615182000004</v>
      </c>
      <c r="R189" s="5125">
        <v>430.47105297000002</v>
      </c>
      <c r="S189" s="5152">
        <v>744.13845235999997</v>
      </c>
      <c r="T189" s="5125">
        <v>330.28709158999999</v>
      </c>
      <c r="U189" s="5125">
        <v>3167.3860539699999</v>
      </c>
      <c r="V189" s="5125"/>
      <c r="W189" s="5125">
        <v>58.385748355000075</v>
      </c>
      <c r="X189" s="5158">
        <v>5082.5442831300006</v>
      </c>
      <c r="Y189" s="5125">
        <v>7852.0276121599982</v>
      </c>
      <c r="Z189" s="5125">
        <v>0</v>
      </c>
      <c r="AA189" s="5125">
        <v>524.72828284000002</v>
      </c>
      <c r="AB189" s="5125">
        <v>0</v>
      </c>
      <c r="AC189" s="5125">
        <v>124.09186869000001</v>
      </c>
      <c r="AD189" s="5132">
        <v>13335.208309439999</v>
      </c>
      <c r="AE189" s="5169">
        <v>49435.860250650003</v>
      </c>
      <c r="AF189" s="5139">
        <v>49435.860250650003</v>
      </c>
    </row>
    <row r="190" spans="1:32">
      <c r="A190" s="5146">
        <v>41030</v>
      </c>
      <c r="B190" s="5132">
        <v>14883.359131719999</v>
      </c>
      <c r="C190" s="5125">
        <v>14404.252147839999</v>
      </c>
      <c r="D190" s="5152">
        <v>479.10698388000003</v>
      </c>
      <c r="E190" s="5132">
        <v>15799.455049349999</v>
      </c>
      <c r="F190" s="5125">
        <v>11119.990232900002</v>
      </c>
      <c r="G190" s="5125">
        <v>0</v>
      </c>
      <c r="H190" s="5152">
        <v>4679.4648164500004</v>
      </c>
      <c r="I190" s="5125">
        <v>0</v>
      </c>
      <c r="J190" s="5125">
        <v>930.4305829299999</v>
      </c>
      <c r="K190" s="5125">
        <v>131.68202436999999</v>
      </c>
      <c r="L190" s="5125">
        <v>0</v>
      </c>
      <c r="M190" s="5125">
        <v>94.1424679</v>
      </c>
      <c r="N190" s="5158">
        <v>5767.63762967</v>
      </c>
      <c r="O190" s="5152">
        <v>1198.0863219899998</v>
      </c>
      <c r="P190" s="5163">
        <v>1871.7700115000002</v>
      </c>
      <c r="Q190" s="5125">
        <v>792.30953088000001</v>
      </c>
      <c r="R190" s="5125">
        <v>499.33850795000001</v>
      </c>
      <c r="S190" s="5152">
        <v>580.12197266999999</v>
      </c>
      <c r="T190" s="5125">
        <v>2048.5759462399997</v>
      </c>
      <c r="U190" s="5125">
        <v>3665.4408687800001</v>
      </c>
      <c r="V190" s="5125"/>
      <c r="W190" s="5125">
        <v>1050.7508976200002</v>
      </c>
      <c r="X190" s="5158">
        <v>5407.4602857500013</v>
      </c>
      <c r="Y190" s="5125">
        <v>7772.9469682700001</v>
      </c>
      <c r="Z190" s="5125">
        <v>0</v>
      </c>
      <c r="AA190" s="5125">
        <v>580.44751882000003</v>
      </c>
      <c r="AB190" s="5125">
        <v>0</v>
      </c>
      <c r="AC190" s="5125">
        <v>175.84795553999999</v>
      </c>
      <c r="AD190" s="5132">
        <v>13585.0068173</v>
      </c>
      <c r="AE190" s="5169">
        <v>61026.337749370003</v>
      </c>
      <c r="AF190" s="5139">
        <v>61026.337749370003</v>
      </c>
    </row>
    <row r="191" spans="1:32">
      <c r="A191" s="5146">
        <v>41061</v>
      </c>
      <c r="B191" s="5132">
        <v>16034.548378110003</v>
      </c>
      <c r="C191" s="5125">
        <v>15557.078597719999</v>
      </c>
      <c r="D191" s="5152">
        <v>477.46978038999998</v>
      </c>
      <c r="E191" s="5132">
        <v>15391.307274129998</v>
      </c>
      <c r="F191" s="5125">
        <v>11027.256220219999</v>
      </c>
      <c r="G191" s="5125">
        <v>175.62299999999999</v>
      </c>
      <c r="H191" s="5152">
        <v>4539.6740539100001</v>
      </c>
      <c r="I191" s="5125">
        <v>227</v>
      </c>
      <c r="J191" s="5125">
        <v>988.55395349000003</v>
      </c>
      <c r="K191" s="5125">
        <v>103.61217492</v>
      </c>
      <c r="L191" s="5125">
        <v>0</v>
      </c>
      <c r="M191" s="5125">
        <v>98.321189639999986</v>
      </c>
      <c r="N191" s="5158">
        <v>4161.8638909700003</v>
      </c>
      <c r="O191" s="5152">
        <v>1270.71057114</v>
      </c>
      <c r="P191" s="5163">
        <v>1700.3849934099999</v>
      </c>
      <c r="Q191" s="5125">
        <v>746.91043284</v>
      </c>
      <c r="R191" s="5125">
        <v>359.58950916999999</v>
      </c>
      <c r="S191" s="5152">
        <v>593.88505139999995</v>
      </c>
      <c r="T191" s="5125">
        <v>926.76339622</v>
      </c>
      <c r="U191" s="5125">
        <v>3753.0691530099994</v>
      </c>
      <c r="V191" s="5125"/>
      <c r="W191" s="5125">
        <v>933.87957629999994</v>
      </c>
      <c r="X191" s="5158">
        <v>5380.6403482199985</v>
      </c>
      <c r="Y191" s="5125">
        <v>7809.6087736699992</v>
      </c>
      <c r="Z191" s="5125">
        <v>0</v>
      </c>
      <c r="AA191" s="5125">
        <v>535.93419532999997</v>
      </c>
      <c r="AB191" s="5125">
        <v>0</v>
      </c>
      <c r="AC191" s="5125">
        <v>178.07644448000008</v>
      </c>
      <c r="AD191" s="5132">
        <v>13548.106872739998</v>
      </c>
      <c r="AE191" s="5169">
        <v>58684.121424080004</v>
      </c>
      <c r="AF191" s="5139">
        <v>58684.121424080004</v>
      </c>
    </row>
    <row r="192" spans="1:32">
      <c r="A192" s="5146">
        <v>41091</v>
      </c>
      <c r="B192" s="5132">
        <v>10986.156171529999</v>
      </c>
      <c r="C192" s="5125">
        <v>10473.984258959999</v>
      </c>
      <c r="D192" s="5152">
        <v>512.17191257000002</v>
      </c>
      <c r="E192" s="5132">
        <v>15539.79131518</v>
      </c>
      <c r="F192" s="5125">
        <v>10750.101563209999</v>
      </c>
      <c r="G192" s="5125">
        <v>511</v>
      </c>
      <c r="H192" s="5152">
        <v>5300.6897519699996</v>
      </c>
      <c r="I192" s="5125">
        <v>250</v>
      </c>
      <c r="J192" s="5125">
        <v>994.00623544000007</v>
      </c>
      <c r="K192" s="5125">
        <v>112.37545100999999</v>
      </c>
      <c r="L192" s="5125">
        <v>0</v>
      </c>
      <c r="M192" s="5125">
        <v>83.360719835000026</v>
      </c>
      <c r="N192" s="5158">
        <v>6722.9264910900001</v>
      </c>
      <c r="O192" s="5152">
        <v>1319.32771884</v>
      </c>
      <c r="P192" s="5163">
        <v>2480.0446476099996</v>
      </c>
      <c r="Q192" s="5125">
        <v>1092.5418886099999</v>
      </c>
      <c r="R192" s="5125">
        <v>554.24262278000003</v>
      </c>
      <c r="S192" s="5152">
        <v>833.26013622000005</v>
      </c>
      <c r="T192" s="5125">
        <v>488.31621019000005</v>
      </c>
      <c r="U192" s="5125">
        <v>3589.3843567200001</v>
      </c>
      <c r="V192" s="5125"/>
      <c r="W192" s="5125">
        <v>582.35064253499957</v>
      </c>
      <c r="X192" s="5158">
        <v>7389.5980177700012</v>
      </c>
      <c r="Y192" s="5125">
        <v>10875.667747379999</v>
      </c>
      <c r="Z192" s="5125">
        <v>0</v>
      </c>
      <c r="AA192" s="5125">
        <v>620.23385933000009</v>
      </c>
      <c r="AB192" s="5125">
        <v>0</v>
      </c>
      <c r="AC192" s="5125">
        <v>216.72565557999999</v>
      </c>
      <c r="AD192" s="5132">
        <v>18668.773968900001</v>
      </c>
      <c r="AE192" s="5169">
        <v>61316.813928880008</v>
      </c>
      <c r="AF192" s="5139">
        <v>61316.813928880008</v>
      </c>
    </row>
    <row r="193" spans="1:32">
      <c r="A193" s="5146">
        <v>41122</v>
      </c>
      <c r="B193" s="5132">
        <v>12244.32694666</v>
      </c>
      <c r="C193" s="5125">
        <v>11728.259153609999</v>
      </c>
      <c r="D193" s="5152">
        <v>516.06779305000009</v>
      </c>
      <c r="E193" s="5132">
        <v>16910.365376869999</v>
      </c>
      <c r="F193" s="5125">
        <v>11812.643699849999</v>
      </c>
      <c r="G193" s="5125">
        <v>3</v>
      </c>
      <c r="H193" s="5152">
        <v>5100.7216770200002</v>
      </c>
      <c r="I193" s="5125">
        <v>0</v>
      </c>
      <c r="J193" s="5125">
        <v>1118.18798997</v>
      </c>
      <c r="K193" s="5125">
        <v>124.93858801</v>
      </c>
      <c r="L193" s="5125">
        <v>0</v>
      </c>
      <c r="M193" s="5125">
        <v>85.666605200000021</v>
      </c>
      <c r="N193" s="5158">
        <v>5965.6018006499999</v>
      </c>
      <c r="O193" s="5152">
        <v>1702.4451411800001</v>
      </c>
      <c r="P193" s="5163">
        <v>2331.01463689</v>
      </c>
      <c r="Q193" s="5125">
        <v>1004.21378066</v>
      </c>
      <c r="R193" s="5125">
        <v>519.20184511000002</v>
      </c>
      <c r="S193" s="5152">
        <v>807.59901111999989</v>
      </c>
      <c r="T193" s="5125">
        <v>790.02731887000004</v>
      </c>
      <c r="U193" s="5125">
        <v>3882.25297963</v>
      </c>
      <c r="V193" s="5125"/>
      <c r="W193" s="5125">
        <v>804.62026180999987</v>
      </c>
      <c r="X193" s="5158">
        <v>5738.6276549700005</v>
      </c>
      <c r="Y193" s="5125">
        <v>8283.9024261199993</v>
      </c>
      <c r="Z193" s="5125">
        <v>0</v>
      </c>
      <c r="AA193" s="5125">
        <v>634.86090304000004</v>
      </c>
      <c r="AB193" s="5125">
        <v>0</v>
      </c>
      <c r="AC193" s="5125">
        <v>161.22952441999999</v>
      </c>
      <c r="AD193" s="5132">
        <v>14496.161459710002</v>
      </c>
      <c r="AE193" s="5169">
        <v>60455.609105449999</v>
      </c>
      <c r="AF193" s="5139">
        <v>60455.609105449999</v>
      </c>
    </row>
    <row r="194" spans="1:32">
      <c r="A194" s="5146">
        <v>41153</v>
      </c>
      <c r="B194" s="5132">
        <v>10832.253511050001</v>
      </c>
      <c r="C194" s="5125">
        <v>10157.98260992</v>
      </c>
      <c r="D194" s="5152">
        <v>674.27090113000008</v>
      </c>
      <c r="E194" s="5132">
        <v>16787.456162410002</v>
      </c>
      <c r="F194" s="5125">
        <v>11448.439429030001</v>
      </c>
      <c r="G194" s="5125">
        <v>9.1999999999999993</v>
      </c>
      <c r="H194" s="5152">
        <v>5348.2167333800007</v>
      </c>
      <c r="I194" s="5125">
        <v>0</v>
      </c>
      <c r="J194" s="5125">
        <v>1137.97158109</v>
      </c>
      <c r="K194" s="5125">
        <v>122.7397206</v>
      </c>
      <c r="L194" s="5125">
        <v>0</v>
      </c>
      <c r="M194" s="5125">
        <v>90.457610769999988</v>
      </c>
      <c r="N194" s="5158">
        <v>5204.8252636999996</v>
      </c>
      <c r="O194" s="5152">
        <v>1595.0882997599999</v>
      </c>
      <c r="P194" s="5163">
        <v>2361.7676911899998</v>
      </c>
      <c r="Q194" s="5125">
        <v>1005.33256639</v>
      </c>
      <c r="R194" s="5125">
        <v>587.47258450000004</v>
      </c>
      <c r="S194" s="5152">
        <v>768.9625403</v>
      </c>
      <c r="T194" s="5125">
        <v>220.01936316999999</v>
      </c>
      <c r="U194" s="5125">
        <v>3919.5359278700003</v>
      </c>
      <c r="V194" s="5125"/>
      <c r="W194" s="5125">
        <v>636.06415568999921</v>
      </c>
      <c r="X194" s="5158">
        <v>5812.6933110800001</v>
      </c>
      <c r="Y194" s="5125">
        <v>8263.9064293499996</v>
      </c>
      <c r="Z194" s="5125">
        <v>0</v>
      </c>
      <c r="AA194" s="5125">
        <v>620.54287173</v>
      </c>
      <c r="AB194" s="5125">
        <v>0</v>
      </c>
      <c r="AC194" s="5125">
        <v>230.76603600999999</v>
      </c>
      <c r="AD194" s="5132">
        <v>14466.37657615</v>
      </c>
      <c r="AE194" s="5169">
        <v>57374.555863450005</v>
      </c>
      <c r="AF194" s="5139">
        <v>57374.555863450005</v>
      </c>
    </row>
    <row r="195" spans="1:32">
      <c r="A195" s="5146">
        <v>41183</v>
      </c>
      <c r="B195" s="5132">
        <v>12489.8</v>
      </c>
      <c r="C195" s="5125">
        <v>11535.8</v>
      </c>
      <c r="D195" s="5152">
        <v>954</v>
      </c>
      <c r="E195" s="5132">
        <v>17557.3</v>
      </c>
      <c r="F195" s="5125">
        <v>11109.2</v>
      </c>
      <c r="G195" s="5125">
        <v>1</v>
      </c>
      <c r="H195" s="5152">
        <v>6449.1</v>
      </c>
      <c r="I195" s="5125">
        <v>0</v>
      </c>
      <c r="J195" s="5125">
        <v>1157.3</v>
      </c>
      <c r="K195" s="5125">
        <v>125</v>
      </c>
      <c r="L195" s="5125">
        <v>0</v>
      </c>
      <c r="M195" s="5125">
        <v>84.27808057</v>
      </c>
      <c r="N195" s="5158">
        <v>4496.8</v>
      </c>
      <c r="O195" s="5152">
        <v>1778.2</v>
      </c>
      <c r="P195" s="5163">
        <v>2176.5049134000001</v>
      </c>
      <c r="Q195" s="5125">
        <v>947.41932437000003</v>
      </c>
      <c r="R195" s="5125">
        <v>481.88558903000001</v>
      </c>
      <c r="S195" s="5152">
        <v>747.2</v>
      </c>
      <c r="T195" s="5125">
        <v>774.2</v>
      </c>
      <c r="U195" s="5125">
        <v>3671.5</v>
      </c>
      <c r="V195" s="5125"/>
      <c r="W195" s="5125">
        <v>510.2</v>
      </c>
      <c r="X195" s="5158">
        <v>6025.690417509999</v>
      </c>
      <c r="Y195" s="5125">
        <v>8805.8903946300015</v>
      </c>
      <c r="Z195" s="5125">
        <v>0</v>
      </c>
      <c r="AA195" s="5125">
        <v>657.7631040199999</v>
      </c>
      <c r="AB195" s="5125">
        <v>0</v>
      </c>
      <c r="AC195" s="5125">
        <v>179.79393880000001</v>
      </c>
      <c r="AD195" s="5132">
        <v>15309.54997736</v>
      </c>
      <c r="AE195" s="5169">
        <v>60130.632971329993</v>
      </c>
      <c r="AF195" s="5139">
        <v>60130.632971329993</v>
      </c>
    </row>
    <row r="196" spans="1:32">
      <c r="A196" s="5146">
        <v>41214</v>
      </c>
      <c r="B196" s="5132">
        <v>13778.126815240003</v>
      </c>
      <c r="C196" s="5125">
        <v>12925.33533491</v>
      </c>
      <c r="D196" s="5152">
        <v>852.79148033000001</v>
      </c>
      <c r="E196" s="5132">
        <v>17816.70974626</v>
      </c>
      <c r="F196" s="5125">
        <v>12638.50921977</v>
      </c>
      <c r="G196" s="5125">
        <v>535</v>
      </c>
      <c r="H196" s="5152">
        <v>5713.2005264899999</v>
      </c>
      <c r="I196" s="5125">
        <v>530</v>
      </c>
      <c r="J196" s="5125">
        <v>1198.1759005500001</v>
      </c>
      <c r="K196" s="5125">
        <v>157.71676065000003</v>
      </c>
      <c r="L196" s="5125">
        <v>0</v>
      </c>
      <c r="M196" s="5125">
        <v>112.77766664500001</v>
      </c>
      <c r="N196" s="5158">
        <v>4278.8560374799999</v>
      </c>
      <c r="O196" s="5152">
        <v>1748.3679904599999</v>
      </c>
      <c r="P196" s="5163">
        <v>2249.5104931199999</v>
      </c>
      <c r="Q196" s="5125">
        <v>958.30429098000002</v>
      </c>
      <c r="R196" s="5125">
        <v>526.81137380999996</v>
      </c>
      <c r="S196" s="5152">
        <v>764.39482833</v>
      </c>
      <c r="T196" s="5125">
        <v>200.79066057</v>
      </c>
      <c r="U196" s="5125">
        <v>4106.5419584600004</v>
      </c>
      <c r="V196" s="5125"/>
      <c r="W196" s="5125">
        <v>198.19860106499993</v>
      </c>
      <c r="X196" s="5158">
        <v>6156.4565453899986</v>
      </c>
      <c r="Y196" s="5125">
        <v>8773.2304218900008</v>
      </c>
      <c r="Z196" s="5125">
        <v>0</v>
      </c>
      <c r="AA196" s="5125">
        <v>627.26820765999992</v>
      </c>
      <c r="AB196" s="5125">
        <v>0</v>
      </c>
      <c r="AC196" s="5125">
        <v>208.10190969999994</v>
      </c>
      <c r="AD196" s="5132">
        <v>15348.853265239997</v>
      </c>
      <c r="AE196" s="5169">
        <v>60664.625895739991</v>
      </c>
      <c r="AF196" s="5139">
        <v>60664.625895739991</v>
      </c>
    </row>
    <row r="197" spans="1:32">
      <c r="A197" s="5147">
        <v>41244</v>
      </c>
      <c r="B197" s="5133">
        <v>13602.3</v>
      </c>
      <c r="C197" s="5126">
        <v>12756</v>
      </c>
      <c r="D197" s="5153">
        <v>846.4</v>
      </c>
      <c r="E197" s="5133">
        <v>18187.7</v>
      </c>
      <c r="F197" s="5126">
        <v>12456.5</v>
      </c>
      <c r="G197" s="5126">
        <v>490</v>
      </c>
      <c r="H197" s="5153">
        <v>6221.2</v>
      </c>
      <c r="I197" s="5126">
        <v>280</v>
      </c>
      <c r="J197" s="5126">
        <v>1233.5</v>
      </c>
      <c r="K197" s="5126">
        <v>142</v>
      </c>
      <c r="L197" s="5126">
        <v>0</v>
      </c>
      <c r="M197" s="5126">
        <v>98.752995625000011</v>
      </c>
      <c r="N197" s="5159">
        <v>3237.4</v>
      </c>
      <c r="O197" s="5153">
        <v>1717.7</v>
      </c>
      <c r="P197" s="5164">
        <v>3589.9530145899998</v>
      </c>
      <c r="Q197" s="5126">
        <v>1271.30069224</v>
      </c>
      <c r="R197" s="5126">
        <v>922.15232234999996</v>
      </c>
      <c r="S197" s="5153">
        <v>1396.5</v>
      </c>
      <c r="T197" s="5126">
        <v>741.7</v>
      </c>
      <c r="U197" s="5126">
        <v>4338.1000000000004</v>
      </c>
      <c r="V197" s="5126"/>
      <c r="W197" s="5126">
        <v>371.9</v>
      </c>
      <c r="X197" s="5159">
        <v>6225.7073163400009</v>
      </c>
      <c r="Y197" s="5126">
        <v>8837.1830046600007</v>
      </c>
      <c r="Z197" s="5126">
        <v>0</v>
      </c>
      <c r="AA197" s="5126">
        <v>615.46661913999992</v>
      </c>
      <c r="AB197" s="5126">
        <v>0</v>
      </c>
      <c r="AC197" s="5126">
        <v>438.56086309</v>
      </c>
      <c r="AD197" s="5133">
        <v>15239.796077050001</v>
      </c>
      <c r="AE197" s="5170">
        <v>62220.802087265001</v>
      </c>
      <c r="AF197" s="5140">
        <v>62220.802087265001</v>
      </c>
    </row>
    <row r="198" spans="1:32">
      <c r="A198" s="5148">
        <v>41275</v>
      </c>
      <c r="B198" s="5130">
        <v>12506.8</v>
      </c>
      <c r="C198" s="5129">
        <v>11647</v>
      </c>
      <c r="D198" s="5154">
        <v>859.8</v>
      </c>
      <c r="E198" s="5130">
        <v>19128</v>
      </c>
      <c r="F198" s="5129">
        <v>13317</v>
      </c>
      <c r="G198" s="5129">
        <v>43</v>
      </c>
      <c r="H198" s="5154">
        <v>5853.7</v>
      </c>
      <c r="I198" s="5129">
        <v>100</v>
      </c>
      <c r="J198" s="5129">
        <v>1318.9</v>
      </c>
      <c r="K198" s="5129">
        <v>107.4</v>
      </c>
      <c r="L198" s="5129">
        <v>0</v>
      </c>
      <c r="M198" s="5129">
        <v>121.25931608500001</v>
      </c>
      <c r="N198" s="5160">
        <v>2974.2</v>
      </c>
      <c r="O198" s="5154">
        <v>1770.4</v>
      </c>
      <c r="P198" s="5165">
        <v>1398.3714879099998</v>
      </c>
      <c r="Q198" s="5129">
        <v>889.95452370999999</v>
      </c>
      <c r="R198" s="5129">
        <v>220.51696419999999</v>
      </c>
      <c r="S198" s="5154">
        <v>287.89999999999998</v>
      </c>
      <c r="T198" s="5129">
        <v>165.8</v>
      </c>
      <c r="U198" s="5129">
        <v>4130.7</v>
      </c>
      <c r="V198" s="5129"/>
      <c r="W198" s="5129">
        <v>718.5</v>
      </c>
      <c r="X198" s="5160">
        <v>8487.1918020799985</v>
      </c>
      <c r="Y198" s="5129">
        <v>12312.907034549999</v>
      </c>
      <c r="Z198" s="5129">
        <v>0</v>
      </c>
      <c r="AA198" s="5129">
        <v>665.38239813000007</v>
      </c>
      <c r="AB198" s="5129">
        <v>0</v>
      </c>
      <c r="AC198" s="5129">
        <v>23.029064479999988</v>
      </c>
      <c r="AD198" s="5130">
        <v>21442.452170279998</v>
      </c>
      <c r="AE198" s="5171">
        <v>65682.782974275004</v>
      </c>
      <c r="AF198" s="5134">
        <v>65682.782974275004</v>
      </c>
    </row>
    <row r="199" spans="1:32">
      <c r="A199" s="5144">
        <v>41306</v>
      </c>
      <c r="B199" s="5135">
        <v>12755.385801910001</v>
      </c>
      <c r="C199" s="5136">
        <v>11871.469950640001</v>
      </c>
      <c r="D199" s="5150">
        <v>883.91585126999996</v>
      </c>
      <c r="E199" s="5135">
        <v>18234.77380101</v>
      </c>
      <c r="F199" s="5136">
        <v>12709.901901589998</v>
      </c>
      <c r="G199" s="5136">
        <v>357</v>
      </c>
      <c r="H199" s="5150">
        <v>5881.8718994199999</v>
      </c>
      <c r="I199" s="5136">
        <v>285</v>
      </c>
      <c r="J199" s="5136">
        <v>1279.0495821</v>
      </c>
      <c r="K199" s="5136">
        <v>111.91396411999999</v>
      </c>
      <c r="L199" s="5136">
        <v>0</v>
      </c>
      <c r="M199" s="5136">
        <v>72.696970335000003</v>
      </c>
      <c r="N199" s="5156">
        <v>2813.1595913300002</v>
      </c>
      <c r="O199" s="5150">
        <v>1673.5746224899999</v>
      </c>
      <c r="P199" s="5161">
        <v>2465.7628179899998</v>
      </c>
      <c r="Q199" s="5136">
        <v>1151.55133675</v>
      </c>
      <c r="R199" s="5136">
        <v>514.67905915999995</v>
      </c>
      <c r="S199" s="5150">
        <v>799.53242207999995</v>
      </c>
      <c r="T199" s="5136">
        <v>650.60771721000003</v>
      </c>
      <c r="U199" s="5136">
        <v>3998.7550841100001</v>
      </c>
      <c r="V199" s="5136"/>
      <c r="W199" s="5136">
        <v>851.54155411499983</v>
      </c>
      <c r="X199" s="5156">
        <v>6441.9239960799996</v>
      </c>
      <c r="Y199" s="5136">
        <v>9585.3619257600003</v>
      </c>
      <c r="Z199" s="5136">
        <v>0</v>
      </c>
      <c r="AA199" s="5136">
        <v>588.46992776000002</v>
      </c>
      <c r="AB199" s="5136">
        <v>0</v>
      </c>
      <c r="AC199" s="5136">
        <v>350.16271549999999</v>
      </c>
      <c r="AD199" s="5135">
        <v>16265.593134100001</v>
      </c>
      <c r="AE199" s="5167">
        <v>60887.814640819997</v>
      </c>
      <c r="AF199" s="5137">
        <v>60887.814640819997</v>
      </c>
    </row>
    <row r="200" spans="1:32">
      <c r="A200" s="5144">
        <v>41334</v>
      </c>
      <c r="B200" s="5135">
        <v>11688.3</v>
      </c>
      <c r="C200" s="5136">
        <v>10863.6</v>
      </c>
      <c r="D200" s="5150">
        <v>824.8</v>
      </c>
      <c r="E200" s="5135">
        <v>18358.2</v>
      </c>
      <c r="F200" s="5136">
        <v>13130</v>
      </c>
      <c r="G200" s="5136">
        <v>262</v>
      </c>
      <c r="H200" s="5150">
        <v>5490.3</v>
      </c>
      <c r="I200" s="5136">
        <v>250</v>
      </c>
      <c r="J200" s="5136">
        <v>1273.8</v>
      </c>
      <c r="K200" s="5136">
        <v>172.6</v>
      </c>
      <c r="L200" s="5136">
        <v>0</v>
      </c>
      <c r="M200" s="5136">
        <v>83.338029685000009</v>
      </c>
      <c r="N200" s="5156">
        <v>3995.3</v>
      </c>
      <c r="O200" s="5150">
        <v>1652.7</v>
      </c>
      <c r="P200" s="5161">
        <v>1949.10644856</v>
      </c>
      <c r="Q200" s="5136">
        <v>984.48592775999998</v>
      </c>
      <c r="R200" s="5136">
        <v>295.22052079999997</v>
      </c>
      <c r="S200" s="5150">
        <v>669.4</v>
      </c>
      <c r="T200" s="5136">
        <v>178.2</v>
      </c>
      <c r="U200" s="5136">
        <v>4068.1</v>
      </c>
      <c r="V200" s="5136"/>
      <c r="W200" s="5136">
        <v>303.60000000000002</v>
      </c>
      <c r="X200" s="5156">
        <v>6653.4641736499989</v>
      </c>
      <c r="Y200" s="5136">
        <v>9701.0463583900037</v>
      </c>
      <c r="Z200" s="5136">
        <v>0</v>
      </c>
      <c r="AA200" s="5136">
        <v>640.11602708000009</v>
      </c>
      <c r="AB200" s="5136">
        <v>0</v>
      </c>
      <c r="AC200" s="5136">
        <v>189.49859154000001</v>
      </c>
      <c r="AD200" s="5135">
        <v>16805.127967580003</v>
      </c>
      <c r="AE200" s="5167">
        <v>60278.372445824993</v>
      </c>
      <c r="AF200" s="5137">
        <v>60278.372445824993</v>
      </c>
    </row>
    <row r="201" spans="1:32">
      <c r="A201" s="5144">
        <v>41365</v>
      </c>
      <c r="B201" s="5135">
        <v>11045.6</v>
      </c>
      <c r="C201" s="5136">
        <v>9989.4</v>
      </c>
      <c r="D201" s="5150">
        <v>1056.2</v>
      </c>
      <c r="E201" s="5135">
        <v>18509.2</v>
      </c>
      <c r="F201" s="5136">
        <v>11832.6</v>
      </c>
      <c r="G201" s="5136">
        <v>372</v>
      </c>
      <c r="H201" s="5150">
        <v>7048.6</v>
      </c>
      <c r="I201" s="5136">
        <v>400</v>
      </c>
      <c r="J201" s="5136">
        <v>1290.8</v>
      </c>
      <c r="K201" s="5136">
        <v>116</v>
      </c>
      <c r="L201" s="5136">
        <v>0</v>
      </c>
      <c r="M201" s="5136">
        <v>80.613923464999999</v>
      </c>
      <c r="N201" s="5156">
        <v>8809.2999999999993</v>
      </c>
      <c r="O201" s="5150">
        <v>1851.4</v>
      </c>
      <c r="P201" s="5161">
        <v>2699.2145495</v>
      </c>
      <c r="Q201" s="5136">
        <v>1162.60107361</v>
      </c>
      <c r="R201" s="5136">
        <v>604.61347589000002</v>
      </c>
      <c r="S201" s="5150">
        <v>932</v>
      </c>
      <c r="T201" s="5136">
        <v>555.70000000000005</v>
      </c>
      <c r="U201" s="5136">
        <v>4029.6</v>
      </c>
      <c r="V201" s="5136"/>
      <c r="W201" s="5136">
        <v>449</v>
      </c>
      <c r="X201" s="5156">
        <v>7259.8157417500006</v>
      </c>
      <c r="Y201" s="5136">
        <v>10913.502222030002</v>
      </c>
      <c r="Z201" s="5136">
        <v>0</v>
      </c>
      <c r="AA201" s="5136">
        <v>634.78922043</v>
      </c>
      <c r="AB201" s="5136">
        <v>0</v>
      </c>
      <c r="AC201" s="5136">
        <v>214.05851716000001</v>
      </c>
      <c r="AD201" s="5135">
        <v>18594.048667050003</v>
      </c>
      <c r="AE201" s="5167">
        <v>67630.477140015006</v>
      </c>
      <c r="AF201" s="5137">
        <v>67630.477140015006</v>
      </c>
    </row>
    <row r="202" spans="1:32">
      <c r="A202" s="5144">
        <v>41395</v>
      </c>
      <c r="B202" s="5135">
        <v>21101.713651259997</v>
      </c>
      <c r="C202" s="5136">
        <v>20080.945250800003</v>
      </c>
      <c r="D202" s="5150">
        <v>1020.7684004600001</v>
      </c>
      <c r="E202" s="5135">
        <v>20322.850166280001</v>
      </c>
      <c r="F202" s="5136">
        <v>13826.66711332</v>
      </c>
      <c r="G202" s="5136">
        <v>351</v>
      </c>
      <c r="H202" s="5150">
        <v>6847.1830529599993</v>
      </c>
      <c r="I202" s="5136">
        <v>514</v>
      </c>
      <c r="J202" s="5136">
        <v>1243.7473029499999</v>
      </c>
      <c r="K202" s="5136">
        <v>240.23342655000002</v>
      </c>
      <c r="L202" s="5136">
        <v>0</v>
      </c>
      <c r="M202" s="5136">
        <v>100.81028378500001</v>
      </c>
      <c r="N202" s="5156">
        <v>5399.8400210700001</v>
      </c>
      <c r="O202" s="5150">
        <v>1968.8201098</v>
      </c>
      <c r="P202" s="5161">
        <v>2305.50598984</v>
      </c>
      <c r="Q202" s="5136">
        <v>1054.6523271900001</v>
      </c>
      <c r="R202" s="5136">
        <v>347.060678</v>
      </c>
      <c r="S202" s="5150">
        <v>903.79298464999988</v>
      </c>
      <c r="T202" s="5136">
        <v>2785.2667567100002</v>
      </c>
      <c r="U202" s="5136">
        <v>4802.5532854000003</v>
      </c>
      <c r="V202" s="5136"/>
      <c r="W202" s="5136">
        <v>-440.58072876500017</v>
      </c>
      <c r="X202" s="5156">
        <v>7403.2323615300002</v>
      </c>
      <c r="Y202" s="5136">
        <v>10639.909308099999</v>
      </c>
      <c r="Z202" s="5136">
        <v>0</v>
      </c>
      <c r="AA202" s="5136">
        <v>641.41443294999988</v>
      </c>
      <c r="AB202" s="5136">
        <v>0</v>
      </c>
      <c r="AC202" s="5136">
        <v>246.60841594000007</v>
      </c>
      <c r="AD202" s="5135">
        <v>18437.94768664</v>
      </c>
      <c r="AE202" s="5167">
        <v>77754.707951519988</v>
      </c>
      <c r="AF202" s="5137">
        <v>77754.707951519988</v>
      </c>
    </row>
    <row r="203" spans="1:32">
      <c r="A203" s="5144">
        <v>41426</v>
      </c>
      <c r="B203" s="5135">
        <v>21914.388210749996</v>
      </c>
      <c r="C203" s="5136">
        <v>21030.185313299997</v>
      </c>
      <c r="D203" s="5150">
        <v>884.20289745000002</v>
      </c>
      <c r="E203" s="5135">
        <v>19729.981066890003</v>
      </c>
      <c r="F203" s="5136">
        <v>13811.34154661</v>
      </c>
      <c r="G203" s="5136">
        <v>260</v>
      </c>
      <c r="H203" s="5150">
        <v>6178.6395202799995</v>
      </c>
      <c r="I203" s="5136">
        <v>685</v>
      </c>
      <c r="J203" s="5136">
        <v>1324.84951032</v>
      </c>
      <c r="K203" s="5136">
        <v>124.01005185999999</v>
      </c>
      <c r="L203" s="5136">
        <v>0</v>
      </c>
      <c r="M203" s="5136">
        <v>102.89564475500001</v>
      </c>
      <c r="N203" s="5156">
        <v>4122.9642106000001</v>
      </c>
      <c r="O203" s="5150">
        <v>1693.8128395700001</v>
      </c>
      <c r="P203" s="5161">
        <v>2510.0073187200001</v>
      </c>
      <c r="Q203" s="5136">
        <v>1231.44161966</v>
      </c>
      <c r="R203" s="5136">
        <v>437.25386824999998</v>
      </c>
      <c r="S203" s="5150">
        <v>841.31183081000017</v>
      </c>
      <c r="T203" s="5136">
        <v>1418.1509490000003</v>
      </c>
      <c r="U203" s="5136">
        <v>4492.3732164400008</v>
      </c>
      <c r="V203" s="5136"/>
      <c r="W203" s="5136">
        <v>363.89295691500001</v>
      </c>
      <c r="X203" s="5156">
        <v>7159.2178049200002</v>
      </c>
      <c r="Y203" s="5136">
        <v>10371.4424679</v>
      </c>
      <c r="Z203" s="5136">
        <v>0</v>
      </c>
      <c r="AA203" s="5136">
        <v>602.61873314000013</v>
      </c>
      <c r="AB203" s="5136">
        <v>0</v>
      </c>
      <c r="AC203" s="5136">
        <v>549.76527915999986</v>
      </c>
      <c r="AD203" s="5135">
        <v>17583.5137268</v>
      </c>
      <c r="AE203" s="5167">
        <v>74695.839702619996</v>
      </c>
      <c r="AF203" s="5137">
        <v>74695.839702619996</v>
      </c>
    </row>
    <row r="204" spans="1:32">
      <c r="A204" s="5144">
        <v>41456</v>
      </c>
      <c r="B204" s="5135">
        <v>15648.792765409999</v>
      </c>
      <c r="C204" s="5136">
        <v>14655.183932739999</v>
      </c>
      <c r="D204" s="5150">
        <v>993.60883267000008</v>
      </c>
      <c r="E204" s="5135">
        <v>21561.773478030002</v>
      </c>
      <c r="F204" s="5136">
        <v>14897.87351157</v>
      </c>
      <c r="G204" s="5136">
        <v>204</v>
      </c>
      <c r="H204" s="5150">
        <v>6867.8999664599996</v>
      </c>
      <c r="I204" s="5136">
        <v>506</v>
      </c>
      <c r="J204" s="5136">
        <v>1289.0821091400001</v>
      </c>
      <c r="K204" s="5136">
        <v>119.20755738</v>
      </c>
      <c r="L204" s="5136">
        <v>0</v>
      </c>
      <c r="M204" s="5136">
        <v>90.252732735000009</v>
      </c>
      <c r="N204" s="5156">
        <v>5658.2747508499997</v>
      </c>
      <c r="O204" s="5150">
        <v>2221.38728644</v>
      </c>
      <c r="P204" s="5161">
        <v>2360.6283197499997</v>
      </c>
      <c r="Q204" s="5136">
        <v>1111.5400717</v>
      </c>
      <c r="R204" s="5136">
        <v>385.52073978999999</v>
      </c>
      <c r="S204" s="5150">
        <v>863.56750825999984</v>
      </c>
      <c r="T204" s="5136">
        <v>783.27596566000011</v>
      </c>
      <c r="U204" s="5136">
        <v>5089.5892427199997</v>
      </c>
      <c r="V204" s="5136"/>
      <c r="W204" s="5136">
        <v>149.70225905499979</v>
      </c>
      <c r="X204" s="5156">
        <v>10244.081264009999</v>
      </c>
      <c r="Y204" s="5136">
        <v>15080.597210240001</v>
      </c>
      <c r="Z204" s="5136">
        <v>0</v>
      </c>
      <c r="AA204" s="5136">
        <v>667.77422451999996</v>
      </c>
      <c r="AB204" s="5136">
        <v>0</v>
      </c>
      <c r="AC204" s="5136">
        <v>160.29113434000001</v>
      </c>
      <c r="AD204" s="5135">
        <v>25832.16156443</v>
      </c>
      <c r="AE204" s="5167">
        <v>80298.12803159999</v>
      </c>
      <c r="AF204" s="5137">
        <v>80298.12803159999</v>
      </c>
    </row>
    <row r="205" spans="1:32">
      <c r="A205" s="5144">
        <v>41487</v>
      </c>
      <c r="B205" s="5135">
        <v>15661</v>
      </c>
      <c r="C205" s="5136">
        <v>14731.4</v>
      </c>
      <c r="D205" s="5150">
        <v>929.6</v>
      </c>
      <c r="E205" s="5135">
        <v>22341.200000000001</v>
      </c>
      <c r="F205" s="5136">
        <v>14808.8</v>
      </c>
      <c r="G205" s="5136">
        <v>180</v>
      </c>
      <c r="H205" s="5150">
        <v>7712.4</v>
      </c>
      <c r="I205" s="5136">
        <v>645</v>
      </c>
      <c r="J205" s="5136">
        <v>1276.7</v>
      </c>
      <c r="K205" s="5136">
        <v>136.30000000000001</v>
      </c>
      <c r="L205" s="5136">
        <v>0</v>
      </c>
      <c r="M205" s="5136">
        <v>109.82795121500001</v>
      </c>
      <c r="N205" s="5156">
        <v>6868.5</v>
      </c>
      <c r="O205" s="5150">
        <v>1989.4</v>
      </c>
      <c r="P205" s="5161">
        <v>2726.86480622</v>
      </c>
      <c r="Q205" s="5136">
        <v>1303.1493813</v>
      </c>
      <c r="R205" s="5136">
        <v>454.41542492000002</v>
      </c>
      <c r="S205" s="5150">
        <v>969.3</v>
      </c>
      <c r="T205" s="5136">
        <v>1084.8</v>
      </c>
      <c r="U205" s="5136">
        <v>5036.5</v>
      </c>
      <c r="V205" s="5136"/>
      <c r="W205" s="5136">
        <v>787</v>
      </c>
      <c r="X205" s="5156">
        <v>7400.7302140500005</v>
      </c>
      <c r="Y205" s="5136">
        <v>10689.565667110001</v>
      </c>
      <c r="Z205" s="5136">
        <v>0</v>
      </c>
      <c r="AA205" s="5136">
        <v>637.48276547</v>
      </c>
      <c r="AB205" s="5136">
        <v>0</v>
      </c>
      <c r="AC205" s="5136">
        <v>235.90319497999999</v>
      </c>
      <c r="AD205" s="5135">
        <v>18491.875451649998</v>
      </c>
      <c r="AE205" s="5167">
        <v>75864.968209084996</v>
      </c>
      <c r="AF205" s="5137">
        <v>75864.968209084996</v>
      </c>
    </row>
    <row r="206" spans="1:32">
      <c r="A206" s="5144">
        <v>41518</v>
      </c>
      <c r="B206" s="5135">
        <v>14077.562110320003</v>
      </c>
      <c r="C206" s="5136">
        <v>13180.59672913</v>
      </c>
      <c r="D206" s="5150">
        <v>896.96538119000002</v>
      </c>
      <c r="E206" s="5135">
        <v>22094.35934612</v>
      </c>
      <c r="F206" s="5136">
        <v>15382.715054520002</v>
      </c>
      <c r="G206" s="5136">
        <v>213</v>
      </c>
      <c r="H206" s="5150">
        <v>6924.6442915999996</v>
      </c>
      <c r="I206" s="5136">
        <v>642</v>
      </c>
      <c r="J206" s="5136">
        <v>1400.9486593700001</v>
      </c>
      <c r="K206" s="5136">
        <v>128.11544272999998</v>
      </c>
      <c r="L206" s="5136">
        <v>0</v>
      </c>
      <c r="M206" s="5136">
        <v>111.18338772999998</v>
      </c>
      <c r="N206" s="5156">
        <v>5187.9988814400003</v>
      </c>
      <c r="O206" s="5150">
        <v>2042.5085692400003</v>
      </c>
      <c r="P206" s="5161">
        <v>2923.4793199000001</v>
      </c>
      <c r="Q206" s="5136">
        <v>1593.39924202</v>
      </c>
      <c r="R206" s="5136">
        <v>436.54391085999998</v>
      </c>
      <c r="S206" s="5150">
        <v>893.53616701999999</v>
      </c>
      <c r="T206" s="5136">
        <v>321.75030701999998</v>
      </c>
      <c r="U206" s="5136">
        <v>4930.61325665</v>
      </c>
      <c r="V206" s="5136"/>
      <c r="W206" s="5136">
        <v>602.29065164000019</v>
      </c>
      <c r="X206" s="5156">
        <v>7427.5321351199991</v>
      </c>
      <c r="Y206" s="5136">
        <v>10827.523771299997</v>
      </c>
      <c r="Z206" s="5136">
        <v>0</v>
      </c>
      <c r="AA206" s="5136">
        <v>649.69051826999987</v>
      </c>
      <c r="AB206" s="5136">
        <v>0</v>
      </c>
      <c r="AC206" s="5136">
        <v>278.54852398999998</v>
      </c>
      <c r="AD206" s="5135">
        <v>18626.197900699994</v>
      </c>
      <c r="AE206" s="5167">
        <v>71805.007832859992</v>
      </c>
      <c r="AF206" s="5137">
        <v>71805.007832859992</v>
      </c>
    </row>
    <row r="207" spans="1:32">
      <c r="A207" s="5144">
        <v>41548</v>
      </c>
      <c r="B207" s="5135">
        <v>14858.81339867</v>
      </c>
      <c r="C207" s="5136">
        <v>13847.127082950001</v>
      </c>
      <c r="D207" s="5150">
        <v>1011.68631572</v>
      </c>
      <c r="E207" s="5135">
        <v>23077.25839716</v>
      </c>
      <c r="F207" s="5136">
        <v>15485.841316309999</v>
      </c>
      <c r="G207" s="5136">
        <v>101</v>
      </c>
      <c r="H207" s="5150">
        <v>7692.4170808500003</v>
      </c>
      <c r="I207" s="5136">
        <v>680</v>
      </c>
      <c r="J207" s="5136">
        <v>1419.96365704</v>
      </c>
      <c r="K207" s="5136">
        <v>152.91350806</v>
      </c>
      <c r="L207" s="5136">
        <v>0</v>
      </c>
      <c r="M207" s="5136">
        <v>122.53882054500001</v>
      </c>
      <c r="N207" s="5156">
        <v>3956.67744214</v>
      </c>
      <c r="O207" s="5150">
        <v>2389.27805175</v>
      </c>
      <c r="P207" s="5161">
        <v>2707.8232700600001</v>
      </c>
      <c r="Q207" s="5136">
        <v>1297.3467783000001</v>
      </c>
      <c r="R207" s="5136">
        <v>516.83551241999999</v>
      </c>
      <c r="S207" s="5150">
        <v>893.64097934000006</v>
      </c>
      <c r="T207" s="5136">
        <v>1041.0285260999999</v>
      </c>
      <c r="U207" s="5136">
        <v>5201.0080592499999</v>
      </c>
      <c r="V207" s="5136"/>
      <c r="W207" s="5136">
        <v>620.78132417499978</v>
      </c>
      <c r="X207" s="5156">
        <v>7632.2345536099992</v>
      </c>
      <c r="Y207" s="5136">
        <v>11288.617771470001</v>
      </c>
      <c r="Z207" s="5136">
        <v>0</v>
      </c>
      <c r="AA207" s="5136">
        <v>690.13312658999996</v>
      </c>
      <c r="AB207" s="5136">
        <v>0</v>
      </c>
      <c r="AC207" s="5136">
        <v>186.92800258</v>
      </c>
      <c r="AD207" s="5135">
        <v>19424.05744909</v>
      </c>
      <c r="AE207" s="5167">
        <v>74292.141904040007</v>
      </c>
      <c r="AF207" s="5137">
        <v>74292.141904040007</v>
      </c>
    </row>
    <row r="208" spans="1:32">
      <c r="A208" s="5144">
        <v>41579</v>
      </c>
      <c r="B208" s="5135">
        <v>15271.747879330002</v>
      </c>
      <c r="C208" s="5136">
        <v>14384.955261340001</v>
      </c>
      <c r="D208" s="5150">
        <v>886.79261799000005</v>
      </c>
      <c r="E208" s="5135">
        <v>23256.035748709997</v>
      </c>
      <c r="F208" s="5136">
        <v>16527.58961268</v>
      </c>
      <c r="G208" s="5136">
        <v>107</v>
      </c>
      <c r="H208" s="5150">
        <v>6835.4461360300002</v>
      </c>
      <c r="I208" s="5136">
        <v>39</v>
      </c>
      <c r="J208" s="5136">
        <v>1578.70135998</v>
      </c>
      <c r="K208" s="5136">
        <v>167.04856054999999</v>
      </c>
      <c r="L208" s="5136">
        <v>0</v>
      </c>
      <c r="M208" s="5136">
        <v>155.22204717</v>
      </c>
      <c r="N208" s="5156">
        <v>2679.6366706499998</v>
      </c>
      <c r="O208" s="5150">
        <v>2267.0185210299996</v>
      </c>
      <c r="P208" s="5161">
        <v>2711.9241512399999</v>
      </c>
      <c r="Q208" s="5136">
        <v>1393.5897527899999</v>
      </c>
      <c r="R208" s="5136">
        <v>386.90955629000001</v>
      </c>
      <c r="S208" s="5150">
        <v>931.42484215999991</v>
      </c>
      <c r="T208" s="5136">
        <v>287.72563731999998</v>
      </c>
      <c r="U208" s="5136">
        <v>5459.5821314700006</v>
      </c>
      <c r="V208" s="5136"/>
      <c r="W208" s="5136">
        <v>639.2635959800001</v>
      </c>
      <c r="X208" s="5156">
        <v>7690.9488470600008</v>
      </c>
      <c r="Y208" s="5136">
        <v>11103.408467959995</v>
      </c>
      <c r="Z208" s="5136">
        <v>0</v>
      </c>
      <c r="AA208" s="5136">
        <v>678.92100215999994</v>
      </c>
      <c r="AB208" s="5136">
        <v>0</v>
      </c>
      <c r="AC208" s="5136">
        <v>325.22938169999998</v>
      </c>
      <c r="AD208" s="5135">
        <v>19148.048935479997</v>
      </c>
      <c r="AE208" s="5167">
        <v>73582.955238909999</v>
      </c>
      <c r="AF208" s="5137">
        <v>73582.955238909999</v>
      </c>
    </row>
    <row r="209" spans="1:32">
      <c r="A209" s="5144">
        <v>41609</v>
      </c>
      <c r="B209" s="5135">
        <v>17068.5</v>
      </c>
      <c r="C209" s="5136">
        <v>16156</v>
      </c>
      <c r="D209" s="5150">
        <v>912.5</v>
      </c>
      <c r="E209" s="5135">
        <v>22392.7</v>
      </c>
      <c r="F209" s="5136">
        <v>14653.2</v>
      </c>
      <c r="G209" s="5136">
        <v>287</v>
      </c>
      <c r="H209" s="5150">
        <v>8026.4</v>
      </c>
      <c r="I209" s="5136">
        <v>647.9</v>
      </c>
      <c r="J209" s="5136">
        <v>1669.5</v>
      </c>
      <c r="K209" s="5136">
        <v>152.69999999999999</v>
      </c>
      <c r="L209" s="5136">
        <v>0</v>
      </c>
      <c r="M209" s="5136">
        <v>119.116211525</v>
      </c>
      <c r="N209" s="5156">
        <v>2999.4</v>
      </c>
      <c r="O209" s="5150">
        <v>2030.3</v>
      </c>
      <c r="P209" s="5161">
        <v>4251.76710774</v>
      </c>
      <c r="Q209" s="5136">
        <v>1796.42676972</v>
      </c>
      <c r="R209" s="5136">
        <v>921.24033801999997</v>
      </c>
      <c r="S209" s="5150">
        <v>1534.1</v>
      </c>
      <c r="T209" s="5136">
        <v>1024</v>
      </c>
      <c r="U209" s="5136">
        <v>5275.5</v>
      </c>
      <c r="V209" s="5136"/>
      <c r="W209" s="5136">
        <v>608.4</v>
      </c>
      <c r="X209" s="5156">
        <v>7781.2808761100005</v>
      </c>
      <c r="Y209" s="5136">
        <v>11035.82143536</v>
      </c>
      <c r="Z209" s="5136">
        <v>0</v>
      </c>
      <c r="AA209" s="5136">
        <v>731.98971352000001</v>
      </c>
      <c r="AB209" s="5136">
        <v>0</v>
      </c>
      <c r="AC209" s="5136">
        <v>433.30094192000001</v>
      </c>
      <c r="AD209" s="5135">
        <v>19115.791083070002</v>
      </c>
      <c r="AE209" s="5167">
        <v>76059.774402334995</v>
      </c>
      <c r="AF209" s="5137">
        <v>76059.774402334995</v>
      </c>
    </row>
    <row r="210" spans="1:32">
      <c r="A210" s="5145">
        <v>41640</v>
      </c>
      <c r="B210" s="5131">
        <v>18371.935063950001</v>
      </c>
      <c r="C210" s="5128">
        <v>17155.310192159999</v>
      </c>
      <c r="D210" s="5151">
        <v>1216.62487179</v>
      </c>
      <c r="E210" s="5131">
        <v>27221.455082100001</v>
      </c>
      <c r="F210" s="5128">
        <v>19130.357126999999</v>
      </c>
      <c r="G210" s="5128">
        <v>300</v>
      </c>
      <c r="H210" s="5151">
        <v>8391.0979551</v>
      </c>
      <c r="I210" s="5128">
        <v>650</v>
      </c>
      <c r="J210" s="5128">
        <v>1956.74362028</v>
      </c>
      <c r="K210" s="5128">
        <v>184.71879593</v>
      </c>
      <c r="L210" s="5128">
        <v>0</v>
      </c>
      <c r="M210" s="5128">
        <v>143.924315855</v>
      </c>
      <c r="N210" s="5157">
        <v>4004.9131153500002</v>
      </c>
      <c r="O210" s="5151">
        <v>2544.7500815799999</v>
      </c>
      <c r="P210" s="5162">
        <v>1660.5211864299999</v>
      </c>
      <c r="Q210" s="5128">
        <v>963.14351810999995</v>
      </c>
      <c r="R210" s="5128">
        <v>314.90388110999999</v>
      </c>
      <c r="S210" s="5151">
        <v>382.47378721000007</v>
      </c>
      <c r="T210" s="5128">
        <v>265.90543439999999</v>
      </c>
      <c r="U210" s="5128">
        <v>5748.4097180099998</v>
      </c>
      <c r="V210" s="5128"/>
      <c r="W210" s="5128">
        <v>677.65759080500061</v>
      </c>
      <c r="X210" s="5157">
        <v>11398.953538750002</v>
      </c>
      <c r="Y210" s="5128">
        <v>16468.952844319992</v>
      </c>
      <c r="Z210" s="5128">
        <v>0</v>
      </c>
      <c r="AA210" s="5128">
        <v>846.03332487</v>
      </c>
      <c r="AB210" s="5128">
        <v>0</v>
      </c>
      <c r="AC210" s="5128">
        <v>537.70624148000002</v>
      </c>
      <c r="AD210" s="5131">
        <v>28176.233466459998</v>
      </c>
      <c r="AE210" s="5168">
        <v>90307.167471150009</v>
      </c>
      <c r="AF210" s="5138">
        <v>90307.167471150009</v>
      </c>
    </row>
    <row r="211" spans="1:32">
      <c r="A211" s="5146">
        <v>41671</v>
      </c>
      <c r="B211" s="5132">
        <v>18009.268559689997</v>
      </c>
      <c r="C211" s="5125">
        <v>16816.012731169998</v>
      </c>
      <c r="D211" s="5152">
        <v>1193.25582852</v>
      </c>
      <c r="E211" s="5132">
        <v>24671.979758289999</v>
      </c>
      <c r="F211" s="5125">
        <v>17856.26041214</v>
      </c>
      <c r="G211" s="5125">
        <v>1150</v>
      </c>
      <c r="H211" s="5152">
        <v>7965.719346150001</v>
      </c>
      <c r="I211" s="5125">
        <v>1056</v>
      </c>
      <c r="J211" s="5125">
        <v>1680.7119647100001</v>
      </c>
      <c r="K211" s="5125">
        <v>134.17264723</v>
      </c>
      <c r="L211" s="5125">
        <v>0</v>
      </c>
      <c r="M211" s="5125">
        <v>93.840679464999994</v>
      </c>
      <c r="N211" s="5158">
        <v>3949.8636152899999</v>
      </c>
      <c r="O211" s="5152">
        <v>2257.05695805</v>
      </c>
      <c r="P211" s="5163">
        <v>3149.07770927</v>
      </c>
      <c r="Q211" s="5125">
        <v>1640.8063411200001</v>
      </c>
      <c r="R211" s="5125">
        <v>510.58447765</v>
      </c>
      <c r="S211" s="5152">
        <v>997.68689050000012</v>
      </c>
      <c r="T211" s="5125">
        <v>973.74704238000004</v>
      </c>
      <c r="U211" s="5125">
        <v>5628.4304697099997</v>
      </c>
      <c r="V211" s="5125"/>
      <c r="W211" s="5125">
        <v>669.65195500500022</v>
      </c>
      <c r="X211" s="5158">
        <v>8356.7080075700014</v>
      </c>
      <c r="Y211" s="5125">
        <v>12302.408251120003</v>
      </c>
      <c r="Z211" s="5125">
        <v>0</v>
      </c>
      <c r="AA211" s="5125">
        <v>667.07211393999989</v>
      </c>
      <c r="AB211" s="5125">
        <v>0</v>
      </c>
      <c r="AC211" s="5125">
        <v>315.05759090999999</v>
      </c>
      <c r="AD211" s="5132">
        <v>21011.130781720003</v>
      </c>
      <c r="AE211" s="5169">
        <v>81172.932140810008</v>
      </c>
      <c r="AF211" s="5139">
        <v>81172.932140810008</v>
      </c>
    </row>
    <row r="212" spans="1:32">
      <c r="A212" s="5146">
        <v>41699</v>
      </c>
      <c r="B212" s="5132">
        <v>14938.96349887</v>
      </c>
      <c r="C212" s="5125">
        <v>13704.054145120001</v>
      </c>
      <c r="D212" s="5152">
        <v>1234.9093537499998</v>
      </c>
      <c r="E212" s="5132">
        <v>25529.361399130001</v>
      </c>
      <c r="F212" s="5125">
        <v>17192.052939970003</v>
      </c>
      <c r="G212" s="5125">
        <v>5.8</v>
      </c>
      <c r="H212" s="5152">
        <v>8343.1084591599993</v>
      </c>
      <c r="I212" s="5125">
        <v>700</v>
      </c>
      <c r="J212" s="5125">
        <v>1604.4508492</v>
      </c>
      <c r="K212" s="5125">
        <v>143.97123132999999</v>
      </c>
      <c r="L212" s="5125">
        <v>0</v>
      </c>
      <c r="M212" s="5125">
        <v>102.12562973499999</v>
      </c>
      <c r="N212" s="5158">
        <v>5342.7242439900001</v>
      </c>
      <c r="O212" s="5152">
        <v>2115.9527532700004</v>
      </c>
      <c r="P212" s="5163">
        <v>2625.7815143400003</v>
      </c>
      <c r="Q212" s="5125">
        <v>1229.1426349000001</v>
      </c>
      <c r="R212" s="5125">
        <v>491.6378522</v>
      </c>
      <c r="S212" s="5152">
        <v>905.0010272400001</v>
      </c>
      <c r="T212" s="5125">
        <v>304.92049276</v>
      </c>
      <c r="U212" s="5125">
        <v>5258.7359671200002</v>
      </c>
      <c r="V212" s="5125"/>
      <c r="W212" s="5125">
        <v>562.47921534500017</v>
      </c>
      <c r="X212" s="5158">
        <v>8334.3737433099996</v>
      </c>
      <c r="Y212" s="5125">
        <v>12195.076162320003</v>
      </c>
      <c r="Z212" s="5125">
        <v>0</v>
      </c>
      <c r="AA212" s="5125">
        <v>835.20058623</v>
      </c>
      <c r="AB212" s="5125">
        <v>0</v>
      </c>
      <c r="AC212" s="5125">
        <v>484.16857143999994</v>
      </c>
      <c r="AD212" s="5132">
        <v>20880.481920420003</v>
      </c>
      <c r="AE212" s="5169">
        <v>78709.948715510007</v>
      </c>
      <c r="AF212" s="5139">
        <v>78709.948715510007</v>
      </c>
    </row>
    <row r="213" spans="1:32">
      <c r="A213" s="5146">
        <v>41730</v>
      </c>
      <c r="B213" s="5132">
        <v>15792.56546926</v>
      </c>
      <c r="C213" s="5125">
        <v>14285.270534629999</v>
      </c>
      <c r="D213" s="5152">
        <v>1507.2949346299999</v>
      </c>
      <c r="E213" s="5132">
        <v>27293.750326920002</v>
      </c>
      <c r="F213" s="5125">
        <v>17970.904830700005</v>
      </c>
      <c r="G213" s="5125">
        <v>222.6</v>
      </c>
      <c r="H213" s="5152">
        <v>9545.4454962199998</v>
      </c>
      <c r="I213" s="5125">
        <v>1049.5999999999999</v>
      </c>
      <c r="J213" s="5125">
        <v>1657.130717</v>
      </c>
      <c r="K213" s="5125">
        <v>167.37230240999997</v>
      </c>
      <c r="L213" s="5125">
        <v>0</v>
      </c>
      <c r="M213" s="5125">
        <v>115.27649229000001</v>
      </c>
      <c r="N213" s="5158">
        <v>14513.931964849999</v>
      </c>
      <c r="O213" s="5152">
        <v>2531.1588031399997</v>
      </c>
      <c r="P213" s="5163">
        <v>2435.1462742799995</v>
      </c>
      <c r="Q213" s="5125">
        <v>1146.99978053</v>
      </c>
      <c r="R213" s="5125">
        <v>328.67442858999999</v>
      </c>
      <c r="S213" s="5152">
        <v>959.47206515999983</v>
      </c>
      <c r="T213" s="5125">
        <v>688.08427877999998</v>
      </c>
      <c r="U213" s="5125">
        <v>5674.9167038099995</v>
      </c>
      <c r="V213" s="5125"/>
      <c r="W213" s="5125">
        <v>710.50103330999957</v>
      </c>
      <c r="X213" s="5158">
        <v>8722.8481861199998</v>
      </c>
      <c r="Y213" s="5125">
        <v>13192.954091809999</v>
      </c>
      <c r="Z213" s="5125">
        <v>0</v>
      </c>
      <c r="AA213" s="5125">
        <v>800.38875617999997</v>
      </c>
      <c r="AB213" s="5125">
        <v>0</v>
      </c>
      <c r="AC213" s="5125">
        <v>509.11685235000004</v>
      </c>
      <c r="AD213" s="5132">
        <v>22207.074181759999</v>
      </c>
      <c r="AE213" s="5169">
        <v>92737.308547809997</v>
      </c>
      <c r="AF213" s="5139">
        <v>92737.308547809997</v>
      </c>
    </row>
    <row r="214" spans="1:32">
      <c r="A214" s="5146">
        <v>41760</v>
      </c>
      <c r="B214" s="5132">
        <v>29249.581944799997</v>
      </c>
      <c r="C214" s="5125">
        <v>27794.448777879996</v>
      </c>
      <c r="D214" s="5152">
        <v>1455.1331669200001</v>
      </c>
      <c r="E214" s="5132">
        <v>25771.266012630003</v>
      </c>
      <c r="F214" s="5125">
        <v>17416.02738666</v>
      </c>
      <c r="G214" s="5125">
        <v>202.62299999999999</v>
      </c>
      <c r="H214" s="5152">
        <v>8557.8616259699993</v>
      </c>
      <c r="I214" s="5125">
        <v>879.7</v>
      </c>
      <c r="J214" s="5125">
        <v>1590.86647081</v>
      </c>
      <c r="K214" s="5125">
        <v>247.97193665</v>
      </c>
      <c r="L214" s="5125">
        <v>0</v>
      </c>
      <c r="M214" s="5125">
        <v>98.793260445000001</v>
      </c>
      <c r="N214" s="5158">
        <v>8789.6200509199989</v>
      </c>
      <c r="O214" s="5152">
        <v>2564.2778060999999</v>
      </c>
      <c r="P214" s="5163">
        <v>2992.5034343300003</v>
      </c>
      <c r="Q214" s="5125">
        <v>1521.38911463</v>
      </c>
      <c r="R214" s="5125">
        <v>370.30921705999998</v>
      </c>
      <c r="S214" s="5152">
        <v>1100.8051026400001</v>
      </c>
      <c r="T214" s="5125">
        <v>3943.6595729599999</v>
      </c>
      <c r="U214" s="5125">
        <v>6528.37221013</v>
      </c>
      <c r="V214" s="5125"/>
      <c r="W214" s="5125">
        <v>554.97142102500015</v>
      </c>
      <c r="X214" s="5158">
        <v>9091.8290719699999</v>
      </c>
      <c r="Y214" s="5125">
        <v>13505.813143470001</v>
      </c>
      <c r="Z214" s="5125">
        <v>0</v>
      </c>
      <c r="AA214" s="5125">
        <v>864.36023514999988</v>
      </c>
      <c r="AB214" s="5125">
        <v>0</v>
      </c>
      <c r="AC214" s="5125">
        <v>-156.38332747000032</v>
      </c>
      <c r="AD214" s="5132">
        <v>23618.385778060001</v>
      </c>
      <c r="AE214" s="5169">
        <v>105070.56989886001</v>
      </c>
      <c r="AF214" s="5139">
        <v>105070.56989886001</v>
      </c>
    </row>
    <row r="215" spans="1:32">
      <c r="A215" s="5146">
        <v>41791</v>
      </c>
      <c r="B215" s="5132">
        <v>29295.259119089998</v>
      </c>
      <c r="C215" s="5125">
        <v>27959.954818959999</v>
      </c>
      <c r="D215" s="5152">
        <v>1335.30430013</v>
      </c>
      <c r="E215" s="5132">
        <v>25367.495391009998</v>
      </c>
      <c r="F215" s="5125">
        <v>16866.223071470002</v>
      </c>
      <c r="G215" s="5125">
        <v>176.8</v>
      </c>
      <c r="H215" s="5152">
        <v>8678.0723195399987</v>
      </c>
      <c r="I215" s="5125">
        <v>1020</v>
      </c>
      <c r="J215" s="5125">
        <v>1698.5798605499999</v>
      </c>
      <c r="K215" s="5125">
        <v>299.0564809</v>
      </c>
      <c r="L215" s="5125">
        <v>0</v>
      </c>
      <c r="M215" s="5125">
        <v>132.638544145</v>
      </c>
      <c r="N215" s="5158">
        <v>8548.1021980599999</v>
      </c>
      <c r="O215" s="5152">
        <v>2252.6858963799996</v>
      </c>
      <c r="P215" s="5163">
        <v>3503.5854208300002</v>
      </c>
      <c r="Q215" s="5125">
        <v>1709.1591163999999</v>
      </c>
      <c r="R215" s="5125">
        <v>604.38306329</v>
      </c>
      <c r="S215" s="5152">
        <v>1190.0432411400002</v>
      </c>
      <c r="T215" s="5125">
        <v>1904.66045755</v>
      </c>
      <c r="U215" s="5125">
        <v>6043.7268830599996</v>
      </c>
      <c r="V215" s="5125"/>
      <c r="W215" s="5125">
        <v>696.99423733499953</v>
      </c>
      <c r="X215" s="5158">
        <v>8974.6602313999992</v>
      </c>
      <c r="Y215" s="5125">
        <v>13121.618472710001</v>
      </c>
      <c r="Z215" s="5125">
        <v>0</v>
      </c>
      <c r="AA215" s="5125">
        <v>814.40506335999987</v>
      </c>
      <c r="AB215" s="5125">
        <v>0</v>
      </c>
      <c r="AC215" s="5125">
        <v>447.28429189000025</v>
      </c>
      <c r="AD215" s="5132">
        <v>22463.399475580001</v>
      </c>
      <c r="AE215" s="5169">
        <v>101186.18396449</v>
      </c>
      <c r="AF215" s="5139">
        <v>101186.18396449</v>
      </c>
    </row>
    <row r="216" spans="1:32">
      <c r="A216" s="5146">
        <v>41821</v>
      </c>
      <c r="B216" s="5132">
        <v>21929.972530839997</v>
      </c>
      <c r="C216" s="5125">
        <v>20526.886642450001</v>
      </c>
      <c r="D216" s="5152">
        <v>1403.0858883899998</v>
      </c>
      <c r="E216" s="5132">
        <v>27999.698135250001</v>
      </c>
      <c r="F216" s="5125">
        <v>19262.327773229998</v>
      </c>
      <c r="G216" s="5125">
        <v>400</v>
      </c>
      <c r="H216" s="5152">
        <v>9137.3703620199994</v>
      </c>
      <c r="I216" s="5125">
        <v>1300</v>
      </c>
      <c r="J216" s="5125">
        <v>1637.7184125099998</v>
      </c>
      <c r="K216" s="5125">
        <v>197.65231004999998</v>
      </c>
      <c r="L216" s="5125">
        <v>0</v>
      </c>
      <c r="M216" s="5125">
        <v>134.98650167499997</v>
      </c>
      <c r="N216" s="5158">
        <v>9362.5738608299998</v>
      </c>
      <c r="O216" s="5152">
        <v>2698.8788623099999</v>
      </c>
      <c r="P216" s="5163">
        <v>3656.24358588</v>
      </c>
      <c r="Q216" s="5125">
        <v>1586.96543591</v>
      </c>
      <c r="R216" s="5125">
        <v>632.58617420999997</v>
      </c>
      <c r="S216" s="5152">
        <v>1436.6919757599999</v>
      </c>
      <c r="T216" s="5125">
        <v>1046.7548360799999</v>
      </c>
      <c r="U216" s="5125">
        <v>6925.4735842800001</v>
      </c>
      <c r="V216" s="5125"/>
      <c r="W216" s="5125">
        <v>739.27055389499992</v>
      </c>
      <c r="X216" s="5158">
        <v>13004.329807890001</v>
      </c>
      <c r="Y216" s="5125">
        <v>18779.057416810007</v>
      </c>
      <c r="Z216" s="5125">
        <v>0</v>
      </c>
      <c r="AA216" s="5125">
        <v>797.61551402000009</v>
      </c>
      <c r="AB216" s="5125">
        <v>0</v>
      </c>
      <c r="AC216" s="5125">
        <v>520.28920384000003</v>
      </c>
      <c r="AD216" s="5132">
        <v>32060.713534880008</v>
      </c>
      <c r="AE216" s="5169">
        <v>107089.93670847999</v>
      </c>
      <c r="AF216" s="5139">
        <v>107089.93670847999</v>
      </c>
    </row>
    <row r="217" spans="1:32">
      <c r="A217" s="5146">
        <v>41852</v>
      </c>
      <c r="B217" s="5132">
        <v>22815.847270509999</v>
      </c>
      <c r="C217" s="5125">
        <v>21543.515855080001</v>
      </c>
      <c r="D217" s="5152">
        <v>1272.3314154300001</v>
      </c>
      <c r="E217" s="5132">
        <v>28191.303250450001</v>
      </c>
      <c r="F217" s="5125">
        <v>19981.237030709999</v>
      </c>
      <c r="G217" s="5125">
        <v>240</v>
      </c>
      <c r="H217" s="5152">
        <v>8450.0662197399997</v>
      </c>
      <c r="I217" s="5125">
        <v>0</v>
      </c>
      <c r="J217" s="5125">
        <v>1771.7043047900002</v>
      </c>
      <c r="K217" s="5125">
        <v>77.734448330000021</v>
      </c>
      <c r="L217" s="5125">
        <v>0</v>
      </c>
      <c r="M217" s="5125">
        <v>126.68267807500001</v>
      </c>
      <c r="N217" s="5158">
        <v>6633.8285984200002</v>
      </c>
      <c r="O217" s="5152">
        <v>2534.3303222100003</v>
      </c>
      <c r="P217" s="5163">
        <v>3976.5145309200002</v>
      </c>
      <c r="Q217" s="5125">
        <v>1614.09067132</v>
      </c>
      <c r="R217" s="5125">
        <v>795.70972911000001</v>
      </c>
      <c r="S217" s="5152">
        <v>1566.7141304900001</v>
      </c>
      <c r="T217" s="5125">
        <v>1430.0842738400002</v>
      </c>
      <c r="U217" s="5125">
        <v>6796.0418778799994</v>
      </c>
      <c r="V217" s="5125"/>
      <c r="W217" s="5125">
        <v>1025.1387021750006</v>
      </c>
      <c r="X217" s="5158">
        <v>9715.4413925200024</v>
      </c>
      <c r="Y217" s="5125">
        <v>13989.068795660001</v>
      </c>
      <c r="Z217" s="5125">
        <v>0</v>
      </c>
      <c r="AA217" s="5125">
        <v>721.00522936000016</v>
      </c>
      <c r="AB217" s="5125">
        <v>0</v>
      </c>
      <c r="AC217" s="5125">
        <v>156.78374558000024</v>
      </c>
      <c r="AD217" s="5132">
        <v>24268.731671960002</v>
      </c>
      <c r="AE217" s="5169">
        <v>99647.941929560009</v>
      </c>
      <c r="AF217" s="5139">
        <v>99647.941929560009</v>
      </c>
    </row>
    <row r="218" spans="1:32">
      <c r="A218" s="5146">
        <v>41883</v>
      </c>
      <c r="B218" s="5132">
        <v>21823.138752460003</v>
      </c>
      <c r="C218" s="5125">
        <v>20435.928198580001</v>
      </c>
      <c r="D218" s="5152">
        <v>1387.2105538799999</v>
      </c>
      <c r="E218" s="5132">
        <v>29726.038461599994</v>
      </c>
      <c r="F218" s="5125">
        <v>20455.222318249998</v>
      </c>
      <c r="G218" s="5125">
        <v>230</v>
      </c>
      <c r="H218" s="5152">
        <v>9500.8161433500009</v>
      </c>
      <c r="I218" s="5125">
        <v>1250</v>
      </c>
      <c r="J218" s="5125">
        <v>1909.8323170899998</v>
      </c>
      <c r="K218" s="5125">
        <v>222.75852395000001</v>
      </c>
      <c r="L218" s="5125">
        <v>0</v>
      </c>
      <c r="M218" s="5125">
        <v>137.78832582500002</v>
      </c>
      <c r="N218" s="5158">
        <v>5855.7246797199996</v>
      </c>
      <c r="O218" s="5152">
        <v>2788.5340530099998</v>
      </c>
      <c r="P218" s="5163">
        <v>4296.4190269000001</v>
      </c>
      <c r="Q218" s="5125">
        <v>1902.97429728</v>
      </c>
      <c r="R218" s="5125">
        <v>825.48913541000002</v>
      </c>
      <c r="S218" s="5152">
        <v>1567.9555942100001</v>
      </c>
      <c r="T218" s="5125">
        <v>486.58963119999999</v>
      </c>
      <c r="U218" s="5125">
        <v>6731.7823574999993</v>
      </c>
      <c r="V218" s="5125"/>
      <c r="W218" s="5125">
        <v>1264.0212074049998</v>
      </c>
      <c r="X218" s="5158">
        <v>10137.363302759999</v>
      </c>
      <c r="Y218" s="5125">
        <v>14455.847307650003</v>
      </c>
      <c r="Z218" s="5125">
        <v>0</v>
      </c>
      <c r="AA218" s="5125">
        <v>905.08298052999999</v>
      </c>
      <c r="AB218" s="5125">
        <v>0</v>
      </c>
      <c r="AC218" s="5125">
        <v>771.88777174999996</v>
      </c>
      <c r="AD218" s="5132">
        <v>24726.405819190004</v>
      </c>
      <c r="AE218" s="5169">
        <v>98719.033155850004</v>
      </c>
      <c r="AF218" s="5139">
        <v>98719.033155850004</v>
      </c>
    </row>
    <row r="219" spans="1:32">
      <c r="A219" s="5146">
        <v>41913</v>
      </c>
      <c r="B219" s="5132">
        <v>24273.9</v>
      </c>
      <c r="C219" s="5125">
        <v>22922.5</v>
      </c>
      <c r="D219" s="5152">
        <v>1351.4</v>
      </c>
      <c r="E219" s="5132">
        <v>29239.8</v>
      </c>
      <c r="F219" s="5125">
        <v>20774.900000000001</v>
      </c>
      <c r="G219" s="5125">
        <v>900</v>
      </c>
      <c r="H219" s="5152">
        <v>9364.9</v>
      </c>
      <c r="I219" s="5125">
        <v>1000</v>
      </c>
      <c r="J219" s="5125">
        <v>2085.3000000000002</v>
      </c>
      <c r="K219" s="5125">
        <v>197</v>
      </c>
      <c r="L219" s="5125">
        <v>0</v>
      </c>
      <c r="M219" s="5125">
        <v>157.56217327000002</v>
      </c>
      <c r="N219" s="5158">
        <v>7378.1</v>
      </c>
      <c r="O219" s="5152">
        <v>2891.3</v>
      </c>
      <c r="P219" s="5163">
        <v>4438.9220978900003</v>
      </c>
      <c r="Q219" s="5125">
        <v>2130.6918473800001</v>
      </c>
      <c r="R219" s="5125">
        <v>777.83025051000004</v>
      </c>
      <c r="S219" s="5152">
        <v>1530.4</v>
      </c>
      <c r="T219" s="5125">
        <v>1439.6</v>
      </c>
      <c r="U219" s="5125">
        <v>6858.2</v>
      </c>
      <c r="V219" s="5125"/>
      <c r="W219" s="5125">
        <v>876.8</v>
      </c>
      <c r="X219" s="5158">
        <v>10434.834822610001</v>
      </c>
      <c r="Y219" s="5125">
        <v>14965.126236550002</v>
      </c>
      <c r="Z219" s="5125">
        <v>0</v>
      </c>
      <c r="AA219" s="5125">
        <v>1055.8197700799999</v>
      </c>
      <c r="AB219" s="5125">
        <v>0</v>
      </c>
      <c r="AC219" s="5125">
        <v>685.8601093000002</v>
      </c>
      <c r="AD219" s="5132">
        <v>25769.920719940004</v>
      </c>
      <c r="AE219" s="5169">
        <v>104606.40499109999</v>
      </c>
      <c r="AF219" s="5139">
        <v>104606.40499109999</v>
      </c>
    </row>
    <row r="220" spans="1:32">
      <c r="A220" s="5146">
        <v>41944</v>
      </c>
      <c r="B220" s="5132">
        <v>24704.187869179998</v>
      </c>
      <c r="C220" s="5125">
        <v>23537.983554869996</v>
      </c>
      <c r="D220" s="5152">
        <v>1166.20431431</v>
      </c>
      <c r="E220" s="5132">
        <v>29763.62301892</v>
      </c>
      <c r="F220" s="5125">
        <v>21479.312638609998</v>
      </c>
      <c r="G220" s="5125">
        <v>492</v>
      </c>
      <c r="H220" s="5152">
        <v>8776.3103803099984</v>
      </c>
      <c r="I220" s="5125">
        <v>1510</v>
      </c>
      <c r="J220" s="5125">
        <v>2347.4865644900001</v>
      </c>
      <c r="K220" s="5125">
        <v>233.57920281000003</v>
      </c>
      <c r="L220" s="5125">
        <v>0</v>
      </c>
      <c r="M220" s="5125">
        <v>174.16096816999999</v>
      </c>
      <c r="N220" s="5158">
        <v>4617.8404123799992</v>
      </c>
      <c r="O220" s="5152">
        <v>2438.3509702400002</v>
      </c>
      <c r="P220" s="5163">
        <v>4727.6773838600002</v>
      </c>
      <c r="Q220" s="5125">
        <v>2274.2616713399998</v>
      </c>
      <c r="R220" s="5125">
        <v>715.90102701000001</v>
      </c>
      <c r="S220" s="5152">
        <v>1737.5146855099997</v>
      </c>
      <c r="T220" s="5125">
        <v>434.16709290999995</v>
      </c>
      <c r="U220" s="5125">
        <v>7115.6136482500006</v>
      </c>
      <c r="V220" s="5125"/>
      <c r="W220" s="5125">
        <v>575.17397734000053</v>
      </c>
      <c r="X220" s="5158">
        <v>10594.538496659998</v>
      </c>
      <c r="Y220" s="5125">
        <v>15274.727200610003</v>
      </c>
      <c r="Z220" s="5125">
        <v>0</v>
      </c>
      <c r="AA220" s="5125">
        <v>943.12480632000006</v>
      </c>
      <c r="AB220" s="5125">
        <v>0</v>
      </c>
      <c r="AC220" s="5125">
        <v>597.73652401000004</v>
      </c>
      <c r="AD220" s="5132">
        <v>26214.653979579998</v>
      </c>
      <c r="AE220" s="5169">
        <v>101836.51508812999</v>
      </c>
      <c r="AF220" s="5139">
        <v>101836.51508812999</v>
      </c>
    </row>
    <row r="221" spans="1:32">
      <c r="A221" s="5147">
        <v>41974</v>
      </c>
      <c r="B221" s="5133">
        <v>25870.496416529997</v>
      </c>
      <c r="C221" s="5126">
        <v>24683.872251860004</v>
      </c>
      <c r="D221" s="5153">
        <v>1186.62416467</v>
      </c>
      <c r="E221" s="5133">
        <v>30427.055148170002</v>
      </c>
      <c r="F221" s="5126">
        <v>22875.629807320001</v>
      </c>
      <c r="G221" s="5126">
        <v>703.2</v>
      </c>
      <c r="H221" s="5153">
        <v>8254.6253408499997</v>
      </c>
      <c r="I221" s="5126">
        <v>800</v>
      </c>
      <c r="J221" s="5126">
        <v>2400.5449144099998</v>
      </c>
      <c r="K221" s="5126">
        <v>184.88067617999999</v>
      </c>
      <c r="L221" s="5126">
        <v>0</v>
      </c>
      <c r="M221" s="5126">
        <v>154.42818587500003</v>
      </c>
      <c r="N221" s="5159">
        <v>5090.94287239</v>
      </c>
      <c r="O221" s="5153">
        <v>2441.5509119999997</v>
      </c>
      <c r="P221" s="5164">
        <v>7027.7189078299998</v>
      </c>
      <c r="Q221" s="5126">
        <v>2846.4932877699998</v>
      </c>
      <c r="R221" s="5126">
        <v>1443.76163148</v>
      </c>
      <c r="S221" s="5153">
        <v>2737.4639885800002</v>
      </c>
      <c r="T221" s="5126">
        <v>1437.4850813100002</v>
      </c>
      <c r="U221" s="5126">
        <v>7430.1418019199991</v>
      </c>
      <c r="V221" s="5126"/>
      <c r="W221" s="5126">
        <v>826.69510282500028</v>
      </c>
      <c r="X221" s="5159">
        <v>10665.38366499</v>
      </c>
      <c r="Y221" s="5126">
        <v>15260.340440659998</v>
      </c>
      <c r="Z221" s="5126">
        <v>0</v>
      </c>
      <c r="AA221" s="5126">
        <v>872.1608323800001</v>
      </c>
      <c r="AB221" s="5126">
        <v>0</v>
      </c>
      <c r="AC221" s="5126">
        <v>691.05758755999977</v>
      </c>
      <c r="AD221" s="5133">
        <v>26106.827350469997</v>
      </c>
      <c r="AE221" s="5170">
        <v>108598.76736990998</v>
      </c>
      <c r="AF221" s="5140">
        <v>108598.76736990998</v>
      </c>
    </row>
    <row r="222" spans="1:32">
      <c r="A222" s="5148">
        <v>42005</v>
      </c>
      <c r="B222" s="5130">
        <v>25875.004118409997</v>
      </c>
      <c r="C222" s="5129">
        <v>24520.797358039999</v>
      </c>
      <c r="D222" s="5154">
        <v>1354.20676037</v>
      </c>
      <c r="E222" s="5130">
        <v>33544.736566799998</v>
      </c>
      <c r="F222" s="5129">
        <v>25912.418992999999</v>
      </c>
      <c r="G222" s="5129">
        <v>1468.9</v>
      </c>
      <c r="H222" s="5154">
        <v>9101.2175738000005</v>
      </c>
      <c r="I222" s="5129">
        <v>592</v>
      </c>
      <c r="J222" s="5129">
        <v>2291.91290996</v>
      </c>
      <c r="K222" s="5129">
        <v>158.16994885999998</v>
      </c>
      <c r="L222" s="5129">
        <v>0</v>
      </c>
      <c r="M222" s="5129">
        <v>183.23323389999999</v>
      </c>
      <c r="N222" s="5160">
        <v>4343.5586698500001</v>
      </c>
      <c r="O222" s="5154">
        <v>2838.90559639</v>
      </c>
      <c r="P222" s="5165">
        <v>2240.6008116100002</v>
      </c>
      <c r="Q222" s="5129">
        <v>1281.9528675199999</v>
      </c>
      <c r="R222" s="5129">
        <v>324.17584869000001</v>
      </c>
      <c r="S222" s="5154">
        <v>634.47209539999994</v>
      </c>
      <c r="T222" s="5129">
        <v>413.22824333</v>
      </c>
      <c r="U222" s="5129">
        <v>7266.3064879499998</v>
      </c>
      <c r="V222" s="5129"/>
      <c r="W222" s="5129">
        <v>1049.5226773500003</v>
      </c>
      <c r="X222" s="5160">
        <v>15422.698361390003</v>
      </c>
      <c r="Y222" s="5129">
        <v>21898.046101509994</v>
      </c>
      <c r="Z222" s="5129">
        <v>0</v>
      </c>
      <c r="AA222" s="5129">
        <v>1008.8302832200002</v>
      </c>
      <c r="AB222" s="5129">
        <v>0</v>
      </c>
      <c r="AC222" s="5129">
        <v>484.30636853999982</v>
      </c>
      <c r="AD222" s="5130">
        <v>37845.268377579996</v>
      </c>
      <c r="AE222" s="5171">
        <v>117458.44764199</v>
      </c>
      <c r="AF222" s="5134">
        <v>117458.44764199</v>
      </c>
    </row>
    <row r="223" spans="1:32">
      <c r="A223" s="5144">
        <v>42036</v>
      </c>
      <c r="B223" s="5135">
        <v>25165.096307879998</v>
      </c>
      <c r="C223" s="5136">
        <v>24009.384608550001</v>
      </c>
      <c r="D223" s="5150">
        <v>1155.7116993299999</v>
      </c>
      <c r="E223" s="5135">
        <v>31013.172527569997</v>
      </c>
      <c r="F223" s="5136">
        <v>23183.717834900002</v>
      </c>
      <c r="G223" s="5136">
        <v>35</v>
      </c>
      <c r="H223" s="5150">
        <v>7864.4546926699995</v>
      </c>
      <c r="I223" s="5136">
        <v>10</v>
      </c>
      <c r="J223" s="5136">
        <v>2432.5949901200001</v>
      </c>
      <c r="K223" s="5136">
        <v>213.24275555</v>
      </c>
      <c r="L223" s="5136">
        <v>0</v>
      </c>
      <c r="M223" s="5136">
        <v>101.11941772500001</v>
      </c>
      <c r="N223" s="5156">
        <v>3373.7644692100002</v>
      </c>
      <c r="O223" s="5150">
        <v>2264.5372629100002</v>
      </c>
      <c r="P223" s="5161">
        <v>4755.2855809100001</v>
      </c>
      <c r="Q223" s="5136">
        <v>2447.5622957599999</v>
      </c>
      <c r="R223" s="5136">
        <v>719.89805569999999</v>
      </c>
      <c r="S223" s="5150">
        <v>1587.8252294500001</v>
      </c>
      <c r="T223" s="5136">
        <v>1357.8639635499999</v>
      </c>
      <c r="U223" s="5136">
        <v>6498.0997146099999</v>
      </c>
      <c r="V223" s="5136"/>
      <c r="W223" s="5136">
        <v>818.2386071450004</v>
      </c>
      <c r="X223" s="5156">
        <v>11557.70184061</v>
      </c>
      <c r="Y223" s="5136">
        <v>16602.43267269</v>
      </c>
      <c r="Z223" s="5136">
        <v>0</v>
      </c>
      <c r="AA223" s="5136">
        <v>1009.9722695799999</v>
      </c>
      <c r="AB223" s="5136">
        <v>0</v>
      </c>
      <c r="AC223" s="5136">
        <v>595.26235554999994</v>
      </c>
      <c r="AD223" s="5135">
        <v>28574.844427330001</v>
      </c>
      <c r="AE223" s="5167">
        <v>106557.86002451</v>
      </c>
      <c r="AF223" s="5137">
        <v>106557.86002451</v>
      </c>
    </row>
    <row r="224" spans="1:32">
      <c r="A224" s="5144">
        <v>42064</v>
      </c>
      <c r="B224" s="5135">
        <v>20939.022066199999</v>
      </c>
      <c r="C224" s="5136">
        <v>19581.408667099997</v>
      </c>
      <c r="D224" s="5150">
        <v>1357.6133991000002</v>
      </c>
      <c r="E224" s="5135">
        <v>33906.506200120006</v>
      </c>
      <c r="F224" s="5136">
        <v>24138.139446530004</v>
      </c>
      <c r="G224" s="5136">
        <v>2.5</v>
      </c>
      <c r="H224" s="5150">
        <v>9770.8667535900004</v>
      </c>
      <c r="I224" s="5136">
        <v>1</v>
      </c>
      <c r="J224" s="5136">
        <v>2311.19753184</v>
      </c>
      <c r="K224" s="5136">
        <v>166.46174831000002</v>
      </c>
      <c r="L224" s="5136">
        <v>0</v>
      </c>
      <c r="M224" s="5136">
        <v>142.81839734499999</v>
      </c>
      <c r="N224" s="5156">
        <v>4659.8973755000006</v>
      </c>
      <c r="O224" s="5150">
        <v>2793.2889728199998</v>
      </c>
      <c r="P224" s="5161">
        <v>3667.8585161299998</v>
      </c>
      <c r="Q224" s="5136">
        <v>1888.7549682399999</v>
      </c>
      <c r="R224" s="5136">
        <v>399.28943385000002</v>
      </c>
      <c r="S224" s="5150">
        <v>1379.8141140399998</v>
      </c>
      <c r="T224" s="5136">
        <v>450.65301247999997</v>
      </c>
      <c r="U224" s="5136">
        <v>6876.0075224500006</v>
      </c>
      <c r="V224" s="5136"/>
      <c r="W224" s="5136">
        <v>1084.8665578450002</v>
      </c>
      <c r="X224" s="5156">
        <v>11420.960995969999</v>
      </c>
      <c r="Y224" s="5136">
        <v>17628.606431979995</v>
      </c>
      <c r="Z224" s="5136">
        <v>0</v>
      </c>
      <c r="AA224" s="5136">
        <v>1044.1401046799999</v>
      </c>
      <c r="AB224" s="5136">
        <v>0</v>
      </c>
      <c r="AC224" s="5136">
        <v>1691.02015308</v>
      </c>
      <c r="AD224" s="5135">
        <v>28402.687379549992</v>
      </c>
      <c r="AE224" s="5167">
        <v>105400.26528059</v>
      </c>
      <c r="AF224" s="5137">
        <v>105400.26528059</v>
      </c>
    </row>
    <row r="225" spans="1:32">
      <c r="A225" s="5144">
        <v>42095</v>
      </c>
      <c r="B225" s="5135">
        <v>21325.157098090003</v>
      </c>
      <c r="C225" s="5136">
        <v>20028.084048520002</v>
      </c>
      <c r="D225" s="5150">
        <v>1297.07304957</v>
      </c>
      <c r="E225" s="5135">
        <v>33589.669528569997</v>
      </c>
      <c r="F225" s="5136">
        <v>25226.00282967</v>
      </c>
      <c r="G225" s="5136">
        <v>12</v>
      </c>
      <c r="H225" s="5150">
        <v>8375.6666989000005</v>
      </c>
      <c r="I225" s="5136">
        <v>1350</v>
      </c>
      <c r="J225" s="5136">
        <v>2393.4570491300001</v>
      </c>
      <c r="K225" s="5136">
        <v>166.33165507999999</v>
      </c>
      <c r="L225" s="5136">
        <v>0</v>
      </c>
      <c r="M225" s="5136">
        <v>129.85960124500002</v>
      </c>
      <c r="N225" s="5156">
        <v>9290.2241451000009</v>
      </c>
      <c r="O225" s="5150">
        <v>2240.1891296999997</v>
      </c>
      <c r="P225" s="5161">
        <v>4669.4119637499998</v>
      </c>
      <c r="Q225" s="5136">
        <v>1982.9629900299999</v>
      </c>
      <c r="R225" s="5136">
        <v>775.11751873000003</v>
      </c>
      <c r="S225" s="5150">
        <v>1911.3314549899997</v>
      </c>
      <c r="T225" s="5136">
        <v>865.37226608000003</v>
      </c>
      <c r="U225" s="5136">
        <v>7665.9073389700015</v>
      </c>
      <c r="V225" s="5136"/>
      <c r="W225" s="5136">
        <v>833.59453852500019</v>
      </c>
      <c r="X225" s="5156">
        <v>11824.538359099999</v>
      </c>
      <c r="Y225" s="5136">
        <v>17117.34629392</v>
      </c>
      <c r="Z225" s="5136">
        <v>0</v>
      </c>
      <c r="AA225" s="5136">
        <v>1296.1915864299999</v>
      </c>
      <c r="AB225" s="5136">
        <v>0</v>
      </c>
      <c r="AC225" s="5136">
        <v>-601.37249513999973</v>
      </c>
      <c r="AD225" s="5135">
        <v>30839.448734589998</v>
      </c>
      <c r="AE225" s="5167">
        <v>112658.62304882999</v>
      </c>
      <c r="AF225" s="5137">
        <v>112658.62304882999</v>
      </c>
    </row>
    <row r="226" spans="1:32">
      <c r="A226" s="5144">
        <v>42125</v>
      </c>
      <c r="B226" s="5135">
        <v>44918.684725550003</v>
      </c>
      <c r="C226" s="5136">
        <v>43386.314837680002</v>
      </c>
      <c r="D226" s="5150">
        <v>1532.36988787</v>
      </c>
      <c r="E226" s="5135">
        <v>32448.20572795</v>
      </c>
      <c r="F226" s="5136">
        <v>23482.044088500003</v>
      </c>
      <c r="G226" s="5136">
        <v>655</v>
      </c>
      <c r="H226" s="5150">
        <v>9621.1616394499997</v>
      </c>
      <c r="I226" s="5136">
        <v>1750</v>
      </c>
      <c r="J226" s="5136">
        <v>2328.8576857200001</v>
      </c>
      <c r="K226" s="5136">
        <v>327.07713746999997</v>
      </c>
      <c r="L226" s="5136">
        <v>0</v>
      </c>
      <c r="M226" s="5136">
        <v>195.29836943999996</v>
      </c>
      <c r="N226" s="5156">
        <v>7951.1593842599996</v>
      </c>
      <c r="O226" s="5150">
        <v>2872.0625023800003</v>
      </c>
      <c r="P226" s="5161">
        <v>5491.9787355299995</v>
      </c>
      <c r="Q226" s="5136">
        <v>2215.9928054299999</v>
      </c>
      <c r="R226" s="5136">
        <v>1014.97156387</v>
      </c>
      <c r="S226" s="5150">
        <v>2261.0143662300002</v>
      </c>
      <c r="T226" s="5136">
        <v>4705.5298430700004</v>
      </c>
      <c r="U226" s="5136">
        <v>8171.807036690001</v>
      </c>
      <c r="V226" s="5136"/>
      <c r="W226" s="5136">
        <v>699.29773046999935</v>
      </c>
      <c r="X226" s="5156">
        <v>11932.21852502</v>
      </c>
      <c r="Y226" s="5136">
        <v>17302.901245360001</v>
      </c>
      <c r="Z226" s="5136">
        <v>0</v>
      </c>
      <c r="AA226" s="5136">
        <v>1210.0637914700001</v>
      </c>
      <c r="AB226" s="5136">
        <v>0</v>
      </c>
      <c r="AC226" s="5136">
        <v>666.26298718999999</v>
      </c>
      <c r="AD226" s="5135">
        <v>29778.920574659998</v>
      </c>
      <c r="AE226" s="5167">
        <v>138138.87945318999</v>
      </c>
      <c r="AF226" s="5137">
        <v>138138.87945318999</v>
      </c>
    </row>
    <row r="227" spans="1:32">
      <c r="A227" s="5144">
        <v>42156</v>
      </c>
      <c r="B227" s="5135">
        <v>43050.180609620002</v>
      </c>
      <c r="C227" s="5136">
        <v>41483.74065996</v>
      </c>
      <c r="D227" s="5150">
        <v>1566.4399496599999</v>
      </c>
      <c r="E227" s="5135">
        <v>34052.352089859996</v>
      </c>
      <c r="F227" s="5136">
        <v>24106.956597710003</v>
      </c>
      <c r="G227" s="5136">
        <v>501.7</v>
      </c>
      <c r="H227" s="5150">
        <v>10447.09549215</v>
      </c>
      <c r="I227" s="5136">
        <v>1200</v>
      </c>
      <c r="J227" s="5136">
        <v>2377.25566854</v>
      </c>
      <c r="K227" s="5136">
        <v>181.71038581999997</v>
      </c>
      <c r="L227" s="5136">
        <v>0</v>
      </c>
      <c r="M227" s="5136">
        <v>175.60418652499999</v>
      </c>
      <c r="N227" s="5156">
        <v>10412.379247540001</v>
      </c>
      <c r="O227" s="5150">
        <v>2879.5098463000004</v>
      </c>
      <c r="P227" s="5161">
        <v>5942.91562961</v>
      </c>
      <c r="Q227" s="5136">
        <v>2663.33424904</v>
      </c>
      <c r="R227" s="5136">
        <v>937.23491912999998</v>
      </c>
      <c r="S227" s="5150">
        <v>2342.34646144</v>
      </c>
      <c r="T227" s="5136">
        <v>2445.6976493100001</v>
      </c>
      <c r="U227" s="5136">
        <v>7756.1584882900006</v>
      </c>
      <c r="V227" s="5136"/>
      <c r="W227" s="5136">
        <v>1812.0627313849996</v>
      </c>
      <c r="X227" s="5156">
        <v>12451.05750757</v>
      </c>
      <c r="Y227" s="5136">
        <v>17888.850766530002</v>
      </c>
      <c r="Z227" s="5136">
        <v>0</v>
      </c>
      <c r="AA227" s="5136">
        <v>1274.82376329</v>
      </c>
      <c r="AB227" s="5136">
        <v>0</v>
      </c>
      <c r="AC227" s="5136">
        <v>662.78519331999951</v>
      </c>
      <c r="AD227" s="5135">
        <v>30951.94684407</v>
      </c>
      <c r="AE227" s="5167">
        <v>140837.77337687</v>
      </c>
      <c r="AF227" s="5137">
        <v>140837.77337687</v>
      </c>
    </row>
    <row r="228" spans="1:32">
      <c r="A228" s="5144">
        <v>42186</v>
      </c>
      <c r="B228" s="5135">
        <v>33332.741754609997</v>
      </c>
      <c r="C228" s="5136">
        <v>31736.80424881</v>
      </c>
      <c r="D228" s="5150">
        <v>1595.9375057999998</v>
      </c>
      <c r="E228" s="5135">
        <v>35911.099595910004</v>
      </c>
      <c r="F228" s="5136">
        <v>25362.928645089996</v>
      </c>
      <c r="G228" s="5136">
        <v>507.3</v>
      </c>
      <c r="H228" s="5150">
        <v>11055.470950819999</v>
      </c>
      <c r="I228" s="5136">
        <v>1500</v>
      </c>
      <c r="J228" s="5136">
        <v>2412.8356719700005</v>
      </c>
      <c r="K228" s="5136">
        <v>193.91610451</v>
      </c>
      <c r="L228" s="5136">
        <v>0</v>
      </c>
      <c r="M228" s="5136">
        <v>180.70474351000001</v>
      </c>
      <c r="N228" s="5156">
        <v>10756.07410949</v>
      </c>
      <c r="O228" s="5150">
        <v>3241.1084889600002</v>
      </c>
      <c r="P228" s="5161">
        <v>5058.4807742200001</v>
      </c>
      <c r="Q228" s="5136">
        <v>2215.6560637600001</v>
      </c>
      <c r="R228" s="5136">
        <v>644.08389996000005</v>
      </c>
      <c r="S228" s="5150">
        <v>2198.7408105</v>
      </c>
      <c r="T228" s="5136">
        <v>1391.3227899599999</v>
      </c>
      <c r="U228" s="5136">
        <v>8827.5922315299995</v>
      </c>
      <c r="V228" s="5136"/>
      <c r="W228" s="5136">
        <v>1098.11384215</v>
      </c>
      <c r="X228" s="5156">
        <v>18149.566688909999</v>
      </c>
      <c r="Y228" s="5136">
        <v>26286.663566889994</v>
      </c>
      <c r="Z228" s="5136">
        <v>0</v>
      </c>
      <c r="AA228" s="5136">
        <v>1441.89042509</v>
      </c>
      <c r="AB228" s="5136">
        <v>0</v>
      </c>
      <c r="AC228" s="5136">
        <v>783.54645086000028</v>
      </c>
      <c r="AD228" s="5135">
        <v>45094.574230029997</v>
      </c>
      <c r="AE228" s="5167">
        <v>145998.56433684999</v>
      </c>
      <c r="AF228" s="5137">
        <v>145998.56433684999</v>
      </c>
    </row>
    <row r="229" spans="1:32">
      <c r="A229" s="5144">
        <v>42217</v>
      </c>
      <c r="B229" s="5135">
        <v>32324.122267759994</v>
      </c>
      <c r="C229" s="5136">
        <v>30732.876559349999</v>
      </c>
      <c r="D229" s="5150">
        <v>1591.2457084099997</v>
      </c>
      <c r="E229" s="5135">
        <v>39234.952747199997</v>
      </c>
      <c r="F229" s="5136">
        <v>28460.703237720001</v>
      </c>
      <c r="G229" s="5136">
        <v>311.2</v>
      </c>
      <c r="H229" s="5150">
        <v>11085.44950948</v>
      </c>
      <c r="I229" s="5136">
        <v>850</v>
      </c>
      <c r="J229" s="5136">
        <v>2700.5676202799996</v>
      </c>
      <c r="K229" s="5136">
        <v>216.00628728000001</v>
      </c>
      <c r="L229" s="5136">
        <v>0</v>
      </c>
      <c r="M229" s="5136">
        <v>199.35416376000001</v>
      </c>
      <c r="N229" s="5156">
        <v>6592.4937561100005</v>
      </c>
      <c r="O229" s="5150">
        <v>3084.7831088999997</v>
      </c>
      <c r="P229" s="5161">
        <v>5334.6320138000001</v>
      </c>
      <c r="Q229" s="5136">
        <v>2371.4426862099999</v>
      </c>
      <c r="R229" s="5136">
        <v>840.10915907000003</v>
      </c>
      <c r="S229" s="5150">
        <v>2123.0801685200004</v>
      </c>
      <c r="T229" s="5136">
        <v>1843.5998912599998</v>
      </c>
      <c r="U229" s="5136">
        <v>8186.6857569299991</v>
      </c>
      <c r="V229" s="5136"/>
      <c r="W229" s="5136">
        <v>798.30597296999872</v>
      </c>
      <c r="X229" s="5156">
        <v>13389.75224749</v>
      </c>
      <c r="Y229" s="5136">
        <v>19184.70647913</v>
      </c>
      <c r="Z229" s="5136">
        <v>0</v>
      </c>
      <c r="AA229" s="5136">
        <v>1443.9811172600002</v>
      </c>
      <c r="AB229" s="5136">
        <v>0</v>
      </c>
      <c r="AC229" s="5136">
        <v>1168.72444713</v>
      </c>
      <c r="AD229" s="5135">
        <v>32849.715396749998</v>
      </c>
      <c r="AE229" s="5167">
        <v>132515.218983</v>
      </c>
      <c r="AF229" s="5137">
        <v>132515.218983</v>
      </c>
    </row>
    <row r="230" spans="1:32">
      <c r="A230" s="5144">
        <v>42248</v>
      </c>
      <c r="B230" s="5135">
        <v>30300.60807821</v>
      </c>
      <c r="C230" s="5136">
        <v>28681.96195483</v>
      </c>
      <c r="D230" s="5150">
        <v>1618.6461233800001</v>
      </c>
      <c r="E230" s="5135">
        <v>38919.25543895</v>
      </c>
      <c r="F230" s="5136">
        <v>28261.503595270002</v>
      </c>
      <c r="G230" s="5136">
        <v>2.5</v>
      </c>
      <c r="H230" s="5150">
        <v>10660.251843679998</v>
      </c>
      <c r="I230" s="5136">
        <v>26</v>
      </c>
      <c r="J230" s="5136">
        <v>2539.3513264000003</v>
      </c>
      <c r="K230" s="5136">
        <v>214.11262161999997</v>
      </c>
      <c r="L230" s="5136">
        <v>0</v>
      </c>
      <c r="M230" s="5136">
        <v>195.87032895000002</v>
      </c>
      <c r="N230" s="5156">
        <v>4716.0977099699994</v>
      </c>
      <c r="O230" s="5150">
        <v>3159.5592112100003</v>
      </c>
      <c r="P230" s="5161">
        <v>4775.7112094799995</v>
      </c>
      <c r="Q230" s="5136">
        <v>2491.5306315799999</v>
      </c>
      <c r="R230" s="5136">
        <v>667.54720065000004</v>
      </c>
      <c r="S230" s="5150">
        <v>1616.6333772500002</v>
      </c>
      <c r="T230" s="5136">
        <v>633.38599378000004</v>
      </c>
      <c r="U230" s="5136">
        <v>8741.7756829000009</v>
      </c>
      <c r="V230" s="5136"/>
      <c r="W230" s="5136">
        <v>1194.7791439500008</v>
      </c>
      <c r="X230" s="5156">
        <v>13495.0658086</v>
      </c>
      <c r="Y230" s="5136">
        <v>19445.864848600006</v>
      </c>
      <c r="Z230" s="5136">
        <v>0</v>
      </c>
      <c r="AA230" s="5136">
        <v>1518.7408334900001</v>
      </c>
      <c r="AB230" s="5136">
        <v>0</v>
      </c>
      <c r="AC230" s="5136">
        <v>381.75216998000002</v>
      </c>
      <c r="AD230" s="5135">
        <v>34077.919320710011</v>
      </c>
      <c r="AE230" s="5167">
        <v>129442.42606613002</v>
      </c>
      <c r="AF230" s="5137">
        <v>129442.42606613002</v>
      </c>
    </row>
    <row r="231" spans="1:32">
      <c r="A231" s="5144">
        <v>42278</v>
      </c>
      <c r="B231" s="5135">
        <v>33033.524530840004</v>
      </c>
      <c r="C231" s="5136">
        <v>31384.338607049998</v>
      </c>
      <c r="D231" s="5150">
        <v>1649.1859237900001</v>
      </c>
      <c r="E231" s="5135">
        <v>38926.541375180001</v>
      </c>
      <c r="F231" s="5136">
        <v>28745.09194731</v>
      </c>
      <c r="G231" s="5136">
        <v>657</v>
      </c>
      <c r="H231" s="5150">
        <v>10838.44942787</v>
      </c>
      <c r="I231" s="5136">
        <v>0</v>
      </c>
      <c r="J231" s="5136">
        <v>2900.2494809900004</v>
      </c>
      <c r="K231" s="5136">
        <v>235.23003080000001</v>
      </c>
      <c r="L231" s="5136">
        <v>0</v>
      </c>
      <c r="M231" s="5136">
        <v>176.82514562000003</v>
      </c>
      <c r="N231" s="5156">
        <v>5522.4476951500001</v>
      </c>
      <c r="O231" s="5150">
        <v>3250.8914028099998</v>
      </c>
      <c r="P231" s="5161">
        <v>4746.4122118400001</v>
      </c>
      <c r="Q231" s="5136">
        <v>2102.73196826</v>
      </c>
      <c r="R231" s="5136">
        <v>757.15393843000004</v>
      </c>
      <c r="S231" s="5150">
        <v>1886.5263051499999</v>
      </c>
      <c r="T231" s="5136">
        <v>1760.6647309699999</v>
      </c>
      <c r="U231" s="5136">
        <v>8776.2020258100001</v>
      </c>
      <c r="V231" s="5136"/>
      <c r="W231" s="5136">
        <v>856.4731322799995</v>
      </c>
      <c r="X231" s="5156">
        <v>13840.271223569998</v>
      </c>
      <c r="Y231" s="5136">
        <v>19753.746879120001</v>
      </c>
      <c r="Z231" s="5136">
        <v>0</v>
      </c>
      <c r="AA231" s="5136">
        <v>1457.16172848</v>
      </c>
      <c r="AB231" s="5136">
        <v>0</v>
      </c>
      <c r="AC231" s="5136">
        <v>819.57897996999975</v>
      </c>
      <c r="AD231" s="5135">
        <v>34231.600851199997</v>
      </c>
      <c r="AE231" s="5167">
        <v>134417.06261348998</v>
      </c>
      <c r="AF231" s="5137">
        <v>134417.06261348998</v>
      </c>
    </row>
    <row r="232" spans="1:32">
      <c r="A232" s="5144">
        <v>42309</v>
      </c>
      <c r="B232" s="5135">
        <v>33023.199999999997</v>
      </c>
      <c r="C232" s="5136">
        <v>31457</v>
      </c>
      <c r="D232" s="5150">
        <v>1566.2</v>
      </c>
      <c r="E232" s="5135">
        <v>38894.5</v>
      </c>
      <c r="F232" s="5136">
        <v>29144.7</v>
      </c>
      <c r="G232" s="5136">
        <v>603.29999999999995</v>
      </c>
      <c r="H232" s="5150">
        <v>10353.200000000001</v>
      </c>
      <c r="I232" s="5136">
        <v>500</v>
      </c>
      <c r="J232" s="5136">
        <v>2922.9</v>
      </c>
      <c r="K232" s="5136">
        <v>205</v>
      </c>
      <c r="L232" s="5136">
        <v>0</v>
      </c>
      <c r="M232" s="5136">
        <v>236.78947735499997</v>
      </c>
      <c r="N232" s="5156">
        <v>3312.8</v>
      </c>
      <c r="O232" s="5150">
        <v>3157.8</v>
      </c>
      <c r="P232" s="5161">
        <v>4731.3306787000001</v>
      </c>
      <c r="Q232" s="5136">
        <v>2039.42323306</v>
      </c>
      <c r="R232" s="5136">
        <v>828.60744564000004</v>
      </c>
      <c r="S232" s="5150">
        <v>1863.3</v>
      </c>
      <c r="T232" s="5136">
        <v>564.5</v>
      </c>
      <c r="U232" s="5136">
        <v>8664.2999999999993</v>
      </c>
      <c r="V232" s="5136"/>
      <c r="W232" s="5136">
        <v>171.3</v>
      </c>
      <c r="X232" s="5156">
        <v>13865.334566350002</v>
      </c>
      <c r="Y232" s="5136">
        <v>19535.598966090009</v>
      </c>
      <c r="Z232" s="5136">
        <v>0</v>
      </c>
      <c r="AA232" s="5136">
        <v>1636.1953669</v>
      </c>
      <c r="AB232" s="5136">
        <v>0</v>
      </c>
      <c r="AC232" s="5136">
        <v>932.40382413999998</v>
      </c>
      <c r="AD232" s="5135">
        <v>34104.725075200011</v>
      </c>
      <c r="AE232" s="5167">
        <v>129489.14523125501</v>
      </c>
      <c r="AF232" s="5137">
        <v>129489.14523125501</v>
      </c>
    </row>
    <row r="233" spans="1:32">
      <c r="A233" s="5144">
        <v>42339</v>
      </c>
      <c r="B233" s="5135">
        <v>38175.903018089994</v>
      </c>
      <c r="C233" s="5136">
        <v>36329.58379063</v>
      </c>
      <c r="D233" s="5150">
        <v>1846.3192274600001</v>
      </c>
      <c r="E233" s="5135">
        <v>42635.22464131</v>
      </c>
      <c r="F233" s="5136">
        <v>30312.191720980001</v>
      </c>
      <c r="G233" s="5136">
        <v>667</v>
      </c>
      <c r="H233" s="5150">
        <v>12990.032920329999</v>
      </c>
      <c r="I233" s="5136">
        <v>1052</v>
      </c>
      <c r="J233" s="5136">
        <v>3312.1546370000001</v>
      </c>
      <c r="K233" s="5136">
        <v>236.07333424999999</v>
      </c>
      <c r="L233" s="5136">
        <v>0</v>
      </c>
      <c r="M233" s="5136">
        <v>225.06883252</v>
      </c>
      <c r="N233" s="5156">
        <v>5008.3533183599993</v>
      </c>
      <c r="O233" s="5150">
        <v>3731.09207229</v>
      </c>
      <c r="P233" s="5161">
        <v>5063.6536607400003</v>
      </c>
      <c r="Q233" s="5136">
        <v>1752.23410711</v>
      </c>
      <c r="R233" s="5136">
        <v>1117.4651638299999</v>
      </c>
      <c r="S233" s="5150">
        <v>2193.9543898000002</v>
      </c>
      <c r="T233" s="5136">
        <v>1778.59355478</v>
      </c>
      <c r="U233" s="5136">
        <v>10048.717600579999</v>
      </c>
      <c r="V233" s="5136"/>
      <c r="W233" s="5136">
        <v>1578.0582232599997</v>
      </c>
      <c r="X233" s="5156">
        <v>13913.757171260002</v>
      </c>
      <c r="Y233" s="5136">
        <v>20043.059877690001</v>
      </c>
      <c r="Z233" s="5136">
        <v>0</v>
      </c>
      <c r="AA233" s="5136">
        <v>1713.7694965500002</v>
      </c>
      <c r="AB233" s="5136">
        <v>0</v>
      </c>
      <c r="AC233" s="5136">
        <v>1377.5265974300005</v>
      </c>
      <c r="AD233" s="5135">
        <v>34293.059948070004</v>
      </c>
      <c r="AE233" s="5167">
        <v>145033.95284124999</v>
      </c>
      <c r="AF233" s="5137">
        <v>145033.95284124999</v>
      </c>
    </row>
    <row r="234" spans="1:32">
      <c r="A234" s="5145">
        <v>42370</v>
      </c>
      <c r="B234" s="5131">
        <v>40625.095837109999</v>
      </c>
      <c r="C234" s="5128">
        <v>38578.362944130007</v>
      </c>
      <c r="D234" s="5151">
        <v>2046.7328929800001</v>
      </c>
      <c r="E234" s="5131">
        <v>45662.223762260001</v>
      </c>
      <c r="F234" s="5128">
        <v>32252.314934659997</v>
      </c>
      <c r="G234" s="5128">
        <v>142</v>
      </c>
      <c r="H234" s="5151">
        <v>13551.908827599998</v>
      </c>
      <c r="I234" s="5128">
        <v>719</v>
      </c>
      <c r="J234" s="5128">
        <v>3306.4810850999997</v>
      </c>
      <c r="K234" s="5128">
        <v>210.49932915999997</v>
      </c>
      <c r="L234" s="5128">
        <v>0</v>
      </c>
      <c r="M234" s="5128">
        <v>253.20765274499999</v>
      </c>
      <c r="N234" s="5157">
        <v>4858.6638799599996</v>
      </c>
      <c r="O234" s="5151">
        <v>3936.7659833100001</v>
      </c>
      <c r="P234" s="5162">
        <v>3056.0469070300001</v>
      </c>
      <c r="Q234" s="5128">
        <v>1436.98645422</v>
      </c>
      <c r="R234" s="5128">
        <v>394.34643505999998</v>
      </c>
      <c r="S234" s="5151">
        <v>1224.71401775</v>
      </c>
      <c r="T234" s="5128">
        <v>409.65760193999995</v>
      </c>
      <c r="U234" s="5128">
        <v>9609.6687638799995</v>
      </c>
      <c r="V234" s="5128"/>
      <c r="W234" s="5128">
        <v>1122.2972115349996</v>
      </c>
      <c r="X234" s="5157">
        <v>20105.855351369999</v>
      </c>
      <c r="Y234" s="5128">
        <v>28638.078541750005</v>
      </c>
      <c r="Z234" s="5128">
        <v>0</v>
      </c>
      <c r="AA234" s="5128">
        <v>1354.7605383099999</v>
      </c>
      <c r="AB234" s="5128">
        <v>0</v>
      </c>
      <c r="AC234" s="5128">
        <v>-223.84887311</v>
      </c>
      <c r="AD234" s="5131">
        <v>50322.543304540006</v>
      </c>
      <c r="AE234" s="5168">
        <v>162654.15131856999</v>
      </c>
      <c r="AF234" s="5138">
        <v>162654.15131856999</v>
      </c>
    </row>
    <row r="235" spans="1:32">
      <c r="A235" s="5146">
        <v>42401</v>
      </c>
      <c r="B235" s="5132">
        <v>30398.681853379996</v>
      </c>
      <c r="C235" s="5125">
        <v>28294.165120319998</v>
      </c>
      <c r="D235" s="5152">
        <v>2104.5167330599998</v>
      </c>
      <c r="E235" s="5132">
        <v>41647.760194699993</v>
      </c>
      <c r="F235" s="5125">
        <v>28326.959233350004</v>
      </c>
      <c r="G235" s="5125">
        <v>59</v>
      </c>
      <c r="H235" s="5152">
        <v>13379.80096135</v>
      </c>
      <c r="I235" s="5125">
        <v>526</v>
      </c>
      <c r="J235" s="5125">
        <v>3004.5861139400004</v>
      </c>
      <c r="K235" s="5125">
        <v>192.10013308999999</v>
      </c>
      <c r="L235" s="5125">
        <v>0</v>
      </c>
      <c r="M235" s="5125">
        <v>162.237749665</v>
      </c>
      <c r="N235" s="5158">
        <v>3509.8786815400003</v>
      </c>
      <c r="O235" s="5152">
        <v>3774.2346135700004</v>
      </c>
      <c r="P235" s="5163">
        <v>5540.8757932399994</v>
      </c>
      <c r="Q235" s="5125">
        <v>3258.7475940499999</v>
      </c>
      <c r="R235" s="5125">
        <v>780.44114434999995</v>
      </c>
      <c r="S235" s="5152">
        <v>1501.68705484</v>
      </c>
      <c r="T235" s="5125">
        <v>1477.08498685</v>
      </c>
      <c r="U235" s="5125">
        <v>8751.4556952399998</v>
      </c>
      <c r="V235" s="5125"/>
      <c r="W235" s="5125">
        <v>548.55203727500054</v>
      </c>
      <c r="X235" s="5158">
        <v>14537.40746991</v>
      </c>
      <c r="Y235" s="5125">
        <v>21181.791135119995</v>
      </c>
      <c r="Z235" s="5125">
        <v>0</v>
      </c>
      <c r="AA235" s="5125">
        <v>1525.3762861600001</v>
      </c>
      <c r="AB235" s="5125">
        <v>0</v>
      </c>
      <c r="AC235" s="5125">
        <v>922.74547457999995</v>
      </c>
      <c r="AD235" s="5132">
        <v>36321.829416609995</v>
      </c>
      <c r="AE235" s="5169">
        <v>134803.27726909998</v>
      </c>
      <c r="AF235" s="5139">
        <v>134803.27726909998</v>
      </c>
    </row>
    <row r="236" spans="1:32">
      <c r="A236" s="5146">
        <v>42430</v>
      </c>
      <c r="B236" s="5132">
        <v>24454.037808719997</v>
      </c>
      <c r="C236" s="5125">
        <v>21922.687418829999</v>
      </c>
      <c r="D236" s="5152">
        <v>2531.3503898899999</v>
      </c>
      <c r="E236" s="5132">
        <v>45858.824433670001</v>
      </c>
      <c r="F236" s="5125">
        <v>29835.997368089997</v>
      </c>
      <c r="G236" s="5125">
        <v>111</v>
      </c>
      <c r="H236" s="5152">
        <v>16133.827065580001</v>
      </c>
      <c r="I236" s="5125">
        <v>1626</v>
      </c>
      <c r="J236" s="5125">
        <v>2810.2905222099998</v>
      </c>
      <c r="K236" s="5125">
        <v>215.95191912000001</v>
      </c>
      <c r="L236" s="5125">
        <v>0</v>
      </c>
      <c r="M236" s="5125">
        <v>213.29075628000001</v>
      </c>
      <c r="N236" s="5158">
        <v>6604.4889803900005</v>
      </c>
      <c r="O236" s="5152">
        <v>4826.7050267899995</v>
      </c>
      <c r="P236" s="5163">
        <v>3773.7505540599996</v>
      </c>
      <c r="Q236" s="5125">
        <v>1549.13156701</v>
      </c>
      <c r="R236" s="5125">
        <v>828.49864088000004</v>
      </c>
      <c r="S236" s="5152">
        <v>1396.1203461699999</v>
      </c>
      <c r="T236" s="5125">
        <v>355.03599737000002</v>
      </c>
      <c r="U236" s="5125">
        <v>9891.7365532200001</v>
      </c>
      <c r="V236" s="5125"/>
      <c r="W236" s="5125">
        <v>3386.0135210700009</v>
      </c>
      <c r="X236" s="5158">
        <v>14421.97235319</v>
      </c>
      <c r="Y236" s="5125">
        <v>21712.614237069996</v>
      </c>
      <c r="Z236" s="5125">
        <v>0</v>
      </c>
      <c r="AA236" s="5125">
        <v>1651.5932458100001</v>
      </c>
      <c r="AB236" s="5125">
        <v>0</v>
      </c>
      <c r="AC236" s="5125">
        <v>787.93664857000022</v>
      </c>
      <c r="AD236" s="5132">
        <v>36998.243187499997</v>
      </c>
      <c r="AE236" s="5169">
        <v>137762.36926039998</v>
      </c>
      <c r="AF236" s="5139">
        <v>137762.36926039998</v>
      </c>
    </row>
    <row r="237" spans="1:32">
      <c r="A237" s="5146">
        <v>42461</v>
      </c>
      <c r="B237" s="5132">
        <v>23185.699678199999</v>
      </c>
      <c r="C237" s="5125">
        <v>20572.013205750001</v>
      </c>
      <c r="D237" s="5152">
        <v>2613.6864724500001</v>
      </c>
      <c r="E237" s="5132">
        <v>47858.144067329995</v>
      </c>
      <c r="F237" s="5125">
        <v>33180.969660850002</v>
      </c>
      <c r="G237" s="5125">
        <v>306</v>
      </c>
      <c r="H237" s="5152">
        <v>14983.17440648</v>
      </c>
      <c r="I237" s="5125">
        <v>1500</v>
      </c>
      <c r="J237" s="5125">
        <v>3034.7076328200001</v>
      </c>
      <c r="K237" s="5125">
        <v>193.83840821000001</v>
      </c>
      <c r="L237" s="5125">
        <v>0</v>
      </c>
      <c r="M237" s="5125">
        <v>220.35475528000001</v>
      </c>
      <c r="N237" s="5158">
        <v>12787.236188000001</v>
      </c>
      <c r="O237" s="5152">
        <v>4607.6910643299998</v>
      </c>
      <c r="P237" s="5163">
        <v>5297.8316377700003</v>
      </c>
      <c r="Q237" s="5125">
        <v>2326.8260975500002</v>
      </c>
      <c r="R237" s="5125">
        <v>853.46611829000005</v>
      </c>
      <c r="S237" s="5152">
        <v>2117.5394219300001</v>
      </c>
      <c r="T237" s="5125">
        <v>1036.20655758</v>
      </c>
      <c r="U237" s="5125">
        <v>10428.98299733</v>
      </c>
      <c r="V237" s="5125"/>
      <c r="W237" s="5125">
        <v>2053.8289259799994</v>
      </c>
      <c r="X237" s="5158">
        <v>16069.368915339997</v>
      </c>
      <c r="Y237" s="5125">
        <v>24416.287246640004</v>
      </c>
      <c r="Z237" s="5125">
        <v>0</v>
      </c>
      <c r="AA237" s="5125">
        <v>1800.9757038100001</v>
      </c>
      <c r="AB237" s="5125">
        <v>0</v>
      </c>
      <c r="AC237" s="5125">
        <v>681.45122185999935</v>
      </c>
      <c r="AD237" s="5132">
        <v>41605.180643930005</v>
      </c>
      <c r="AE237" s="5169">
        <v>150809.70255675999</v>
      </c>
      <c r="AF237" s="5139">
        <v>150809.70255675999</v>
      </c>
    </row>
    <row r="238" spans="1:32">
      <c r="A238" s="5146">
        <v>42491</v>
      </c>
      <c r="B238" s="5132">
        <v>44320.870747300003</v>
      </c>
      <c r="C238" s="5125">
        <v>41695.51071396999</v>
      </c>
      <c r="D238" s="5152">
        <v>2625.3600333300001</v>
      </c>
      <c r="E238" s="5132">
        <v>45787.68345389</v>
      </c>
      <c r="F238" s="5125">
        <v>30904.338040539998</v>
      </c>
      <c r="G238" s="5125">
        <v>160</v>
      </c>
      <c r="H238" s="5152">
        <v>15043.345413350002</v>
      </c>
      <c r="I238" s="5125">
        <v>1687</v>
      </c>
      <c r="J238" s="5125">
        <v>2910.1741101399998</v>
      </c>
      <c r="K238" s="5125">
        <v>375.41415562000003</v>
      </c>
      <c r="L238" s="5125">
        <v>0</v>
      </c>
      <c r="M238" s="5125">
        <v>226.490204275</v>
      </c>
      <c r="N238" s="5158">
        <v>7892.13143064</v>
      </c>
      <c r="O238" s="5152">
        <v>4677.7730469499993</v>
      </c>
      <c r="P238" s="5163">
        <v>5436.6109834500003</v>
      </c>
      <c r="Q238" s="5125">
        <v>2365.8336154100002</v>
      </c>
      <c r="R238" s="5125">
        <v>846.44096180999998</v>
      </c>
      <c r="S238" s="5152">
        <v>2224.3364062299997</v>
      </c>
      <c r="T238" s="5125">
        <v>5758.3223997800005</v>
      </c>
      <c r="U238" s="5125">
        <v>10222.10604192</v>
      </c>
      <c r="V238" s="5125"/>
      <c r="W238" s="5125">
        <v>1673.033589014997</v>
      </c>
      <c r="X238" s="5158">
        <v>16865.285051330004</v>
      </c>
      <c r="Y238" s="5125">
        <v>24650.609044570007</v>
      </c>
      <c r="Z238" s="5125">
        <v>0</v>
      </c>
      <c r="AA238" s="5125">
        <v>1812.5548129300003</v>
      </c>
      <c r="AB238" s="5125">
        <v>0</v>
      </c>
      <c r="AC238" s="5125">
        <v>577.44891417000008</v>
      </c>
      <c r="AD238" s="5132">
        <v>42750.999994660007</v>
      </c>
      <c r="AE238" s="5169">
        <v>170344.61015764001</v>
      </c>
      <c r="AF238" s="5139">
        <v>170344.61015764001</v>
      </c>
    </row>
    <row r="239" spans="1:32">
      <c r="A239" s="5146">
        <v>42522</v>
      </c>
      <c r="B239" s="5132">
        <v>48969.956898980003</v>
      </c>
      <c r="C239" s="5125">
        <v>46448.251443590008</v>
      </c>
      <c r="D239" s="5152">
        <v>2521.7054553900002</v>
      </c>
      <c r="E239" s="5132">
        <v>47831.748999570002</v>
      </c>
      <c r="F239" s="5125">
        <v>33306.487191940003</v>
      </c>
      <c r="G239" s="5125">
        <v>300</v>
      </c>
      <c r="H239" s="5152">
        <v>14825.26180763</v>
      </c>
      <c r="I239" s="5125">
        <v>2200</v>
      </c>
      <c r="J239" s="5125">
        <v>3668.0587903599999</v>
      </c>
      <c r="K239" s="5125">
        <v>213.90303198000001</v>
      </c>
      <c r="L239" s="5125">
        <v>0</v>
      </c>
      <c r="M239" s="5125">
        <v>267.63384053999999</v>
      </c>
      <c r="N239" s="5158">
        <v>4930.9934380899995</v>
      </c>
      <c r="O239" s="5152">
        <v>4723.9617571700001</v>
      </c>
      <c r="P239" s="5163">
        <v>7690.1522374800006</v>
      </c>
      <c r="Q239" s="5125">
        <v>2818.80657092</v>
      </c>
      <c r="R239" s="5125">
        <v>1396.0374304500001</v>
      </c>
      <c r="S239" s="5152">
        <v>3475.3082361100001</v>
      </c>
      <c r="T239" s="5125">
        <v>3160.8139381400006</v>
      </c>
      <c r="U239" s="5125">
        <v>11227.435062129998</v>
      </c>
      <c r="V239" s="5125"/>
      <c r="W239" s="5125">
        <v>1623.1117048199992</v>
      </c>
      <c r="X239" s="5158">
        <v>17000.911895789995</v>
      </c>
      <c r="Y239" s="5125">
        <v>24618.890426969996</v>
      </c>
      <c r="Z239" s="5125">
        <v>0</v>
      </c>
      <c r="AA239" s="5125">
        <v>1737.9591272000002</v>
      </c>
      <c r="AB239" s="5125">
        <v>0</v>
      </c>
      <c r="AC239" s="5125">
        <v>868.79979354</v>
      </c>
      <c r="AD239" s="5132">
        <v>42488.961656419997</v>
      </c>
      <c r="AE239" s="5169">
        <v>174596.73135568001</v>
      </c>
      <c r="AF239" s="5139">
        <v>174596.73135568001</v>
      </c>
    </row>
    <row r="240" spans="1:32">
      <c r="A240" s="5146">
        <v>42552</v>
      </c>
      <c r="B240" s="5132">
        <v>36221.210861680003</v>
      </c>
      <c r="C240" s="5125">
        <v>33804.779689930001</v>
      </c>
      <c r="D240" s="5152">
        <v>2416.43117175</v>
      </c>
      <c r="E240" s="5132">
        <v>47652.607947459997</v>
      </c>
      <c r="F240" s="5125">
        <v>33455.028870959999</v>
      </c>
      <c r="G240" s="5125">
        <v>739</v>
      </c>
      <c r="H240" s="5152">
        <v>14936.5790765</v>
      </c>
      <c r="I240" s="5125">
        <v>990</v>
      </c>
      <c r="J240" s="5125">
        <v>4151.7830898500006</v>
      </c>
      <c r="K240" s="5125">
        <v>440.89258007000001</v>
      </c>
      <c r="L240" s="5125">
        <v>0</v>
      </c>
      <c r="M240" s="5125">
        <v>270.07558031499991</v>
      </c>
      <c r="N240" s="5158">
        <v>7634.7537151400002</v>
      </c>
      <c r="O240" s="5152">
        <v>4816.6248944399995</v>
      </c>
      <c r="P240" s="5163">
        <v>8316.9426305300003</v>
      </c>
      <c r="Q240" s="5125">
        <v>3295.7265830000001</v>
      </c>
      <c r="R240" s="5125">
        <v>1334.7396417800001</v>
      </c>
      <c r="S240" s="5152">
        <v>3686.4764057500001</v>
      </c>
      <c r="T240" s="5125">
        <v>1742.58845793</v>
      </c>
      <c r="U240" s="5125">
        <v>12019.70746594</v>
      </c>
      <c r="V240" s="5125"/>
      <c r="W240" s="5125">
        <v>853.61588769500145</v>
      </c>
      <c r="X240" s="5158">
        <v>23258.314784080001</v>
      </c>
      <c r="Y240" s="5125">
        <v>33197.792726599997</v>
      </c>
      <c r="Z240" s="5125">
        <v>0</v>
      </c>
      <c r="AA240" s="5125">
        <v>1911.51314278</v>
      </c>
      <c r="AB240" s="5125">
        <v>0</v>
      </c>
      <c r="AC240" s="5125">
        <v>1407.0202379899999</v>
      </c>
      <c r="AD240" s="5132">
        <v>56960.600415469999</v>
      </c>
      <c r="AE240" s="5169">
        <v>180091.40352652004</v>
      </c>
      <c r="AF240" s="5139">
        <v>180091.40352652004</v>
      </c>
    </row>
    <row r="241" spans="1:32">
      <c r="A241" s="5146">
        <v>42583</v>
      </c>
      <c r="B241" s="5132">
        <v>34679.4610741</v>
      </c>
      <c r="C241" s="5125">
        <v>32214.866475579998</v>
      </c>
      <c r="D241" s="5152">
        <v>2464.5945985200001</v>
      </c>
      <c r="E241" s="5132">
        <v>50845.588771249997</v>
      </c>
      <c r="F241" s="5125">
        <v>34807.791340409996</v>
      </c>
      <c r="G241" s="5125">
        <v>340</v>
      </c>
      <c r="H241" s="5152">
        <v>16377.797430839999</v>
      </c>
      <c r="I241" s="5125">
        <v>1235</v>
      </c>
      <c r="J241" s="5125">
        <v>4368.3038338200004</v>
      </c>
      <c r="K241" s="5125">
        <v>284.66739900000005</v>
      </c>
      <c r="L241" s="5125">
        <v>0</v>
      </c>
      <c r="M241" s="5125">
        <v>259.95687284999997</v>
      </c>
      <c r="N241" s="5158">
        <v>4453.7876325899997</v>
      </c>
      <c r="O241" s="5152">
        <v>5084.4240039800006</v>
      </c>
      <c r="P241" s="5163">
        <v>7949.6885449099991</v>
      </c>
      <c r="Q241" s="5125">
        <v>3522.6824256999998</v>
      </c>
      <c r="R241" s="5125">
        <v>1345.6364066799999</v>
      </c>
      <c r="S241" s="5152">
        <v>3081.36971253</v>
      </c>
      <c r="T241" s="5125">
        <v>1710.1590328300001</v>
      </c>
      <c r="U241" s="5125">
        <v>10798.285749709999</v>
      </c>
      <c r="V241" s="5125"/>
      <c r="W241" s="5125">
        <v>2287.6754784100012</v>
      </c>
      <c r="X241" s="5158">
        <v>17345.870121490003</v>
      </c>
      <c r="Y241" s="5125">
        <v>25879.88979247</v>
      </c>
      <c r="Z241" s="5125">
        <v>0</v>
      </c>
      <c r="AA241" s="5125">
        <v>1992.4615524399997</v>
      </c>
      <c r="AB241" s="5125">
        <v>0</v>
      </c>
      <c r="AC241" s="5125">
        <v>942.12150818999987</v>
      </c>
      <c r="AD241" s="5132">
        <v>44276.099958210005</v>
      </c>
      <c r="AE241" s="5169">
        <v>165763.09835166001</v>
      </c>
      <c r="AF241" s="5139">
        <v>165763.09835166001</v>
      </c>
    </row>
    <row r="242" spans="1:32">
      <c r="A242" s="5146">
        <v>42614</v>
      </c>
      <c r="B242" s="5132">
        <v>34425.75015711</v>
      </c>
      <c r="C242" s="5125">
        <v>31985.756861320002</v>
      </c>
      <c r="D242" s="5152">
        <v>2439.99329579</v>
      </c>
      <c r="E242" s="5132">
        <v>53856.674233750004</v>
      </c>
      <c r="F242" s="5125">
        <v>38101.63557939</v>
      </c>
      <c r="G242" s="5125">
        <v>403</v>
      </c>
      <c r="H242" s="5152">
        <v>16158.038654360002</v>
      </c>
      <c r="I242" s="5125">
        <v>1117</v>
      </c>
      <c r="J242" s="5125">
        <v>4698.6197485400007</v>
      </c>
      <c r="K242" s="5125">
        <v>279.92730377999999</v>
      </c>
      <c r="L242" s="5125">
        <v>0</v>
      </c>
      <c r="M242" s="5125">
        <v>326.22311952500007</v>
      </c>
      <c r="N242" s="5158">
        <v>5172.16245764</v>
      </c>
      <c r="O242" s="5152">
        <v>5310.0622618900006</v>
      </c>
      <c r="P242" s="5163">
        <v>6352.25041194</v>
      </c>
      <c r="Q242" s="5125">
        <v>2809.3383415399999</v>
      </c>
      <c r="R242" s="5125">
        <v>974.66007234000006</v>
      </c>
      <c r="S242" s="5152">
        <v>2568.25199806</v>
      </c>
      <c r="T242" s="5125">
        <v>517.43208516000004</v>
      </c>
      <c r="U242" s="5125">
        <v>12063.18395547</v>
      </c>
      <c r="V242" s="5125"/>
      <c r="W242" s="5125">
        <v>1199.0526636250017</v>
      </c>
      <c r="X242" s="5158">
        <v>17533.033022449996</v>
      </c>
      <c r="Y242" s="5125">
        <v>26531.499533299997</v>
      </c>
      <c r="Z242" s="5125">
        <v>0</v>
      </c>
      <c r="AA242" s="5125">
        <v>1971.4342459100003</v>
      </c>
      <c r="AB242" s="5125">
        <v>0</v>
      </c>
      <c r="AC242" s="5125">
        <v>803.04912783999998</v>
      </c>
      <c r="AD242" s="5132">
        <v>45232.917673819989</v>
      </c>
      <c r="AE242" s="5169">
        <v>168317.25607224999</v>
      </c>
      <c r="AF242" s="5139">
        <v>168317.25607224999</v>
      </c>
    </row>
    <row r="243" spans="1:32">
      <c r="A243" s="5146">
        <v>42644</v>
      </c>
      <c r="B243" s="5132">
        <v>35685.439572709998</v>
      </c>
      <c r="C243" s="5125">
        <v>33462.644480349998</v>
      </c>
      <c r="D243" s="5152">
        <v>2222.7950923600001</v>
      </c>
      <c r="E243" s="5132">
        <v>49254.415454099995</v>
      </c>
      <c r="F243" s="5125">
        <v>34609.793575429998</v>
      </c>
      <c r="G243" s="5125">
        <v>565</v>
      </c>
      <c r="H243" s="5152">
        <v>15209.621878670001</v>
      </c>
      <c r="I243" s="5125">
        <v>1375</v>
      </c>
      <c r="J243" s="5125">
        <v>4920.0447120099998</v>
      </c>
      <c r="K243" s="5125">
        <v>306.43599733999997</v>
      </c>
      <c r="L243" s="5125">
        <v>0</v>
      </c>
      <c r="M243" s="5125">
        <v>266.92176627000003</v>
      </c>
      <c r="N243" s="5158">
        <v>4688.65865493</v>
      </c>
      <c r="O243" s="5152">
        <v>4854.0331171399994</v>
      </c>
      <c r="P243" s="5163">
        <v>6416.7591733099998</v>
      </c>
      <c r="Q243" s="5125">
        <v>2902.4359238100001</v>
      </c>
      <c r="R243" s="5125">
        <v>1157.4870509499999</v>
      </c>
      <c r="S243" s="5152">
        <v>2356.8361985499996</v>
      </c>
      <c r="T243" s="5125">
        <v>1547.38675027</v>
      </c>
      <c r="U243" s="5125">
        <v>11236.96597234</v>
      </c>
      <c r="V243" s="5125"/>
      <c r="W243" s="5125">
        <v>3924.0786924899971</v>
      </c>
      <c r="X243" s="5158">
        <v>17993.975605619999</v>
      </c>
      <c r="Y243" s="5125">
        <v>26325.201074470006</v>
      </c>
      <c r="Z243" s="5125">
        <v>0</v>
      </c>
      <c r="AA243" s="5125">
        <v>2042.1804606400001</v>
      </c>
      <c r="AB243" s="5125">
        <v>0</v>
      </c>
      <c r="AC243" s="5125">
        <v>891.18483156000002</v>
      </c>
      <c r="AD243" s="5132">
        <v>45470.172309170004</v>
      </c>
      <c r="AE243" s="5169">
        <v>167196.31217207998</v>
      </c>
      <c r="AF243" s="5139">
        <v>167196.31217207998</v>
      </c>
    </row>
    <row r="244" spans="1:32">
      <c r="A244" s="5146">
        <v>42675</v>
      </c>
      <c r="B244" s="5132">
        <v>37514.090917699999</v>
      </c>
      <c r="C244" s="5125">
        <v>35274.221061309996</v>
      </c>
      <c r="D244" s="5152">
        <v>2239.8698563900002</v>
      </c>
      <c r="E244" s="5132">
        <v>52361.70593828</v>
      </c>
      <c r="F244" s="5125">
        <v>37483.65969285</v>
      </c>
      <c r="G244" s="5125">
        <v>673</v>
      </c>
      <c r="H244" s="5152">
        <v>15551.04624543</v>
      </c>
      <c r="I244" s="5125">
        <v>1800</v>
      </c>
      <c r="J244" s="5125">
        <v>4715.8308558999997</v>
      </c>
      <c r="K244" s="5125">
        <v>256.79682479999997</v>
      </c>
      <c r="L244" s="5125">
        <v>0</v>
      </c>
      <c r="M244" s="5125">
        <v>376.36734172500002</v>
      </c>
      <c r="N244" s="5158">
        <v>5069.84305984</v>
      </c>
      <c r="O244" s="5152">
        <v>4582.4704637699997</v>
      </c>
      <c r="P244" s="5163">
        <v>6470.6961149899998</v>
      </c>
      <c r="Q244" s="5125">
        <v>2685.3629906000001</v>
      </c>
      <c r="R244" s="5125">
        <v>1269.4008276899999</v>
      </c>
      <c r="S244" s="5152">
        <v>2515.9322966999998</v>
      </c>
      <c r="T244" s="5125">
        <v>436.59003777000004</v>
      </c>
      <c r="U244" s="5125">
        <v>12413.078658290002</v>
      </c>
      <c r="V244" s="5125"/>
      <c r="W244" s="5125">
        <v>12889.559817145002</v>
      </c>
      <c r="X244" s="5158">
        <v>18666.98331259</v>
      </c>
      <c r="Y244" s="5125">
        <v>27167.481183190001</v>
      </c>
      <c r="Z244" s="5125">
        <v>0</v>
      </c>
      <c r="AA244" s="5125">
        <v>2053.8258206500004</v>
      </c>
      <c r="AB244" s="5125">
        <v>0</v>
      </c>
      <c r="AC244" s="5125">
        <v>902.65526023999996</v>
      </c>
      <c r="AD244" s="5132">
        <v>46985.635056190011</v>
      </c>
      <c r="AE244" s="5169">
        <v>182272.66508640003</v>
      </c>
      <c r="AF244" s="5139">
        <v>182272.66508640003</v>
      </c>
    </row>
    <row r="245" spans="1:32">
      <c r="A245" s="5147">
        <v>42705</v>
      </c>
      <c r="B245" s="5133">
        <v>42426.858627189999</v>
      </c>
      <c r="C245" s="5126">
        <v>40096.708573700002</v>
      </c>
      <c r="D245" s="5153">
        <v>2330.1500534899997</v>
      </c>
      <c r="E245" s="5133">
        <v>54599.559089410002</v>
      </c>
      <c r="F245" s="5126">
        <v>39854.850681380005</v>
      </c>
      <c r="G245" s="5126">
        <v>2134</v>
      </c>
      <c r="H245" s="5153">
        <v>16878.708408030005</v>
      </c>
      <c r="I245" s="5126">
        <v>208</v>
      </c>
      <c r="J245" s="5126">
        <v>5284.1183007399995</v>
      </c>
      <c r="K245" s="5126">
        <v>275.90495522999993</v>
      </c>
      <c r="L245" s="5126">
        <v>0</v>
      </c>
      <c r="M245" s="5126">
        <v>416.38256213</v>
      </c>
      <c r="N245" s="5159">
        <v>3906.5290637899998</v>
      </c>
      <c r="O245" s="5153">
        <v>5170.7772286500003</v>
      </c>
      <c r="P245" s="5164">
        <v>9362.3635078299994</v>
      </c>
      <c r="Q245" s="5126">
        <v>3151.5710845200001</v>
      </c>
      <c r="R245" s="5126">
        <v>2062.1614252300001</v>
      </c>
      <c r="S245" s="5153">
        <v>4148.6309980799997</v>
      </c>
      <c r="T245" s="5126">
        <v>1389.4462867700001</v>
      </c>
      <c r="U245" s="5126">
        <v>13006.472067120001</v>
      </c>
      <c r="V245" s="5126"/>
      <c r="W245" s="5126">
        <v>93144.846901020006</v>
      </c>
      <c r="X245" s="5159">
        <v>18944.468450699995</v>
      </c>
      <c r="Y245" s="5126">
        <v>27309.306633190005</v>
      </c>
      <c r="Z245" s="5126">
        <v>0</v>
      </c>
      <c r="AA245" s="5126">
        <v>2100.4015269000001</v>
      </c>
      <c r="AB245" s="5126">
        <v>0</v>
      </c>
      <c r="AC245" s="5126">
        <v>1587.26350748</v>
      </c>
      <c r="AD245" s="5133">
        <v>46766.913103309998</v>
      </c>
      <c r="AE245" s="5170">
        <v>275542.17169319006</v>
      </c>
      <c r="AF245" s="5140">
        <v>275542.17169319006</v>
      </c>
    </row>
    <row r="246" spans="1:32">
      <c r="A246" s="5148">
        <v>42736</v>
      </c>
      <c r="B246" s="5130">
        <v>43503.51786416</v>
      </c>
      <c r="C246" s="5129">
        <v>41305.900813529996</v>
      </c>
      <c r="D246" s="5154">
        <v>2197.61705063</v>
      </c>
      <c r="E246" s="5130">
        <v>58545.880283730003</v>
      </c>
      <c r="F246" s="5129">
        <v>44255.070556579994</v>
      </c>
      <c r="G246" s="5129">
        <v>1761</v>
      </c>
      <c r="H246" s="5154">
        <v>16051.809727150001</v>
      </c>
      <c r="I246" s="5129">
        <v>1661</v>
      </c>
      <c r="J246" s="5129">
        <v>5950.551778</v>
      </c>
      <c r="K246" s="5129">
        <v>105.22783362999999</v>
      </c>
      <c r="L246" s="5129">
        <v>0</v>
      </c>
      <c r="M246" s="5129">
        <v>422.22043922</v>
      </c>
      <c r="N246" s="5160">
        <v>6102.5028747200004</v>
      </c>
      <c r="O246" s="5154">
        <v>5152.5201572099995</v>
      </c>
      <c r="P246" s="5165">
        <v>4773.8087462399999</v>
      </c>
      <c r="Q246" s="5129">
        <v>2650.48212629</v>
      </c>
      <c r="R246" s="5129">
        <v>982.83170230999997</v>
      </c>
      <c r="S246" s="5154">
        <v>1140.49491764</v>
      </c>
      <c r="T246" s="5129">
        <v>431.68750560999996</v>
      </c>
      <c r="U246" s="5129">
        <v>13058.8918385</v>
      </c>
      <c r="V246" s="5129"/>
      <c r="W246" s="5129">
        <v>9270.0916957900008</v>
      </c>
      <c r="X246" s="5160">
        <v>26471.57409568</v>
      </c>
      <c r="Y246" s="5129">
        <v>37740.16252279999</v>
      </c>
      <c r="Z246" s="5129">
        <v>0</v>
      </c>
      <c r="AA246" s="5129">
        <v>2178.7977400499999</v>
      </c>
      <c r="AB246" s="5129">
        <v>0</v>
      </c>
      <c r="AC246" s="5129">
        <v>633.04722979999997</v>
      </c>
      <c r="AD246" s="5130">
        <v>65757.48712872999</v>
      </c>
      <c r="AE246" s="5171">
        <v>211413.38814554</v>
      </c>
      <c r="AF246" s="5134">
        <v>211413.38814554</v>
      </c>
    </row>
    <row r="247" spans="1:32">
      <c r="A247" s="5144">
        <v>42767</v>
      </c>
      <c r="B247" s="5135">
        <v>35345.858572929996</v>
      </c>
      <c r="C247" s="5136">
        <v>33355.428984660008</v>
      </c>
      <c r="D247" s="5150">
        <v>1990.4295882700001</v>
      </c>
      <c r="E247" s="5135">
        <v>53121.923400220003</v>
      </c>
      <c r="F247" s="5136">
        <v>40082.123529210003</v>
      </c>
      <c r="G247" s="5136">
        <v>1675</v>
      </c>
      <c r="H247" s="5150">
        <v>14714.799871010002</v>
      </c>
      <c r="I247" s="5136">
        <v>1265</v>
      </c>
      <c r="J247" s="5136">
        <v>5144.3045690999998</v>
      </c>
      <c r="K247" s="5136">
        <v>226.96634834</v>
      </c>
      <c r="L247" s="5136">
        <v>0</v>
      </c>
      <c r="M247" s="5136">
        <v>661.22133930000007</v>
      </c>
      <c r="N247" s="5156">
        <v>1071.73081146</v>
      </c>
      <c r="O247" s="5150">
        <v>4255.8823365199996</v>
      </c>
      <c r="P247" s="5161">
        <v>5933.3855860900003</v>
      </c>
      <c r="Q247" s="5136">
        <v>2735.01015233</v>
      </c>
      <c r="R247" s="5136">
        <v>1219.81569098</v>
      </c>
      <c r="S247" s="5150">
        <v>1978.5597427799999</v>
      </c>
      <c r="T247" s="5136">
        <v>1250.4997731000001</v>
      </c>
      <c r="U247" s="5136">
        <v>12721.258838289999</v>
      </c>
      <c r="V247" s="5136"/>
      <c r="W247" s="5136">
        <v>2838.381216939998</v>
      </c>
      <c r="X247" s="5156">
        <v>19961.904937179999</v>
      </c>
      <c r="Y247" s="5136">
        <v>29965.300077490003</v>
      </c>
      <c r="Z247" s="5136">
        <v>0</v>
      </c>
      <c r="AA247" s="5136">
        <v>2193.4623107899997</v>
      </c>
      <c r="AB247" s="5136">
        <v>0</v>
      </c>
      <c r="AC247" s="5136">
        <v>1205.5092919600002</v>
      </c>
      <c r="AD247" s="5135">
        <v>50915.158033500004</v>
      </c>
      <c r="AE247" s="5167">
        <v>172221.57082579</v>
      </c>
      <c r="AF247" s="5137">
        <v>172221.57082579</v>
      </c>
    </row>
    <row r="248" spans="1:32">
      <c r="A248" s="5144">
        <v>42795</v>
      </c>
      <c r="B248" s="5135">
        <v>32942.997011380001</v>
      </c>
      <c r="C248" s="5136">
        <v>30342.706291089999</v>
      </c>
      <c r="D248" s="5150">
        <v>2600.2907202900001</v>
      </c>
      <c r="E248" s="5135">
        <v>53405.705655850004</v>
      </c>
      <c r="F248" s="5136">
        <v>36602.591876820006</v>
      </c>
      <c r="G248" s="5136">
        <v>2400</v>
      </c>
      <c r="H248" s="5150">
        <v>19203.113779029998</v>
      </c>
      <c r="I248" s="5136">
        <v>1327.09650898</v>
      </c>
      <c r="J248" s="5136">
        <v>5030.1598055599998</v>
      </c>
      <c r="K248" s="5136">
        <v>316.61882377000001</v>
      </c>
      <c r="L248" s="5136">
        <v>0</v>
      </c>
      <c r="M248" s="5136">
        <v>318.41565005999996</v>
      </c>
      <c r="N248" s="5156">
        <v>6138.3750691499999</v>
      </c>
      <c r="O248" s="5150">
        <v>5524.8452467299994</v>
      </c>
      <c r="P248" s="5161">
        <v>6757.3439052499998</v>
      </c>
      <c r="Q248" s="5136">
        <v>3603.05785418</v>
      </c>
      <c r="R248" s="5136">
        <v>1132.04003072</v>
      </c>
      <c r="S248" s="5150">
        <v>2022.24602035</v>
      </c>
      <c r="T248" s="5136">
        <v>473.07194186000004</v>
      </c>
      <c r="U248" s="5136">
        <v>12359.63916051</v>
      </c>
      <c r="V248" s="5136"/>
      <c r="W248" s="5136">
        <v>37833.968269789999</v>
      </c>
      <c r="X248" s="5156">
        <v>20550.962099719996</v>
      </c>
      <c r="Y248" s="5136">
        <v>30621.15752796</v>
      </c>
      <c r="Z248" s="5136">
        <v>0</v>
      </c>
      <c r="AA248" s="5136">
        <v>2565.4435351399998</v>
      </c>
      <c r="AB248" s="5136">
        <v>0</v>
      </c>
      <c r="AC248" s="5136">
        <v>1216.7650040999999</v>
      </c>
      <c r="AD248" s="5135">
        <v>52520.798158719997</v>
      </c>
      <c r="AE248" s="5167">
        <v>212294.84218964999</v>
      </c>
      <c r="AF248" s="5137">
        <v>212294.84218964999</v>
      </c>
    </row>
    <row r="249" spans="1:32">
      <c r="A249" s="5144">
        <v>42826</v>
      </c>
      <c r="B249" s="5135">
        <v>29603.988190420001</v>
      </c>
      <c r="C249" s="5136">
        <v>27054.679334260003</v>
      </c>
      <c r="D249" s="5150">
        <v>2549.3088561600002</v>
      </c>
      <c r="E249" s="5135">
        <v>60099.74682398</v>
      </c>
      <c r="F249" s="5136">
        <v>44238.521757230003</v>
      </c>
      <c r="G249" s="5136">
        <v>1000</v>
      </c>
      <c r="H249" s="5150">
        <v>16861.225066750001</v>
      </c>
      <c r="I249" s="5136">
        <v>1500</v>
      </c>
      <c r="J249" s="5136">
        <v>5551.0390299299997</v>
      </c>
      <c r="K249" s="5136">
        <v>394.18629656999997</v>
      </c>
      <c r="L249" s="5136">
        <v>0</v>
      </c>
      <c r="M249" s="5136">
        <v>346.64921832499999</v>
      </c>
      <c r="N249" s="5156">
        <v>9053.9084549599993</v>
      </c>
      <c r="O249" s="5150">
        <v>4784.5347881500002</v>
      </c>
      <c r="P249" s="5161">
        <v>11005.778792730001</v>
      </c>
      <c r="Q249" s="5136">
        <v>4755.3235938400003</v>
      </c>
      <c r="R249" s="5136">
        <v>2452.77326954</v>
      </c>
      <c r="S249" s="5150">
        <v>3797.6819293500002</v>
      </c>
      <c r="T249" s="5136">
        <v>1233.1742374600001</v>
      </c>
      <c r="U249" s="5136">
        <v>12676.87266467</v>
      </c>
      <c r="V249" s="5136"/>
      <c r="W249" s="5136">
        <v>-837.71036900500121</v>
      </c>
      <c r="X249" s="5156">
        <v>21138.953912120003</v>
      </c>
      <c r="Y249" s="5136">
        <v>33150.621638619996</v>
      </c>
      <c r="Z249" s="5136">
        <v>0</v>
      </c>
      <c r="AA249" s="5136">
        <v>2327.3064843500001</v>
      </c>
      <c r="AB249" s="5136">
        <v>0</v>
      </c>
      <c r="AC249" s="5136">
        <v>1080.0581543799999</v>
      </c>
      <c r="AD249" s="5135">
        <v>55536.823880710006</v>
      </c>
      <c r="AE249" s="5167">
        <v>187948.99200890001</v>
      </c>
      <c r="AF249" s="5137">
        <v>187948.99200890001</v>
      </c>
    </row>
    <row r="250" spans="1:32">
      <c r="A250" s="5144">
        <v>42856</v>
      </c>
      <c r="B250" s="5135">
        <v>52277.477851750002</v>
      </c>
      <c r="C250" s="5136">
        <v>49290.162834260002</v>
      </c>
      <c r="D250" s="5150">
        <v>2987.3150174900002</v>
      </c>
      <c r="E250" s="5135">
        <v>59734.883937699997</v>
      </c>
      <c r="F250" s="5136">
        <v>41823.122576150003</v>
      </c>
      <c r="G250" s="5136">
        <v>1400</v>
      </c>
      <c r="H250" s="5150">
        <v>19311.761361550001</v>
      </c>
      <c r="I250" s="5136">
        <v>2500</v>
      </c>
      <c r="J250" s="5136">
        <v>4941.0487485399999</v>
      </c>
      <c r="K250" s="5136">
        <v>416.42813383999999</v>
      </c>
      <c r="L250" s="5136">
        <v>0</v>
      </c>
      <c r="M250" s="5136">
        <v>688.28393061500003</v>
      </c>
      <c r="N250" s="5156">
        <v>6789.6339264100006</v>
      </c>
      <c r="O250" s="5150">
        <v>5360.4340570699997</v>
      </c>
      <c r="P250" s="5161">
        <v>9045.1494808399984</v>
      </c>
      <c r="Q250" s="5136">
        <v>4300.6923829899997</v>
      </c>
      <c r="R250" s="5136">
        <v>1718.8698340999999</v>
      </c>
      <c r="S250" s="5150">
        <v>3025.5872637499997</v>
      </c>
      <c r="T250" s="5136">
        <v>563.72150510000006</v>
      </c>
      <c r="U250" s="5136">
        <v>13338.076778670002</v>
      </c>
      <c r="V250" s="5136"/>
      <c r="W250" s="5136">
        <v>765.54429798499996</v>
      </c>
      <c r="X250" s="5156">
        <v>21500.139967759998</v>
      </c>
      <c r="Y250" s="5136">
        <v>31582.289807460002</v>
      </c>
      <c r="Z250" s="5136">
        <v>0</v>
      </c>
      <c r="AA250" s="5136">
        <v>2870.8217397599997</v>
      </c>
      <c r="AB250" s="5136">
        <v>0</v>
      </c>
      <c r="AC250" s="5136">
        <v>1318.5421129599999</v>
      </c>
      <c r="AD250" s="5135">
        <v>54634.709402020002</v>
      </c>
      <c r="AE250" s="5167">
        <v>206055.39205054002</v>
      </c>
      <c r="AF250" s="5137">
        <v>206055.39205054002</v>
      </c>
    </row>
    <row r="251" spans="1:32">
      <c r="A251" s="5144">
        <v>42887</v>
      </c>
      <c r="B251" s="5135">
        <v>62119.573085609998</v>
      </c>
      <c r="C251" s="5136">
        <v>59146.71294025</v>
      </c>
      <c r="D251" s="5150">
        <v>2972.8601453600004</v>
      </c>
      <c r="E251" s="5135">
        <v>62109.041701159993</v>
      </c>
      <c r="F251" s="5136">
        <v>43172.398412329996</v>
      </c>
      <c r="G251" s="5136">
        <v>1100</v>
      </c>
      <c r="H251" s="5150">
        <v>20036.643288830001</v>
      </c>
      <c r="I251" s="5136">
        <v>2300</v>
      </c>
      <c r="J251" s="5136">
        <v>5400.4950342100001</v>
      </c>
      <c r="K251" s="5136">
        <v>343.80775546999996</v>
      </c>
      <c r="L251" s="5136">
        <v>0</v>
      </c>
      <c r="M251" s="5136">
        <v>560.801031395</v>
      </c>
      <c r="N251" s="5156">
        <v>5468.7017321500007</v>
      </c>
      <c r="O251" s="5150">
        <v>5742.7352190000001</v>
      </c>
      <c r="P251" s="5161">
        <v>9612.1227468699999</v>
      </c>
      <c r="Q251" s="5136">
        <v>3961.1225511299999</v>
      </c>
      <c r="R251" s="5136">
        <v>1967.8611730099999</v>
      </c>
      <c r="S251" s="5150">
        <v>3683.1390227299999</v>
      </c>
      <c r="T251" s="5136">
        <v>4742.6452781899998</v>
      </c>
      <c r="U251" s="5136">
        <v>14385.35943835</v>
      </c>
      <c r="V251" s="5136"/>
      <c r="W251" s="5136">
        <v>4219.2505404549993</v>
      </c>
      <c r="X251" s="5156">
        <v>21391.998707579998</v>
      </c>
      <c r="Y251" s="5136">
        <v>31096.808851520003</v>
      </c>
      <c r="Z251" s="5136">
        <v>0</v>
      </c>
      <c r="AA251" s="5136">
        <v>2534.8231528399997</v>
      </c>
      <c r="AB251" s="5136">
        <v>0</v>
      </c>
      <c r="AC251" s="5136">
        <v>835.51024332999987</v>
      </c>
      <c r="AD251" s="5135">
        <v>54188.120468610003</v>
      </c>
      <c r="AE251" s="5167">
        <v>226592.65403147001</v>
      </c>
      <c r="AF251" s="5137">
        <v>226592.65403147001</v>
      </c>
    </row>
    <row r="252" spans="1:32">
      <c r="A252" s="5144">
        <v>42917</v>
      </c>
      <c r="B252" s="5135">
        <v>50704.60348174</v>
      </c>
      <c r="C252" s="5136">
        <v>47653.633097530008</v>
      </c>
      <c r="D252" s="5150">
        <v>3050.9703842100007</v>
      </c>
      <c r="E252" s="5135">
        <v>64239.982520899997</v>
      </c>
      <c r="F252" s="5136">
        <v>45221.075375760003</v>
      </c>
      <c r="G252" s="5136">
        <v>1330</v>
      </c>
      <c r="H252" s="5150">
        <v>20348.907145140001</v>
      </c>
      <c r="I252" s="5136">
        <v>2300</v>
      </c>
      <c r="J252" s="5136">
        <v>5621.5590547299998</v>
      </c>
      <c r="K252" s="5136">
        <v>164.36417281999999</v>
      </c>
      <c r="L252" s="5136">
        <v>0</v>
      </c>
      <c r="M252" s="5136">
        <v>596.63473637000004</v>
      </c>
      <c r="N252" s="5156">
        <v>7892.51368</v>
      </c>
      <c r="O252" s="5150">
        <v>5972.8344952799998</v>
      </c>
      <c r="P252" s="5161">
        <v>9255.5215919399998</v>
      </c>
      <c r="Q252" s="5136">
        <v>4140.0643882900004</v>
      </c>
      <c r="R252" s="5136">
        <v>1776.7968040000001</v>
      </c>
      <c r="S252" s="5150">
        <v>3338.6603996499998</v>
      </c>
      <c r="T252" s="5136">
        <v>3326.2953220399995</v>
      </c>
      <c r="U252" s="5136">
        <v>15161.004318660001</v>
      </c>
      <c r="V252" s="5136"/>
      <c r="W252" s="5136">
        <v>3260.4831725799972</v>
      </c>
      <c r="X252" s="5156">
        <v>29747.990359519998</v>
      </c>
      <c r="Y252" s="5136">
        <v>42822.008017219996</v>
      </c>
      <c r="Z252" s="5136">
        <v>0</v>
      </c>
      <c r="AA252" s="5136">
        <v>2610.3238276099996</v>
      </c>
      <c r="AB252" s="5136">
        <v>0</v>
      </c>
      <c r="AC252" s="5136">
        <v>1750.27193386</v>
      </c>
      <c r="AD252" s="5135">
        <v>73430.050270489999</v>
      </c>
      <c r="AE252" s="5167">
        <v>237325.84681754999</v>
      </c>
      <c r="AF252" s="5137">
        <v>237325.84681754999</v>
      </c>
    </row>
    <row r="253" spans="1:32">
      <c r="A253" s="5144">
        <v>42948</v>
      </c>
      <c r="B253" s="5135">
        <v>47401.355638259993</v>
      </c>
      <c r="C253" s="5136">
        <v>43898.055791259998</v>
      </c>
      <c r="D253" s="5150">
        <v>3503.2998469999998</v>
      </c>
      <c r="E253" s="5135">
        <v>69934.068013550001</v>
      </c>
      <c r="F253" s="5136">
        <v>47871.698198190003</v>
      </c>
      <c r="G253" s="5136">
        <v>1900</v>
      </c>
      <c r="H253" s="5150">
        <v>23962.369815360002</v>
      </c>
      <c r="I253" s="5136">
        <v>2500</v>
      </c>
      <c r="J253" s="5136">
        <v>5947.3698019899994</v>
      </c>
      <c r="K253" s="5136">
        <v>121.75064707999999</v>
      </c>
      <c r="L253" s="5136">
        <v>0</v>
      </c>
      <c r="M253" s="5136">
        <v>368.98428307000006</v>
      </c>
      <c r="N253" s="5156">
        <v>6584.4367592399994</v>
      </c>
      <c r="O253" s="5150">
        <v>7289.5215124200004</v>
      </c>
      <c r="P253" s="5161">
        <v>8810.5564347599993</v>
      </c>
      <c r="Q253" s="5136">
        <v>4123.07652521</v>
      </c>
      <c r="R253" s="5136">
        <v>1782.74133465</v>
      </c>
      <c r="S253" s="5150">
        <v>2904.7385749</v>
      </c>
      <c r="T253" s="5136">
        <v>2011.3396412899999</v>
      </c>
      <c r="U253" s="5136">
        <v>14738.909912520001</v>
      </c>
      <c r="V253" s="5136"/>
      <c r="W253" s="5136">
        <v>3032.5952195500022</v>
      </c>
      <c r="X253" s="5156">
        <v>22564.089533030001</v>
      </c>
      <c r="Y253" s="5136">
        <v>32971.109045930003</v>
      </c>
      <c r="Z253" s="5136">
        <v>0</v>
      </c>
      <c r="AA253" s="5136">
        <v>2480.4332826700002</v>
      </c>
      <c r="AB253" s="5136">
        <v>0</v>
      </c>
      <c r="AC253" s="5136">
        <v>481.14524540000099</v>
      </c>
      <c r="AD253" s="5135">
        <v>57534.486616229995</v>
      </c>
      <c r="AE253" s="5167">
        <v>221275.37447995998</v>
      </c>
      <c r="AF253" s="5137">
        <v>221275.37447995998</v>
      </c>
    </row>
    <row r="254" spans="1:32">
      <c r="A254" s="5144">
        <v>42979</v>
      </c>
      <c r="B254" s="5135">
        <v>51850.595858929999</v>
      </c>
      <c r="C254" s="5136">
        <v>48624.176964170008</v>
      </c>
      <c r="D254" s="5150">
        <v>3226.4188947599996</v>
      </c>
      <c r="E254" s="5135">
        <v>68471.049339449994</v>
      </c>
      <c r="F254" s="5136">
        <v>47777.915742770012</v>
      </c>
      <c r="G254" s="5136">
        <v>1950</v>
      </c>
      <c r="H254" s="5150">
        <v>22643.13359668</v>
      </c>
      <c r="I254" s="5136">
        <v>2500</v>
      </c>
      <c r="J254" s="5136">
        <v>6203.1496930200001</v>
      </c>
      <c r="K254" s="5136">
        <v>131.45799680000002</v>
      </c>
      <c r="L254" s="5136">
        <v>0</v>
      </c>
      <c r="M254" s="5136">
        <v>640.34034357500013</v>
      </c>
      <c r="N254" s="5156">
        <v>4980.4384505600001</v>
      </c>
      <c r="O254" s="5150">
        <v>6712.18816892</v>
      </c>
      <c r="P254" s="5161">
        <v>8478.2622979499993</v>
      </c>
      <c r="Q254" s="5136">
        <v>3654.2017882800001</v>
      </c>
      <c r="R254" s="5136">
        <v>1791.8305117699997</v>
      </c>
      <c r="S254" s="5150">
        <v>3032.2299978999999</v>
      </c>
      <c r="T254" s="5136">
        <v>2474.7762443000001</v>
      </c>
      <c r="U254" s="5136">
        <v>16331.165275020001</v>
      </c>
      <c r="V254" s="5136"/>
      <c r="W254" s="5136">
        <v>2499.0103075750058</v>
      </c>
      <c r="X254" s="5156">
        <v>23003.703097859998</v>
      </c>
      <c r="Y254" s="5136">
        <v>33219.764664620008</v>
      </c>
      <c r="Z254" s="5136">
        <v>0</v>
      </c>
      <c r="AA254" s="5136">
        <v>2776.0709774000002</v>
      </c>
      <c r="AB254" s="5136">
        <v>0</v>
      </c>
      <c r="AC254" s="5136">
        <v>1206.4176922000024</v>
      </c>
      <c r="AD254" s="5135">
        <v>57793.121047680004</v>
      </c>
      <c r="AE254" s="5167">
        <v>224065.55502378001</v>
      </c>
      <c r="AF254" s="5137">
        <v>224065.55502378001</v>
      </c>
    </row>
    <row r="255" spans="1:32">
      <c r="A255" s="5144">
        <v>43009</v>
      </c>
      <c r="B255" s="5135">
        <v>48788.467410499994</v>
      </c>
      <c r="C255" s="5136">
        <v>45288.25907426</v>
      </c>
      <c r="D255" s="5150">
        <v>3500.2083362399999</v>
      </c>
      <c r="E255" s="5135">
        <v>69461.998186090001</v>
      </c>
      <c r="F255" s="5136">
        <v>47277.613152420003</v>
      </c>
      <c r="G255" s="5136">
        <v>1900</v>
      </c>
      <c r="H255" s="5150">
        <v>24084.385033669998</v>
      </c>
      <c r="I255" s="5136">
        <v>2500</v>
      </c>
      <c r="J255" s="5136">
        <v>6588.8602970299999</v>
      </c>
      <c r="K255" s="5136">
        <v>121.12711287999998</v>
      </c>
      <c r="L255" s="5136">
        <v>0</v>
      </c>
      <c r="M255" s="5136">
        <v>698.39110108499995</v>
      </c>
      <c r="N255" s="5156">
        <v>3844.0548686499997</v>
      </c>
      <c r="O255" s="5150">
        <v>7005.6251842199999</v>
      </c>
      <c r="P255" s="5161">
        <v>8651.4814298800011</v>
      </c>
      <c r="Q255" s="5136">
        <v>4221.9295602500006</v>
      </c>
      <c r="R255" s="5136">
        <v>1358.85927502</v>
      </c>
      <c r="S255" s="5150">
        <v>3070.69259461</v>
      </c>
      <c r="T255" s="5136">
        <v>2649.7868214199998</v>
      </c>
      <c r="U255" s="5136">
        <v>14214.979712079999</v>
      </c>
      <c r="V255" s="5136"/>
      <c r="W255" s="5136">
        <v>346.99784059499689</v>
      </c>
      <c r="X255" s="5156">
        <v>23735.236924489996</v>
      </c>
      <c r="Y255" s="5136">
        <v>34527.762869949998</v>
      </c>
      <c r="Z255" s="5136">
        <v>0</v>
      </c>
      <c r="AA255" s="5136">
        <v>2594.2710535000001</v>
      </c>
      <c r="AB255" s="5136">
        <v>0</v>
      </c>
      <c r="AC255" s="5136">
        <v>1015.715038000001</v>
      </c>
      <c r="AD255" s="5135">
        <v>59841.555809939993</v>
      </c>
      <c r="AE255" s="5167">
        <v>219713.32577436997</v>
      </c>
      <c r="AF255" s="5137">
        <v>219713.32577436997</v>
      </c>
    </row>
    <row r="256" spans="1:32">
      <c r="A256" s="5144">
        <v>43040</v>
      </c>
      <c r="B256" s="5135">
        <v>47423.901788820003</v>
      </c>
      <c r="C256" s="5136">
        <v>44048.526836949997</v>
      </c>
      <c r="D256" s="5150">
        <v>3375.3749518700001</v>
      </c>
      <c r="E256" s="5135">
        <v>74273.73620715001</v>
      </c>
      <c r="F256" s="5136">
        <v>51820.862205240002</v>
      </c>
      <c r="G256" s="5136">
        <v>2090</v>
      </c>
      <c r="H256" s="5150">
        <v>24542.874001910001</v>
      </c>
      <c r="I256" s="5136">
        <v>3500</v>
      </c>
      <c r="J256" s="5136">
        <v>6138.3383231099997</v>
      </c>
      <c r="K256" s="5136">
        <v>125.39491817000001</v>
      </c>
      <c r="L256" s="5136">
        <v>0</v>
      </c>
      <c r="M256" s="5136">
        <v>773.78991424000003</v>
      </c>
      <c r="N256" s="5156">
        <v>4478.9442963399997</v>
      </c>
      <c r="O256" s="5150">
        <v>6844.6040029900014</v>
      </c>
      <c r="P256" s="5161">
        <v>8288.4553317999998</v>
      </c>
      <c r="Q256" s="5136">
        <v>3824.4675550299999</v>
      </c>
      <c r="R256" s="5136">
        <v>1376.7027348299998</v>
      </c>
      <c r="S256" s="5150">
        <v>3087.2850419399997</v>
      </c>
      <c r="T256" s="5136">
        <v>920.12770639000007</v>
      </c>
      <c r="U256" s="5136">
        <v>16210.763685710001</v>
      </c>
      <c r="V256" s="5136"/>
      <c r="W256" s="5136">
        <v>1636.3816638499979</v>
      </c>
      <c r="X256" s="5156">
        <v>24595.858140389995</v>
      </c>
      <c r="Y256" s="5136">
        <v>35021.648214170003</v>
      </c>
      <c r="Z256" s="5136">
        <v>0</v>
      </c>
      <c r="AA256" s="5136">
        <v>2732.5335276800001</v>
      </c>
      <c r="AB256" s="5136">
        <v>0</v>
      </c>
      <c r="AC256" s="5136">
        <v>1500.7211603200035</v>
      </c>
      <c r="AD256" s="5135">
        <v>60849.318721919997</v>
      </c>
      <c r="AE256" s="5167">
        <v>224463.75656049</v>
      </c>
      <c r="AF256" s="5137">
        <v>224463.75656049</v>
      </c>
    </row>
    <row r="257" spans="1:32">
      <c r="A257" s="5144">
        <v>43070</v>
      </c>
      <c r="B257" s="5135">
        <v>53060.635787619991</v>
      </c>
      <c r="C257" s="5136">
        <v>50098.950261230006</v>
      </c>
      <c r="D257" s="5150">
        <v>2961.6855263899997</v>
      </c>
      <c r="E257" s="5135">
        <v>71938.270801270002</v>
      </c>
      <c r="F257" s="5136">
        <v>51971.805505620003</v>
      </c>
      <c r="G257" s="5136">
        <v>2000</v>
      </c>
      <c r="H257" s="5150">
        <v>21966.465295649999</v>
      </c>
      <c r="I257" s="5136">
        <v>1100</v>
      </c>
      <c r="J257" s="5136">
        <v>6300.3159771699993</v>
      </c>
      <c r="K257" s="5136">
        <v>93.138956649999997</v>
      </c>
      <c r="L257" s="5136">
        <v>0</v>
      </c>
      <c r="M257" s="5136">
        <v>809.25568319000001</v>
      </c>
      <c r="N257" s="5156">
        <v>3716.1581921800002</v>
      </c>
      <c r="O257" s="5150">
        <v>5989.5089747300008</v>
      </c>
      <c r="P257" s="5161">
        <v>12233.72887137</v>
      </c>
      <c r="Q257" s="5136">
        <v>4621.6301829000004</v>
      </c>
      <c r="R257" s="5136">
        <v>2684.6491200400001</v>
      </c>
      <c r="S257" s="5150">
        <v>4927.44956843</v>
      </c>
      <c r="T257" s="5136">
        <v>2088.0088734399997</v>
      </c>
      <c r="U257" s="5136">
        <v>17641.560620110002</v>
      </c>
      <c r="V257" s="5136"/>
      <c r="W257" s="5136">
        <v>1292.953755309999</v>
      </c>
      <c r="X257" s="5156">
        <v>24523.371576049998</v>
      </c>
      <c r="Y257" s="5136">
        <v>35018.022162169997</v>
      </c>
      <c r="Z257" s="5136">
        <v>0</v>
      </c>
      <c r="AA257" s="5136">
        <v>2705.1139083800003</v>
      </c>
      <c r="AB257" s="5136">
        <v>0</v>
      </c>
      <c r="AC257" s="5136">
        <v>1071.5842096100023</v>
      </c>
      <c r="AD257" s="5135">
        <v>61174.923436989993</v>
      </c>
      <c r="AE257" s="5167">
        <v>235238.45993002999</v>
      </c>
      <c r="AF257" s="5137">
        <v>235238.45993002999</v>
      </c>
    </row>
    <row r="258" spans="1:32">
      <c r="A258" s="5145">
        <v>43101</v>
      </c>
      <c r="B258" s="5131">
        <v>48922.56585105</v>
      </c>
      <c r="C258" s="5128">
        <v>45057.459821840006</v>
      </c>
      <c r="D258" s="5151">
        <v>3865.1060292100001</v>
      </c>
      <c r="E258" s="5131">
        <v>84972.325981789996</v>
      </c>
      <c r="F258" s="5128">
        <v>60537.775697210003</v>
      </c>
      <c r="G258" s="5128">
        <v>1750</v>
      </c>
      <c r="H258" s="5151">
        <v>26184.55028458</v>
      </c>
      <c r="I258" s="5128">
        <v>2000</v>
      </c>
      <c r="J258" s="5128">
        <v>6537.8690001300001</v>
      </c>
      <c r="K258" s="5128">
        <v>92.304300609999999</v>
      </c>
      <c r="L258" s="5128">
        <v>0</v>
      </c>
      <c r="M258" s="5128">
        <v>788.76990949499998</v>
      </c>
      <c r="N258" s="5157">
        <v>3644.6037530399999</v>
      </c>
      <c r="O258" s="5151">
        <v>8211.6484809099984</v>
      </c>
      <c r="P258" s="5162">
        <v>5957.8522039899999</v>
      </c>
      <c r="Q258" s="5128">
        <v>3502.7315903399999</v>
      </c>
      <c r="R258" s="5128">
        <v>734.88317773000006</v>
      </c>
      <c r="S258" s="5151">
        <v>1720.2374359199998</v>
      </c>
      <c r="T258" s="5128">
        <v>610.55947990000004</v>
      </c>
      <c r="U258" s="5128">
        <v>16155.65465902</v>
      </c>
      <c r="V258" s="5128"/>
      <c r="W258" s="5128">
        <v>3152.2168594350032</v>
      </c>
      <c r="X258" s="5157">
        <v>34238.885053760008</v>
      </c>
      <c r="Y258" s="5128">
        <v>48637.199226369994</v>
      </c>
      <c r="Z258" s="5128">
        <v>0</v>
      </c>
      <c r="AA258" s="5128">
        <v>3025.1138635399998</v>
      </c>
      <c r="AB258" s="5128">
        <v>0</v>
      </c>
      <c r="AC258" s="5128">
        <v>986.5275155600068</v>
      </c>
      <c r="AD258" s="5131">
        <v>84914.670628109991</v>
      </c>
      <c r="AE258" s="5168">
        <v>261961.04110747998</v>
      </c>
      <c r="AF258" s="5138">
        <v>261961.04110747998</v>
      </c>
    </row>
    <row r="259" spans="1:32">
      <c r="A259" s="5146">
        <v>43132</v>
      </c>
      <c r="B259" s="5132">
        <v>45419.005296679999</v>
      </c>
      <c r="C259" s="5125">
        <v>42109.199376930002</v>
      </c>
      <c r="D259" s="5152">
        <v>3309.8059197500002</v>
      </c>
      <c r="E259" s="5132">
        <v>77705.215508919995</v>
      </c>
      <c r="F259" s="5125">
        <v>57017.871942630001</v>
      </c>
      <c r="G259" s="5125">
        <v>1500</v>
      </c>
      <c r="H259" s="5152">
        <v>22187.343566290001</v>
      </c>
      <c r="I259" s="5125">
        <v>1500</v>
      </c>
      <c r="J259" s="5125">
        <v>6249.8818794099998</v>
      </c>
      <c r="K259" s="5125">
        <v>109.61649143</v>
      </c>
      <c r="L259" s="5125">
        <v>0</v>
      </c>
      <c r="M259" s="5125">
        <v>616.49934067000004</v>
      </c>
      <c r="N259" s="5158">
        <v>5623.2055043999999</v>
      </c>
      <c r="O259" s="5152">
        <v>6423.5838401500005</v>
      </c>
      <c r="P259" s="5163">
        <v>8189.8604643600002</v>
      </c>
      <c r="Q259" s="5125">
        <v>3845.3277149</v>
      </c>
      <c r="R259" s="5125">
        <v>1409.9816780599999</v>
      </c>
      <c r="S259" s="5152">
        <v>2934.5510714000002</v>
      </c>
      <c r="T259" s="5125">
        <v>663.59424561000003</v>
      </c>
      <c r="U259" s="5125">
        <v>16856.068326460001</v>
      </c>
      <c r="V259" s="5125"/>
      <c r="W259" s="5125">
        <v>3514.2049744000001</v>
      </c>
      <c r="X259" s="5158">
        <v>25675.93049631</v>
      </c>
      <c r="Y259" s="5125">
        <v>38647.752977930002</v>
      </c>
      <c r="Z259" s="5125">
        <v>0</v>
      </c>
      <c r="AA259" s="5125">
        <v>2839.1390697799998</v>
      </c>
      <c r="AB259" s="5125">
        <v>0</v>
      </c>
      <c r="AC259" s="5125">
        <v>1367.2910167</v>
      </c>
      <c r="AD259" s="5132">
        <v>65795.53152732001</v>
      </c>
      <c r="AE259" s="5169">
        <v>235666.26739980999</v>
      </c>
      <c r="AF259" s="5139">
        <v>235666.26739980999</v>
      </c>
    </row>
    <row r="260" spans="1:32">
      <c r="A260" s="5146">
        <v>43160</v>
      </c>
      <c r="B260" s="5132">
        <v>48557.390696379996</v>
      </c>
      <c r="C260" s="5125">
        <v>45027.513786350006</v>
      </c>
      <c r="D260" s="5152">
        <v>3529.8769100300001</v>
      </c>
      <c r="E260" s="5132">
        <v>79964.981008300005</v>
      </c>
      <c r="F260" s="5125">
        <v>57569.498707120001</v>
      </c>
      <c r="G260" s="5125">
        <v>2200</v>
      </c>
      <c r="H260" s="5152">
        <v>24595.482301180004</v>
      </c>
      <c r="I260" s="5125">
        <v>1500</v>
      </c>
      <c r="J260" s="5125">
        <v>5781.6121257699997</v>
      </c>
      <c r="K260" s="5125">
        <v>105.79016946</v>
      </c>
      <c r="L260" s="5125">
        <v>0</v>
      </c>
      <c r="M260" s="5125">
        <v>773.06864408000001</v>
      </c>
      <c r="N260" s="5158">
        <v>3063.0733595000002</v>
      </c>
      <c r="O260" s="5152">
        <v>7124.9171744199994</v>
      </c>
      <c r="P260" s="5163">
        <v>7473.202102629999</v>
      </c>
      <c r="Q260" s="5125">
        <v>3909.6351716400004</v>
      </c>
      <c r="R260" s="5125">
        <v>1477.0021268</v>
      </c>
      <c r="S260" s="5152">
        <v>2086.5648041899999</v>
      </c>
      <c r="T260" s="5125">
        <v>1828.6727680999998</v>
      </c>
      <c r="U260" s="5125">
        <v>16549.98066252</v>
      </c>
      <c r="V260" s="5125"/>
      <c r="W260" s="5125">
        <v>1813.5680746700009</v>
      </c>
      <c r="X260" s="5158">
        <v>26307.083581349998</v>
      </c>
      <c r="Y260" s="5125">
        <v>39083.017714549991</v>
      </c>
      <c r="Z260" s="5125">
        <v>0</v>
      </c>
      <c r="AA260" s="5125">
        <v>3107.6988847800003</v>
      </c>
      <c r="AB260" s="5125">
        <v>0</v>
      </c>
      <c r="AC260" s="5125">
        <v>1198.106269099997</v>
      </c>
      <c r="AD260" s="5132">
        <v>67299.693911579991</v>
      </c>
      <c r="AE260" s="5169">
        <v>238835.95069740998</v>
      </c>
      <c r="AF260" s="5139">
        <v>238835.95069740998</v>
      </c>
    </row>
    <row r="261" spans="1:32">
      <c r="A261" s="5146">
        <v>43191</v>
      </c>
      <c r="B261" s="5132">
        <v>41591.311114899996</v>
      </c>
      <c r="C261" s="5125">
        <v>37359.656107980001</v>
      </c>
      <c r="D261" s="5152">
        <v>4231.6550069199993</v>
      </c>
      <c r="E261" s="5132">
        <v>82581.470512839995</v>
      </c>
      <c r="F261" s="5125">
        <v>57740.725434270003</v>
      </c>
      <c r="G261" s="5125">
        <v>1800</v>
      </c>
      <c r="H261" s="5152">
        <v>26640.745078570002</v>
      </c>
      <c r="I261" s="5125">
        <v>5000</v>
      </c>
      <c r="J261" s="5125">
        <v>6935.0429042199994</v>
      </c>
      <c r="K261" s="5125">
        <v>0</v>
      </c>
      <c r="L261" s="5125">
        <v>0</v>
      </c>
      <c r="M261" s="5125">
        <v>924.94389340499993</v>
      </c>
      <c r="N261" s="5158">
        <v>8779.7223956499984</v>
      </c>
      <c r="O261" s="5152">
        <v>7804.9796355600001</v>
      </c>
      <c r="P261" s="5163">
        <v>8979.6009193600003</v>
      </c>
      <c r="Q261" s="5125">
        <v>4795.5808385200007</v>
      </c>
      <c r="R261" s="5125">
        <v>3825.8617949500003</v>
      </c>
      <c r="S261" s="5152">
        <v>358.15828589</v>
      </c>
      <c r="T261" s="5125">
        <v>550.62656391999997</v>
      </c>
      <c r="U261" s="5125">
        <v>15275.430615069999</v>
      </c>
      <c r="V261" s="5125"/>
      <c r="W261" s="5125">
        <v>-451.2803098250007</v>
      </c>
      <c r="X261" s="5158">
        <v>26683.485953670002</v>
      </c>
      <c r="Y261" s="5125">
        <v>39877.055147350002</v>
      </c>
      <c r="Z261" s="5125">
        <v>0</v>
      </c>
      <c r="AA261" s="5125">
        <v>3148.24940388</v>
      </c>
      <c r="AB261" s="5125">
        <v>0</v>
      </c>
      <c r="AC261" s="5125">
        <v>1453.3360268900037</v>
      </c>
      <c r="AD261" s="5132">
        <v>68255.454478010011</v>
      </c>
      <c r="AE261" s="5169">
        <v>236227.30272310998</v>
      </c>
      <c r="AF261" s="5139">
        <v>236227.30272310998</v>
      </c>
    </row>
    <row r="262" spans="1:32">
      <c r="A262" s="5146">
        <v>43221</v>
      </c>
      <c r="B262" s="5132">
        <v>76418.746845839996</v>
      </c>
      <c r="C262" s="5125">
        <v>71742.637797179996</v>
      </c>
      <c r="D262" s="5152">
        <v>4676.1090486599996</v>
      </c>
      <c r="E262" s="5132">
        <v>87324.238896829993</v>
      </c>
      <c r="F262" s="5125">
        <v>57784.506606089999</v>
      </c>
      <c r="G262" s="5125">
        <v>1350</v>
      </c>
      <c r="H262" s="5152">
        <v>30889.732290740001</v>
      </c>
      <c r="I262" s="5125">
        <v>1700</v>
      </c>
      <c r="J262" s="5125">
        <v>6430.3443637499995</v>
      </c>
      <c r="K262" s="5125">
        <v>0</v>
      </c>
      <c r="L262" s="5125">
        <v>0</v>
      </c>
      <c r="M262" s="5125">
        <v>1031.2912222150001</v>
      </c>
      <c r="N262" s="5158">
        <v>10841.87422127</v>
      </c>
      <c r="O262" s="5152">
        <v>8750.2614465700008</v>
      </c>
      <c r="P262" s="5163">
        <v>11563.15500673</v>
      </c>
      <c r="Q262" s="5125">
        <v>6783.35411097</v>
      </c>
      <c r="R262" s="5125">
        <v>4421.1437092799997</v>
      </c>
      <c r="S262" s="5152">
        <v>358.65718647999995</v>
      </c>
      <c r="T262" s="5125">
        <v>602.93739856999991</v>
      </c>
      <c r="U262" s="5125">
        <v>19066.148147920001</v>
      </c>
      <c r="V262" s="5125"/>
      <c r="W262" s="5125">
        <v>6490.1344727150008</v>
      </c>
      <c r="X262" s="5158">
        <v>27532.72239495</v>
      </c>
      <c r="Y262" s="5125">
        <v>39272.528352640002</v>
      </c>
      <c r="Z262" s="5125">
        <v>0</v>
      </c>
      <c r="AA262" s="5125">
        <v>3235.3256248199996</v>
      </c>
      <c r="AB262" s="5125">
        <v>0</v>
      </c>
      <c r="AC262" s="5125">
        <v>1438.7742080299981</v>
      </c>
      <c r="AD262" s="5132">
        <v>68601.802164380017</v>
      </c>
      <c r="AE262" s="5169">
        <v>295420.93418678996</v>
      </c>
      <c r="AF262" s="5139">
        <v>295420.93418678996</v>
      </c>
    </row>
    <row r="263" spans="1:32">
      <c r="A263" s="5146">
        <v>43252</v>
      </c>
      <c r="B263" s="5132">
        <v>90350.389987799994</v>
      </c>
      <c r="C263" s="5125">
        <v>86227.87119048</v>
      </c>
      <c r="D263" s="5152">
        <v>4122.51879732</v>
      </c>
      <c r="E263" s="5132">
        <v>92127.480642420007</v>
      </c>
      <c r="F263" s="5125">
        <v>63409.226087379997</v>
      </c>
      <c r="G263" s="5125">
        <v>1000</v>
      </c>
      <c r="H263" s="5152">
        <v>29718.254555039999</v>
      </c>
      <c r="I263" s="5125">
        <v>2550</v>
      </c>
      <c r="J263" s="5125">
        <v>5665.3681999299997</v>
      </c>
      <c r="K263" s="5125">
        <v>0</v>
      </c>
      <c r="L263" s="5125">
        <v>0</v>
      </c>
      <c r="M263" s="5125">
        <v>1609.393203265</v>
      </c>
      <c r="N263" s="5158">
        <v>10727.933071990001</v>
      </c>
      <c r="O263" s="5152">
        <v>8411.5764862100004</v>
      </c>
      <c r="P263" s="5163">
        <v>9614.2488517099991</v>
      </c>
      <c r="Q263" s="5125">
        <v>5741.5244113400004</v>
      </c>
      <c r="R263" s="5125">
        <v>3500.8967485399999</v>
      </c>
      <c r="S263" s="5152">
        <v>371.82769182999994</v>
      </c>
      <c r="T263" s="5125">
        <v>3574.7371392699997</v>
      </c>
      <c r="U263" s="5125">
        <v>20176.360990190002</v>
      </c>
      <c r="V263" s="5125"/>
      <c r="W263" s="5125">
        <v>-10643.001092054996</v>
      </c>
      <c r="X263" s="5158">
        <v>28391.536222859995</v>
      </c>
      <c r="Y263" s="5125">
        <v>39825.803024470006</v>
      </c>
      <c r="Z263" s="5125">
        <v>0</v>
      </c>
      <c r="AA263" s="5125">
        <v>3133.3081465699997</v>
      </c>
      <c r="AB263" s="5125">
        <v>0</v>
      </c>
      <c r="AC263" s="5125">
        <v>1561.8419812699926</v>
      </c>
      <c r="AD263" s="5132">
        <v>69788.805412630012</v>
      </c>
      <c r="AE263" s="5169">
        <v>298853.29289336002</v>
      </c>
      <c r="AF263" s="5139">
        <v>298853.29289336002</v>
      </c>
    </row>
    <row r="264" spans="1:32">
      <c r="A264" s="5146">
        <v>43282</v>
      </c>
      <c r="B264" s="5132">
        <v>59703.325223469998</v>
      </c>
      <c r="C264" s="5125">
        <v>55072.845927099996</v>
      </c>
      <c r="D264" s="5152">
        <v>4630.4792963700002</v>
      </c>
      <c r="E264" s="5132">
        <v>91454.076495229994</v>
      </c>
      <c r="F264" s="5125">
        <v>60083.195914430005</v>
      </c>
      <c r="G264" s="5125">
        <v>2850</v>
      </c>
      <c r="H264" s="5152">
        <v>34220.880580800003</v>
      </c>
      <c r="I264" s="5125">
        <v>3900</v>
      </c>
      <c r="J264" s="5125">
        <v>5692.6968536300001</v>
      </c>
      <c r="K264" s="5125">
        <v>0</v>
      </c>
      <c r="L264" s="5125">
        <v>0</v>
      </c>
      <c r="M264" s="5125">
        <v>859.13531845499995</v>
      </c>
      <c r="N264" s="5158">
        <v>7354.8292787199998</v>
      </c>
      <c r="O264" s="5152">
        <v>9966.1957398899995</v>
      </c>
      <c r="P264" s="5163">
        <v>10742.16339464</v>
      </c>
      <c r="Q264" s="5125">
        <v>6440.38468603</v>
      </c>
      <c r="R264" s="5125">
        <v>3852.5754373</v>
      </c>
      <c r="S264" s="5152">
        <v>449.20327130999999</v>
      </c>
      <c r="T264" s="5125">
        <v>1215.6898666299999</v>
      </c>
      <c r="U264" s="5125">
        <v>18738.903276550001</v>
      </c>
      <c r="V264" s="5125"/>
      <c r="W264" s="5125">
        <v>3034.4578384950055</v>
      </c>
      <c r="X264" s="5158">
        <v>36199.162434459999</v>
      </c>
      <c r="Y264" s="5125">
        <v>51568.43608810001</v>
      </c>
      <c r="Z264" s="5125">
        <v>0</v>
      </c>
      <c r="AA264" s="5125">
        <v>3220.1483254099999</v>
      </c>
      <c r="AB264" s="5125">
        <v>0</v>
      </c>
      <c r="AC264" s="5125">
        <v>1955.2316005300017</v>
      </c>
      <c r="AD264" s="5132">
        <v>89032.515247439995</v>
      </c>
      <c r="AE264" s="5169">
        <v>293893.98853315006</v>
      </c>
      <c r="AF264" s="5139">
        <v>293893.98853315006</v>
      </c>
    </row>
    <row r="265" spans="1:32">
      <c r="A265" s="5146">
        <v>43313</v>
      </c>
      <c r="B265" s="5132">
        <v>68700.874952020007</v>
      </c>
      <c r="C265" s="5125">
        <v>63775.474707820002</v>
      </c>
      <c r="D265" s="5152">
        <v>4925.4002442000001</v>
      </c>
      <c r="E265" s="5132">
        <v>98116.10089686999</v>
      </c>
      <c r="F265" s="5125">
        <v>63155.142508030003</v>
      </c>
      <c r="G265" s="5125">
        <v>1950</v>
      </c>
      <c r="H265" s="5152">
        <v>36910.958388840001</v>
      </c>
      <c r="I265" s="5125">
        <v>3750</v>
      </c>
      <c r="J265" s="5125">
        <v>5411.8519240200003</v>
      </c>
      <c r="K265" s="5125">
        <v>0</v>
      </c>
      <c r="L265" s="5125">
        <v>0</v>
      </c>
      <c r="M265" s="5125">
        <v>954.77882521499998</v>
      </c>
      <c r="N265" s="5158">
        <v>6358.5721665500005</v>
      </c>
      <c r="O265" s="5152">
        <v>11006.44658973</v>
      </c>
      <c r="P265" s="5163">
        <v>11550.35278702</v>
      </c>
      <c r="Q265" s="5125">
        <v>6670.0451796199995</v>
      </c>
      <c r="R265" s="5125">
        <v>4356.8566734100004</v>
      </c>
      <c r="S265" s="5152">
        <v>523.45093398999984</v>
      </c>
      <c r="T265" s="5125">
        <v>1771.5565717099998</v>
      </c>
      <c r="U265" s="5125">
        <v>20745.336284010002</v>
      </c>
      <c r="V265" s="5125"/>
      <c r="W265" s="5125">
        <v>2636.2655177549968</v>
      </c>
      <c r="X265" s="5158">
        <v>28173.583193559993</v>
      </c>
      <c r="Y265" s="5125">
        <v>40129.222728909997</v>
      </c>
      <c r="Z265" s="5125">
        <v>0</v>
      </c>
      <c r="AA265" s="5125">
        <v>3000.5981305000005</v>
      </c>
      <c r="AB265" s="5125">
        <v>0</v>
      </c>
      <c r="AC265" s="5125">
        <v>1387.1344737700033</v>
      </c>
      <c r="AD265" s="5132">
        <v>69916.269579200001</v>
      </c>
      <c r="AE265" s="5169">
        <v>293418.40609410004</v>
      </c>
      <c r="AF265" s="5139">
        <v>293418.40609410004</v>
      </c>
    </row>
    <row r="266" spans="1:32">
      <c r="A266" s="5146">
        <v>43344</v>
      </c>
      <c r="B266" s="5132">
        <v>59397.782415620008</v>
      </c>
      <c r="C266" s="5125">
        <v>54260.667351030002</v>
      </c>
      <c r="D266" s="5152">
        <v>5137.1150645900007</v>
      </c>
      <c r="E266" s="5132">
        <v>103570.00835066999</v>
      </c>
      <c r="F266" s="5125">
        <v>65674.612885779992</v>
      </c>
      <c r="G266" s="5125">
        <v>1500</v>
      </c>
      <c r="H266" s="5152">
        <v>39395.395464889996</v>
      </c>
      <c r="I266" s="5125">
        <v>3500</v>
      </c>
      <c r="J266" s="5125">
        <v>6057.4246615000002</v>
      </c>
      <c r="K266" s="5125">
        <v>0</v>
      </c>
      <c r="L266" s="5125">
        <v>0</v>
      </c>
      <c r="M266" s="5125">
        <v>970.41512168500003</v>
      </c>
      <c r="N266" s="5158">
        <v>13206.703663730001</v>
      </c>
      <c r="O266" s="5152">
        <v>10468.883141599999</v>
      </c>
      <c r="P266" s="5163">
        <v>10237.98718303</v>
      </c>
      <c r="Q266" s="5125">
        <v>5996.5816069499997</v>
      </c>
      <c r="R266" s="5125">
        <v>3607.8722575500001</v>
      </c>
      <c r="S266" s="5152">
        <v>633.53331852999997</v>
      </c>
      <c r="T266" s="5125">
        <v>765.61698730000012</v>
      </c>
      <c r="U266" s="5125">
        <v>22268.176493160005</v>
      </c>
      <c r="V266" s="5125"/>
      <c r="W266" s="5125">
        <v>1725.0871856550002</v>
      </c>
      <c r="X266" s="5158">
        <v>28658.517344289998</v>
      </c>
      <c r="Y266" s="5125">
        <v>40549.208299139995</v>
      </c>
      <c r="Z266" s="5125">
        <v>0</v>
      </c>
      <c r="AA266" s="5125">
        <v>3199.6782394799998</v>
      </c>
      <c r="AB266" s="5125">
        <v>0</v>
      </c>
      <c r="AC266" s="5125">
        <v>1757.8455101200043</v>
      </c>
      <c r="AD266" s="5132">
        <v>70649.558372789979</v>
      </c>
      <c r="AE266" s="5169">
        <v>295817.64357674</v>
      </c>
      <c r="AF266" s="5139">
        <v>295817.64357674</v>
      </c>
    </row>
    <row r="267" spans="1:32">
      <c r="A267" s="5146">
        <v>43374</v>
      </c>
      <c r="B267" s="5132">
        <v>63742.850742120005</v>
      </c>
      <c r="C267" s="5125">
        <v>58199.779024189993</v>
      </c>
      <c r="D267" s="5152">
        <v>5543.0717179299991</v>
      </c>
      <c r="E267" s="5132">
        <v>110762.41226611</v>
      </c>
      <c r="F267" s="5125">
        <v>73902.434644039997</v>
      </c>
      <c r="G267" s="5125">
        <v>2500</v>
      </c>
      <c r="H267" s="5152">
        <v>39359.977622070001</v>
      </c>
      <c r="I267" s="5125">
        <v>3700</v>
      </c>
      <c r="J267" s="5125">
        <v>6554.1975565800003</v>
      </c>
      <c r="K267" s="5125">
        <v>0</v>
      </c>
      <c r="L267" s="5125">
        <v>0</v>
      </c>
      <c r="M267" s="5125">
        <v>880.47347155</v>
      </c>
      <c r="N267" s="5158">
        <v>14051.083478050001</v>
      </c>
      <c r="O267" s="5152">
        <v>11577.538691880001</v>
      </c>
      <c r="P267" s="5163">
        <v>8787.1046461799997</v>
      </c>
      <c r="Q267" s="5125">
        <v>5061.59870787</v>
      </c>
      <c r="R267" s="5125">
        <v>3057.1136818700002</v>
      </c>
      <c r="S267" s="5152">
        <v>668.39225643999987</v>
      </c>
      <c r="T267" s="5125">
        <v>1290.05802277</v>
      </c>
      <c r="U267" s="5125">
        <v>21510.462626820001</v>
      </c>
      <c r="V267" s="5125"/>
      <c r="W267" s="5125">
        <v>2428.6076232600026</v>
      </c>
      <c r="X267" s="5158">
        <v>29955.784742569998</v>
      </c>
      <c r="Y267" s="5125">
        <v>42989.210498200002</v>
      </c>
      <c r="Z267" s="5125">
        <v>0</v>
      </c>
      <c r="AA267" s="5125">
        <v>3119.4386722500003</v>
      </c>
      <c r="AB267" s="5125">
        <v>0</v>
      </c>
      <c r="AC267" s="5125">
        <v>1440.3961859199981</v>
      </c>
      <c r="AD267" s="5132">
        <v>74624.037727100018</v>
      </c>
      <c r="AE267" s="5169">
        <v>312508.82685242005</v>
      </c>
      <c r="AF267" s="5139">
        <v>312508.82685242005</v>
      </c>
    </row>
    <row r="268" spans="1:32">
      <c r="A268" s="5146">
        <v>43405</v>
      </c>
      <c r="B268" s="5132">
        <v>65415.15763781</v>
      </c>
      <c r="C268" s="5125">
        <v>60921.821261619996</v>
      </c>
      <c r="D268" s="5152">
        <v>4493.33637619</v>
      </c>
      <c r="E268" s="5132">
        <v>96792.039965100004</v>
      </c>
      <c r="F268" s="5125">
        <v>73188.359659239999</v>
      </c>
      <c r="G268" s="5125">
        <v>2500</v>
      </c>
      <c r="H268" s="5152">
        <v>26103.680305860002</v>
      </c>
      <c r="I268" s="5125">
        <v>3350</v>
      </c>
      <c r="J268" s="5125">
        <v>6217.2068107200002</v>
      </c>
      <c r="K268" s="5125">
        <v>0</v>
      </c>
      <c r="L268" s="5125">
        <v>0</v>
      </c>
      <c r="M268" s="5125">
        <v>1047.7330359550001</v>
      </c>
      <c r="N268" s="5158">
        <v>14714.57216924</v>
      </c>
      <c r="O268" s="5152">
        <v>9019.5244249300013</v>
      </c>
      <c r="P268" s="5163">
        <v>9358.7980645899988</v>
      </c>
      <c r="Q268" s="5125">
        <v>5081.54796885</v>
      </c>
      <c r="R268" s="5125">
        <v>3592.2241389599999</v>
      </c>
      <c r="S268" s="5152">
        <v>685.02595678</v>
      </c>
      <c r="T268" s="5125">
        <v>430.11890641000002</v>
      </c>
      <c r="U268" s="5125">
        <v>23562.22530563</v>
      </c>
      <c r="V268" s="5125"/>
      <c r="W268" s="5125">
        <v>2320.3390015749978</v>
      </c>
      <c r="X268" s="5158">
        <v>30230.945946469998</v>
      </c>
      <c r="Y268" s="5125">
        <v>43199.657517779997</v>
      </c>
      <c r="Z268" s="5125">
        <v>0</v>
      </c>
      <c r="AA268" s="5125">
        <v>3209.4699364399999</v>
      </c>
      <c r="AB268" s="5125">
        <v>0</v>
      </c>
      <c r="AC268" s="5125">
        <v>2048.4213508700013</v>
      </c>
      <c r="AD268" s="5132">
        <v>74591.652049819982</v>
      </c>
      <c r="AE268" s="5169">
        <v>300119.36737178004</v>
      </c>
      <c r="AF268" s="5139">
        <v>300119.36737178004</v>
      </c>
    </row>
    <row r="269" spans="1:32">
      <c r="A269" s="5147">
        <v>43435</v>
      </c>
      <c r="B269" s="5133">
        <v>73832.984978110006</v>
      </c>
      <c r="C269" s="5126">
        <v>69745.413873329991</v>
      </c>
      <c r="D269" s="5153">
        <v>4087.57110478</v>
      </c>
      <c r="E269" s="5133">
        <v>99209.939249019997</v>
      </c>
      <c r="F269" s="5126">
        <v>77655.924758790003</v>
      </c>
      <c r="G269" s="5126">
        <v>2500</v>
      </c>
      <c r="H269" s="5153">
        <v>24054.014490230002</v>
      </c>
      <c r="I269" s="5126">
        <v>2150</v>
      </c>
      <c r="J269" s="5126">
        <v>7591.1619022800005</v>
      </c>
      <c r="K269" s="5126">
        <v>0</v>
      </c>
      <c r="L269" s="5126">
        <v>0</v>
      </c>
      <c r="M269" s="5126">
        <v>899.78981969999995</v>
      </c>
      <c r="N269" s="5159">
        <v>15794.18383039</v>
      </c>
      <c r="O269" s="5153">
        <v>8412.5082059899978</v>
      </c>
      <c r="P269" s="5164">
        <v>13954.42051733</v>
      </c>
      <c r="Q269" s="5126">
        <v>6513.6438090000001</v>
      </c>
      <c r="R269" s="5126">
        <v>6765.3040917399994</v>
      </c>
      <c r="S269" s="5153">
        <v>675.47261659000003</v>
      </c>
      <c r="T269" s="5126">
        <v>1212.9858614699999</v>
      </c>
      <c r="U269" s="5126">
        <v>23395.187587430002</v>
      </c>
      <c r="V269" s="5126"/>
      <c r="W269" s="5126">
        <v>2859.1966867399979</v>
      </c>
      <c r="X269" s="5159">
        <v>30302.590614790002</v>
      </c>
      <c r="Y269" s="5126">
        <v>43228.152452119997</v>
      </c>
      <c r="Z269" s="5126">
        <v>0</v>
      </c>
      <c r="AA269" s="5126">
        <v>2796.7457168199999</v>
      </c>
      <c r="AB269" s="5126">
        <v>0</v>
      </c>
      <c r="AC269" s="5126">
        <v>1418.3923268099988</v>
      </c>
      <c r="AD269" s="5133">
        <v>74909.09645692</v>
      </c>
      <c r="AE269" s="5170">
        <v>319921.45509538002</v>
      </c>
      <c r="AF269" s="5140">
        <v>319921.45509538002</v>
      </c>
    </row>
    <row r="270" spans="1:32">
      <c r="A270" s="5148">
        <v>43466</v>
      </c>
      <c r="B270" s="5130">
        <v>71299.902671649994</v>
      </c>
      <c r="C270" s="5129">
        <v>66534.422438189999</v>
      </c>
      <c r="D270" s="5154">
        <v>4765.4802334599999</v>
      </c>
      <c r="E270" s="5130">
        <v>114742.43345116</v>
      </c>
      <c r="F270" s="5129">
        <v>90413.178875530008</v>
      </c>
      <c r="G270" s="5129">
        <v>2500</v>
      </c>
      <c r="H270" s="5154">
        <v>26829.254575630002</v>
      </c>
      <c r="I270" s="5129">
        <v>2520</v>
      </c>
      <c r="J270" s="5129">
        <v>7430.6896466099997</v>
      </c>
      <c r="K270" s="5129">
        <v>0</v>
      </c>
      <c r="L270" s="5129">
        <v>0</v>
      </c>
      <c r="M270" s="5129">
        <v>900.163078595</v>
      </c>
      <c r="N270" s="5160">
        <v>15572.576543390001</v>
      </c>
      <c r="O270" s="5154">
        <v>9673.76417932</v>
      </c>
      <c r="P270" s="5165">
        <v>9863.0870588800008</v>
      </c>
      <c r="Q270" s="5129">
        <v>6794.0468056999998</v>
      </c>
      <c r="R270" s="5129">
        <v>2514.1733156099999</v>
      </c>
      <c r="S270" s="5154">
        <v>554.86693757</v>
      </c>
      <c r="T270" s="5129">
        <v>400.30059750999999</v>
      </c>
      <c r="U270" s="5129">
        <v>24345.147495159999</v>
      </c>
      <c r="V270" s="5129"/>
      <c r="W270" s="5129">
        <v>3117.5454583949981</v>
      </c>
      <c r="X270" s="5160">
        <v>43595.754700740006</v>
      </c>
      <c r="Y270" s="5129">
        <v>63638.952784760004</v>
      </c>
      <c r="Z270" s="5129">
        <v>0</v>
      </c>
      <c r="AA270" s="5129">
        <v>3469.8437278000001</v>
      </c>
      <c r="AB270" s="5129">
        <v>0</v>
      </c>
      <c r="AC270" s="5129">
        <v>1603.1636914900037</v>
      </c>
      <c r="AD270" s="5130">
        <v>109101.38752181001</v>
      </c>
      <c r="AE270" s="5171">
        <v>363926.99770248</v>
      </c>
      <c r="AF270" s="5134">
        <v>363926.99770248</v>
      </c>
    </row>
    <row r="271" spans="1:32">
      <c r="A271" s="5144">
        <v>43497</v>
      </c>
      <c r="B271" s="5135">
        <v>69441.186936910002</v>
      </c>
      <c r="C271" s="5136">
        <v>65479.897923519995</v>
      </c>
      <c r="D271" s="5150">
        <v>3961.28901339</v>
      </c>
      <c r="E271" s="5135">
        <v>103781.77859850001</v>
      </c>
      <c r="F271" s="5136">
        <v>81666.951129960013</v>
      </c>
      <c r="G271" s="5136">
        <v>2050</v>
      </c>
      <c r="H271" s="5150">
        <v>24164.827468539996</v>
      </c>
      <c r="I271" s="5136">
        <v>1600</v>
      </c>
      <c r="J271" s="5136">
        <v>6850.9573544499999</v>
      </c>
      <c r="K271" s="5136">
        <v>0</v>
      </c>
      <c r="L271" s="5136">
        <v>0</v>
      </c>
      <c r="M271" s="5136">
        <v>696.78064721500004</v>
      </c>
      <c r="N271" s="5156">
        <v>17592.407765149997</v>
      </c>
      <c r="O271" s="5150">
        <v>7856.8539095400001</v>
      </c>
      <c r="P271" s="5161">
        <v>11719.076806970001</v>
      </c>
      <c r="Q271" s="5136">
        <v>6717.8497601700001</v>
      </c>
      <c r="R271" s="5136">
        <v>4511.7541259700001</v>
      </c>
      <c r="S271" s="5150">
        <v>489.47292082999991</v>
      </c>
      <c r="T271" s="5136">
        <v>1185.5315345700001</v>
      </c>
      <c r="U271" s="5136">
        <v>24835.01850867</v>
      </c>
      <c r="V271" s="5136"/>
      <c r="W271" s="5136">
        <v>2747.3124133549977</v>
      </c>
      <c r="X271" s="5156">
        <v>34219.012272970002</v>
      </c>
      <c r="Y271" s="5136">
        <v>49798.509635349998</v>
      </c>
      <c r="Z271" s="5136">
        <v>0</v>
      </c>
      <c r="AA271" s="5136">
        <v>3400.1784833299998</v>
      </c>
      <c r="AB271" s="5136">
        <v>0</v>
      </c>
      <c r="AC271" s="5136">
        <v>1633.8838814500014</v>
      </c>
      <c r="AD271" s="5135">
        <v>85783.816510199991</v>
      </c>
      <c r="AE271" s="5167">
        <v>330890.72098553</v>
      </c>
      <c r="AF271" s="5137">
        <v>330890.72098553</v>
      </c>
    </row>
    <row r="272" spans="1:32">
      <c r="A272" s="5144">
        <v>43525</v>
      </c>
      <c r="B272" s="5135">
        <v>60690.058299700002</v>
      </c>
      <c r="C272" s="5136">
        <v>56037.813143019994</v>
      </c>
      <c r="D272" s="5150">
        <v>4652.2451566800009</v>
      </c>
      <c r="E272" s="5135">
        <v>108396.94998288</v>
      </c>
      <c r="F272" s="5136">
        <v>81867.938479759992</v>
      </c>
      <c r="G272" s="5136">
        <v>500</v>
      </c>
      <c r="H272" s="5150">
        <v>27029.01150312</v>
      </c>
      <c r="I272" s="5136">
        <v>1500</v>
      </c>
      <c r="J272" s="5136">
        <v>6920.0929163800001</v>
      </c>
      <c r="K272" s="5136">
        <v>0</v>
      </c>
      <c r="L272" s="5136">
        <v>0</v>
      </c>
      <c r="M272" s="5136">
        <v>725.20355646999997</v>
      </c>
      <c r="N272" s="5156">
        <v>18166.377616369999</v>
      </c>
      <c r="O272" s="5150">
        <v>9461.5371927399992</v>
      </c>
      <c r="P272" s="5161">
        <v>10648.590981250001</v>
      </c>
      <c r="Q272" s="5136">
        <v>6281.7349710900007</v>
      </c>
      <c r="R272" s="5136">
        <v>3880.7586418199999</v>
      </c>
      <c r="S272" s="5150">
        <v>486.09736834</v>
      </c>
      <c r="T272" s="5136">
        <v>345.99806673000001</v>
      </c>
      <c r="U272" s="5136">
        <v>22336.681538420002</v>
      </c>
      <c r="V272" s="5136"/>
      <c r="W272" s="5136">
        <v>5986.2573389300014</v>
      </c>
      <c r="X272" s="5156">
        <v>34588.078263939999</v>
      </c>
      <c r="Y272" s="5136">
        <v>49119.693987919993</v>
      </c>
      <c r="Z272" s="5136">
        <v>0</v>
      </c>
      <c r="AA272" s="5136">
        <v>3767.4199325300001</v>
      </c>
      <c r="AB272" s="5136">
        <v>0</v>
      </c>
      <c r="AC272" s="5136">
        <v>1783.2277965199937</v>
      </c>
      <c r="AD272" s="5135">
        <v>85691.964387870001</v>
      </c>
      <c r="AE272" s="5167">
        <v>327869.71187773999</v>
      </c>
      <c r="AF272" s="5137">
        <v>327869.71187773999</v>
      </c>
    </row>
    <row r="273" spans="1:32">
      <c r="A273" s="5144">
        <v>43556</v>
      </c>
      <c r="B273" s="5135">
        <v>72782.958135020002</v>
      </c>
      <c r="C273" s="5136">
        <v>67581.900841780007</v>
      </c>
      <c r="D273" s="5150">
        <v>5201.05729324</v>
      </c>
      <c r="E273" s="5135">
        <v>117200.06304147</v>
      </c>
      <c r="F273" s="5136">
        <v>89469.759984689998</v>
      </c>
      <c r="G273" s="5136">
        <v>3300</v>
      </c>
      <c r="H273" s="5150">
        <v>31030.216302270001</v>
      </c>
      <c r="I273" s="5136">
        <v>2300</v>
      </c>
      <c r="J273" s="5136">
        <v>7011.3257207399993</v>
      </c>
      <c r="K273" s="5136">
        <v>0</v>
      </c>
      <c r="L273" s="5136">
        <v>0</v>
      </c>
      <c r="M273" s="5136">
        <v>804.70994624000002</v>
      </c>
      <c r="N273" s="5156">
        <v>23820.329977580001</v>
      </c>
      <c r="O273" s="5150">
        <v>8643.9719132200007</v>
      </c>
      <c r="P273" s="5161">
        <v>13501.623768110001</v>
      </c>
      <c r="Q273" s="5136">
        <v>8382.9119039199995</v>
      </c>
      <c r="R273" s="5136">
        <v>4594.1652549</v>
      </c>
      <c r="S273" s="5150">
        <v>524.54660928999988</v>
      </c>
      <c r="T273" s="5136">
        <v>1172.8487420900001</v>
      </c>
      <c r="U273" s="5136">
        <v>23686.727847800001</v>
      </c>
      <c r="V273" s="5136"/>
      <c r="W273" s="5136">
        <v>-251.31305400000065</v>
      </c>
      <c r="X273" s="5156">
        <v>36992.030573640004</v>
      </c>
      <c r="Y273" s="5136">
        <v>56990.220647599999</v>
      </c>
      <c r="Z273" s="5136">
        <v>0</v>
      </c>
      <c r="AA273" s="5136">
        <v>3364.94343703</v>
      </c>
      <c r="AB273" s="5136">
        <v>0</v>
      </c>
      <c r="AC273" s="5136">
        <v>6058.1644692400096</v>
      </c>
      <c r="AD273" s="5135">
        <v>91289.030189029989</v>
      </c>
      <c r="AE273" s="5167">
        <v>357362.2762273</v>
      </c>
      <c r="AF273" s="5137">
        <v>357362.2762273</v>
      </c>
    </row>
    <row r="274" spans="1:32">
      <c r="A274" s="5144">
        <v>43586</v>
      </c>
      <c r="B274" s="5135">
        <v>129056.42911063001</v>
      </c>
      <c r="C274" s="5136">
        <v>122835.10381036</v>
      </c>
      <c r="D274" s="5150">
        <v>6221.3253002700003</v>
      </c>
      <c r="E274" s="5135">
        <v>126173.43882780001</v>
      </c>
      <c r="F274" s="5136">
        <v>86081.674356930002</v>
      </c>
      <c r="G274" s="5136">
        <v>5300</v>
      </c>
      <c r="H274" s="5150">
        <v>45391.628057440001</v>
      </c>
      <c r="I274" s="5136">
        <v>4500</v>
      </c>
      <c r="J274" s="5136">
        <v>6720.0097257799998</v>
      </c>
      <c r="K274" s="5136">
        <v>0</v>
      </c>
      <c r="L274" s="5136">
        <v>0</v>
      </c>
      <c r="M274" s="5136">
        <v>1031.7872729999999</v>
      </c>
      <c r="N274" s="5156">
        <v>38425.09384827</v>
      </c>
      <c r="O274" s="5150">
        <v>14220.316984360001</v>
      </c>
      <c r="P274" s="5161">
        <v>9202.271931790001</v>
      </c>
      <c r="Q274" s="5136">
        <v>5563.8189397700007</v>
      </c>
      <c r="R274" s="5136">
        <v>3079.3232268100001</v>
      </c>
      <c r="S274" s="5150">
        <v>559.12976520999985</v>
      </c>
      <c r="T274" s="5136">
        <v>535.76218709</v>
      </c>
      <c r="U274" s="5136">
        <v>28704.375087479999</v>
      </c>
      <c r="V274" s="5136"/>
      <c r="W274" s="5136">
        <v>3989.2633959499999</v>
      </c>
      <c r="X274" s="5156">
        <v>37079.788439119984</v>
      </c>
      <c r="Y274" s="5136">
        <v>47768.34348706001</v>
      </c>
      <c r="Z274" s="5136">
        <v>0</v>
      </c>
      <c r="AA274" s="5136">
        <v>3634.71588514</v>
      </c>
      <c r="AB274" s="5136">
        <v>0</v>
      </c>
      <c r="AC274" s="5136">
        <v>-2208.1515835600094</v>
      </c>
      <c r="AD274" s="5135">
        <v>90690.999394880011</v>
      </c>
      <c r="AE274" s="5167">
        <v>444249.74776702997</v>
      </c>
      <c r="AF274" s="5137">
        <v>444249.74776702997</v>
      </c>
    </row>
    <row r="275" spans="1:32">
      <c r="A275" s="5144">
        <v>43617</v>
      </c>
      <c r="B275" s="5135">
        <v>136853.52735505998</v>
      </c>
      <c r="C275" s="5136">
        <v>131296.88988348999</v>
      </c>
      <c r="D275" s="5150">
        <v>5556.6374715700003</v>
      </c>
      <c r="E275" s="5135">
        <v>127408.14749958998</v>
      </c>
      <c r="F275" s="5136">
        <v>90942.989319319997</v>
      </c>
      <c r="G275" s="5136">
        <v>2500</v>
      </c>
      <c r="H275" s="5150">
        <v>38965.020933380001</v>
      </c>
      <c r="I275" s="5136">
        <v>3600</v>
      </c>
      <c r="J275" s="5136">
        <v>6815.8001545899997</v>
      </c>
      <c r="K275" s="5136">
        <v>0</v>
      </c>
      <c r="L275" s="5136">
        <v>0</v>
      </c>
      <c r="M275" s="5136">
        <v>1902.0719847249998</v>
      </c>
      <c r="N275" s="5156">
        <v>28222.964313519999</v>
      </c>
      <c r="O275" s="5150">
        <v>13083.22268941</v>
      </c>
      <c r="P275" s="5161">
        <v>11865.187099040002</v>
      </c>
      <c r="Q275" s="5136">
        <v>6354.5867760700012</v>
      </c>
      <c r="R275" s="5136">
        <v>4829.0845740100003</v>
      </c>
      <c r="S275" s="5150">
        <v>681.51574896</v>
      </c>
      <c r="T275" s="5136">
        <v>6384.9523516600002</v>
      </c>
      <c r="U275" s="5136">
        <v>27330.99554068</v>
      </c>
      <c r="V275" s="5136"/>
      <c r="W275" s="5136">
        <v>6042.4788857950098</v>
      </c>
      <c r="X275" s="5156">
        <v>37731.864544410004</v>
      </c>
      <c r="Y275" s="5136">
        <v>52696.414547990003</v>
      </c>
      <c r="Z275" s="5136">
        <v>0</v>
      </c>
      <c r="AA275" s="5136">
        <v>3500.94378074</v>
      </c>
      <c r="AB275" s="5136">
        <v>0</v>
      </c>
      <c r="AC275" s="5136">
        <v>1796.43331655001</v>
      </c>
      <c r="AD275" s="5135">
        <v>92132.789556589996</v>
      </c>
      <c r="AE275" s="5167">
        <v>454442.13743065984</v>
      </c>
      <c r="AF275" s="5137">
        <v>454442.13743065984</v>
      </c>
    </row>
    <row r="276" spans="1:32">
      <c r="A276" s="5144">
        <v>43647</v>
      </c>
      <c r="B276" s="5135">
        <v>99001.155431850013</v>
      </c>
      <c r="C276" s="5136">
        <v>92808.76854409001</v>
      </c>
      <c r="D276" s="5150">
        <v>6192.3868877599998</v>
      </c>
      <c r="E276" s="5135">
        <v>131014.45526111999</v>
      </c>
      <c r="F276" s="5136">
        <v>91344.061413899995</v>
      </c>
      <c r="G276" s="5136">
        <v>4150</v>
      </c>
      <c r="H276" s="5150">
        <v>43820.237643400003</v>
      </c>
      <c r="I276" s="5136">
        <v>2350</v>
      </c>
      <c r="J276" s="5136">
        <v>7038.0757848499998</v>
      </c>
      <c r="K276" s="5136">
        <v>0</v>
      </c>
      <c r="L276" s="5136">
        <v>0</v>
      </c>
      <c r="M276" s="5136">
        <v>1058.19701857</v>
      </c>
      <c r="N276" s="5156">
        <v>29325.749854099999</v>
      </c>
      <c r="O276" s="5150">
        <v>14936.17583837</v>
      </c>
      <c r="P276" s="5161">
        <v>11845.100964119998</v>
      </c>
      <c r="Q276" s="5136">
        <v>5637.464452369999</v>
      </c>
      <c r="R276" s="5136">
        <v>4788.9875242299995</v>
      </c>
      <c r="S276" s="5150">
        <v>1418.64898752</v>
      </c>
      <c r="T276" s="5136">
        <v>2107.8874185999998</v>
      </c>
      <c r="U276" s="5136">
        <v>29232.014679899999</v>
      </c>
      <c r="V276" s="5136"/>
      <c r="W276" s="5136">
        <v>3139.89401585</v>
      </c>
      <c r="X276" s="5156">
        <v>51157.02681779</v>
      </c>
      <c r="Y276" s="5136">
        <v>71759.851823550009</v>
      </c>
      <c r="Z276" s="5136">
        <v>0</v>
      </c>
      <c r="AA276" s="5136">
        <v>3682.7059539399997</v>
      </c>
      <c r="AB276" s="5136">
        <v>0</v>
      </c>
      <c r="AC276" s="5136">
        <v>2038.4887153300201</v>
      </c>
      <c r="AD276" s="5135">
        <v>124561.09587994998</v>
      </c>
      <c r="AE276" s="5167">
        <v>450909.80214728002</v>
      </c>
      <c r="AF276" s="5137">
        <v>450909.80214728002</v>
      </c>
    </row>
    <row r="277" spans="1:32">
      <c r="A277" s="5144">
        <v>43678</v>
      </c>
      <c r="B277" s="5135">
        <v>102676.97577113</v>
      </c>
      <c r="C277" s="5136">
        <v>95507.946972689999</v>
      </c>
      <c r="D277" s="5150">
        <v>7169.0287984400002</v>
      </c>
      <c r="E277" s="5135">
        <v>141394.87150939001</v>
      </c>
      <c r="F277" s="5136">
        <v>94224.112742369995</v>
      </c>
      <c r="G277" s="5136">
        <v>4850</v>
      </c>
      <c r="H277" s="5150">
        <v>52020.616522960001</v>
      </c>
      <c r="I277" s="5136">
        <v>2150</v>
      </c>
      <c r="J277" s="5136">
        <v>7137.8645169000001</v>
      </c>
      <c r="K277" s="5136">
        <v>0</v>
      </c>
      <c r="L277" s="5136">
        <v>0</v>
      </c>
      <c r="M277" s="5136">
        <v>925.89319712499992</v>
      </c>
      <c r="N277" s="5156">
        <v>39383.966324720001</v>
      </c>
      <c r="O277" s="5150">
        <v>16667.429740570002</v>
      </c>
      <c r="P277" s="5161">
        <v>14588.51197125</v>
      </c>
      <c r="Q277" s="5136">
        <v>8091.6159376400001</v>
      </c>
      <c r="R277" s="5136">
        <v>4845.9707388799998</v>
      </c>
      <c r="S277" s="5150">
        <v>1650.9252947299999</v>
      </c>
      <c r="T277" s="5136">
        <v>5588.9942955500001</v>
      </c>
      <c r="U277" s="5136">
        <v>31907.45552811</v>
      </c>
      <c r="V277" s="5136"/>
      <c r="W277" s="5136">
        <v>2853.4495144049897</v>
      </c>
      <c r="X277" s="5156">
        <v>39097.673795530005</v>
      </c>
      <c r="Y277" s="5136">
        <v>56257.150218449991</v>
      </c>
      <c r="Z277" s="5136">
        <v>0</v>
      </c>
      <c r="AA277" s="5136">
        <v>3886.8637772500006</v>
      </c>
      <c r="AB277" s="5136">
        <v>0</v>
      </c>
      <c r="AC277" s="5136">
        <v>1722.5018560599899</v>
      </c>
      <c r="AD277" s="5135">
        <v>97519.185935169997</v>
      </c>
      <c r="AE277" s="5167">
        <v>458494.59830432007</v>
      </c>
      <c r="AF277" s="5137">
        <v>458494.59830432007</v>
      </c>
    </row>
    <row r="278" spans="1:32">
      <c r="A278" s="5144">
        <v>43709</v>
      </c>
      <c r="B278" s="5135">
        <v>83699.15026645</v>
      </c>
      <c r="C278" s="5136">
        <v>76805.346957109999</v>
      </c>
      <c r="D278" s="5150">
        <v>6893.8033093399999</v>
      </c>
      <c r="E278" s="5135">
        <v>139170.06907955001</v>
      </c>
      <c r="F278" s="5136">
        <v>90670.933040830001</v>
      </c>
      <c r="G278" s="5136">
        <v>2850</v>
      </c>
      <c r="H278" s="5150">
        <v>51349.075537389996</v>
      </c>
      <c r="I278" s="5136">
        <v>1050</v>
      </c>
      <c r="J278" s="5136">
        <v>7871.26264575</v>
      </c>
      <c r="K278" s="5136">
        <v>0</v>
      </c>
      <c r="L278" s="5136">
        <v>0</v>
      </c>
      <c r="M278" s="5136">
        <v>1045.6230124200001</v>
      </c>
      <c r="N278" s="5156">
        <v>32147.98779848</v>
      </c>
      <c r="O278" s="5150">
        <v>17269.92753805</v>
      </c>
      <c r="P278" s="5161">
        <v>17422.766161179999</v>
      </c>
      <c r="Q278" s="5136">
        <v>9586.5104839899996</v>
      </c>
      <c r="R278" s="5136">
        <v>6009.2753814100006</v>
      </c>
      <c r="S278" s="5150">
        <v>1826.9802957800002</v>
      </c>
      <c r="T278" s="5136">
        <v>1230.66813895</v>
      </c>
      <c r="U278" s="5136">
        <v>31545.613276929998</v>
      </c>
      <c r="V278" s="5136"/>
      <c r="W278" s="5136">
        <v>3490.0364203500003</v>
      </c>
      <c r="X278" s="5156">
        <v>32563.051195279993</v>
      </c>
      <c r="Y278" s="5136">
        <v>54210.29353612</v>
      </c>
      <c r="Z278" s="5136">
        <v>0</v>
      </c>
      <c r="AA278" s="5136">
        <v>3340.7822638799998</v>
      </c>
      <c r="AB278" s="5136">
        <v>0</v>
      </c>
      <c r="AC278" s="5136">
        <v>1945.5733289899899</v>
      </c>
      <c r="AD278" s="5135">
        <v>88168.553666289998</v>
      </c>
      <c r="AE278" s="5167">
        <v>422011.65800440003</v>
      </c>
      <c r="AF278" s="5137">
        <v>422011.65800440003</v>
      </c>
    </row>
    <row r="279" spans="1:32">
      <c r="A279" s="5144">
        <v>43739</v>
      </c>
      <c r="B279" s="5135">
        <v>79940.66514985</v>
      </c>
      <c r="C279" s="5136">
        <v>72312.278049899993</v>
      </c>
      <c r="D279" s="5150">
        <v>7628.3870999500004</v>
      </c>
      <c r="E279" s="5135">
        <v>146250.95929567004</v>
      </c>
      <c r="F279" s="5136">
        <v>97491.057880630004</v>
      </c>
      <c r="G279" s="5136">
        <v>4400</v>
      </c>
      <c r="H279" s="5150">
        <v>53159.813117519996</v>
      </c>
      <c r="I279" s="5136">
        <v>600</v>
      </c>
      <c r="J279" s="5136">
        <v>9638.8488118000005</v>
      </c>
      <c r="K279" s="5136">
        <v>0</v>
      </c>
      <c r="L279" s="5136">
        <v>0</v>
      </c>
      <c r="M279" s="5136">
        <v>1138.429061605</v>
      </c>
      <c r="N279" s="5156">
        <v>38791.459631340003</v>
      </c>
      <c r="O279" s="5150">
        <v>19245.857377120003</v>
      </c>
      <c r="P279" s="5161">
        <v>13435.691198580002</v>
      </c>
      <c r="Q279" s="5136">
        <v>6645.9123369099998</v>
      </c>
      <c r="R279" s="5136">
        <v>5139.6327443700002</v>
      </c>
      <c r="S279" s="5150">
        <v>1650.1461173</v>
      </c>
      <c r="T279" s="5136">
        <v>5616.5132426600003</v>
      </c>
      <c r="U279" s="5136">
        <v>33977.829937920003</v>
      </c>
      <c r="V279" s="5136"/>
      <c r="W279" s="5136">
        <v>3769.5376350249999</v>
      </c>
      <c r="X279" s="5156">
        <v>34936.603993599994</v>
      </c>
      <c r="Y279" s="5136">
        <v>58717.281587820013</v>
      </c>
      <c r="Z279" s="5136">
        <v>0</v>
      </c>
      <c r="AA279" s="5136">
        <v>3833.6096329499997</v>
      </c>
      <c r="AB279" s="5136">
        <v>0</v>
      </c>
      <c r="AC279" s="5136">
        <v>2521.5185784099999</v>
      </c>
      <c r="AD279" s="5135">
        <v>94965.976635960003</v>
      </c>
      <c r="AE279" s="5167">
        <v>446171.76797753019</v>
      </c>
      <c r="AF279" s="5137">
        <v>446171.76797753019</v>
      </c>
    </row>
    <row r="280" spans="1:32">
      <c r="A280" s="5144">
        <v>43770</v>
      </c>
      <c r="B280" s="5135">
        <v>88620.53284058001</v>
      </c>
      <c r="C280" s="5136">
        <v>82311.229125180005</v>
      </c>
      <c r="D280" s="5150">
        <v>6309.3037153999994</v>
      </c>
      <c r="E280" s="5135">
        <v>142641.87797115001</v>
      </c>
      <c r="F280" s="5136">
        <v>105044.31017158</v>
      </c>
      <c r="G280" s="5136">
        <v>6100</v>
      </c>
      <c r="H280" s="5150">
        <v>43697.56779957001</v>
      </c>
      <c r="I280" s="5136">
        <v>1900</v>
      </c>
      <c r="J280" s="5136">
        <v>11381.62758611</v>
      </c>
      <c r="K280" s="5136">
        <v>0</v>
      </c>
      <c r="L280" s="5136">
        <v>0</v>
      </c>
      <c r="M280" s="5136">
        <v>1891.4397781549999</v>
      </c>
      <c r="N280" s="5156">
        <v>53763.519903979999</v>
      </c>
      <c r="O280" s="5150">
        <v>16329.5644868</v>
      </c>
      <c r="P280" s="5161">
        <v>15664.135275230001</v>
      </c>
      <c r="Q280" s="5136">
        <v>8085.8388080699997</v>
      </c>
      <c r="R280" s="5136">
        <v>6423.166847890001</v>
      </c>
      <c r="S280" s="5150">
        <v>1155.1296192699999</v>
      </c>
      <c r="T280" s="5136">
        <v>1047.7777455400001</v>
      </c>
      <c r="U280" s="5136">
        <v>35769.298988900002</v>
      </c>
      <c r="V280" s="5136"/>
      <c r="W280" s="5136">
        <v>3665.9247720150051</v>
      </c>
      <c r="X280" s="5156">
        <v>42910.658366550007</v>
      </c>
      <c r="Y280" s="5136">
        <v>61102.144109129993</v>
      </c>
      <c r="Z280" s="5136">
        <v>0</v>
      </c>
      <c r="AA280" s="5136">
        <v>3858.64168694</v>
      </c>
      <c r="AB280" s="5136">
        <v>0</v>
      </c>
      <c r="AC280" s="5136">
        <v>1877.0302070900025</v>
      </c>
      <c r="AD280" s="5135">
        <v>105994.41395552999</v>
      </c>
      <c r="AE280" s="5167">
        <v>474870.11330398999</v>
      </c>
      <c r="AF280" s="5137">
        <v>474870.11330398999</v>
      </c>
    </row>
    <row r="281" spans="1:32">
      <c r="A281" s="5144">
        <v>43800</v>
      </c>
      <c r="B281" s="5135">
        <v>102458.7</v>
      </c>
      <c r="C281" s="5136">
        <v>96316.2</v>
      </c>
      <c r="D281" s="5150">
        <v>6142.5</v>
      </c>
      <c r="E281" s="5135">
        <v>134421.9</v>
      </c>
      <c r="F281" s="5136">
        <v>97983.4</v>
      </c>
      <c r="G281" s="5136">
        <v>7200</v>
      </c>
      <c r="H281" s="5150">
        <v>43638.5</v>
      </c>
      <c r="I281" s="5136">
        <v>5200</v>
      </c>
      <c r="J281" s="5136">
        <v>10726.4</v>
      </c>
      <c r="K281" s="5136">
        <v>0</v>
      </c>
      <c r="L281" s="5136">
        <v>0</v>
      </c>
      <c r="M281" s="5136">
        <v>1114.5</v>
      </c>
      <c r="N281" s="5156">
        <v>63099.4</v>
      </c>
      <c r="O281" s="5150">
        <v>15688.7</v>
      </c>
      <c r="P281" s="5161">
        <v>21910.2</v>
      </c>
      <c r="Q281" s="5136">
        <v>10437.561615240002</v>
      </c>
      <c r="R281" s="5136">
        <v>10603.365231530001</v>
      </c>
      <c r="S281" s="5150">
        <v>869.3225149604001</v>
      </c>
      <c r="T281" s="5136">
        <v>5566.5</v>
      </c>
      <c r="U281" s="5136">
        <v>35888</v>
      </c>
      <c r="V281" s="5136"/>
      <c r="W281" s="5136">
        <v>-3201.9</v>
      </c>
      <c r="X281" s="5156">
        <v>47639.4</v>
      </c>
      <c r="Y281" s="5136">
        <v>61883.7</v>
      </c>
      <c r="Z281" s="5136">
        <v>0</v>
      </c>
      <c r="AA281" s="5136">
        <v>3337.1</v>
      </c>
      <c r="AB281" s="5136">
        <v>0</v>
      </c>
      <c r="AC281" s="5136">
        <v>2966.1</v>
      </c>
      <c r="AD281" s="5135">
        <v>109894.2</v>
      </c>
      <c r="AE281" s="5167">
        <v>492366.6</v>
      </c>
      <c r="AF281" s="5137">
        <v>492366.6</v>
      </c>
    </row>
    <row r="282" spans="1:32">
      <c r="A282" s="5145">
        <v>43831</v>
      </c>
      <c r="B282" s="5131">
        <v>96142.319890109997</v>
      </c>
      <c r="C282" s="5128">
        <v>88895.628504909997</v>
      </c>
      <c r="D282" s="5151">
        <v>7246.6913851999998</v>
      </c>
      <c r="E282" s="5131">
        <v>170695.56111151003</v>
      </c>
      <c r="F282" s="5128">
        <v>122375.98768980001</v>
      </c>
      <c r="G282" s="5128">
        <v>1883</v>
      </c>
      <c r="H282" s="5151">
        <v>50202.573421709996</v>
      </c>
      <c r="I282" s="5128">
        <v>861</v>
      </c>
      <c r="J282" s="5128">
        <v>9107.6155945200007</v>
      </c>
      <c r="K282" s="5128">
        <v>0</v>
      </c>
      <c r="L282" s="5128">
        <v>0</v>
      </c>
      <c r="M282" s="5128">
        <v>1318.4622891199999</v>
      </c>
      <c r="N282" s="5157">
        <v>23979.278282259998</v>
      </c>
      <c r="O282" s="5151">
        <v>16415.076891299999</v>
      </c>
      <c r="P282" s="5162">
        <v>11733.825119419998</v>
      </c>
      <c r="Q282" s="5128">
        <v>8157.5137241399998</v>
      </c>
      <c r="R282" s="5128">
        <v>2675.4141288299998</v>
      </c>
      <c r="S282" s="5151">
        <v>900.89726644999996</v>
      </c>
      <c r="T282" s="5128">
        <v>869.24530095</v>
      </c>
      <c r="U282" s="5128">
        <v>35776.151070109998</v>
      </c>
      <c r="V282" s="5128">
        <v>3181.05566834</v>
      </c>
      <c r="W282" s="5128">
        <v>7900.7974382600041</v>
      </c>
      <c r="X282" s="5157">
        <v>60942.698609840001</v>
      </c>
      <c r="Y282" s="5128">
        <v>87380.721714639993</v>
      </c>
      <c r="Z282" s="5128">
        <v>0</v>
      </c>
      <c r="AA282" s="5128">
        <v>4350.7541519099996</v>
      </c>
      <c r="AB282" s="5128">
        <v>0</v>
      </c>
      <c r="AC282" s="5128">
        <v>1648.10096231998</v>
      </c>
      <c r="AD282" s="5131">
        <v>151026.07351406998</v>
      </c>
      <c r="AE282" s="5168">
        <v>527284.46216997004</v>
      </c>
      <c r="AF282" s="5138">
        <v>527284.46216997004</v>
      </c>
    </row>
    <row r="283" spans="1:32">
      <c r="A283" s="5146">
        <v>43862</v>
      </c>
      <c r="B283" s="5132">
        <v>93116.370157689991</v>
      </c>
      <c r="C283" s="5125">
        <v>87340.320368949993</v>
      </c>
      <c r="D283" s="5152">
        <v>5776.0497887399997</v>
      </c>
      <c r="E283" s="5132">
        <v>141997.32863856998</v>
      </c>
      <c r="F283" s="5125">
        <v>106414.08069562001</v>
      </c>
      <c r="G283" s="5125">
        <v>4190</v>
      </c>
      <c r="H283" s="5152">
        <v>39773.247942949994</v>
      </c>
      <c r="I283" s="5125">
        <v>584</v>
      </c>
      <c r="J283" s="5125">
        <v>12415.016241040001</v>
      </c>
      <c r="K283" s="5125">
        <v>0</v>
      </c>
      <c r="L283" s="5125">
        <v>0</v>
      </c>
      <c r="M283" s="5125">
        <v>897.37450228499995</v>
      </c>
      <c r="N283" s="5158">
        <v>21099.773868079999</v>
      </c>
      <c r="O283" s="5152">
        <v>11935.87971195</v>
      </c>
      <c r="P283" s="5163">
        <v>15713.121487859999</v>
      </c>
      <c r="Q283" s="5125">
        <v>9026.6431109999994</v>
      </c>
      <c r="R283" s="5125">
        <v>5776.8525205299993</v>
      </c>
      <c r="S283" s="5152">
        <v>909.62585633000003</v>
      </c>
      <c r="T283" s="5125">
        <v>5185.3098947500002</v>
      </c>
      <c r="U283" s="5125">
        <v>35248.77760134</v>
      </c>
      <c r="V283" s="5125">
        <v>7537.1677020899997</v>
      </c>
      <c r="W283" s="5125">
        <v>4594.9955654150062</v>
      </c>
      <c r="X283" s="5158">
        <v>48689.93346488</v>
      </c>
      <c r="Y283" s="5125">
        <v>72151.791101340015</v>
      </c>
      <c r="Z283" s="5125">
        <v>0</v>
      </c>
      <c r="AA283" s="5125">
        <v>4460.6288492700005</v>
      </c>
      <c r="AB283" s="5125">
        <v>0</v>
      </c>
      <c r="AC283" s="5125">
        <v>2766.1786305599899</v>
      </c>
      <c r="AD283" s="5132">
        <v>122536.17478492999</v>
      </c>
      <c r="AE283" s="5169">
        <v>471693.290156</v>
      </c>
      <c r="AF283" s="5139">
        <v>471693.290156</v>
      </c>
    </row>
    <row r="284" spans="1:32">
      <c r="A284" s="5146">
        <v>43891</v>
      </c>
      <c r="B284" s="5132">
        <v>79462.265813710008</v>
      </c>
      <c r="C284" s="5125">
        <v>73430.900664040004</v>
      </c>
      <c r="D284" s="5152">
        <v>6031.3651496700004</v>
      </c>
      <c r="E284" s="5132">
        <v>136170.37587969002</v>
      </c>
      <c r="F284" s="5125">
        <v>99168.678083350009</v>
      </c>
      <c r="G284" s="5125">
        <v>6990.4</v>
      </c>
      <c r="H284" s="5152">
        <v>43992.09779634</v>
      </c>
      <c r="I284" s="5125">
        <v>600</v>
      </c>
      <c r="J284" s="5125">
        <v>8554.8002411199996</v>
      </c>
      <c r="K284" s="5125">
        <v>0</v>
      </c>
      <c r="L284" s="5125">
        <v>0</v>
      </c>
      <c r="M284" s="5125">
        <v>754.4604738700001</v>
      </c>
      <c r="N284" s="5158">
        <v>28999.137079399999</v>
      </c>
      <c r="O284" s="5152">
        <v>13623.31783016</v>
      </c>
      <c r="P284" s="5163">
        <v>11907.716373929999</v>
      </c>
      <c r="Q284" s="5125">
        <v>5747.1032768199993</v>
      </c>
      <c r="R284" s="5125">
        <v>5166.9164475299995</v>
      </c>
      <c r="S284" s="5152">
        <v>993.69664957999998</v>
      </c>
      <c r="T284" s="5125">
        <v>1613.8620855300001</v>
      </c>
      <c r="U284" s="5125">
        <v>32316.5160607</v>
      </c>
      <c r="V284" s="5125">
        <v>6399.9082203600001</v>
      </c>
      <c r="W284" s="5125">
        <v>4505.1314001099981</v>
      </c>
      <c r="X284" s="5158">
        <v>48533.850319819998</v>
      </c>
      <c r="Y284" s="5125">
        <v>69703.067413919998</v>
      </c>
      <c r="Z284" s="5125">
        <v>0</v>
      </c>
      <c r="AA284" s="5125">
        <v>4233.6400381900003</v>
      </c>
      <c r="AB284" s="5125">
        <v>0</v>
      </c>
      <c r="AC284" s="5125">
        <v>2541.3930472100301</v>
      </c>
      <c r="AD284" s="5132">
        <v>119929.16472471999</v>
      </c>
      <c r="AE284" s="5169">
        <v>443636.65618330002</v>
      </c>
      <c r="AF284" s="5139">
        <v>443636.65618330002</v>
      </c>
    </row>
    <row r="285" spans="1:32">
      <c r="A285" s="5146">
        <v>43922</v>
      </c>
      <c r="B285" s="5132">
        <v>73483.324536929998</v>
      </c>
      <c r="C285" s="5125">
        <v>67130.424816409999</v>
      </c>
      <c r="D285" s="5152">
        <v>6352.8997205200003</v>
      </c>
      <c r="E285" s="5132">
        <v>126884.22370459999</v>
      </c>
      <c r="F285" s="5125">
        <v>87435.279553740023</v>
      </c>
      <c r="G285" s="5125">
        <v>1643</v>
      </c>
      <c r="H285" s="5152">
        <v>41091.944150859999</v>
      </c>
      <c r="I285" s="5125">
        <v>5020</v>
      </c>
      <c r="J285" s="5125">
        <v>5950.6014147699998</v>
      </c>
      <c r="K285" s="5125">
        <v>0</v>
      </c>
      <c r="L285" s="5125">
        <v>0</v>
      </c>
      <c r="M285" s="5125">
        <v>440.55155762999993</v>
      </c>
      <c r="N285" s="5158">
        <v>28172.085395180002</v>
      </c>
      <c r="O285" s="5152">
        <v>12049.385267040001</v>
      </c>
      <c r="P285" s="5163">
        <v>11843.623987740002</v>
      </c>
      <c r="Q285" s="5125">
        <v>5032.1214436700002</v>
      </c>
      <c r="R285" s="5125">
        <v>5790.3648866700005</v>
      </c>
      <c r="S285" s="5152">
        <v>1021.1376574</v>
      </c>
      <c r="T285" s="5125">
        <v>7108.6948085200002</v>
      </c>
      <c r="U285" s="5125">
        <v>29436.484164360001</v>
      </c>
      <c r="V285" s="5125">
        <v>4564.0972862500003</v>
      </c>
      <c r="W285" s="5125">
        <v>3325.4827215800042</v>
      </c>
      <c r="X285" s="5158">
        <v>41380.855315740002</v>
      </c>
      <c r="Y285" s="5125">
        <v>56960.503603139994</v>
      </c>
      <c r="Z285" s="5125">
        <v>0</v>
      </c>
      <c r="AA285" s="5125">
        <v>4620.528640720001</v>
      </c>
      <c r="AB285" s="5125">
        <v>0</v>
      </c>
      <c r="AC285" s="5125">
        <v>2541.7186491500102</v>
      </c>
      <c r="AD285" s="5132">
        <v>100420.16891045</v>
      </c>
      <c r="AE285" s="5169">
        <v>398658.72375504993</v>
      </c>
      <c r="AF285" s="5139">
        <v>398658.72375504993</v>
      </c>
    </row>
    <row r="286" spans="1:32">
      <c r="A286" s="5146">
        <v>43952</v>
      </c>
      <c r="B286" s="5132">
        <v>141320.04898662001</v>
      </c>
      <c r="C286" s="5125">
        <v>134043.711993</v>
      </c>
      <c r="D286" s="5152">
        <v>7276.3369936199997</v>
      </c>
      <c r="E286" s="5132">
        <v>130755.87703122001</v>
      </c>
      <c r="F286" s="5125">
        <v>89254.284163979988</v>
      </c>
      <c r="G286" s="5125">
        <v>3410</v>
      </c>
      <c r="H286" s="5152">
        <v>44911.592867239997</v>
      </c>
      <c r="I286" s="5125">
        <v>4468</v>
      </c>
      <c r="J286" s="5125">
        <v>9321.1486240300001</v>
      </c>
      <c r="K286" s="5125">
        <v>0</v>
      </c>
      <c r="L286" s="5125">
        <v>0</v>
      </c>
      <c r="M286" s="5125">
        <v>818.5652063550001</v>
      </c>
      <c r="N286" s="5158">
        <v>24752.755525389999</v>
      </c>
      <c r="O286" s="5152">
        <v>13730.39616188</v>
      </c>
      <c r="P286" s="5163">
        <v>12286.733241209999</v>
      </c>
      <c r="Q286" s="5125">
        <v>5542.965400009999</v>
      </c>
      <c r="R286" s="5125">
        <v>5799.1010686899999</v>
      </c>
      <c r="S286" s="5152">
        <v>944.66677250999999</v>
      </c>
      <c r="T286" s="5125">
        <v>6791.0311191800001</v>
      </c>
      <c r="U286" s="5125">
        <v>35025.776623919999</v>
      </c>
      <c r="V286" s="5125">
        <v>11906.568543019999</v>
      </c>
      <c r="W286" s="5125">
        <v>16045.771843104994</v>
      </c>
      <c r="X286" s="5158">
        <v>42532.623214259998</v>
      </c>
      <c r="Y286" s="5125">
        <v>57067.366809120002</v>
      </c>
      <c r="Z286" s="5125">
        <v>0</v>
      </c>
      <c r="AA286" s="5125">
        <v>4701.3176683500005</v>
      </c>
      <c r="AB286" s="5125">
        <v>0</v>
      </c>
      <c r="AC286" s="5125">
        <v>3053.0174771899801</v>
      </c>
      <c r="AD286" s="5132">
        <v>101248.29021454</v>
      </c>
      <c r="AE286" s="5169">
        <v>499534.96312047006</v>
      </c>
      <c r="AF286" s="5139">
        <v>499534.96312047006</v>
      </c>
    </row>
    <row r="287" spans="1:32">
      <c r="A287" s="5146">
        <v>43983</v>
      </c>
      <c r="B287" s="5132">
        <v>150240.68588725998</v>
      </c>
      <c r="C287" s="5125">
        <v>142253.92025535999</v>
      </c>
      <c r="D287" s="5152">
        <v>7986.7656318999998</v>
      </c>
      <c r="E287" s="5132">
        <v>141481.98325011</v>
      </c>
      <c r="F287" s="5125">
        <v>94522.834368450014</v>
      </c>
      <c r="G287" s="5125">
        <v>2328</v>
      </c>
      <c r="H287" s="5152">
        <v>49287.148881660003</v>
      </c>
      <c r="I287" s="5125">
        <v>2207</v>
      </c>
      <c r="J287" s="5125">
        <v>15469.903768169999</v>
      </c>
      <c r="K287" s="5125">
        <v>0</v>
      </c>
      <c r="L287" s="5125">
        <v>0</v>
      </c>
      <c r="M287" s="5125">
        <v>456.63357768999998</v>
      </c>
      <c r="N287" s="5158">
        <v>36153.842281689998</v>
      </c>
      <c r="O287" s="5152">
        <v>14877.021116790002</v>
      </c>
      <c r="P287" s="5163">
        <v>12368.779518640002</v>
      </c>
      <c r="Q287" s="5125">
        <v>4497.20113382</v>
      </c>
      <c r="R287" s="5125">
        <v>6967.542574600001</v>
      </c>
      <c r="S287" s="5152">
        <v>904.03581022000003</v>
      </c>
      <c r="T287" s="5125">
        <v>25002.059543830001</v>
      </c>
      <c r="U287" s="5125">
        <v>33859.551777410001</v>
      </c>
      <c r="V287" s="5125">
        <v>14115.870680440001</v>
      </c>
      <c r="W287" s="5125">
        <v>-8605.7091072699986</v>
      </c>
      <c r="X287" s="5158">
        <v>44938.094651400002</v>
      </c>
      <c r="Y287" s="5125">
        <v>65271.23915709999</v>
      </c>
      <c r="Z287" s="5125">
        <v>0</v>
      </c>
      <c r="AA287" s="5125">
        <v>5612.4021374599997</v>
      </c>
      <c r="AB287" s="5125">
        <v>0</v>
      </c>
      <c r="AC287" s="5125">
        <v>3072.5800374100299</v>
      </c>
      <c r="AD287" s="5132">
        <v>112749.15590854999</v>
      </c>
      <c r="AE287" s="5169">
        <v>545962.77820330998</v>
      </c>
      <c r="AF287" s="5139">
        <v>545962.77820330998</v>
      </c>
    </row>
    <row r="288" spans="1:32">
      <c r="A288" s="5146">
        <v>44013</v>
      </c>
      <c r="B288" s="5132">
        <v>107618.79812469</v>
      </c>
      <c r="C288" s="5125">
        <v>99374.491975189987</v>
      </c>
      <c r="D288" s="5152">
        <v>8244.3061495000002</v>
      </c>
      <c r="E288" s="5132">
        <v>144184.89577260002</v>
      </c>
      <c r="F288" s="5125">
        <v>94276.303131669993</v>
      </c>
      <c r="G288" s="5125">
        <v>3050</v>
      </c>
      <c r="H288" s="5152">
        <v>52958.592640930001</v>
      </c>
      <c r="I288" s="5125">
        <v>3104</v>
      </c>
      <c r="J288" s="5125">
        <v>26416.560124629999</v>
      </c>
      <c r="K288" s="5125">
        <v>0</v>
      </c>
      <c r="L288" s="5125">
        <v>0</v>
      </c>
      <c r="M288" s="5125">
        <v>608.39402481999991</v>
      </c>
      <c r="N288" s="5158">
        <v>33034.166956840003</v>
      </c>
      <c r="O288" s="5152">
        <v>15612.66971387</v>
      </c>
      <c r="P288" s="5163">
        <v>16467.212433000004</v>
      </c>
      <c r="Q288" s="5125">
        <v>7621.5115441800008</v>
      </c>
      <c r="R288" s="5125">
        <v>7571.1691280500008</v>
      </c>
      <c r="S288" s="5152">
        <v>1274.5317607700001</v>
      </c>
      <c r="T288" s="5125">
        <v>9240.1901209999996</v>
      </c>
      <c r="U288" s="5125">
        <v>37020.017692339999</v>
      </c>
      <c r="V288" s="5125">
        <v>20017.89405934</v>
      </c>
      <c r="W288" s="5125">
        <v>4411.2237735600047</v>
      </c>
      <c r="X288" s="5158">
        <v>60954.745754700001</v>
      </c>
      <c r="Y288" s="5125">
        <v>84602.243705340006</v>
      </c>
      <c r="Z288" s="5125">
        <v>0</v>
      </c>
      <c r="AA288" s="5125">
        <v>5287.5993696400001</v>
      </c>
      <c r="AB288" s="5125">
        <v>0</v>
      </c>
      <c r="AC288" s="5125">
        <v>3280.7141699400199</v>
      </c>
      <c r="AD288" s="5132">
        <v>147563.87465974002</v>
      </c>
      <c r="AE288" s="5169">
        <v>559091.89745643002</v>
      </c>
      <c r="AF288" s="5139">
        <v>559091.89745643002</v>
      </c>
    </row>
    <row r="289" spans="1:32">
      <c r="A289" s="5146">
        <v>44044</v>
      </c>
      <c r="B289" s="5132">
        <v>141115.24570727002</v>
      </c>
      <c r="C289" s="5125">
        <v>133109.70666448001</v>
      </c>
      <c r="D289" s="5152">
        <v>8005.5390427900002</v>
      </c>
      <c r="E289" s="5132">
        <v>157976.70891207</v>
      </c>
      <c r="F289" s="5125">
        <v>107902.97734052999</v>
      </c>
      <c r="G289" s="5125">
        <v>5300</v>
      </c>
      <c r="H289" s="5152">
        <v>55373.731571539996</v>
      </c>
      <c r="I289" s="5125">
        <v>3000</v>
      </c>
      <c r="J289" s="5125">
        <v>13308.696357549999</v>
      </c>
      <c r="K289" s="5125">
        <v>0</v>
      </c>
      <c r="L289" s="5125">
        <v>0</v>
      </c>
      <c r="M289" s="5125">
        <v>799.85396840999999</v>
      </c>
      <c r="N289" s="5158">
        <v>37023.406808849999</v>
      </c>
      <c r="O289" s="5152">
        <v>16525.462393739999</v>
      </c>
      <c r="P289" s="5163">
        <v>18818.549407629998</v>
      </c>
      <c r="Q289" s="5125">
        <v>8218.1806713599999</v>
      </c>
      <c r="R289" s="5125">
        <v>9042.9171811899996</v>
      </c>
      <c r="S289" s="5152">
        <v>1557.4515550799999</v>
      </c>
      <c r="T289" s="5125">
        <v>43879.384260339997</v>
      </c>
      <c r="U289" s="5125">
        <v>38506.078882039998</v>
      </c>
      <c r="V289" s="5125">
        <v>21888.51761273</v>
      </c>
      <c r="W289" s="5125">
        <v>6216.8503142199988</v>
      </c>
      <c r="X289" s="5158">
        <v>48599.491237460003</v>
      </c>
      <c r="Y289" s="5125">
        <v>68735.132761179993</v>
      </c>
      <c r="Z289" s="5125">
        <v>0</v>
      </c>
      <c r="AA289" s="5125">
        <v>4700.7607879299994</v>
      </c>
      <c r="AB289" s="5125">
        <v>0</v>
      </c>
      <c r="AC289" s="5125">
        <v>2948.1128786099898</v>
      </c>
      <c r="AD289" s="5132">
        <v>119087.27190795999</v>
      </c>
      <c r="AE289" s="5169">
        <v>612146.02653280995</v>
      </c>
      <c r="AF289" s="5139">
        <v>612146.02653280995</v>
      </c>
    </row>
    <row r="290" spans="1:32">
      <c r="A290" s="5146">
        <v>44075</v>
      </c>
      <c r="B290" s="5132">
        <v>120644.64689835001</v>
      </c>
      <c r="C290" s="5125">
        <v>111463.37020508999</v>
      </c>
      <c r="D290" s="5152">
        <v>9181.2766932600007</v>
      </c>
      <c r="E290" s="5132">
        <v>170865.86913049003</v>
      </c>
      <c r="F290" s="5125">
        <v>109002.83715059</v>
      </c>
      <c r="G290" s="5125">
        <v>4943.3</v>
      </c>
      <c r="H290" s="5152">
        <v>66806.331979900002</v>
      </c>
      <c r="I290" s="5125">
        <v>3695.6</v>
      </c>
      <c r="J290" s="5125">
        <v>16509.055112509999</v>
      </c>
      <c r="K290" s="5125">
        <v>0</v>
      </c>
      <c r="L290" s="5125">
        <v>0</v>
      </c>
      <c r="M290" s="5125">
        <v>893.07931674999986</v>
      </c>
      <c r="N290" s="5158">
        <v>46358.877659229998</v>
      </c>
      <c r="O290" s="5152">
        <v>19785.590682980001</v>
      </c>
      <c r="P290" s="5163">
        <v>20198.701719140001</v>
      </c>
      <c r="Q290" s="5125">
        <v>8264.766119599999</v>
      </c>
      <c r="R290" s="5125">
        <v>10403.511126670001</v>
      </c>
      <c r="S290" s="5152">
        <v>1530.42447287</v>
      </c>
      <c r="T290" s="5125">
        <v>23006.23572434</v>
      </c>
      <c r="U290" s="5125">
        <v>40405.768754320001</v>
      </c>
      <c r="V290" s="5125">
        <v>20857.977786700001</v>
      </c>
      <c r="W290" s="5125">
        <v>6457.8139231300111</v>
      </c>
      <c r="X290" s="5158">
        <v>51132.038310759999</v>
      </c>
      <c r="Y290" s="5125">
        <v>71449.967147689997</v>
      </c>
      <c r="Z290" s="5125">
        <v>0</v>
      </c>
      <c r="AA290" s="5125">
        <v>4780.4134124699995</v>
      </c>
      <c r="AB290" s="5125">
        <v>0</v>
      </c>
      <c r="AC290" s="5125">
        <v>3142.3708013699702</v>
      </c>
      <c r="AD290" s="5132">
        <v>124220.04806955002</v>
      </c>
      <c r="AE290" s="5169">
        <v>606508.0647774901</v>
      </c>
      <c r="AF290" s="5139">
        <v>606508.0647774901</v>
      </c>
    </row>
    <row r="291" spans="1:32">
      <c r="A291" s="5146">
        <v>44105</v>
      </c>
      <c r="B291" s="5132">
        <v>140670.36512646999</v>
      </c>
      <c r="C291" s="5125">
        <v>131034.67466239999</v>
      </c>
      <c r="D291" s="5152">
        <v>9635.6904640699995</v>
      </c>
      <c r="E291" s="5132">
        <v>188017.73845755999</v>
      </c>
      <c r="F291" s="5125">
        <v>123231.56377633</v>
      </c>
      <c r="G291" s="5125">
        <v>3738</v>
      </c>
      <c r="H291" s="5152">
        <v>68524.174681229997</v>
      </c>
      <c r="I291" s="5125">
        <v>3032</v>
      </c>
      <c r="J291" s="5125">
        <v>14108.271288329999</v>
      </c>
      <c r="K291" s="5125">
        <v>0</v>
      </c>
      <c r="L291" s="5125">
        <v>0</v>
      </c>
      <c r="M291" s="5125">
        <v>1046.9980622999999</v>
      </c>
      <c r="N291" s="5158">
        <v>39471.775785670005</v>
      </c>
      <c r="O291" s="5152">
        <v>20712.903788309999</v>
      </c>
      <c r="P291" s="5163">
        <v>17267.769211020001</v>
      </c>
      <c r="Q291" s="5125">
        <v>8357.9976620500001</v>
      </c>
      <c r="R291" s="5125">
        <v>7526.2144055999997</v>
      </c>
      <c r="S291" s="5152">
        <v>1383.5571433699999</v>
      </c>
      <c r="T291" s="5125">
        <v>38883.879896419996</v>
      </c>
      <c r="U291" s="5125">
        <v>42743.130980539994</v>
      </c>
      <c r="V291" s="5125">
        <v>8527.0818185600001</v>
      </c>
      <c r="W291" s="5125">
        <v>7977.5054422699977</v>
      </c>
      <c r="X291" s="5158">
        <v>52870.817899230002</v>
      </c>
      <c r="Y291" s="5125">
        <v>72141.570122420002</v>
      </c>
      <c r="Z291" s="5125">
        <v>0</v>
      </c>
      <c r="AA291" s="5125">
        <v>4747.7034252499998</v>
      </c>
      <c r="AB291" s="5125">
        <v>0</v>
      </c>
      <c r="AC291" s="5125">
        <v>4051.0459981699896</v>
      </c>
      <c r="AD291" s="5132">
        <v>125709.04544873002</v>
      </c>
      <c r="AE291" s="5169">
        <v>642104.46530618006</v>
      </c>
      <c r="AF291" s="5139">
        <v>642104.46530618006</v>
      </c>
    </row>
    <row r="292" spans="1:32">
      <c r="A292" s="5146">
        <v>44136</v>
      </c>
      <c r="B292" s="5132">
        <v>156601.78307837999</v>
      </c>
      <c r="C292" s="5125">
        <v>146786.67196074998</v>
      </c>
      <c r="D292" s="5152">
        <v>9815.1111176300001</v>
      </c>
      <c r="E292" s="5132">
        <v>192369.68072033999</v>
      </c>
      <c r="F292" s="5125">
        <v>123604.38635915999</v>
      </c>
      <c r="G292" s="5125">
        <v>2600</v>
      </c>
      <c r="H292" s="5152">
        <v>71365.29436118</v>
      </c>
      <c r="I292" s="5125">
        <v>2600</v>
      </c>
      <c r="J292" s="5125">
        <v>17497.804475019999</v>
      </c>
      <c r="K292" s="5125">
        <v>0</v>
      </c>
      <c r="L292" s="5125">
        <v>0</v>
      </c>
      <c r="M292" s="5125">
        <v>1073.240337385</v>
      </c>
      <c r="N292" s="5158">
        <v>40259.481463670003</v>
      </c>
      <c r="O292" s="5152">
        <v>20820.75791678</v>
      </c>
      <c r="P292" s="5163">
        <v>18835.628451189998</v>
      </c>
      <c r="Q292" s="5125">
        <v>9099.5384054399983</v>
      </c>
      <c r="R292" s="5125">
        <v>8520.4004843499988</v>
      </c>
      <c r="S292" s="5152">
        <v>1215.6895614</v>
      </c>
      <c r="T292" s="5125">
        <v>19511.439884729996</v>
      </c>
      <c r="U292" s="5125">
        <v>45499.90570214</v>
      </c>
      <c r="V292" s="5125">
        <v>8480.1199793000014</v>
      </c>
      <c r="W292" s="5125">
        <v>2832.1362414149917</v>
      </c>
      <c r="X292" s="5158">
        <v>52722.367405789999</v>
      </c>
      <c r="Y292" s="5125">
        <v>74024.008153199989</v>
      </c>
      <c r="Z292" s="5125">
        <v>0</v>
      </c>
      <c r="AA292" s="5125">
        <v>4780.5877444299995</v>
      </c>
      <c r="AB292" s="5125">
        <v>0</v>
      </c>
      <c r="AC292" s="5125">
        <v>3732.647065810002</v>
      </c>
      <c r="AD292" s="5132">
        <v>127794.31623760999</v>
      </c>
      <c r="AE292" s="5169">
        <v>648976.29448795994</v>
      </c>
      <c r="AF292" s="5139">
        <v>648976.29448795994</v>
      </c>
    </row>
    <row r="293" spans="1:32">
      <c r="A293" s="5147">
        <v>44166</v>
      </c>
      <c r="B293" s="5133">
        <v>166887.49510088001</v>
      </c>
      <c r="C293" s="5126">
        <v>156324.72549404</v>
      </c>
      <c r="D293" s="5153">
        <v>10562.76960684</v>
      </c>
      <c r="E293" s="5133">
        <v>203984.85081002</v>
      </c>
      <c r="F293" s="5126">
        <v>132324.34826564</v>
      </c>
      <c r="G293" s="5126">
        <v>6100</v>
      </c>
      <c r="H293" s="5153">
        <v>77760.502544379997</v>
      </c>
      <c r="I293" s="5126">
        <v>3010</v>
      </c>
      <c r="J293" s="5126">
        <v>16592.45637738</v>
      </c>
      <c r="K293" s="5126">
        <v>0</v>
      </c>
      <c r="L293" s="5126">
        <v>0</v>
      </c>
      <c r="M293" s="5126">
        <v>1441.8714534100015</v>
      </c>
      <c r="N293" s="5159">
        <v>28338.165086840007</v>
      </c>
      <c r="O293" s="5153">
        <v>23648.227391350003</v>
      </c>
      <c r="P293" s="5164">
        <v>28217.073753600005</v>
      </c>
      <c r="Q293" s="5126">
        <v>11865.22100403</v>
      </c>
      <c r="R293" s="5126">
        <v>15367.694394790002</v>
      </c>
      <c r="S293" s="5153">
        <v>984.1583547800002</v>
      </c>
      <c r="T293" s="5126">
        <v>26290.272760889999</v>
      </c>
      <c r="U293" s="5126">
        <v>46620.958325700005</v>
      </c>
      <c r="V293" s="5126">
        <v>7494.7613821399991</v>
      </c>
      <c r="W293" s="5126">
        <v>292.0588565500102</v>
      </c>
      <c r="X293" s="5159">
        <v>54929.823064149998</v>
      </c>
      <c r="Y293" s="5126">
        <v>76339.54891143</v>
      </c>
      <c r="Z293" s="5126">
        <v>0</v>
      </c>
      <c r="AA293" s="5126">
        <v>4867.3864100199999</v>
      </c>
      <c r="AB293" s="5126">
        <v>0</v>
      </c>
      <c r="AC293" s="5126">
        <v>3294.2581835999899</v>
      </c>
      <c r="AD293" s="5133">
        <v>132842.500202</v>
      </c>
      <c r="AE293" s="5170">
        <v>679640.69150076003</v>
      </c>
      <c r="AF293" s="5140">
        <v>679640.69150076003</v>
      </c>
    </row>
    <row r="294" spans="1:32">
      <c r="A294" s="5148">
        <v>44197</v>
      </c>
      <c r="B294" s="5130">
        <v>149584.90993323</v>
      </c>
      <c r="C294" s="5129">
        <v>138275.7280181</v>
      </c>
      <c r="D294" s="5154">
        <v>11309.181915129999</v>
      </c>
      <c r="E294" s="5130">
        <v>232831.60517127003</v>
      </c>
      <c r="F294" s="5129">
        <v>157595.06635565002</v>
      </c>
      <c r="G294" s="5129">
        <v>7500</v>
      </c>
      <c r="H294" s="5154">
        <v>82736.538815620006</v>
      </c>
      <c r="I294" s="5129">
        <v>5500</v>
      </c>
      <c r="J294" s="5129">
        <v>17737.51161989</v>
      </c>
      <c r="K294" s="5129">
        <v>0</v>
      </c>
      <c r="L294" s="5129">
        <v>0</v>
      </c>
      <c r="M294" s="5129">
        <v>1605.0253389900001</v>
      </c>
      <c r="N294" s="5160">
        <v>79423.220347680006</v>
      </c>
      <c r="O294" s="5154">
        <v>24442.24570897</v>
      </c>
      <c r="P294" s="5165">
        <v>18992.340899240004</v>
      </c>
      <c r="Q294" s="5129">
        <v>13048.682295479999</v>
      </c>
      <c r="R294" s="5129">
        <v>4885.8517546700004</v>
      </c>
      <c r="S294" s="5154">
        <v>1057.80684909</v>
      </c>
      <c r="T294" s="5129">
        <v>5652.2667371000007</v>
      </c>
      <c r="U294" s="5129">
        <v>48171.015048909998</v>
      </c>
      <c r="V294" s="5129">
        <v>8347.3660888599989</v>
      </c>
      <c r="W294" s="5129">
        <v>3307.4261527599883</v>
      </c>
      <c r="X294" s="5160">
        <v>77305.326266900011</v>
      </c>
      <c r="Y294" s="5129">
        <v>109321.70010446999</v>
      </c>
      <c r="Z294" s="5129">
        <v>0</v>
      </c>
      <c r="AA294" s="5129">
        <v>4910.6806566000005</v>
      </c>
      <c r="AB294" s="5129">
        <v>0</v>
      </c>
      <c r="AC294" s="5129">
        <v>3272.8226152699926</v>
      </c>
      <c r="AD294" s="5130">
        <v>188264.88441269999</v>
      </c>
      <c r="AE294" s="5171">
        <v>772859.81745960005</v>
      </c>
      <c r="AF294" s="5134">
        <v>772859.81745960005</v>
      </c>
    </row>
    <row r="295" spans="1:32">
      <c r="A295" s="5144">
        <v>44228</v>
      </c>
      <c r="B295" s="5135">
        <v>146916.97003505999</v>
      </c>
      <c r="C295" s="5136">
        <v>136010.04721386998</v>
      </c>
      <c r="D295" s="5150">
        <v>10906.922821189999</v>
      </c>
      <c r="E295" s="5135">
        <v>212043.37650199002</v>
      </c>
      <c r="F295" s="5136">
        <v>139813.25436533999</v>
      </c>
      <c r="G295" s="5136">
        <v>3600</v>
      </c>
      <c r="H295" s="5150">
        <v>75830.12213665001</v>
      </c>
      <c r="I295" s="5136">
        <v>4800</v>
      </c>
      <c r="J295" s="5136">
        <v>19944.84763855</v>
      </c>
      <c r="K295" s="5136">
        <v>0</v>
      </c>
      <c r="L295" s="5136">
        <v>0</v>
      </c>
      <c r="M295" s="5136">
        <v>1205.07528574</v>
      </c>
      <c r="N295" s="5156">
        <v>64433.960695959999</v>
      </c>
      <c r="O295" s="5150">
        <v>21707.75462964</v>
      </c>
      <c r="P295" s="5161">
        <v>25074.104923909999</v>
      </c>
      <c r="Q295" s="5136">
        <v>13403.34416223</v>
      </c>
      <c r="R295" s="5136">
        <v>10369.449666330001</v>
      </c>
      <c r="S295" s="5150">
        <v>1301.31109535</v>
      </c>
      <c r="T295" s="5136">
        <v>21124.71153556</v>
      </c>
      <c r="U295" s="5136">
        <v>45790.391071799997</v>
      </c>
      <c r="V295" s="5136">
        <v>5987.4015090700004</v>
      </c>
      <c r="W295" s="5136">
        <v>1276.7622926799941</v>
      </c>
      <c r="X295" s="5156">
        <v>61931.553991849993</v>
      </c>
      <c r="Y295" s="5136">
        <v>92043.823913550004</v>
      </c>
      <c r="Z295" s="5136">
        <v>0</v>
      </c>
      <c r="AA295" s="5136">
        <v>4757.3288473400007</v>
      </c>
      <c r="AB295" s="5136">
        <v>0</v>
      </c>
      <c r="AC295" s="5136">
        <v>2842.623013820019</v>
      </c>
      <c r="AD295" s="5135">
        <v>155890.08373892002</v>
      </c>
      <c r="AE295" s="5167">
        <v>716595.43985888001</v>
      </c>
      <c r="AF295" s="5137">
        <v>716595.43985888001</v>
      </c>
    </row>
    <row r="296" spans="1:32">
      <c r="A296" s="5144">
        <v>44256</v>
      </c>
      <c r="B296" s="5135">
        <v>140840.46218084998</v>
      </c>
      <c r="C296" s="5136">
        <v>126543.38837998001</v>
      </c>
      <c r="D296" s="5150">
        <v>14297.073800869999</v>
      </c>
      <c r="E296" s="5135">
        <v>247490.15044751001</v>
      </c>
      <c r="F296" s="5136">
        <v>150380.72904602002</v>
      </c>
      <c r="G296" s="5136">
        <v>3100</v>
      </c>
      <c r="H296" s="5150">
        <v>100209.42140149002</v>
      </c>
      <c r="I296" s="5136">
        <v>4400</v>
      </c>
      <c r="J296" s="5136">
        <v>21452.168277240002</v>
      </c>
      <c r="K296" s="5136">
        <v>0</v>
      </c>
      <c r="L296" s="5136">
        <v>0</v>
      </c>
      <c r="M296" s="5136">
        <v>1215.340261135</v>
      </c>
      <c r="N296" s="5156">
        <v>71242.96389323</v>
      </c>
      <c r="O296" s="5150">
        <v>29188.819472340001</v>
      </c>
      <c r="P296" s="5161">
        <v>23871.361915119996</v>
      </c>
      <c r="Q296" s="5136">
        <v>12263.288218709999</v>
      </c>
      <c r="R296" s="5136">
        <v>10282.64940366</v>
      </c>
      <c r="S296" s="5150">
        <v>1325.4242927499999</v>
      </c>
      <c r="T296" s="5136">
        <v>7290.5902694799997</v>
      </c>
      <c r="U296" s="5136">
        <v>49548.90335932</v>
      </c>
      <c r="V296" s="5136">
        <v>5785.8017011800002</v>
      </c>
      <c r="W296" s="5136">
        <v>9631.245939245011</v>
      </c>
      <c r="X296" s="5156">
        <v>64181.548007090001</v>
      </c>
      <c r="Y296" s="5136">
        <v>93687.975455489999</v>
      </c>
      <c r="Z296" s="5136">
        <v>0</v>
      </c>
      <c r="AA296" s="5136">
        <v>5451.2881798899998</v>
      </c>
      <c r="AB296" s="5136">
        <v>0</v>
      </c>
      <c r="AC296" s="5136">
        <v>2620.7978227499998</v>
      </c>
      <c r="AD296" s="5135">
        <v>160700.01381972001</v>
      </c>
      <c r="AE296" s="5167">
        <v>763857.82153637009</v>
      </c>
      <c r="AF296" s="5137">
        <v>763857.82153637009</v>
      </c>
    </row>
    <row r="297" spans="1:32">
      <c r="A297" s="5122"/>
      <c r="B297" s="5123"/>
      <c r="C297" s="5123"/>
      <c r="D297" s="5123"/>
      <c r="E297" s="5123"/>
      <c r="F297" s="5123"/>
      <c r="G297" s="5123"/>
      <c r="H297" s="5123"/>
      <c r="I297" s="5123"/>
      <c r="J297" s="5123"/>
      <c r="K297" s="5123"/>
      <c r="L297" s="5123"/>
      <c r="M297" s="5123"/>
      <c r="N297" s="5123"/>
      <c r="O297" s="5123"/>
      <c r="P297" s="5123"/>
      <c r="Q297" s="5123"/>
      <c r="R297" s="5123"/>
      <c r="S297" s="5123"/>
      <c r="T297" s="5123"/>
      <c r="U297" s="5123"/>
      <c r="V297" s="5123"/>
      <c r="W297" s="5123"/>
      <c r="X297" s="5123"/>
      <c r="Y297" s="5123"/>
      <c r="Z297" s="5123"/>
      <c r="AA297" s="5123"/>
      <c r="AB297" s="5123"/>
      <c r="AC297" s="5123"/>
      <c r="AD297" s="5123"/>
      <c r="AE297" s="5123"/>
      <c r="AF297" s="5123"/>
    </row>
    <row r="298" spans="1:32">
      <c r="A298" s="5122"/>
      <c r="B298" s="5123"/>
      <c r="C298" s="5123"/>
      <c r="D298" s="5123"/>
      <c r="E298" s="5123"/>
      <c r="F298" s="5123"/>
      <c r="G298" s="5123"/>
      <c r="H298" s="5123"/>
      <c r="I298" s="5123"/>
      <c r="J298" s="5123"/>
      <c r="K298" s="5123"/>
      <c r="L298" s="5123"/>
      <c r="M298" s="5123"/>
      <c r="N298" s="5123"/>
      <c r="O298" s="5123"/>
      <c r="P298" s="5123"/>
      <c r="Q298" s="5123"/>
      <c r="R298" s="5123"/>
      <c r="S298" s="5123"/>
      <c r="T298" s="5123"/>
      <c r="U298" s="5123"/>
      <c r="V298" s="5123"/>
      <c r="W298" s="5123"/>
      <c r="X298" s="5123"/>
      <c r="Y298" s="5123"/>
      <c r="Z298" s="5123"/>
      <c r="AA298" s="5123"/>
      <c r="AB298" s="5123"/>
      <c r="AC298" s="5123"/>
      <c r="AD298" s="5123"/>
      <c r="AE298" s="5123"/>
      <c r="AF298" s="5123"/>
    </row>
    <row r="299" spans="1:32">
      <c r="A299" s="5122"/>
      <c r="B299" s="5123"/>
      <c r="C299" s="5123"/>
      <c r="D299" s="5123"/>
      <c r="E299" s="5123"/>
      <c r="F299" s="5123"/>
      <c r="G299" s="5123"/>
      <c r="H299" s="5123"/>
      <c r="I299" s="5123"/>
      <c r="J299" s="5123"/>
      <c r="K299" s="5123"/>
      <c r="L299" s="5123"/>
      <c r="M299" s="5123"/>
      <c r="N299" s="5123"/>
      <c r="O299" s="5123"/>
      <c r="P299" s="5123"/>
      <c r="Q299" s="5123"/>
      <c r="R299" s="5123"/>
      <c r="S299" s="5123"/>
      <c r="T299" s="5123"/>
      <c r="U299" s="5123"/>
      <c r="V299" s="5123"/>
      <c r="W299" s="5123"/>
      <c r="X299" s="5123"/>
      <c r="Y299" s="5123"/>
      <c r="Z299" s="5123"/>
      <c r="AA299" s="5123"/>
      <c r="AB299" s="5123"/>
      <c r="AC299" s="5123"/>
      <c r="AD299" s="5123"/>
      <c r="AE299" s="5123"/>
      <c r="AF299" s="5123"/>
    </row>
    <row r="300" spans="1:32">
      <c r="A300" s="5122"/>
      <c r="B300" s="5123"/>
      <c r="C300" s="5123"/>
      <c r="D300" s="5123"/>
      <c r="E300" s="5123"/>
      <c r="F300" s="5123"/>
      <c r="G300" s="5123"/>
      <c r="H300" s="5123"/>
      <c r="I300" s="5123"/>
      <c r="J300" s="5123"/>
      <c r="K300" s="5123"/>
      <c r="L300" s="5123"/>
      <c r="M300" s="5123"/>
      <c r="N300" s="5123"/>
      <c r="O300" s="5123"/>
      <c r="P300" s="5123"/>
      <c r="Q300" s="5123"/>
      <c r="R300" s="5123"/>
      <c r="S300" s="5123"/>
      <c r="T300" s="5123"/>
      <c r="U300" s="5123"/>
      <c r="V300" s="5123"/>
      <c r="W300" s="5123"/>
      <c r="X300" s="5123"/>
      <c r="Y300" s="5123"/>
      <c r="Z300" s="5123"/>
      <c r="AA300" s="5123"/>
      <c r="AB300" s="5123"/>
      <c r="AC300" s="5123"/>
      <c r="AD300" s="5123"/>
      <c r="AE300" s="5123"/>
      <c r="AF300" s="5123"/>
    </row>
    <row r="301" spans="1:32">
      <c r="A301" s="5122"/>
      <c r="B301" s="5123"/>
      <c r="C301" s="5123"/>
      <c r="D301" s="5123"/>
      <c r="E301" s="5123"/>
      <c r="F301" s="5123"/>
      <c r="G301" s="5123"/>
      <c r="H301" s="5123"/>
      <c r="I301" s="5123"/>
      <c r="J301" s="5123"/>
      <c r="K301" s="5123"/>
      <c r="L301" s="5123"/>
      <c r="M301" s="5123"/>
      <c r="N301" s="5123"/>
      <c r="O301" s="5123"/>
      <c r="P301" s="5123"/>
      <c r="Q301" s="5123"/>
      <c r="R301" s="5123"/>
      <c r="S301" s="5123"/>
      <c r="T301" s="5123"/>
      <c r="U301" s="5123"/>
      <c r="V301" s="5123"/>
      <c r="W301" s="5123"/>
      <c r="X301" s="5123"/>
      <c r="Y301" s="5123"/>
      <c r="Z301" s="5123"/>
      <c r="AA301" s="5123"/>
      <c r="AB301" s="5123"/>
      <c r="AC301" s="5123"/>
      <c r="AD301" s="5123"/>
      <c r="AE301" s="5123"/>
      <c r="AF301" s="5123"/>
    </row>
    <row r="302" spans="1:32">
      <c r="A302" s="5122"/>
      <c r="B302" s="5123"/>
      <c r="C302" s="5123"/>
      <c r="D302" s="5123"/>
      <c r="E302" s="5123"/>
      <c r="F302" s="5123"/>
      <c r="G302" s="5123"/>
      <c r="H302" s="5123"/>
      <c r="I302" s="5123"/>
      <c r="J302" s="5123"/>
      <c r="K302" s="5123"/>
      <c r="L302" s="5123"/>
      <c r="M302" s="5123"/>
      <c r="N302" s="5123"/>
      <c r="O302" s="5123"/>
      <c r="P302" s="5123"/>
      <c r="Q302" s="5123"/>
      <c r="R302" s="5123"/>
      <c r="S302" s="5123"/>
      <c r="T302" s="5123"/>
      <c r="U302" s="5123"/>
      <c r="V302" s="5123"/>
      <c r="W302" s="5123"/>
      <c r="X302" s="5123"/>
      <c r="Y302" s="5123"/>
      <c r="Z302" s="5123"/>
      <c r="AA302" s="5123"/>
      <c r="AB302" s="5123"/>
      <c r="AC302" s="5123"/>
      <c r="AD302" s="5123"/>
      <c r="AE302" s="5123"/>
      <c r="AF302" s="5123"/>
    </row>
    <row r="303" spans="1:32">
      <c r="A303" s="5122"/>
      <c r="B303" s="5123"/>
      <c r="C303" s="5123"/>
      <c r="D303" s="5123"/>
      <c r="E303" s="5123"/>
      <c r="F303" s="5123"/>
      <c r="G303" s="5123"/>
      <c r="H303" s="5123"/>
      <c r="I303" s="5123"/>
      <c r="J303" s="5123"/>
      <c r="K303" s="5123"/>
      <c r="L303" s="5123"/>
      <c r="M303" s="5123"/>
      <c r="N303" s="5123"/>
      <c r="O303" s="5123"/>
      <c r="P303" s="5123"/>
      <c r="Q303" s="5123"/>
      <c r="R303" s="5123"/>
      <c r="S303" s="5123"/>
      <c r="T303" s="5123"/>
      <c r="U303" s="5123"/>
      <c r="V303" s="5123"/>
      <c r="W303" s="5123"/>
      <c r="X303" s="5123"/>
      <c r="Y303" s="5123"/>
      <c r="Z303" s="5123"/>
      <c r="AA303" s="5123"/>
      <c r="AB303" s="5123"/>
      <c r="AC303" s="5123"/>
      <c r="AD303" s="5123"/>
      <c r="AE303" s="5123"/>
      <c r="AF303" s="5123"/>
    </row>
    <row r="304" spans="1:32">
      <c r="A304" s="5122"/>
      <c r="B304" s="5123"/>
      <c r="C304" s="5123"/>
      <c r="D304" s="5123"/>
      <c r="E304" s="5123"/>
      <c r="F304" s="5123"/>
      <c r="G304" s="5123"/>
      <c r="H304" s="5123"/>
      <c r="I304" s="5123"/>
      <c r="J304" s="5123"/>
      <c r="K304" s="5123"/>
      <c r="L304" s="5123"/>
      <c r="M304" s="5123"/>
      <c r="N304" s="5123"/>
      <c r="O304" s="5123"/>
      <c r="P304" s="5123"/>
      <c r="Q304" s="5123"/>
      <c r="R304" s="5123"/>
      <c r="S304" s="5123"/>
      <c r="T304" s="5123"/>
      <c r="U304" s="5123"/>
      <c r="V304" s="5123"/>
      <c r="W304" s="5123"/>
      <c r="X304" s="5123"/>
      <c r="Y304" s="5123"/>
      <c r="Z304" s="5123"/>
      <c r="AA304" s="5123"/>
      <c r="AB304" s="5123"/>
      <c r="AC304" s="5123"/>
      <c r="AD304" s="5123"/>
      <c r="AE304" s="5123"/>
      <c r="AF304" s="5123"/>
    </row>
    <row r="305" spans="1:32">
      <c r="A305" s="5122"/>
      <c r="B305" s="5123"/>
      <c r="C305" s="5123"/>
      <c r="D305" s="5123"/>
      <c r="E305" s="5123"/>
      <c r="F305" s="5123"/>
      <c r="G305" s="5123"/>
      <c r="H305" s="5123"/>
      <c r="I305" s="5123"/>
      <c r="J305" s="5123"/>
      <c r="K305" s="5123"/>
      <c r="L305" s="5123"/>
      <c r="M305" s="5123"/>
      <c r="N305" s="5123"/>
      <c r="O305" s="5123"/>
      <c r="P305" s="5123"/>
      <c r="Q305" s="5123"/>
      <c r="R305" s="5123"/>
      <c r="S305" s="5123"/>
      <c r="T305" s="5123"/>
      <c r="U305" s="5123"/>
      <c r="V305" s="5123"/>
      <c r="W305" s="5123"/>
      <c r="X305" s="5123"/>
      <c r="Y305" s="5123"/>
      <c r="Z305" s="5123"/>
      <c r="AA305" s="5123"/>
      <c r="AB305" s="5123"/>
      <c r="AC305" s="5123"/>
      <c r="AD305" s="5123"/>
      <c r="AE305" s="5123"/>
      <c r="AF305" s="5123"/>
    </row>
    <row r="306" spans="1:32">
      <c r="A306" s="5127"/>
      <c r="B306" s="5128"/>
      <c r="C306" s="5128"/>
      <c r="D306" s="5128"/>
      <c r="E306" s="5128"/>
      <c r="F306" s="5128"/>
      <c r="G306" s="5128"/>
      <c r="H306" s="5128"/>
      <c r="I306" s="5128"/>
      <c r="J306" s="5128"/>
      <c r="K306" s="5128"/>
      <c r="L306" s="5128"/>
      <c r="M306" s="5128"/>
      <c r="N306" s="5128"/>
      <c r="O306" s="5128"/>
      <c r="P306" s="5128"/>
      <c r="Q306" s="5128"/>
      <c r="R306" s="5128"/>
      <c r="S306" s="5128"/>
      <c r="T306" s="5128"/>
      <c r="U306" s="5128"/>
      <c r="V306" s="5128"/>
      <c r="W306" s="5128"/>
      <c r="X306" s="5128"/>
      <c r="Y306" s="5128"/>
      <c r="Z306" s="5128"/>
      <c r="AA306" s="5128"/>
      <c r="AB306" s="5128"/>
      <c r="AC306" s="5128"/>
      <c r="AD306" s="5128"/>
      <c r="AE306" s="5128"/>
      <c r="AF306" s="5128"/>
    </row>
    <row r="307" spans="1:32">
      <c r="A307" s="5124"/>
      <c r="B307" s="5125"/>
      <c r="C307" s="5125"/>
      <c r="D307" s="5125"/>
      <c r="E307" s="5125"/>
      <c r="F307" s="5125"/>
      <c r="G307" s="5125"/>
      <c r="H307" s="5125"/>
      <c r="I307" s="5125"/>
      <c r="J307" s="5125"/>
      <c r="K307" s="5125"/>
      <c r="L307" s="5125"/>
      <c r="M307" s="5125"/>
      <c r="N307" s="5125"/>
      <c r="O307" s="5125"/>
      <c r="P307" s="5125"/>
      <c r="Q307" s="5125"/>
      <c r="R307" s="5125"/>
      <c r="S307" s="5125"/>
      <c r="T307" s="5125"/>
      <c r="U307" s="5125"/>
      <c r="V307" s="5125"/>
      <c r="W307" s="5125"/>
      <c r="X307" s="5125"/>
      <c r="Y307" s="5125"/>
      <c r="Z307" s="5125"/>
      <c r="AA307" s="5125"/>
      <c r="AB307" s="5125"/>
      <c r="AC307" s="5125"/>
      <c r="AD307" s="5125"/>
      <c r="AE307" s="5125"/>
      <c r="AF307" s="5125"/>
    </row>
    <row r="308" spans="1:32">
      <c r="A308" s="5124"/>
      <c r="B308" s="5125"/>
      <c r="C308" s="5125"/>
      <c r="D308" s="5125"/>
      <c r="E308" s="5125"/>
      <c r="F308" s="5125"/>
      <c r="G308" s="5125"/>
      <c r="H308" s="5125"/>
      <c r="I308" s="5125"/>
      <c r="J308" s="5125"/>
      <c r="K308" s="5125"/>
      <c r="L308" s="5125"/>
      <c r="M308" s="5125"/>
      <c r="N308" s="5125"/>
      <c r="O308" s="5125"/>
      <c r="P308" s="5125"/>
      <c r="Q308" s="5125"/>
      <c r="R308" s="5125"/>
      <c r="S308" s="5125"/>
      <c r="T308" s="5125"/>
      <c r="U308" s="5125"/>
      <c r="V308" s="5125"/>
      <c r="W308" s="5125"/>
      <c r="X308" s="5125"/>
      <c r="Y308" s="5125"/>
      <c r="Z308" s="5125"/>
      <c r="AA308" s="5125"/>
      <c r="AB308" s="5125"/>
      <c r="AC308" s="5125"/>
      <c r="AD308" s="5125"/>
      <c r="AE308" s="5125"/>
      <c r="AF308" s="5125"/>
    </row>
    <row r="309" spans="1:32">
      <c r="A309" s="5124"/>
      <c r="B309" s="5125"/>
      <c r="C309" s="5125"/>
      <c r="D309" s="5125"/>
      <c r="E309" s="5125"/>
      <c r="F309" s="5125"/>
      <c r="G309" s="5125"/>
      <c r="H309" s="5125"/>
      <c r="I309" s="5125"/>
      <c r="J309" s="5125"/>
      <c r="K309" s="5125"/>
      <c r="L309" s="5125"/>
      <c r="M309" s="5125"/>
      <c r="N309" s="5125"/>
      <c r="O309" s="5125"/>
      <c r="P309" s="5125"/>
      <c r="Q309" s="5125"/>
      <c r="R309" s="5125"/>
      <c r="S309" s="5125"/>
      <c r="T309" s="5125"/>
      <c r="U309" s="5125"/>
      <c r="V309" s="5125"/>
      <c r="W309" s="5125"/>
      <c r="X309" s="5125"/>
      <c r="Y309" s="5125"/>
      <c r="Z309" s="5125"/>
      <c r="AA309" s="5125"/>
      <c r="AB309" s="5125"/>
      <c r="AC309" s="5125"/>
      <c r="AD309" s="5125"/>
      <c r="AE309" s="5125"/>
      <c r="AF309" s="5125"/>
    </row>
    <row r="310" spans="1:32">
      <c r="A310" s="5124"/>
      <c r="B310" s="5125"/>
      <c r="C310" s="5125"/>
      <c r="D310" s="5125"/>
      <c r="E310" s="5125"/>
      <c r="F310" s="5125"/>
      <c r="G310" s="5125"/>
      <c r="H310" s="5125"/>
      <c r="I310" s="5125"/>
      <c r="J310" s="5125"/>
      <c r="K310" s="5125"/>
      <c r="L310" s="5125"/>
      <c r="M310" s="5125"/>
      <c r="N310" s="5125"/>
      <c r="O310" s="5125"/>
      <c r="P310" s="5125"/>
      <c r="Q310" s="5125"/>
      <c r="R310" s="5125"/>
      <c r="S310" s="5125"/>
      <c r="T310" s="5125"/>
      <c r="U310" s="5125"/>
      <c r="V310" s="5125"/>
      <c r="W310" s="5125"/>
      <c r="X310" s="5125"/>
      <c r="Y310" s="5125"/>
      <c r="Z310" s="5125"/>
      <c r="AA310" s="5125"/>
      <c r="AB310" s="5125"/>
      <c r="AC310" s="5125"/>
      <c r="AD310" s="5125"/>
      <c r="AE310" s="5125"/>
      <c r="AF310" s="5125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947"/>
    <col min="19" max="19" width="46.7109375" customWidth="1"/>
    <col min="20" max="31" width="8.7109375" style="281" customWidth="1"/>
    <col min="34" max="34" width="9.140625" style="1947"/>
    <col min="37" max="37" width="46.7109375" customWidth="1"/>
    <col min="38" max="49" width="8.7109375" customWidth="1"/>
  </cols>
  <sheetData>
    <row r="1" spans="1:49" ht="18.75">
      <c r="A1" s="1918" t="s">
        <v>2490</v>
      </c>
      <c r="B1" s="1919"/>
      <c r="C1" s="1919"/>
      <c r="D1" s="1919"/>
      <c r="E1" s="1919"/>
      <c r="F1" s="1919"/>
      <c r="G1" s="1919"/>
      <c r="H1" s="1919"/>
      <c r="I1" s="1919"/>
      <c r="J1" s="1920"/>
      <c r="K1" s="1920"/>
      <c r="L1" s="1920"/>
      <c r="M1" s="1920"/>
      <c r="S1" s="1959" t="s">
        <v>2490</v>
      </c>
      <c r="T1" s="1919"/>
      <c r="U1" s="1919"/>
      <c r="V1" s="1919"/>
      <c r="W1" s="1919"/>
      <c r="X1" s="1919"/>
      <c r="Y1" s="1919"/>
      <c r="Z1" s="1919"/>
      <c r="AA1" s="1919"/>
      <c r="AB1" s="1919"/>
      <c r="AC1" s="1919"/>
      <c r="AD1" s="1920"/>
      <c r="AE1" s="1920"/>
      <c r="AK1" s="1993" t="s">
        <v>2490</v>
      </c>
      <c r="AL1" s="1919"/>
      <c r="AM1" s="1919"/>
      <c r="AN1" s="1919"/>
      <c r="AO1" s="1919"/>
      <c r="AP1" s="1919"/>
      <c r="AQ1" s="1919"/>
      <c r="AR1" s="1919"/>
      <c r="AS1" s="1919"/>
      <c r="AT1" s="1919"/>
      <c r="AU1" s="1919"/>
      <c r="AV1" s="1919"/>
      <c r="AW1" s="1919"/>
    </row>
    <row r="2" spans="1:49" ht="15">
      <c r="A2" s="1921" t="s">
        <v>2491</v>
      </c>
      <c r="B2" s="1922"/>
      <c r="C2" s="1922"/>
      <c r="D2" s="1922"/>
      <c r="E2" s="1922"/>
      <c r="F2" s="1922"/>
      <c r="G2" s="1922"/>
      <c r="H2" s="1922"/>
      <c r="I2" s="1922"/>
      <c r="J2" s="1920"/>
      <c r="K2" s="1920"/>
      <c r="L2" s="1920"/>
      <c r="M2" s="1920"/>
      <c r="S2" s="1960" t="s">
        <v>2538</v>
      </c>
      <c r="T2" s="1919"/>
      <c r="U2" s="1919"/>
      <c r="V2" s="1919"/>
      <c r="W2" s="1919"/>
      <c r="X2" s="1919"/>
      <c r="Y2" s="1919"/>
      <c r="Z2" s="1919"/>
      <c r="AA2" s="1919"/>
      <c r="AB2" s="1919"/>
      <c r="AC2" s="1919"/>
      <c r="AD2" s="1865"/>
      <c r="AE2" s="1865"/>
      <c r="AK2" s="1992" t="s">
        <v>2542</v>
      </c>
      <c r="AL2" s="1990"/>
      <c r="AM2" s="1990"/>
      <c r="AN2" s="1990"/>
      <c r="AO2" s="1990"/>
      <c r="AP2" s="1990"/>
      <c r="AQ2" s="1990"/>
      <c r="AR2" s="1990"/>
      <c r="AS2" s="1990"/>
      <c r="AT2" s="1990"/>
      <c r="AU2" s="1990"/>
      <c r="AV2" s="1990"/>
      <c r="AW2" s="1990"/>
    </row>
    <row r="3" spans="1:49" ht="15">
      <c r="A3" s="1923"/>
      <c r="B3" s="1924"/>
      <c r="C3" s="1924"/>
      <c r="D3" s="1924"/>
      <c r="E3" s="1924"/>
      <c r="F3" s="1924"/>
      <c r="G3" s="1924"/>
      <c r="H3" s="1924"/>
      <c r="I3" s="1924"/>
      <c r="J3" s="1925"/>
      <c r="K3" s="1925"/>
      <c r="L3" s="1925"/>
      <c r="M3" s="1925"/>
      <c r="S3" s="1952"/>
      <c r="T3" s="1949"/>
      <c r="U3" s="1949"/>
      <c r="V3" s="1949"/>
      <c r="W3" s="1949"/>
      <c r="X3" s="1949"/>
      <c r="Y3" s="1949"/>
      <c r="Z3" s="1949"/>
      <c r="AA3" s="1949"/>
      <c r="AB3" s="1949"/>
      <c r="AC3" s="1949"/>
      <c r="AD3" s="1865"/>
      <c r="AE3" s="1865"/>
      <c r="AK3" s="1989"/>
      <c r="AL3" s="1991"/>
      <c r="AM3" s="1991"/>
      <c r="AN3" s="1991"/>
      <c r="AO3" s="1991"/>
      <c r="AP3" s="1991"/>
      <c r="AQ3" s="1991"/>
      <c r="AR3" s="1991"/>
      <c r="AS3" s="1991"/>
      <c r="AT3" s="1991"/>
      <c r="AU3" s="1991"/>
      <c r="AV3" s="1991"/>
      <c r="AW3" s="1991"/>
    </row>
    <row r="4" spans="1:49" ht="17.25">
      <c r="A4" s="1926" t="s">
        <v>2492</v>
      </c>
      <c r="B4" s="1927">
        <v>2004</v>
      </c>
      <c r="C4" s="1927">
        <v>2005</v>
      </c>
      <c r="D4" s="1927">
        <v>2006</v>
      </c>
      <c r="E4" s="1927">
        <v>2007</v>
      </c>
      <c r="F4" s="1927">
        <v>2008</v>
      </c>
      <c r="G4" s="1927">
        <v>2009</v>
      </c>
      <c r="H4" s="1927">
        <v>2010</v>
      </c>
      <c r="I4" s="1927">
        <v>2011</v>
      </c>
      <c r="J4" s="1927">
        <v>2012</v>
      </c>
      <c r="K4" s="1927">
        <v>2013</v>
      </c>
      <c r="L4" s="1927">
        <v>2014</v>
      </c>
      <c r="M4" s="1927">
        <v>2015</v>
      </c>
      <c r="S4" s="1954" t="s">
        <v>2492</v>
      </c>
      <c r="T4" s="1961">
        <v>2004</v>
      </c>
      <c r="U4" s="1961">
        <v>2005</v>
      </c>
      <c r="V4" s="1961">
        <v>2006</v>
      </c>
      <c r="W4" s="1961">
        <v>2007</v>
      </c>
      <c r="X4" s="1961">
        <v>2008</v>
      </c>
      <c r="Y4" s="1961">
        <v>2009</v>
      </c>
      <c r="Z4" s="1961">
        <v>2010</v>
      </c>
      <c r="AA4" s="1961">
        <v>2011</v>
      </c>
      <c r="AB4" s="1961">
        <v>2012</v>
      </c>
      <c r="AC4" s="1961">
        <v>2013</v>
      </c>
      <c r="AD4" s="1961">
        <v>2014</v>
      </c>
      <c r="AE4" s="1961">
        <v>2015</v>
      </c>
      <c r="AK4" s="1994" t="s">
        <v>2492</v>
      </c>
      <c r="AL4" s="1995">
        <v>2004</v>
      </c>
      <c r="AM4" s="1995">
        <v>2005</v>
      </c>
      <c r="AN4" s="1995">
        <v>2006</v>
      </c>
      <c r="AO4" s="1995">
        <v>2007</v>
      </c>
      <c r="AP4" s="1995">
        <v>2008</v>
      </c>
      <c r="AQ4" s="1995">
        <v>2009</v>
      </c>
      <c r="AR4" s="1995">
        <v>2010</v>
      </c>
      <c r="AS4" s="1995">
        <v>2011</v>
      </c>
      <c r="AT4" s="1995">
        <v>2012</v>
      </c>
      <c r="AU4" s="1995">
        <v>2013</v>
      </c>
      <c r="AV4" s="1995">
        <v>2014</v>
      </c>
      <c r="AW4" s="1995">
        <v>2015</v>
      </c>
    </row>
    <row r="5" spans="1:49" ht="15">
      <c r="A5" s="1928"/>
      <c r="B5" s="1919"/>
      <c r="C5" s="1919"/>
      <c r="D5" s="1919"/>
      <c r="E5" s="1919"/>
      <c r="F5" s="1919"/>
      <c r="G5" s="1919"/>
      <c r="H5" s="1919"/>
      <c r="I5" s="1919"/>
      <c r="J5" s="1919"/>
      <c r="K5" s="1919"/>
      <c r="L5" s="1919"/>
      <c r="M5" s="1919"/>
      <c r="S5" s="1928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62"/>
      <c r="AK5" s="1928"/>
      <c r="AL5" s="1919"/>
      <c r="AM5" s="1919"/>
      <c r="AN5" s="1919"/>
      <c r="AO5" s="1919"/>
      <c r="AP5" s="1919"/>
      <c r="AQ5" s="1919"/>
      <c r="AR5" s="1919"/>
      <c r="AS5" s="1919"/>
      <c r="AT5" s="1919"/>
      <c r="AU5" s="1919"/>
      <c r="AV5" s="1919"/>
      <c r="AW5" s="1919"/>
    </row>
    <row r="6" spans="1:49" ht="15.75">
      <c r="A6" s="1929" t="s">
        <v>2493</v>
      </c>
      <c r="B6" s="1930">
        <v>129036.35589103404</v>
      </c>
      <c r="C6" s="1930">
        <v>170479.03707701329</v>
      </c>
      <c r="D6" s="1930">
        <v>213401.11822878855</v>
      </c>
      <c r="E6" s="1930">
        <v>292576.12256666896</v>
      </c>
      <c r="F6" s="1930">
        <v>395684.41731212207</v>
      </c>
      <c r="G6" s="1930">
        <v>499193.18314927985</v>
      </c>
      <c r="H6" s="1930">
        <v>637642.76075380284</v>
      </c>
      <c r="I6" s="1930">
        <v>872348.94877883093</v>
      </c>
      <c r="J6" s="1930">
        <v>1089861.6089061801</v>
      </c>
      <c r="K6" s="1930">
        <v>1434988.3685094614</v>
      </c>
      <c r="L6" s="1930">
        <v>2058117.0047976873</v>
      </c>
      <c r="M6" s="1930">
        <v>2754691.3285610261</v>
      </c>
      <c r="S6" s="1953" t="s">
        <v>2493</v>
      </c>
      <c r="T6" s="1963">
        <v>26.599116517932789</v>
      </c>
      <c r="U6" s="1963">
        <v>29.264869668145504</v>
      </c>
      <c r="V6" s="1963">
        <v>29.808610823313575</v>
      </c>
      <c r="W6" s="1963">
        <v>32.61790293963459</v>
      </c>
      <c r="X6" s="1963">
        <v>34.417932662319721</v>
      </c>
      <c r="Y6" s="1963">
        <v>40.001720897124819</v>
      </c>
      <c r="Z6" s="1963">
        <v>38.372433710045108</v>
      </c>
      <c r="AA6" s="1963">
        <v>40.03392836843453</v>
      </c>
      <c r="AB6" s="1963">
        <v>41.315284410976723</v>
      </c>
      <c r="AC6" s="1963">
        <v>42.857113481468694</v>
      </c>
      <c r="AD6" s="1963">
        <v>44.946017908200758</v>
      </c>
      <c r="AE6" s="1963">
        <v>47.144010489315846</v>
      </c>
      <c r="AK6" s="1996" t="s">
        <v>2493</v>
      </c>
      <c r="AL6" s="1997">
        <v>1</v>
      </c>
      <c r="AM6" s="1997">
        <v>1</v>
      </c>
      <c r="AN6" s="1997">
        <v>1</v>
      </c>
      <c r="AO6" s="1997">
        <v>1</v>
      </c>
      <c r="AP6" s="1997">
        <v>1</v>
      </c>
      <c r="AQ6" s="1997">
        <v>1</v>
      </c>
      <c r="AR6" s="1997">
        <v>1</v>
      </c>
      <c r="AS6" s="1997">
        <v>1</v>
      </c>
      <c r="AT6" s="1997">
        <v>1</v>
      </c>
      <c r="AU6" s="1997">
        <v>1</v>
      </c>
      <c r="AV6" s="1997">
        <v>1</v>
      </c>
      <c r="AW6" s="1997">
        <v>1</v>
      </c>
    </row>
    <row r="7" spans="1:49" ht="15">
      <c r="A7" s="1928"/>
      <c r="B7" s="1931"/>
      <c r="C7" s="1931"/>
      <c r="D7" s="1931"/>
      <c r="E7" s="1931"/>
      <c r="F7" s="1931"/>
      <c r="G7" s="1931"/>
      <c r="H7" s="1931"/>
      <c r="I7" s="1931"/>
      <c r="J7" s="1931"/>
      <c r="K7" s="1931"/>
      <c r="L7" s="1931"/>
      <c r="M7" s="1931"/>
      <c r="S7" s="1928"/>
      <c r="T7" s="1964"/>
      <c r="U7" s="1964"/>
      <c r="V7" s="1964"/>
      <c r="W7" s="1964"/>
      <c r="X7" s="1964"/>
      <c r="Y7" s="1964"/>
      <c r="Z7" s="1964"/>
      <c r="AA7" s="1964"/>
      <c r="AB7" s="1964"/>
      <c r="AC7" s="1964"/>
      <c r="AD7" s="1964"/>
      <c r="AE7" s="1964"/>
      <c r="AK7" s="1928"/>
      <c r="AL7" s="1998"/>
      <c r="AM7" s="1998"/>
      <c r="AN7" s="1998"/>
      <c r="AO7" s="1998"/>
      <c r="AP7" s="1998"/>
      <c r="AQ7" s="1998"/>
      <c r="AR7" s="1998"/>
      <c r="AS7" s="1998"/>
      <c r="AT7" s="1998"/>
      <c r="AU7" s="1998"/>
      <c r="AV7" s="1998"/>
      <c r="AW7" s="1998"/>
    </row>
    <row r="8" spans="1:49" ht="15.75">
      <c r="A8" s="1942" t="s">
        <v>2494</v>
      </c>
      <c r="B8" s="1943">
        <v>24205.744389514253</v>
      </c>
      <c r="C8" s="1943">
        <v>29870.762547327642</v>
      </c>
      <c r="D8" s="1943">
        <v>36866.479393879446</v>
      </c>
      <c r="E8" s="1943">
        <v>48388.479279974257</v>
      </c>
      <c r="F8" s="1943">
        <v>62621.858851836798</v>
      </c>
      <c r="G8" s="1943">
        <v>79875.578800157586</v>
      </c>
      <c r="H8" s="1943">
        <v>102492.60400518178</v>
      </c>
      <c r="I8" s="1943">
        <v>136039.85173035046</v>
      </c>
      <c r="J8" s="1943">
        <v>167804.08081521327</v>
      </c>
      <c r="K8" s="1943">
        <v>223305.47565583605</v>
      </c>
      <c r="L8" s="1943">
        <v>314326.28825152159</v>
      </c>
      <c r="M8" s="1943">
        <v>438197.62509662868</v>
      </c>
      <c r="S8" s="1955" t="s">
        <v>2494</v>
      </c>
      <c r="T8" s="1965">
        <v>4.9896900061537224</v>
      </c>
      <c r="U8" s="1965">
        <v>5.127691872407544</v>
      </c>
      <c r="V8" s="1965">
        <v>5.1496381359149384</v>
      </c>
      <c r="W8" s="1965">
        <v>5.394598529451315</v>
      </c>
      <c r="X8" s="1965">
        <v>5.4470553472710126</v>
      </c>
      <c r="Y8" s="1965">
        <v>6.4006495231019915</v>
      </c>
      <c r="Z8" s="1965">
        <v>6.1678590192247977</v>
      </c>
      <c r="AA8" s="1965">
        <v>6.2431549749091264</v>
      </c>
      <c r="AB8" s="1965">
        <v>6.3612418930520107</v>
      </c>
      <c r="AC8" s="1965">
        <v>6.6692025672348922</v>
      </c>
      <c r="AD8" s="1965">
        <v>6.8643886367188909</v>
      </c>
      <c r="AE8" s="1965">
        <v>7.4993496439182259</v>
      </c>
      <c r="AK8" s="1999" t="s">
        <v>2494</v>
      </c>
      <c r="AL8" s="2000">
        <v>0.18758856155202508</v>
      </c>
      <c r="AM8" s="2000">
        <v>0.17521663108546087</v>
      </c>
      <c r="AN8" s="2000">
        <v>0.17275673014212928</v>
      </c>
      <c r="AO8" s="2000">
        <v>0.16538765657114768</v>
      </c>
      <c r="AP8" s="2000">
        <v>0.15826213040489712</v>
      </c>
      <c r="AQ8" s="2000">
        <v>0.16000935408661501</v>
      </c>
      <c r="AR8" s="2000">
        <v>0.16073671703575523</v>
      </c>
      <c r="AS8" s="2000">
        <v>0.15594659903102723</v>
      </c>
      <c r="AT8" s="2000">
        <v>0.15396824646720678</v>
      </c>
      <c r="AU8" s="2000">
        <v>0.15561483323226233</v>
      </c>
      <c r="AV8" s="2000">
        <v>0.15272517914131895</v>
      </c>
      <c r="AW8" s="2000">
        <v>0.1590732219444459</v>
      </c>
    </row>
    <row r="9" spans="1:49" ht="15">
      <c r="A9" s="1928"/>
      <c r="B9" s="1931"/>
      <c r="C9" s="1931"/>
      <c r="D9" s="1931"/>
      <c r="E9" s="1931"/>
      <c r="F9" s="1931"/>
      <c r="G9" s="1931"/>
      <c r="H9" s="1931"/>
      <c r="I9" s="1931"/>
      <c r="J9" s="1931"/>
      <c r="K9" s="1931"/>
      <c r="L9" s="1931"/>
      <c r="M9" s="1931"/>
      <c r="S9" s="1928"/>
      <c r="T9" s="1964"/>
      <c r="U9" s="1964"/>
      <c r="V9" s="1964"/>
      <c r="W9" s="1964"/>
      <c r="X9" s="1964"/>
      <c r="Y9" s="1964"/>
      <c r="Z9" s="1964"/>
      <c r="AA9" s="1964"/>
      <c r="AB9" s="1964"/>
      <c r="AC9" s="1964"/>
      <c r="AD9" s="1964"/>
      <c r="AE9" s="1964"/>
      <c r="AK9" s="1928"/>
      <c r="AL9" s="1998"/>
      <c r="AM9" s="1998"/>
      <c r="AN9" s="1998"/>
      <c r="AO9" s="1998"/>
      <c r="AP9" s="1998"/>
      <c r="AQ9" s="1998"/>
      <c r="AR9" s="1998"/>
      <c r="AS9" s="1998"/>
      <c r="AT9" s="1998"/>
      <c r="AU9" s="1998"/>
      <c r="AV9" s="1998"/>
      <c r="AW9" s="1998"/>
    </row>
    <row r="10" spans="1:49" ht="15">
      <c r="A10" s="1944" t="s">
        <v>2495</v>
      </c>
      <c r="B10" s="1945">
        <v>11221.144490595701</v>
      </c>
      <c r="C10" s="1945">
        <v>13937.644413492817</v>
      </c>
      <c r="D10" s="1945">
        <v>17605.791682044248</v>
      </c>
      <c r="E10" s="1945">
        <v>23859.33784779581</v>
      </c>
      <c r="F10" s="1945">
        <v>30140.543348858366</v>
      </c>
      <c r="G10" s="1945">
        <v>38535.946586476683</v>
      </c>
      <c r="H10" s="1945">
        <v>48421.363949254737</v>
      </c>
      <c r="I10" s="1945">
        <v>62414.964546349736</v>
      </c>
      <c r="J10" s="1945">
        <v>74853.142955652467</v>
      </c>
      <c r="K10" s="1945">
        <v>101064.97593283316</v>
      </c>
      <c r="L10" s="1945">
        <v>132872.6381414505</v>
      </c>
      <c r="M10" s="1945">
        <v>179184.52100246074</v>
      </c>
      <c r="S10" s="1956" t="s">
        <v>2495</v>
      </c>
      <c r="T10" s="1966">
        <v>2.3130886462878926</v>
      </c>
      <c r="U10" s="1966">
        <v>2.3925718624135803</v>
      </c>
      <c r="V10" s="1966">
        <v>2.4592382497440468</v>
      </c>
      <c r="W10" s="1966">
        <v>2.6599626767082367</v>
      </c>
      <c r="X10" s="1966">
        <v>2.6217236413645222</v>
      </c>
      <c r="Y10" s="1966">
        <v>3.0879912464625443</v>
      </c>
      <c r="Z10" s="1966">
        <v>2.9139287586300173</v>
      </c>
      <c r="AA10" s="1966">
        <v>2.864354021707491</v>
      </c>
      <c r="AB10" s="1966">
        <v>2.837588612165256</v>
      </c>
      <c r="AC10" s="1966">
        <v>3.0183890250304666</v>
      </c>
      <c r="AD10" s="1966">
        <v>2.9017281133647552</v>
      </c>
      <c r="AE10" s="1966">
        <v>3.0665784039316564</v>
      </c>
      <c r="AK10" s="2001" t="s">
        <v>2495</v>
      </c>
      <c r="AL10" s="2002">
        <v>8.6961108077722699E-2</v>
      </c>
      <c r="AM10" s="2002">
        <v>8.175576688174592E-2</v>
      </c>
      <c r="AN10" s="2002">
        <v>8.250093452260629E-2</v>
      </c>
      <c r="AO10" s="2002">
        <v>8.1549162790476901E-2</v>
      </c>
      <c r="AP10" s="2002">
        <v>7.6173187596323855E-2</v>
      </c>
      <c r="AQ10" s="2002">
        <v>7.7196459982412868E-2</v>
      </c>
      <c r="AR10" s="2002">
        <v>7.5938075250807202E-2</v>
      </c>
      <c r="AS10" s="2002">
        <v>7.154816273203761E-2</v>
      </c>
      <c r="AT10" s="2002">
        <v>6.8681328293394489E-2</v>
      </c>
      <c r="AU10" s="2002">
        <v>7.0429125525115224E-2</v>
      </c>
      <c r="AV10" s="2002">
        <v>6.4560293623594001E-2</v>
      </c>
      <c r="AW10" s="2002">
        <v>6.5047041439688896E-2</v>
      </c>
    </row>
    <row r="11" spans="1:49" ht="15">
      <c r="A11" s="1932" t="s">
        <v>2496</v>
      </c>
      <c r="B11" s="1931">
        <v>3320.1622029062346</v>
      </c>
      <c r="C11" s="1931">
        <v>4092.504172480802</v>
      </c>
      <c r="D11" s="1931">
        <v>5020.4930125477294</v>
      </c>
      <c r="E11" s="1931">
        <v>6544.1465985849691</v>
      </c>
      <c r="F11" s="1931">
        <v>9058.725731943181</v>
      </c>
      <c r="G11" s="1931">
        <v>11266.445770190068</v>
      </c>
      <c r="H11" s="1931">
        <v>14516.625954913028</v>
      </c>
      <c r="I11" s="1931">
        <v>20226.132288561595</v>
      </c>
      <c r="J11" s="1931">
        <v>26420.56280105286</v>
      </c>
      <c r="K11" s="1931">
        <v>35380.266937262386</v>
      </c>
      <c r="L11" s="1931">
        <v>48944.924197382497</v>
      </c>
      <c r="M11" s="1931">
        <v>70117.688876843153</v>
      </c>
      <c r="S11" s="1932" t="s">
        <v>2496</v>
      </c>
      <c r="T11" s="1964">
        <v>0.68440696952195712</v>
      </c>
      <c r="U11" s="1964">
        <v>0.70252978476109174</v>
      </c>
      <c r="V11" s="1964">
        <v>0.70127993514896036</v>
      </c>
      <c r="W11" s="1964">
        <v>0.72957538948430201</v>
      </c>
      <c r="X11" s="1964">
        <v>0.78795777293019942</v>
      </c>
      <c r="Y11" s="1964">
        <v>0.90281124505453025</v>
      </c>
      <c r="Z11" s="1964">
        <v>0.87358988674145066</v>
      </c>
      <c r="AA11" s="1964">
        <v>0.92821975924229516</v>
      </c>
      <c r="AB11" s="1964">
        <v>1.00157034388899</v>
      </c>
      <c r="AC11" s="1964">
        <v>1.0566609098789439</v>
      </c>
      <c r="AD11" s="1964">
        <v>1.0688796770848945</v>
      </c>
      <c r="AE11" s="1964">
        <v>1.1999998060121122</v>
      </c>
      <c r="AK11" s="1932" t="s">
        <v>2496</v>
      </c>
      <c r="AL11" s="1998">
        <v>2.5730439921210862E-2</v>
      </c>
      <c r="AM11" s="1998">
        <v>2.400590854247979E-2</v>
      </c>
      <c r="AN11" s="1998">
        <v>2.3526085777888148E-2</v>
      </c>
      <c r="AO11" s="1998">
        <v>2.2367329709531449E-2</v>
      </c>
      <c r="AP11" s="1998">
        <v>2.2893814705868279E-2</v>
      </c>
      <c r="AQ11" s="1998">
        <v>2.2569310139840041E-2</v>
      </c>
      <c r="AR11" s="1998">
        <v>2.2766079768163434E-2</v>
      </c>
      <c r="AS11" s="1998">
        <v>2.3185827548569196E-2</v>
      </c>
      <c r="AT11" s="1998">
        <v>2.4242126326084079E-2</v>
      </c>
      <c r="AU11" s="1998">
        <v>2.4655438130144754E-2</v>
      </c>
      <c r="AV11" s="1998">
        <v>2.3781409940876408E-2</v>
      </c>
      <c r="AW11" s="1998">
        <v>2.5453918611444092E-2</v>
      </c>
    </row>
    <row r="12" spans="1:49" ht="15">
      <c r="A12" s="1944" t="s">
        <v>2497</v>
      </c>
      <c r="B12" s="1945">
        <v>9664.4376960123172</v>
      </c>
      <c r="C12" s="1945">
        <v>11840.613961354022</v>
      </c>
      <c r="D12" s="1945">
        <v>14240.194699287469</v>
      </c>
      <c r="E12" s="1945">
        <v>17984.994833593479</v>
      </c>
      <c r="F12" s="1945">
        <v>23422.589771035251</v>
      </c>
      <c r="G12" s="1945">
        <v>30073.186443490828</v>
      </c>
      <c r="H12" s="1945">
        <v>39554.614101014013</v>
      </c>
      <c r="I12" s="1945">
        <v>53398.754895439124</v>
      </c>
      <c r="J12" s="1945">
        <v>66530.375058507954</v>
      </c>
      <c r="K12" s="1945">
        <v>86860.232785740518</v>
      </c>
      <c r="L12" s="1945">
        <v>132508.72591268859</v>
      </c>
      <c r="M12" s="1945">
        <v>188895.4152173248</v>
      </c>
      <c r="S12" s="1956" t="s">
        <v>2497</v>
      </c>
      <c r="T12" s="1966">
        <v>1.9921943903438728</v>
      </c>
      <c r="U12" s="1966">
        <v>2.0325902252328714</v>
      </c>
      <c r="V12" s="1966">
        <v>1.9891199510219311</v>
      </c>
      <c r="W12" s="1966">
        <v>2.0050604632587765</v>
      </c>
      <c r="X12" s="1966">
        <v>2.0373739329762905</v>
      </c>
      <c r="Y12" s="1966">
        <v>2.4098470315849165</v>
      </c>
      <c r="Z12" s="1966">
        <v>2.3803403738533295</v>
      </c>
      <c r="AA12" s="1966">
        <v>2.4505811939593403</v>
      </c>
      <c r="AB12" s="1966">
        <v>2.5220829369977649</v>
      </c>
      <c r="AC12" s="1966">
        <v>2.5941526323254824</v>
      </c>
      <c r="AD12" s="1966">
        <v>2.8937808462692409</v>
      </c>
      <c r="AE12" s="1966">
        <v>3.2327714339744582</v>
      </c>
      <c r="AK12" s="2001" t="s">
        <v>2497</v>
      </c>
      <c r="AL12" s="2002">
        <v>7.4897013553091515E-2</v>
      </c>
      <c r="AM12" s="2002">
        <v>6.9454955661235149E-2</v>
      </c>
      <c r="AN12" s="2002">
        <v>6.6729709841634829E-2</v>
      </c>
      <c r="AO12" s="2002">
        <v>6.1471164071139332E-2</v>
      </c>
      <c r="AP12" s="2002">
        <v>5.9195128102705004E-2</v>
      </c>
      <c r="AQ12" s="2002">
        <v>6.02435839643621E-2</v>
      </c>
      <c r="AR12" s="2002">
        <v>6.2032562016784587E-2</v>
      </c>
      <c r="AS12" s="2002">
        <v>6.1212608750420422E-2</v>
      </c>
      <c r="AT12" s="2002">
        <v>6.1044791847728229E-2</v>
      </c>
      <c r="AU12" s="2002">
        <v>6.0530269577002367E-2</v>
      </c>
      <c r="AV12" s="2002">
        <v>6.4383475576848551E-2</v>
      </c>
      <c r="AW12" s="2002">
        <v>6.8572261893312919E-2</v>
      </c>
    </row>
    <row r="13" spans="1:49" ht="15">
      <c r="A13" s="1928"/>
      <c r="B13" s="1931"/>
      <c r="C13" s="1931"/>
      <c r="D13" s="1931"/>
      <c r="E13" s="1931"/>
      <c r="F13" s="1931"/>
      <c r="G13" s="1931"/>
      <c r="H13" s="1931"/>
      <c r="I13" s="1931"/>
      <c r="J13" s="1931"/>
      <c r="K13" s="1931"/>
      <c r="L13" s="1931"/>
      <c r="M13" s="1931"/>
      <c r="S13" s="1928"/>
      <c r="T13" s="1964"/>
      <c r="U13" s="1964"/>
      <c r="V13" s="1964"/>
      <c r="W13" s="1964"/>
      <c r="X13" s="1964"/>
      <c r="Y13" s="1964"/>
      <c r="Z13" s="1964"/>
      <c r="AA13" s="1964"/>
      <c r="AB13" s="1964"/>
      <c r="AC13" s="1964"/>
      <c r="AD13" s="1964"/>
      <c r="AE13" s="1964"/>
      <c r="AK13" s="1928"/>
      <c r="AL13" s="1998"/>
      <c r="AM13" s="1998"/>
      <c r="AN13" s="1998"/>
      <c r="AO13" s="1998"/>
      <c r="AP13" s="1998"/>
      <c r="AQ13" s="1998"/>
      <c r="AR13" s="1998"/>
      <c r="AS13" s="1998"/>
      <c r="AT13" s="1998"/>
      <c r="AU13" s="1998"/>
      <c r="AV13" s="1998"/>
      <c r="AW13" s="1998"/>
    </row>
    <row r="14" spans="1:49" ht="15.75">
      <c r="A14" s="1942" t="s">
        <v>2498</v>
      </c>
      <c r="B14" s="1943">
        <v>85821.01337620194</v>
      </c>
      <c r="C14" s="1943">
        <v>107583.8312291429</v>
      </c>
      <c r="D14" s="1943">
        <v>137706.46940575048</v>
      </c>
      <c r="E14" s="1943">
        <v>187704.527122503</v>
      </c>
      <c r="F14" s="1943">
        <v>250072.55905897828</v>
      </c>
      <c r="G14" s="1943">
        <v>324762.05938413984</v>
      </c>
      <c r="H14" s="1943">
        <v>412649.28929512238</v>
      </c>
      <c r="I14" s="1943">
        <v>558615.10629993316</v>
      </c>
      <c r="J14" s="1943">
        <v>715298.66234875179</v>
      </c>
      <c r="K14" s="1943">
        <v>946143.59164472623</v>
      </c>
      <c r="L14" s="1943">
        <v>1288186.4667391155</v>
      </c>
      <c r="M14" s="1943">
        <v>1802479.3197975298</v>
      </c>
      <c r="S14" s="1955" t="s">
        <v>2498</v>
      </c>
      <c r="T14" s="1965">
        <v>17.690852463381443</v>
      </c>
      <c r="U14" s="1965">
        <v>18.468116979674974</v>
      </c>
      <c r="V14" s="1965">
        <v>19.235318860736864</v>
      </c>
      <c r="W14" s="1965">
        <v>20.926273796032962</v>
      </c>
      <c r="X14" s="1965">
        <v>21.752134079105179</v>
      </c>
      <c r="Y14" s="1965">
        <v>26.024075840745137</v>
      </c>
      <c r="Z14" s="1965">
        <v>24.832646857396121</v>
      </c>
      <c r="AA14" s="1965">
        <v>25.636022353718531</v>
      </c>
      <c r="AB14" s="1965">
        <v>27.116073666811683</v>
      </c>
      <c r="AC14" s="1965">
        <v>28.257360245366378</v>
      </c>
      <c r="AD14" s="1965">
        <v>28.131953561527279</v>
      </c>
      <c r="AE14" s="1965">
        <v>30.847777055187805</v>
      </c>
      <c r="AK14" s="1999" t="s">
        <v>2498</v>
      </c>
      <c r="AL14" s="2000">
        <v>0.66509173157892265</v>
      </c>
      <c r="AM14" s="2000">
        <v>0.63106780208139202</v>
      </c>
      <c r="AN14" s="2000">
        <v>0.64529403851630518</v>
      </c>
      <c r="AO14" s="2000">
        <v>0.64155791482857938</v>
      </c>
      <c r="AP14" s="2000">
        <v>0.63200001849382192</v>
      </c>
      <c r="AQ14" s="2000">
        <v>0.65057390674948834</v>
      </c>
      <c r="AR14" s="2000">
        <v>0.64714808148578418</v>
      </c>
      <c r="AS14" s="2000">
        <v>0.64035740179651479</v>
      </c>
      <c r="AT14" s="2000">
        <v>0.65632063420111508</v>
      </c>
      <c r="AU14" s="2000">
        <v>0.65933885765742917</v>
      </c>
      <c r="AV14" s="2000">
        <v>0.62590536093731175</v>
      </c>
      <c r="AW14" s="2000">
        <v>0.65433077786580707</v>
      </c>
    </row>
    <row r="15" spans="1:49" ht="15">
      <c r="A15" s="1928"/>
      <c r="B15" s="1931"/>
      <c r="C15" s="1931"/>
      <c r="D15" s="1931"/>
      <c r="E15" s="1931"/>
      <c r="F15" s="1931"/>
      <c r="G15" s="1931"/>
      <c r="H15" s="1931"/>
      <c r="I15" s="1931"/>
      <c r="J15" s="1931"/>
      <c r="K15" s="1931"/>
      <c r="L15" s="1931"/>
      <c r="M15" s="1931"/>
      <c r="S15" s="1928"/>
      <c r="T15" s="1964"/>
      <c r="U15" s="1964"/>
      <c r="V15" s="1964"/>
      <c r="W15" s="1964"/>
      <c r="X15" s="1964"/>
      <c r="Y15" s="1964"/>
      <c r="Z15" s="1964"/>
      <c r="AA15" s="1964"/>
      <c r="AB15" s="1964"/>
      <c r="AC15" s="1964"/>
      <c r="AD15" s="1964"/>
      <c r="AE15" s="1964"/>
      <c r="AK15" s="1928"/>
      <c r="AL15" s="1998"/>
      <c r="AM15" s="1998"/>
      <c r="AN15" s="1998"/>
      <c r="AO15" s="1998"/>
      <c r="AP15" s="1998"/>
      <c r="AQ15" s="1998"/>
      <c r="AR15" s="1998"/>
      <c r="AS15" s="1998"/>
      <c r="AT15" s="1998"/>
      <c r="AU15" s="1998"/>
      <c r="AV15" s="1998"/>
      <c r="AW15" s="1998"/>
    </row>
    <row r="16" spans="1:49" ht="15">
      <c r="A16" s="1944" t="s">
        <v>2499</v>
      </c>
      <c r="B16" s="1945">
        <v>18825.871877728256</v>
      </c>
      <c r="C16" s="1945">
        <v>25393.794049011591</v>
      </c>
      <c r="D16" s="1945">
        <v>33834.469294183778</v>
      </c>
      <c r="E16" s="1945">
        <v>44916.887613878418</v>
      </c>
      <c r="F16" s="1945">
        <v>61197.126827195578</v>
      </c>
      <c r="G16" s="1945">
        <v>76434.833205816656</v>
      </c>
      <c r="H16" s="1945">
        <v>93487.769901343418</v>
      </c>
      <c r="I16" s="1945">
        <v>130619.91282747514</v>
      </c>
      <c r="J16" s="1945">
        <v>160309.94529405498</v>
      </c>
      <c r="K16" s="1945">
        <v>209420.64999216088</v>
      </c>
      <c r="L16" s="1945">
        <v>285442.30232309469</v>
      </c>
      <c r="M16" s="1945">
        <v>401933.66994363954</v>
      </c>
      <c r="S16" s="1956" t="s">
        <v>2499</v>
      </c>
      <c r="T16" s="1966">
        <v>3.8807013431953421</v>
      </c>
      <c r="U16" s="1966">
        <v>4.3591639533272319</v>
      </c>
      <c r="V16" s="1966">
        <v>4.7261164138905603</v>
      </c>
      <c r="W16" s="1966">
        <v>5.0075674928192822</v>
      </c>
      <c r="X16" s="1966">
        <v>5.3231274675251905</v>
      </c>
      <c r="Y16" s="1966">
        <v>6.124933127949058</v>
      </c>
      <c r="Z16" s="1966">
        <v>5.6259609204978442</v>
      </c>
      <c r="AA16" s="1966">
        <v>5.9944225770507389</v>
      </c>
      <c r="AB16" s="1966">
        <v>6.0771486302552731</v>
      </c>
      <c r="AC16" s="1966">
        <v>6.2545207745478653</v>
      </c>
      <c r="AD16" s="1966">
        <v>6.2336081000569772</v>
      </c>
      <c r="AE16" s="1966">
        <v>6.8787253785455755</v>
      </c>
      <c r="AK16" s="2001" t="s">
        <v>2499</v>
      </c>
      <c r="AL16" s="2002">
        <v>0.1458958736685492</v>
      </c>
      <c r="AM16" s="2002">
        <v>0.14895552253465649</v>
      </c>
      <c r="AN16" s="2002">
        <v>0.15854869728428345</v>
      </c>
      <c r="AO16" s="2002">
        <v>0.15352205511453951</v>
      </c>
      <c r="AP16" s="2002">
        <v>0.15466145278832732</v>
      </c>
      <c r="AQ16" s="2002">
        <v>0.15311674074475373</v>
      </c>
      <c r="AR16" s="2002">
        <v>0.14661464954267633</v>
      </c>
      <c r="AS16" s="2002">
        <v>0.14973355904231345</v>
      </c>
      <c r="AT16" s="2002">
        <v>0.14709201974271499</v>
      </c>
      <c r="AU16" s="2002">
        <v>0.14593891810404599</v>
      </c>
      <c r="AV16" s="2002">
        <v>0.13869099845037899</v>
      </c>
      <c r="AW16" s="2002">
        <v>0.14590878686709283</v>
      </c>
    </row>
    <row r="17" spans="1:49" ht="15">
      <c r="A17" s="1933" t="s">
        <v>2500</v>
      </c>
      <c r="B17" s="1931">
        <v>12357.201970877531</v>
      </c>
      <c r="C17" s="1931">
        <v>16646.320049119506</v>
      </c>
      <c r="D17" s="1931">
        <v>21938.132322753972</v>
      </c>
      <c r="E17" s="1931">
        <v>28772.919836212455</v>
      </c>
      <c r="F17" s="1931">
        <v>38799.19447078534</v>
      </c>
      <c r="G17" s="1931">
        <v>47540.036035806785</v>
      </c>
      <c r="H17" s="1931">
        <v>58000.374283514422</v>
      </c>
      <c r="I17" s="1931">
        <v>82752.468922755928</v>
      </c>
      <c r="J17" s="1931">
        <v>99892.113653328313</v>
      </c>
      <c r="K17" s="1931">
        <v>131518.25526671397</v>
      </c>
      <c r="L17" s="1931">
        <v>176306.8796624495</v>
      </c>
      <c r="M17" s="1931">
        <v>249126.65585963445</v>
      </c>
      <c r="S17" s="1933" t="s">
        <v>2500</v>
      </c>
      <c r="T17" s="1964">
        <v>2.5472716800571003</v>
      </c>
      <c r="U17" s="1964">
        <v>2.8575500838361165</v>
      </c>
      <c r="V17" s="1964">
        <v>3.0643946668462685</v>
      </c>
      <c r="W17" s="1964">
        <v>3.2077542701510344</v>
      </c>
      <c r="X17" s="1964">
        <v>3.3748816082245723</v>
      </c>
      <c r="Y17" s="1964">
        <v>3.8095136655239843</v>
      </c>
      <c r="Z17" s="1964">
        <v>3.4903799656110022</v>
      </c>
      <c r="AA17" s="1964">
        <v>3.7976848803478598</v>
      </c>
      <c r="AB17" s="1964">
        <v>3.7867845350960936</v>
      </c>
      <c r="AC17" s="1964">
        <v>3.9279013785352257</v>
      </c>
      <c r="AD17" s="1964">
        <v>3.8502632028087289</v>
      </c>
      <c r="AE17" s="1964">
        <v>4.2635737642336711</v>
      </c>
      <c r="AK17" s="1933" t="s">
        <v>2500</v>
      </c>
      <c r="AL17" s="1998">
        <v>9.5765273945838073E-2</v>
      </c>
      <c r="AM17" s="1998">
        <v>9.7644381001516276E-2</v>
      </c>
      <c r="AN17" s="1998">
        <v>0.10280233067585887</v>
      </c>
      <c r="AO17" s="1998">
        <v>9.8343363032490819E-2</v>
      </c>
      <c r="AP17" s="1998">
        <v>9.8055907114936822E-2</v>
      </c>
      <c r="AQ17" s="1998">
        <v>9.5233744451174343E-2</v>
      </c>
      <c r="AR17" s="1998">
        <v>9.0960609691464314E-2</v>
      </c>
      <c r="AS17" s="1998">
        <v>9.4861659475371701E-2</v>
      </c>
      <c r="AT17" s="1998">
        <v>9.1655777978621733E-2</v>
      </c>
      <c r="AU17" s="1998">
        <v>9.1651094986451673E-2</v>
      </c>
      <c r="AV17" s="1998">
        <v>8.5664167416847348E-2</v>
      </c>
      <c r="AW17" s="1998">
        <v>9.0437230943683E-2</v>
      </c>
    </row>
    <row r="18" spans="1:49" ht="15">
      <c r="A18" s="1946" t="s">
        <v>2501</v>
      </c>
      <c r="B18" s="1945">
        <v>3331.9311999088868</v>
      </c>
      <c r="C18" s="1945">
        <v>4523.0465460180767</v>
      </c>
      <c r="D18" s="1945">
        <v>6254.46339230593</v>
      </c>
      <c r="E18" s="1945">
        <v>8399.0108639429891</v>
      </c>
      <c r="F18" s="1945">
        <v>11432.229871508645</v>
      </c>
      <c r="G18" s="1945">
        <v>15085.634615026007</v>
      </c>
      <c r="H18" s="1945">
        <v>19173.82400462433</v>
      </c>
      <c r="I18" s="1945">
        <v>25620.622149633808</v>
      </c>
      <c r="J18" s="1945">
        <v>32160.208000257055</v>
      </c>
      <c r="K18" s="1945">
        <v>41261.798896202577</v>
      </c>
      <c r="L18" s="1945">
        <v>56625.821565467835</v>
      </c>
      <c r="M18" s="1945">
        <v>77206.687967719859</v>
      </c>
      <c r="S18" s="1957" t="s">
        <v>2501</v>
      </c>
      <c r="T18" s="1966">
        <v>0.6868329906259405</v>
      </c>
      <c r="U18" s="1966">
        <v>0.7764377951781759</v>
      </c>
      <c r="V18" s="1966">
        <v>0.87364521197133138</v>
      </c>
      <c r="W18" s="1966">
        <v>0.93636527391808067</v>
      </c>
      <c r="X18" s="1966">
        <v>0.99441297327452338</v>
      </c>
      <c r="Y18" s="1966">
        <v>1.2088533373377774</v>
      </c>
      <c r="Z18" s="1966">
        <v>1.1538534362340143</v>
      </c>
      <c r="AA18" s="1966">
        <v>1.1757842470366915</v>
      </c>
      <c r="AB18" s="1966">
        <v>1.2191530827297634</v>
      </c>
      <c r="AC18" s="1966">
        <v>1.2323177222550665</v>
      </c>
      <c r="AD18" s="1966">
        <v>1.2366183186938304</v>
      </c>
      <c r="AE18" s="1966">
        <v>1.3213215105653482</v>
      </c>
      <c r="AK18" s="2003" t="s">
        <v>2501</v>
      </c>
      <c r="AL18" s="2002">
        <v>2.5821646751420721E-2</v>
      </c>
      <c r="AM18" s="2002">
        <v>2.653139426154083E-2</v>
      </c>
      <c r="AN18" s="2002">
        <v>2.9308484623780107E-2</v>
      </c>
      <c r="AO18" s="2002">
        <v>2.8707096089254914E-2</v>
      </c>
      <c r="AP18" s="2002">
        <v>2.8892292370691776E-2</v>
      </c>
      <c r="AQ18" s="2002">
        <v>3.0220033294234238E-2</v>
      </c>
      <c r="AR18" s="2002">
        <v>3.0069852878056028E-2</v>
      </c>
      <c r="AS18" s="2002">
        <v>2.9369694530496277E-2</v>
      </c>
      <c r="AT18" s="2002">
        <v>2.9508524511230434E-2</v>
      </c>
      <c r="AU18" s="2002">
        <v>2.8754099894943173E-2</v>
      </c>
      <c r="AV18" s="2002">
        <v>2.751341222752015E-2</v>
      </c>
      <c r="AW18" s="2002">
        <v>2.8027346355372046E-2</v>
      </c>
    </row>
    <row r="19" spans="1:49" ht="15">
      <c r="A19" s="1933" t="s">
        <v>2502</v>
      </c>
      <c r="B19" s="1931">
        <v>906.80498277592392</v>
      </c>
      <c r="C19" s="1931">
        <v>1188.2171582184524</v>
      </c>
      <c r="D19" s="1931">
        <v>1590.9047265919371</v>
      </c>
      <c r="E19" s="1931">
        <v>2119.46732679462</v>
      </c>
      <c r="F19" s="1931">
        <v>2735.071255710136</v>
      </c>
      <c r="G19" s="1931">
        <v>3612.3232793047328</v>
      </c>
      <c r="H19" s="1931">
        <v>4483.6987719939134</v>
      </c>
      <c r="I19" s="1931">
        <v>5818.4259862121544</v>
      </c>
      <c r="J19" s="1931">
        <v>7657.5313917458643</v>
      </c>
      <c r="K19" s="1931">
        <v>10400.16484064112</v>
      </c>
      <c r="L19" s="1931">
        <v>14653.356345659258</v>
      </c>
      <c r="M19" s="1931">
        <v>18791.696177035654</v>
      </c>
      <c r="S19" s="1933" t="s">
        <v>2502</v>
      </c>
      <c r="T19" s="1964">
        <v>0.18692570190270544</v>
      </c>
      <c r="U19" s="1964">
        <v>0.20397241132356142</v>
      </c>
      <c r="V19" s="1964">
        <v>0.22222310850830243</v>
      </c>
      <c r="W19" s="1964">
        <v>0.23628920549851282</v>
      </c>
      <c r="X19" s="1964">
        <v>0.23790549788424484</v>
      </c>
      <c r="Y19" s="1964">
        <v>0.28946538632063656</v>
      </c>
      <c r="Z19" s="1964">
        <v>0.26982260992150853</v>
      </c>
      <c r="AA19" s="1964">
        <v>0.2670198083864625</v>
      </c>
      <c r="AB19" s="1964">
        <v>0.29028739497805134</v>
      </c>
      <c r="AC19" s="1964">
        <v>0.31060951752822413</v>
      </c>
      <c r="AD19" s="1964">
        <v>0.32000611004717372</v>
      </c>
      <c r="AE19" s="1964">
        <v>0.32160261024416958</v>
      </c>
      <c r="AK19" s="1933" t="s">
        <v>2502</v>
      </c>
      <c r="AL19" s="1998">
        <v>7.0275154355853315E-3</v>
      </c>
      <c r="AM19" s="1998">
        <v>6.9698725344259161E-3</v>
      </c>
      <c r="AN19" s="1998">
        <v>7.4549971424532051E-3</v>
      </c>
      <c r="AO19" s="1998">
        <v>7.2441568648913225E-3</v>
      </c>
      <c r="AP19" s="1998">
        <v>6.9122541501366961E-3</v>
      </c>
      <c r="AQ19" s="1998">
        <v>7.2363233338154287E-3</v>
      </c>
      <c r="AR19" s="1998">
        <v>7.031678312623536E-3</v>
      </c>
      <c r="AS19" s="1998">
        <v>6.6698377918115838E-3</v>
      </c>
      <c r="AT19" s="1998">
        <v>7.0261502278543483E-3</v>
      </c>
      <c r="AU19" s="1998">
        <v>7.2475603767045782E-3</v>
      </c>
      <c r="AV19" s="1998">
        <v>7.1197878019086105E-3</v>
      </c>
      <c r="AW19" s="1998">
        <v>6.8217066580929459E-3</v>
      </c>
    </row>
    <row r="20" spans="1:49" ht="15">
      <c r="A20" s="1946" t="s">
        <v>2503</v>
      </c>
      <c r="B20" s="1945">
        <v>744.63023480575703</v>
      </c>
      <c r="C20" s="1945">
        <v>955.94724734220779</v>
      </c>
      <c r="D20" s="1945">
        <v>1227.4923970974157</v>
      </c>
      <c r="E20" s="1945">
        <v>1658.2124454712455</v>
      </c>
      <c r="F20" s="1945">
        <v>2022.9013954802076</v>
      </c>
      <c r="G20" s="1945">
        <v>2662.9129236768854</v>
      </c>
      <c r="H20" s="1945">
        <v>3594.0364629381688</v>
      </c>
      <c r="I20" s="1945">
        <v>4792.5544007152112</v>
      </c>
      <c r="J20" s="1945">
        <v>6068.0349322512693</v>
      </c>
      <c r="K20" s="1945">
        <v>8578.1923426797657</v>
      </c>
      <c r="L20" s="1945">
        <v>11377.572653621726</v>
      </c>
      <c r="M20" s="1945">
        <v>14797.072501369845</v>
      </c>
      <c r="S20" s="1957" t="s">
        <v>2503</v>
      </c>
      <c r="T20" s="1966">
        <v>0.15349554969686041</v>
      </c>
      <c r="U20" s="1966">
        <v>0.16410036144475787</v>
      </c>
      <c r="V20" s="1966">
        <v>0.17146040966113862</v>
      </c>
      <c r="W20" s="1966">
        <v>0.18486612005513325</v>
      </c>
      <c r="X20" s="1966">
        <v>0.17595861996564252</v>
      </c>
      <c r="Y20" s="1966">
        <v>0.2133865267835901</v>
      </c>
      <c r="Z20" s="1966">
        <v>0.21628399852378849</v>
      </c>
      <c r="AA20" s="1966">
        <v>0.21994040326252801</v>
      </c>
      <c r="AB20" s="1966">
        <v>0.23003158106772492</v>
      </c>
      <c r="AC20" s="1966">
        <v>0.25619480322196669</v>
      </c>
      <c r="AD20" s="1966">
        <v>0.24846817894680659</v>
      </c>
      <c r="AE20" s="1966">
        <v>0.25323829714894058</v>
      </c>
      <c r="AK20" s="2003" t="s">
        <v>2503</v>
      </c>
      <c r="AL20" s="2002">
        <v>5.770701052923155E-3</v>
      </c>
      <c r="AM20" s="2002">
        <v>5.6074181537660965E-3</v>
      </c>
      <c r="AN20" s="2002">
        <v>5.752042947504212E-3</v>
      </c>
      <c r="AO20" s="2002">
        <v>5.6676273884701256E-3</v>
      </c>
      <c r="AP20" s="2002">
        <v>5.1124110704731428E-3</v>
      </c>
      <c r="AQ20" s="2002">
        <v>5.3344336693006518E-3</v>
      </c>
      <c r="AR20" s="2002">
        <v>5.6364420395667988E-3</v>
      </c>
      <c r="AS20" s="2002">
        <v>5.4938501472651868E-3</v>
      </c>
      <c r="AT20" s="2002">
        <v>5.5677114256197559E-3</v>
      </c>
      <c r="AU20" s="2002">
        <v>5.9778828392804545E-3</v>
      </c>
      <c r="AV20" s="2002">
        <v>5.5281466637219397E-3</v>
      </c>
      <c r="AW20" s="2002">
        <v>5.3715900391276949E-3</v>
      </c>
    </row>
    <row r="21" spans="1:49" ht="15">
      <c r="A21" s="1933" t="s">
        <v>2504</v>
      </c>
      <c r="B21" s="1931">
        <v>1485.303489360153</v>
      </c>
      <c r="C21" s="1931">
        <v>2080.2630483133507</v>
      </c>
      <c r="D21" s="1931">
        <v>2823.476455434522</v>
      </c>
      <c r="E21" s="1931">
        <v>3967.277141457108</v>
      </c>
      <c r="F21" s="1931">
        <v>6207.7298337112479</v>
      </c>
      <c r="G21" s="1931">
        <v>7533.9263520022514</v>
      </c>
      <c r="H21" s="1931">
        <v>8235.8363782725719</v>
      </c>
      <c r="I21" s="1931">
        <v>11635.841368158044</v>
      </c>
      <c r="J21" s="1931">
        <v>14532.057316472477</v>
      </c>
      <c r="K21" s="1931">
        <v>17662.238645923433</v>
      </c>
      <c r="L21" s="1931">
        <v>26478.672095896363</v>
      </c>
      <c r="M21" s="1931">
        <v>42011.557437879746</v>
      </c>
      <c r="S21" s="1933" t="s">
        <v>2504</v>
      </c>
      <c r="T21" s="1964">
        <v>0.30617542091273531</v>
      </c>
      <c r="U21" s="1964">
        <v>0.35710330154462089</v>
      </c>
      <c r="V21" s="1964">
        <v>0.39439301690351947</v>
      </c>
      <c r="W21" s="1964">
        <v>0.44229262319652124</v>
      </c>
      <c r="X21" s="1964">
        <v>0.53996876817620731</v>
      </c>
      <c r="Y21" s="1964">
        <v>0.60371421198306985</v>
      </c>
      <c r="Z21" s="1964">
        <v>0.49562091020753046</v>
      </c>
      <c r="AA21" s="1964">
        <v>0.53399323801719767</v>
      </c>
      <c r="AB21" s="1964">
        <v>0.55089203638363982</v>
      </c>
      <c r="AC21" s="1964">
        <v>0.52749735300738199</v>
      </c>
      <c r="AD21" s="1964">
        <v>0.57825228956043806</v>
      </c>
      <c r="AE21" s="1964">
        <v>0.71898919635344583</v>
      </c>
      <c r="AK21" s="1933" t="s">
        <v>2504</v>
      </c>
      <c r="AL21" s="1998">
        <v>1.1510736482781888E-2</v>
      </c>
      <c r="AM21" s="1998">
        <v>1.2202456583407375E-2</v>
      </c>
      <c r="AN21" s="1998">
        <v>1.3230841894687061E-2</v>
      </c>
      <c r="AO21" s="1998">
        <v>1.3559811739432322E-2</v>
      </c>
      <c r="AP21" s="1998">
        <v>1.5688588082088898E-2</v>
      </c>
      <c r="AQ21" s="1998">
        <v>1.5092205996229097E-2</v>
      </c>
      <c r="AR21" s="1998">
        <v>1.2916066620965639E-2</v>
      </c>
      <c r="AS21" s="1998">
        <v>1.3338517097368694E-2</v>
      </c>
      <c r="AT21" s="1998">
        <v>1.3333855599388728E-2</v>
      </c>
      <c r="AU21" s="1998">
        <v>1.2308280006666117E-2</v>
      </c>
      <c r="AV21" s="1998">
        <v>1.2865484340380937E-2</v>
      </c>
      <c r="AW21" s="1998">
        <v>1.5250912870817149E-2</v>
      </c>
    </row>
    <row r="22" spans="1:49" ht="15">
      <c r="A22" s="1944" t="s">
        <v>2505</v>
      </c>
      <c r="B22" s="1945">
        <v>19227.566098532399</v>
      </c>
      <c r="C22" s="1945">
        <v>23816.038636718473</v>
      </c>
      <c r="D22" s="1945">
        <v>29588.339451651034</v>
      </c>
      <c r="E22" s="1945">
        <v>38935.272609165986</v>
      </c>
      <c r="F22" s="1945">
        <v>53160.388544993199</v>
      </c>
      <c r="G22" s="1945">
        <v>73241.279982766966</v>
      </c>
      <c r="H22" s="1945">
        <v>94695.162112043006</v>
      </c>
      <c r="I22" s="1945">
        <v>127753.22205540851</v>
      </c>
      <c r="J22" s="1945">
        <v>165832.43703665573</v>
      </c>
      <c r="K22" s="1945">
        <v>216397.96730905559</v>
      </c>
      <c r="L22" s="1945">
        <v>298992.12963604386</v>
      </c>
      <c r="M22" s="1945">
        <v>415091.15072358504</v>
      </c>
      <c r="S22" s="1956" t="s">
        <v>2505</v>
      </c>
      <c r="T22" s="1966">
        <v>3.9635052267207924</v>
      </c>
      <c r="U22" s="1966">
        <v>4.0883224041219135</v>
      </c>
      <c r="V22" s="1966">
        <v>4.1330022210885407</v>
      </c>
      <c r="W22" s="1966">
        <v>4.3407060417399546</v>
      </c>
      <c r="X22" s="1966">
        <v>4.6240655259392129</v>
      </c>
      <c r="Y22" s="1966">
        <v>5.8690249364697182</v>
      </c>
      <c r="Z22" s="1966">
        <v>5.6986200651140626</v>
      </c>
      <c r="AA22" s="1966">
        <v>5.8628641070324941</v>
      </c>
      <c r="AB22" s="1966">
        <v>6.2864993543640093</v>
      </c>
      <c r="AC22" s="1966">
        <v>6.4629041221822279</v>
      </c>
      <c r="AD22" s="1966">
        <v>6.5295148826359908</v>
      </c>
      <c r="AE22" s="1966">
        <v>7.1039035701895541</v>
      </c>
      <c r="AK22" s="2001" t="s">
        <v>2505</v>
      </c>
      <c r="AL22" s="2002">
        <v>0.14900890501564767</v>
      </c>
      <c r="AM22" s="2002">
        <v>0.13970068722267398</v>
      </c>
      <c r="AN22" s="2002">
        <v>0.13865128588468412</v>
      </c>
      <c r="AO22" s="2002">
        <v>0.13307740996633741</v>
      </c>
      <c r="AP22" s="2002">
        <v>0.13435047279877957</v>
      </c>
      <c r="AQ22" s="2002">
        <v>0.1467193111907234</v>
      </c>
      <c r="AR22" s="2002">
        <v>0.14850817407555467</v>
      </c>
      <c r="AS22" s="2002">
        <v>0.1464473846552409</v>
      </c>
      <c r="AT22" s="2002">
        <v>0.15215916927571241</v>
      </c>
      <c r="AU22" s="2002">
        <v>0.15080119954827967</v>
      </c>
      <c r="AV22" s="2002">
        <v>0.14527460243468265</v>
      </c>
      <c r="AW22" s="2002">
        <v>0.15068517710854271</v>
      </c>
    </row>
    <row r="23" spans="1:49" ht="15">
      <c r="A23" s="1933" t="s">
        <v>2506</v>
      </c>
      <c r="B23" s="1931">
        <v>8809.6125613088552</v>
      </c>
      <c r="C23" s="1931">
        <v>10763.191707244625</v>
      </c>
      <c r="D23" s="1931">
        <v>13336.770524382548</v>
      </c>
      <c r="E23" s="1931">
        <v>17525.274484058635</v>
      </c>
      <c r="F23" s="1931">
        <v>23221.893093124461</v>
      </c>
      <c r="G23" s="1931">
        <v>30462.66649879871</v>
      </c>
      <c r="H23" s="1931">
        <v>38773.170888314016</v>
      </c>
      <c r="I23" s="1931">
        <v>52614.248018231767</v>
      </c>
      <c r="J23" s="1931">
        <v>67538.843429316985</v>
      </c>
      <c r="K23" s="1931">
        <v>89518.309766604478</v>
      </c>
      <c r="L23" s="1931">
        <v>121572.97029374223</v>
      </c>
      <c r="M23" s="1931">
        <v>176313.44710185402</v>
      </c>
      <c r="S23" s="1933" t="s">
        <v>2506</v>
      </c>
      <c r="T23" s="1964">
        <v>1.81598363792898</v>
      </c>
      <c r="U23" s="1964">
        <v>1.8476371519126178</v>
      </c>
      <c r="V23" s="1964">
        <v>1.8629265183837647</v>
      </c>
      <c r="W23" s="1964">
        <v>1.9538084553746209</v>
      </c>
      <c r="X23" s="1964">
        <v>2.0199166755163991</v>
      </c>
      <c r="Y23" s="1964">
        <v>2.4410571381996209</v>
      </c>
      <c r="Z23" s="1964">
        <v>2.3333142336332995</v>
      </c>
      <c r="AA23" s="1964">
        <v>2.4145785230434997</v>
      </c>
      <c r="AB23" s="1964">
        <v>2.5603127060060209</v>
      </c>
      <c r="AC23" s="1964">
        <v>2.6735382979596185</v>
      </c>
      <c r="AD23" s="1964">
        <v>2.6549612520755734</v>
      </c>
      <c r="AE23" s="1964">
        <v>3.0174426126789538</v>
      </c>
      <c r="AK23" s="1933" t="s">
        <v>2506</v>
      </c>
      <c r="AL23" s="1998">
        <v>6.8272329146897293E-2</v>
      </c>
      <c r="AM23" s="1998">
        <v>6.313498651674336E-2</v>
      </c>
      <c r="AN23" s="1998">
        <v>6.2496254167160085E-2</v>
      </c>
      <c r="AO23" s="1998">
        <v>5.9899879492268451E-2</v>
      </c>
      <c r="AP23" s="1998">
        <v>5.8687914097983462E-2</v>
      </c>
      <c r="AQ23" s="1998">
        <v>6.1023803062809627E-2</v>
      </c>
      <c r="AR23" s="1998">
        <v>6.0807043182733687E-2</v>
      </c>
      <c r="AS23" s="1998">
        <v>6.0313304775439357E-2</v>
      </c>
      <c r="AT23" s="1998">
        <v>6.1970109670255402E-2</v>
      </c>
      <c r="AU23" s="1998">
        <v>6.2382603044781576E-2</v>
      </c>
      <c r="AV23" s="1998">
        <v>5.9069999426826968E-2</v>
      </c>
      <c r="AW23" s="1998">
        <v>6.4004792578323186E-2</v>
      </c>
    </row>
    <row r="24" spans="1:49" ht="15">
      <c r="A24" s="1946" t="s">
        <v>2507</v>
      </c>
      <c r="B24" s="1945">
        <v>8010.5560766871959</v>
      </c>
      <c r="C24" s="1945">
        <v>10192.530377726314</v>
      </c>
      <c r="D24" s="1945">
        <v>12618.254478533538</v>
      </c>
      <c r="E24" s="1945">
        <v>16328.770998611402</v>
      </c>
      <c r="F24" s="1945">
        <v>22648.443096968644</v>
      </c>
      <c r="G24" s="1945">
        <v>32207.261939912416</v>
      </c>
      <c r="H24" s="1945">
        <v>41973.959267825725</v>
      </c>
      <c r="I24" s="1945">
        <v>57515.79490826495</v>
      </c>
      <c r="J24" s="1945">
        <v>75465.382137483015</v>
      </c>
      <c r="K24" s="1945">
        <v>97590.603991645476</v>
      </c>
      <c r="L24" s="1945">
        <v>129300.98253023622</v>
      </c>
      <c r="M24" s="1945">
        <v>177327.47387270402</v>
      </c>
      <c r="S24" s="1957" t="s">
        <v>2507</v>
      </c>
      <c r="T24" s="1966">
        <v>1.6512688457907894</v>
      </c>
      <c r="U24" s="1966">
        <v>1.7496759613794988</v>
      </c>
      <c r="V24" s="1966">
        <v>1.7625616966865467</v>
      </c>
      <c r="W24" s="1966">
        <v>1.8204160438104848</v>
      </c>
      <c r="X24" s="1966">
        <v>1.9700361078484294</v>
      </c>
      <c r="Y24" s="1966">
        <v>2.5808563627674723</v>
      </c>
      <c r="Z24" s="1966">
        <v>2.5259331222528445</v>
      </c>
      <c r="AA24" s="1966">
        <v>2.6395208209218937</v>
      </c>
      <c r="AB24" s="1966">
        <v>2.8607978303982562</v>
      </c>
      <c r="AC24" s="1966">
        <v>2.914624035830605</v>
      </c>
      <c r="AD24" s="1966">
        <v>2.8237288078396818</v>
      </c>
      <c r="AE24" s="1966">
        <v>3.0347967489575809</v>
      </c>
      <c r="AK24" s="2003" t="s">
        <v>2507</v>
      </c>
      <c r="AL24" s="2002">
        <v>6.2079838053174602E-2</v>
      </c>
      <c r="AM24" s="2002">
        <v>5.9787587685176072E-2</v>
      </c>
      <c r="AN24" s="2002">
        <v>5.9129280030320343E-2</v>
      </c>
      <c r="AO24" s="2002">
        <v>5.5810333582128134E-2</v>
      </c>
      <c r="AP24" s="2002">
        <v>5.7238653093339274E-2</v>
      </c>
      <c r="AQ24" s="2002">
        <v>6.4518633320922336E-2</v>
      </c>
      <c r="AR24" s="2002">
        <v>6.582676359127064E-2</v>
      </c>
      <c r="AS24" s="2002">
        <v>6.5932096311664259E-2</v>
      </c>
      <c r="AT24" s="2002">
        <v>6.9243086939471593E-2</v>
      </c>
      <c r="AU24" s="2002">
        <v>6.8007940784226659E-2</v>
      </c>
      <c r="AV24" s="2002">
        <v>6.2824893934029027E-2</v>
      </c>
      <c r="AW24" s="2002">
        <v>6.4372901614837164E-2</v>
      </c>
    </row>
    <row r="25" spans="1:49" ht="15">
      <c r="A25" s="1933" t="s">
        <v>2508</v>
      </c>
      <c r="B25" s="1931">
        <v>2407.3974605363492</v>
      </c>
      <c r="C25" s="1931">
        <v>2860.3165517475327</v>
      </c>
      <c r="D25" s="1931">
        <v>3633.3144487349505</v>
      </c>
      <c r="E25" s="1931">
        <v>5081.2271264959454</v>
      </c>
      <c r="F25" s="1931">
        <v>7290.0523549000945</v>
      </c>
      <c r="G25" s="1931">
        <v>10571.351544055842</v>
      </c>
      <c r="H25" s="1931">
        <v>13948.031955903269</v>
      </c>
      <c r="I25" s="1931">
        <v>17623.179128911797</v>
      </c>
      <c r="J25" s="1931">
        <v>22828.211469855738</v>
      </c>
      <c r="K25" s="1931">
        <v>29289.053550805638</v>
      </c>
      <c r="L25" s="1931">
        <v>48118.176812065394</v>
      </c>
      <c r="M25" s="1931">
        <v>61450.229749027014</v>
      </c>
      <c r="S25" s="1933" t="s">
        <v>2508</v>
      </c>
      <c r="T25" s="1964">
        <v>0.49625274300102301</v>
      </c>
      <c r="U25" s="1964">
        <v>0.49100929082979666</v>
      </c>
      <c r="V25" s="1964">
        <v>0.50751400601822938</v>
      </c>
      <c r="W25" s="1964">
        <v>0.56648154255484884</v>
      </c>
      <c r="X25" s="1964">
        <v>0.63411274257438399</v>
      </c>
      <c r="Y25" s="1964">
        <v>0.84711143550262502</v>
      </c>
      <c r="Z25" s="1964">
        <v>0.83937270922791885</v>
      </c>
      <c r="AA25" s="1964">
        <v>0.80876476306710043</v>
      </c>
      <c r="AB25" s="1964">
        <v>0.86538881795973177</v>
      </c>
      <c r="AC25" s="1964">
        <v>0.87474178839200434</v>
      </c>
      <c r="AD25" s="1964">
        <v>1.0508248227207357</v>
      </c>
      <c r="AE25" s="1964">
        <v>1.0516642085530199</v>
      </c>
      <c r="AK25" s="1933" t="s">
        <v>2508</v>
      </c>
      <c r="AL25" s="1998">
        <v>1.865673781557578E-2</v>
      </c>
      <c r="AM25" s="1998">
        <v>1.6778113020754541E-2</v>
      </c>
      <c r="AN25" s="1998">
        <v>1.7025751687203688E-2</v>
      </c>
      <c r="AO25" s="1998">
        <v>1.7367196891940807E-2</v>
      </c>
      <c r="AP25" s="1998">
        <v>1.8423905607456832E-2</v>
      </c>
      <c r="AQ25" s="1998">
        <v>2.1176874806991427E-2</v>
      </c>
      <c r="AR25" s="1998">
        <v>2.1874367301550336E-2</v>
      </c>
      <c r="AS25" s="1998">
        <v>2.0201983568137308E-2</v>
      </c>
      <c r="AT25" s="1998">
        <v>2.0945972665985416E-2</v>
      </c>
      <c r="AU25" s="1998">
        <v>2.0410655719271444E-2</v>
      </c>
      <c r="AV25" s="1998">
        <v>2.3379709073826638E-2</v>
      </c>
      <c r="AW25" s="1998">
        <v>2.2307482915382357E-2</v>
      </c>
    </row>
    <row r="26" spans="1:49" ht="15">
      <c r="A26" s="1944" t="s">
        <v>2509</v>
      </c>
      <c r="B26" s="1945">
        <v>1016.3786711422927</v>
      </c>
      <c r="C26" s="1945">
        <v>1246.053386466238</v>
      </c>
      <c r="D26" s="1945">
        <v>1999.7665036849369</v>
      </c>
      <c r="E26" s="1945">
        <v>3108.3566349679727</v>
      </c>
      <c r="F26" s="1945">
        <v>4518.5049752345694</v>
      </c>
      <c r="G26" s="1945">
        <v>6295.4039314357751</v>
      </c>
      <c r="H26" s="1945">
        <v>8640.7634149636579</v>
      </c>
      <c r="I26" s="1945">
        <v>12834.416331015123</v>
      </c>
      <c r="J26" s="1945">
        <v>14658.485037351709</v>
      </c>
      <c r="K26" s="1945">
        <v>17993.29141750608</v>
      </c>
      <c r="L26" s="1945">
        <v>26808.070007161419</v>
      </c>
      <c r="M26" s="1945">
        <v>34750.813002522525</v>
      </c>
      <c r="S26" s="1956" t="s">
        <v>2509</v>
      </c>
      <c r="T26" s="1966">
        <v>0.2095128501837521</v>
      </c>
      <c r="U26" s="1966">
        <v>0.21390072691466808</v>
      </c>
      <c r="V26" s="1966">
        <v>0.27933434435865639</v>
      </c>
      <c r="W26" s="1966">
        <v>0.34653571225058311</v>
      </c>
      <c r="X26" s="1966">
        <v>0.39303443139967104</v>
      </c>
      <c r="Y26" s="1966">
        <v>0.5044680085798553</v>
      </c>
      <c r="Z26" s="1966">
        <v>0.5199888428952083</v>
      </c>
      <c r="AA26" s="1966">
        <v>0.58899836443408615</v>
      </c>
      <c r="AB26" s="1966">
        <v>0.5556847524522418</v>
      </c>
      <c r="AC26" s="1966">
        <v>0.53738451760845074</v>
      </c>
      <c r="AD26" s="1966">
        <v>0.58544581858922062</v>
      </c>
      <c r="AE26" s="1966">
        <v>0.59472822806574632</v>
      </c>
      <c r="AK26" s="2001" t="s">
        <v>2509</v>
      </c>
      <c r="AL26" s="2002">
        <v>7.8766845523798208E-3</v>
      </c>
      <c r="AM26" s="2002">
        <v>7.3091296609291492E-3</v>
      </c>
      <c r="AN26" s="2002">
        <v>9.3709279514691945E-3</v>
      </c>
      <c r="AO26" s="2002">
        <v>1.0624095389943092E-2</v>
      </c>
      <c r="AP26" s="2002">
        <v>1.1419466568657673E-2</v>
      </c>
      <c r="AQ26" s="2002">
        <v>1.261115765187279E-2</v>
      </c>
      <c r="AR26" s="2002">
        <v>1.3551104077067852E-2</v>
      </c>
      <c r="AS26" s="2002">
        <v>1.4712479849928803E-2</v>
      </c>
      <c r="AT26" s="2002">
        <v>1.3449859062439526E-2</v>
      </c>
      <c r="AU26" s="2002">
        <v>1.2538980672154098E-2</v>
      </c>
      <c r="AV26" s="2002">
        <v>1.3025532535161503E-2</v>
      </c>
      <c r="AW26" s="2002">
        <v>1.2615138633581637E-2</v>
      </c>
    </row>
    <row r="27" spans="1:49" ht="15">
      <c r="A27" s="1932" t="s">
        <v>2510</v>
      </c>
      <c r="B27" s="1931">
        <v>2695.4245884907268</v>
      </c>
      <c r="C27" s="1931">
        <v>5359.9688403755408</v>
      </c>
      <c r="D27" s="1931">
        <v>7872.6954328416068</v>
      </c>
      <c r="E27" s="1931">
        <v>8656.9094052472028</v>
      </c>
      <c r="F27" s="1931">
        <v>9565.3579052939858</v>
      </c>
      <c r="G27" s="1931">
        <v>13133.760089245756</v>
      </c>
      <c r="H27" s="1931">
        <v>14997.892977173226</v>
      </c>
      <c r="I27" s="1931">
        <v>17793.487377235073</v>
      </c>
      <c r="J27" s="1931">
        <v>19817.372923570561</v>
      </c>
      <c r="K27" s="1931">
        <v>33289.320515320396</v>
      </c>
      <c r="L27" s="1931">
        <v>50031.762309685044</v>
      </c>
      <c r="M27" s="1931">
        <v>69252.300388879943</v>
      </c>
      <c r="S27" s="1932" t="s">
        <v>2510</v>
      </c>
      <c r="T27" s="1964">
        <v>0.55562567773620464</v>
      </c>
      <c r="U27" s="1964">
        <v>0.92010602727683644</v>
      </c>
      <c r="V27" s="1964">
        <v>1.0996854947894803</v>
      </c>
      <c r="W27" s="1964">
        <v>0.96511714032036144</v>
      </c>
      <c r="X27" s="1964">
        <v>0.83202630649895482</v>
      </c>
      <c r="Y27" s="1964">
        <v>1.0524442703831896</v>
      </c>
      <c r="Z27" s="1964">
        <v>0.90255185109697578</v>
      </c>
      <c r="AA27" s="1964">
        <v>0.81658056685006142</v>
      </c>
      <c r="AB27" s="1964">
        <v>0.75125171115756717</v>
      </c>
      <c r="AC27" s="1964">
        <v>0.99421306705641321</v>
      </c>
      <c r="AD27" s="1964">
        <v>1.092614501268842</v>
      </c>
      <c r="AE27" s="1964">
        <v>1.185189477344478</v>
      </c>
      <c r="AK27" s="1932" t="s">
        <v>2510</v>
      </c>
      <c r="AL27" s="1998">
        <v>2.0888877168593504E-2</v>
      </c>
      <c r="AM27" s="1998">
        <v>3.1440633008468923E-2</v>
      </c>
      <c r="AN27" s="1998">
        <v>3.6891537861583487E-2</v>
      </c>
      <c r="AO27" s="1998">
        <v>2.9588571101780748E-2</v>
      </c>
      <c r="AP27" s="1998">
        <v>2.4174209260681302E-2</v>
      </c>
      <c r="AQ27" s="1998">
        <v>2.6309974840578315E-2</v>
      </c>
      <c r="AR27" s="1998">
        <v>2.3520839410837425E-2</v>
      </c>
      <c r="AS27" s="1998">
        <v>2.0397213067251951E-2</v>
      </c>
      <c r="AT27" s="1998">
        <v>1.8183384717496295E-2</v>
      </c>
      <c r="AU27" s="1998">
        <v>2.3198320798863609E-2</v>
      </c>
      <c r="AV27" s="1998">
        <v>2.4309483956964421E-2</v>
      </c>
      <c r="AW27" s="1998">
        <v>2.5139767810230633E-2</v>
      </c>
    </row>
    <row r="28" spans="1:49" ht="15">
      <c r="A28" s="1944" t="s">
        <v>2511</v>
      </c>
      <c r="B28" s="1945">
        <v>5845.0992398747567</v>
      </c>
      <c r="C28" s="1945">
        <v>7545.5681116727219</v>
      </c>
      <c r="D28" s="1945">
        <v>9633.7856441512704</v>
      </c>
      <c r="E28" s="1945">
        <v>12391.617720827138</v>
      </c>
      <c r="F28" s="1945">
        <v>16534.924844493467</v>
      </c>
      <c r="G28" s="1945">
        <v>21446.399558628025</v>
      </c>
      <c r="H28" s="1945">
        <v>27708.951570827987</v>
      </c>
      <c r="I28" s="1945">
        <v>37292.721294017625</v>
      </c>
      <c r="J28" s="1945">
        <v>43660.813047004231</v>
      </c>
      <c r="K28" s="1945">
        <v>54716.183404508512</v>
      </c>
      <c r="L28" s="1945">
        <v>68320.139171781018</v>
      </c>
      <c r="M28" s="1945">
        <v>90361.630252766976</v>
      </c>
      <c r="S28" s="1956" t="s">
        <v>2511</v>
      </c>
      <c r="T28" s="1966">
        <v>1.2048889219376355</v>
      </c>
      <c r="U28" s="1966">
        <v>1.2952916155929617</v>
      </c>
      <c r="V28" s="1966">
        <v>1.3456807040432384</v>
      </c>
      <c r="W28" s="1966">
        <v>1.3814817851066905</v>
      </c>
      <c r="X28" s="1966">
        <v>1.4382621730220431</v>
      </c>
      <c r="Y28" s="1966">
        <v>1.7185589033492727</v>
      </c>
      <c r="Z28" s="1966">
        <v>1.6674852641148037</v>
      </c>
      <c r="AA28" s="1966">
        <v>1.7114414306782328</v>
      </c>
      <c r="AB28" s="1966">
        <v>1.6551265719524455</v>
      </c>
      <c r="AC28" s="1966">
        <v>1.6341440341259559</v>
      </c>
      <c r="AD28" s="1966">
        <v>1.4920037060805926</v>
      </c>
      <c r="AE28" s="1966">
        <v>1.5464562582020529</v>
      </c>
      <c r="AK28" s="2001" t="s">
        <v>2511</v>
      </c>
      <c r="AL28" s="2002">
        <v>4.5298080525543558E-2</v>
      </c>
      <c r="AM28" s="2002">
        <v>4.4260973319928121E-2</v>
      </c>
      <c r="AN28" s="2002">
        <v>4.5144026067486839E-2</v>
      </c>
      <c r="AO28" s="2002">
        <v>4.2353482615463525E-2</v>
      </c>
      <c r="AP28" s="2002">
        <v>4.1788162790981125E-2</v>
      </c>
      <c r="AQ28" s="2002">
        <v>4.2962124248829427E-2</v>
      </c>
      <c r="AR28" s="2002">
        <v>4.3455290761979744E-2</v>
      </c>
      <c r="AS28" s="2002">
        <v>4.2749775014026589E-2</v>
      </c>
      <c r="AT28" s="2002">
        <v>4.0060878087836871E-2</v>
      </c>
      <c r="AU28" s="2002">
        <v>3.8130053598513014E-2</v>
      </c>
      <c r="AV28" s="2002">
        <v>3.3195459253540775E-2</v>
      </c>
      <c r="AW28" s="2002">
        <v>3.2802815079818533E-2</v>
      </c>
    </row>
    <row r="29" spans="1:49" ht="15">
      <c r="A29" s="1933" t="s">
        <v>2512</v>
      </c>
      <c r="B29" s="1931">
        <v>4975.8184520013801</v>
      </c>
      <c r="C29" s="1931">
        <v>6300.6410158113213</v>
      </c>
      <c r="D29" s="1931">
        <v>8015.1356085114749</v>
      </c>
      <c r="E29" s="1931">
        <v>10294.789442908364</v>
      </c>
      <c r="F29" s="1931">
        <v>13496.275363859664</v>
      </c>
      <c r="G29" s="1931">
        <v>17401.922772936232</v>
      </c>
      <c r="H29" s="1931">
        <v>22575.089674854953</v>
      </c>
      <c r="I29" s="1931">
        <v>28559.741850827959</v>
      </c>
      <c r="J29" s="1931">
        <v>32299.837782612347</v>
      </c>
      <c r="K29" s="1931">
        <v>40858.830483882542</v>
      </c>
      <c r="L29" s="1931">
        <v>56054.014542541168</v>
      </c>
      <c r="M29" s="1931">
        <v>74013.624546845123</v>
      </c>
      <c r="S29" s="1933" t="s">
        <v>2512</v>
      </c>
      <c r="T29" s="1964">
        <v>1.0256983302336196</v>
      </c>
      <c r="U29" s="1964">
        <v>1.0815842306183008</v>
      </c>
      <c r="V29" s="1964">
        <v>1.1195820342143366</v>
      </c>
      <c r="W29" s="1964">
        <v>1.1477164981439758</v>
      </c>
      <c r="X29" s="1964">
        <v>1.1739504421753124</v>
      </c>
      <c r="Y29" s="1964">
        <v>1.3944638695680067</v>
      </c>
      <c r="Z29" s="1964">
        <v>1.3585367628460596</v>
      </c>
      <c r="AA29" s="1964">
        <v>1.3106666329770604</v>
      </c>
      <c r="AB29" s="1964">
        <v>1.2244462723632998</v>
      </c>
      <c r="AC29" s="1964">
        <v>1.2202827376132148</v>
      </c>
      <c r="AD29" s="1964">
        <v>1.2241309583384248</v>
      </c>
      <c r="AE29" s="1964">
        <v>1.2666751645860315</v>
      </c>
      <c r="AK29" s="1933" t="s">
        <v>2512</v>
      </c>
      <c r="AL29" s="1998">
        <v>3.8561368365077335E-2</v>
      </c>
      <c r="AM29" s="1998">
        <v>3.6958450281280211E-2</v>
      </c>
      <c r="AN29" s="1998">
        <v>3.7559014100002994E-2</v>
      </c>
      <c r="AO29" s="1998">
        <v>3.5186704070707286E-2</v>
      </c>
      <c r="AP29" s="1998">
        <v>3.4108685541724505E-2</v>
      </c>
      <c r="AQ29" s="1998">
        <v>3.4860096973183867E-2</v>
      </c>
      <c r="AR29" s="1998">
        <v>3.5403977061022905E-2</v>
      </c>
      <c r="AS29" s="1998">
        <v>3.2738896390954203E-2</v>
      </c>
      <c r="AT29" s="1998">
        <v>2.9636641495271582E-2</v>
      </c>
      <c r="AU29" s="1998">
        <v>2.8473283394152574E-2</v>
      </c>
      <c r="AV29" s="1998">
        <v>2.7235582045079733E-2</v>
      </c>
      <c r="AW29" s="1998">
        <v>2.6868209798848054E-2</v>
      </c>
    </row>
    <row r="30" spans="1:49" ht="15">
      <c r="A30" s="1946" t="s">
        <v>2513</v>
      </c>
      <c r="B30" s="1945">
        <v>433.54263348991572</v>
      </c>
      <c r="C30" s="1945">
        <v>515.9531737429943</v>
      </c>
      <c r="D30" s="1945">
        <v>611.85775725474377</v>
      </c>
      <c r="E30" s="1945">
        <v>768.45540441472042</v>
      </c>
      <c r="F30" s="1945">
        <v>1040.7018355338985</v>
      </c>
      <c r="G30" s="1945">
        <v>1585.3283297476339</v>
      </c>
      <c r="H30" s="1945">
        <v>2074.3938518763052</v>
      </c>
      <c r="I30" s="1945">
        <v>2893.5078853262085</v>
      </c>
      <c r="J30" s="1945">
        <v>3873.6817620509796</v>
      </c>
      <c r="K30" s="1945">
        <v>5197.3655775626548</v>
      </c>
      <c r="L30" s="1945">
        <v>6851.0619415352548</v>
      </c>
      <c r="M30" s="1945">
        <v>9393.9180766188474</v>
      </c>
      <c r="S30" s="1958" t="s">
        <v>2513</v>
      </c>
      <c r="T30" s="1966">
        <v>8.9369007238765175E-2</v>
      </c>
      <c r="U30" s="1966">
        <v>8.8569847902377014E-2</v>
      </c>
      <c r="V30" s="1966">
        <v>8.5466420778912658E-2</v>
      </c>
      <c r="W30" s="1966">
        <v>8.567139237046037E-2</v>
      </c>
      <c r="X30" s="1966">
        <v>9.0523670202316345E-2</v>
      </c>
      <c r="Y30" s="1966">
        <v>0.12703671347592477</v>
      </c>
      <c r="Z30" s="1966">
        <v>0.124834069276578</v>
      </c>
      <c r="AA30" s="1966">
        <v>0.13278916375930519</v>
      </c>
      <c r="AB30" s="1966">
        <v>0.14684640913021352</v>
      </c>
      <c r="AC30" s="1966">
        <v>0.1552236180099833</v>
      </c>
      <c r="AD30" s="1966">
        <v>0.14961634931183396</v>
      </c>
      <c r="AE30" s="1966">
        <v>0.16076827474214112</v>
      </c>
      <c r="AK30" s="2003" t="s">
        <v>2513</v>
      </c>
      <c r="AL30" s="2002">
        <v>3.3598487069491085E-3</v>
      </c>
      <c r="AM30" s="2002">
        <v>3.0264904271480272E-3</v>
      </c>
      <c r="AN30" s="2002">
        <v>2.8671722169645222E-3</v>
      </c>
      <c r="AO30" s="2002">
        <v>2.6265144184471631E-3</v>
      </c>
      <c r="AP30" s="2002">
        <v>2.6301309579067314E-3</v>
      </c>
      <c r="AQ30" s="2002">
        <v>3.1757812070794121E-3</v>
      </c>
      <c r="AR30" s="2002">
        <v>3.2532226186086028E-3</v>
      </c>
      <c r="AS30" s="2002">
        <v>3.3169156555719168E-3</v>
      </c>
      <c r="AT30" s="2002">
        <v>3.5542877466238397E-3</v>
      </c>
      <c r="AU30" s="2002">
        <v>3.6218869027915654E-3</v>
      </c>
      <c r="AV30" s="2002">
        <v>3.3288009989542425E-3</v>
      </c>
      <c r="AW30" s="2002">
        <v>3.4101527017642184E-3</v>
      </c>
    </row>
    <row r="31" spans="1:49" ht="15">
      <c r="A31" s="1934" t="s">
        <v>2514</v>
      </c>
      <c r="B31" s="1931">
        <v>435.73815438346105</v>
      </c>
      <c r="C31" s="1931">
        <v>728.97392211840645</v>
      </c>
      <c r="D31" s="1931">
        <v>1006.7922783850513</v>
      </c>
      <c r="E31" s="1931">
        <v>1328.3728735040536</v>
      </c>
      <c r="F31" s="1931">
        <v>1997.9476450999048</v>
      </c>
      <c r="G31" s="1931">
        <v>2459.1484559441583</v>
      </c>
      <c r="H31" s="1931">
        <v>3059.4680440967281</v>
      </c>
      <c r="I31" s="1931">
        <v>5839.4715578634559</v>
      </c>
      <c r="J31" s="1931">
        <v>7487.2935023409018</v>
      </c>
      <c r="K31" s="1931">
        <v>8659.9873430633179</v>
      </c>
      <c r="L31" s="1931">
        <v>5415.0626877046016</v>
      </c>
      <c r="M31" s="1931">
        <v>6954.0876293029987</v>
      </c>
      <c r="S31" s="1934" t="s">
        <v>2514</v>
      </c>
      <c r="T31" s="1964">
        <v>8.9821584465250723E-2</v>
      </c>
      <c r="U31" s="1964">
        <v>0.12513753707228389</v>
      </c>
      <c r="V31" s="1964">
        <v>0.14063224904998919</v>
      </c>
      <c r="W31" s="1964">
        <v>0.14809389459225422</v>
      </c>
      <c r="X31" s="1964">
        <v>0.17378806064441427</v>
      </c>
      <c r="Y31" s="1964">
        <v>0.19705832030534123</v>
      </c>
      <c r="Z31" s="1964">
        <v>0.18411443199216615</v>
      </c>
      <c r="AA31" s="1964">
        <v>0.26798563394186714</v>
      </c>
      <c r="AB31" s="1964">
        <v>0.28383389045893226</v>
      </c>
      <c r="AC31" s="1964">
        <v>0.25863767850275787</v>
      </c>
      <c r="AD31" s="1964">
        <v>0.11825639843033391</v>
      </c>
      <c r="AE31" s="1964">
        <v>0.11901281887388034</v>
      </c>
      <c r="AK31" s="1934" t="s">
        <v>2514</v>
      </c>
      <c r="AL31" s="1998">
        <v>3.3768634535171174E-3</v>
      </c>
      <c r="AM31" s="1998">
        <v>4.2760326114998828E-3</v>
      </c>
      <c r="AN31" s="1998">
        <v>4.7178397505193183E-3</v>
      </c>
      <c r="AO31" s="1998">
        <v>4.540264126309073E-3</v>
      </c>
      <c r="AP31" s="1998">
        <v>5.0493462913498875E-3</v>
      </c>
      <c r="AQ31" s="1998">
        <v>4.9262460685661428E-3</v>
      </c>
      <c r="AR31" s="1998">
        <v>4.7980910823482315E-3</v>
      </c>
      <c r="AS31" s="1998">
        <v>6.6939629675004672E-3</v>
      </c>
      <c r="AT31" s="1998">
        <v>6.8699488459414478E-3</v>
      </c>
      <c r="AU31" s="1998">
        <v>6.0348833015688788E-3</v>
      </c>
      <c r="AV31" s="1998">
        <v>2.6310762095068069E-3</v>
      </c>
      <c r="AW31" s="1998">
        <v>2.5244525792062589E-3</v>
      </c>
    </row>
    <row r="32" spans="1:49" ht="15">
      <c r="A32" s="1944" t="s">
        <v>2515</v>
      </c>
      <c r="B32" s="1945">
        <v>28383.068140183677</v>
      </c>
      <c r="C32" s="1945">
        <v>32714.670624496259</v>
      </c>
      <c r="D32" s="1945">
        <v>42224.066786827556</v>
      </c>
      <c r="E32" s="1945">
        <v>64479.899482257213</v>
      </c>
      <c r="F32" s="1945">
        <v>85688.718311065371</v>
      </c>
      <c r="G32" s="1945">
        <v>110244.08939681367</v>
      </c>
      <c r="H32" s="1945">
        <v>139806.1244061687</v>
      </c>
      <c r="I32" s="1945">
        <v>189431.0074720784</v>
      </c>
      <c r="J32" s="1945">
        <v>259874.89643518705</v>
      </c>
      <c r="K32" s="1945">
        <v>344117.6007715998</v>
      </c>
      <c r="L32" s="1945">
        <v>463160.0774372273</v>
      </c>
      <c r="M32" s="1945">
        <v>663008.95764082682</v>
      </c>
      <c r="S32" s="1956" t="s">
        <v>2515</v>
      </c>
      <c r="T32" s="1966">
        <v>5.8507893483500766</v>
      </c>
      <c r="U32" s="1966">
        <v>5.6158844423182277</v>
      </c>
      <c r="V32" s="1966">
        <v>5.8980045871959659</v>
      </c>
      <c r="W32" s="1966">
        <v>7.1885534759946355</v>
      </c>
      <c r="X32" s="1966">
        <v>7.453486687155368</v>
      </c>
      <c r="Y32" s="1966">
        <v>8.8341616902453879</v>
      </c>
      <c r="Z32" s="1966">
        <v>8.4133335642233824</v>
      </c>
      <c r="AA32" s="1966">
        <v>8.6933874277187702</v>
      </c>
      <c r="AB32" s="1966">
        <v>9.8515308455251258</v>
      </c>
      <c r="AC32" s="1966">
        <v>10.277356521403716</v>
      </c>
      <c r="AD32" s="1966">
        <v>10.114683026441249</v>
      </c>
      <c r="AE32" s="1966">
        <v>11.346788995722886</v>
      </c>
      <c r="AK32" s="2001" t="s">
        <v>2515</v>
      </c>
      <c r="AL32" s="2002">
        <v>0.21996179250561002</v>
      </c>
      <c r="AM32" s="2002">
        <v>0.19189849488484337</v>
      </c>
      <c r="AN32" s="2002">
        <v>0.19786244391446392</v>
      </c>
      <c r="AO32" s="2002">
        <v>0.22038674556418819</v>
      </c>
      <c r="AP32" s="2002">
        <v>0.21655823318276587</v>
      </c>
      <c r="AQ32" s="2002">
        <v>0.22084454098774428</v>
      </c>
      <c r="AR32" s="2002">
        <v>0.21925462502058982</v>
      </c>
      <c r="AS32" s="2002">
        <v>0.21715049664157432</v>
      </c>
      <c r="AT32" s="2002">
        <v>0.23844761051451824</v>
      </c>
      <c r="AU32" s="2002">
        <v>0.23980514986963875</v>
      </c>
      <c r="AV32" s="2002">
        <v>0.22504069319555323</v>
      </c>
      <c r="AW32" s="2002">
        <v>0.24068357524004846</v>
      </c>
    </row>
    <row r="33" spans="1:49" ht="15">
      <c r="A33" s="1932" t="s">
        <v>2516</v>
      </c>
      <c r="B33" s="1931">
        <v>6636.9053580392974</v>
      </c>
      <c r="C33" s="1931">
        <v>7604.041652271917</v>
      </c>
      <c r="D33" s="1931">
        <v>7551.640118892311</v>
      </c>
      <c r="E33" s="1931">
        <v>8553.1439307202891</v>
      </c>
      <c r="F33" s="1931">
        <v>10629.241025785263</v>
      </c>
      <c r="G33" s="1931">
        <v>13674.900188430202</v>
      </c>
      <c r="H33" s="1931">
        <v>19311.878015257869</v>
      </c>
      <c r="I33" s="1931">
        <v>25302.127966287349</v>
      </c>
      <c r="J33" s="1931">
        <v>28803.304783601794</v>
      </c>
      <c r="K33" s="1931">
        <v>38986.739675633195</v>
      </c>
      <c r="L33" s="1931">
        <v>52828.362812996245</v>
      </c>
      <c r="M33" s="1931">
        <v>72552.883495845323</v>
      </c>
      <c r="S33" s="1932" t="s">
        <v>2516</v>
      </c>
      <c r="T33" s="1964">
        <v>1.3681091481385064</v>
      </c>
      <c r="U33" s="1964">
        <v>1.3053293338603251</v>
      </c>
      <c r="V33" s="1964">
        <v>1.054839371274743</v>
      </c>
      <c r="W33" s="1964">
        <v>0.95354882727105328</v>
      </c>
      <c r="X33" s="1964">
        <v>0.92456636114751478</v>
      </c>
      <c r="Y33" s="1964">
        <v>1.0958073128775929</v>
      </c>
      <c r="Z33" s="1964">
        <v>1.1621613300853908</v>
      </c>
      <c r="AA33" s="1964">
        <v>1.1611678789655151</v>
      </c>
      <c r="AB33" s="1964">
        <v>1.0918970990315855</v>
      </c>
      <c r="AC33" s="1964">
        <v>1.1643711985530796</v>
      </c>
      <c r="AD33" s="1964">
        <v>1.15368782995273</v>
      </c>
      <c r="AE33" s="1964">
        <v>1.2416759239391739</v>
      </c>
      <c r="AK33" s="1932" t="s">
        <v>2516</v>
      </c>
      <c r="AL33" s="1998">
        <v>5.1434383063668467E-2</v>
      </c>
      <c r="AM33" s="1998">
        <v>4.4603968808416126E-2</v>
      </c>
      <c r="AN33" s="1998">
        <v>3.5387069109901075E-2</v>
      </c>
      <c r="AO33" s="1998">
        <v>2.9233909642682118E-2</v>
      </c>
      <c r="AP33" s="1998">
        <v>2.6862925505102088E-2</v>
      </c>
      <c r="AQ33" s="1998">
        <v>2.7394004265360389E-2</v>
      </c>
      <c r="AR33" s="1998">
        <v>3.0286359704653317E-2</v>
      </c>
      <c r="AS33" s="1998">
        <v>2.9004595009493463E-2</v>
      </c>
      <c r="AT33" s="1998">
        <v>2.6428405724383399E-2</v>
      </c>
      <c r="AU33" s="1998">
        <v>2.7168679921865262E-2</v>
      </c>
      <c r="AV33" s="1998">
        <v>2.5668299076217618E-2</v>
      </c>
      <c r="AW33" s="1998">
        <v>2.6337935849148269E-2</v>
      </c>
    </row>
    <row r="34" spans="1:49" ht="15">
      <c r="A34" s="1946" t="s">
        <v>2517</v>
      </c>
      <c r="B34" s="1945">
        <v>4691.1093279400529</v>
      </c>
      <c r="C34" s="1945">
        <v>4879.9410779498903</v>
      </c>
      <c r="D34" s="1945">
        <v>4316.6128183468354</v>
      </c>
      <c r="E34" s="1945">
        <v>3976.3879245179364</v>
      </c>
      <c r="F34" s="1945">
        <v>4202.3382901573223</v>
      </c>
      <c r="G34" s="1945">
        <v>5076.0611251755681</v>
      </c>
      <c r="H34" s="1945">
        <v>4205.7249209000938</v>
      </c>
      <c r="I34" s="1945">
        <v>5246.2983331550568</v>
      </c>
      <c r="J34" s="1945">
        <v>6002.0048564931403</v>
      </c>
      <c r="K34" s="1945">
        <v>7520.6908530259552</v>
      </c>
      <c r="L34" s="1945">
        <v>8602.23701515223</v>
      </c>
      <c r="M34" s="1945">
        <v>10836.757007206419</v>
      </c>
      <c r="S34" s="1957" t="s">
        <v>2517</v>
      </c>
      <c r="T34" s="1966">
        <v>0.96700935756129036</v>
      </c>
      <c r="U34" s="1966">
        <v>0.83770322781632522</v>
      </c>
      <c r="V34" s="1966">
        <v>0.60295950014225042</v>
      </c>
      <c r="W34" s="1966">
        <v>0.44330834052497298</v>
      </c>
      <c r="X34" s="1966">
        <v>0.36553321274926914</v>
      </c>
      <c r="Y34" s="1966">
        <v>0.40675872035155086</v>
      </c>
      <c r="Z34" s="1966">
        <v>0.25309453923563752</v>
      </c>
      <c r="AA34" s="1966">
        <v>0.24076366683651101</v>
      </c>
      <c r="AB34" s="1966">
        <v>0.2275284638486833</v>
      </c>
      <c r="AC34" s="1966">
        <v>0.22461164732782418</v>
      </c>
      <c r="AD34" s="1966">
        <v>0.18785924125418024</v>
      </c>
      <c r="AE34" s="1966">
        <v>0.18546113705043688</v>
      </c>
      <c r="AK34" s="2003" t="s">
        <v>2517</v>
      </c>
      <c r="AL34" s="2002">
        <v>3.6354942725610635E-2</v>
      </c>
      <c r="AM34" s="2002">
        <v>2.8624874715507658E-2</v>
      </c>
      <c r="AN34" s="2002">
        <v>2.0227695403727784E-2</v>
      </c>
      <c r="AO34" s="2002">
        <v>1.3590951611616364E-2</v>
      </c>
      <c r="AP34" s="2002">
        <v>1.0620429075028375E-2</v>
      </c>
      <c r="AQ34" s="2002">
        <v>1.0168530533914786E-2</v>
      </c>
      <c r="AR34" s="2002">
        <v>6.5957385228183367E-3</v>
      </c>
      <c r="AS34" s="2002">
        <v>6.0139905487352919E-3</v>
      </c>
      <c r="AT34" s="2002">
        <v>5.5071256822386318E-3</v>
      </c>
      <c r="AU34" s="2002">
        <v>5.2409420299606903E-3</v>
      </c>
      <c r="AV34" s="2002">
        <v>4.1796637387959534E-3</v>
      </c>
      <c r="AW34" s="2002">
        <v>3.933927876001715E-3</v>
      </c>
    </row>
    <row r="35" spans="1:49" ht="15">
      <c r="A35" s="1933" t="s">
        <v>2518</v>
      </c>
      <c r="B35" s="1931">
        <v>1945.7960300992445</v>
      </c>
      <c r="C35" s="1931">
        <v>2724.1005743220267</v>
      </c>
      <c r="D35" s="1931">
        <v>3235.0273005454756</v>
      </c>
      <c r="E35" s="1931">
        <v>4576.7560062023531</v>
      </c>
      <c r="F35" s="1931">
        <v>6426.9027356279403</v>
      </c>
      <c r="G35" s="1931">
        <v>8598.8390632546325</v>
      </c>
      <c r="H35" s="1931">
        <v>15106.153094357775</v>
      </c>
      <c r="I35" s="1931">
        <v>20055.829633132293</v>
      </c>
      <c r="J35" s="1931">
        <v>22801.299927108652</v>
      </c>
      <c r="K35" s="1931">
        <v>31466.048822607241</v>
      </c>
      <c r="L35" s="1931">
        <v>44226.125797844019</v>
      </c>
      <c r="M35" s="1931">
        <v>61716.126488638904</v>
      </c>
      <c r="S35" s="1933" t="s">
        <v>2518</v>
      </c>
      <c r="T35" s="1964">
        <v>0.40109979057721601</v>
      </c>
      <c r="U35" s="1964">
        <v>0.46762610604399996</v>
      </c>
      <c r="V35" s="1964">
        <v>0.45187987113249262</v>
      </c>
      <c r="W35" s="1964">
        <v>0.51024048674608036</v>
      </c>
      <c r="X35" s="1964">
        <v>0.55903314839824558</v>
      </c>
      <c r="Y35" s="1964">
        <v>0.689048592526042</v>
      </c>
      <c r="Z35" s="1964">
        <v>0.90906679084975339</v>
      </c>
      <c r="AA35" s="1964">
        <v>0.92040421212900414</v>
      </c>
      <c r="AB35" s="1964">
        <v>0.86436863518290219</v>
      </c>
      <c r="AC35" s="1964">
        <v>0.93975955122525545</v>
      </c>
      <c r="AD35" s="1964">
        <v>0.96582858869854982</v>
      </c>
      <c r="AE35" s="1964">
        <v>1.056214786888737</v>
      </c>
      <c r="AK35" s="1933" t="s">
        <v>2518</v>
      </c>
      <c r="AL35" s="1998">
        <v>1.5079440338057828E-2</v>
      </c>
      <c r="AM35" s="1998">
        <v>1.5979094092908468E-2</v>
      </c>
      <c r="AN35" s="1998">
        <v>1.5159373706173294E-2</v>
      </c>
      <c r="AO35" s="1998">
        <v>1.5642958031065756E-2</v>
      </c>
      <c r="AP35" s="1998">
        <v>1.6242496430073715E-2</v>
      </c>
      <c r="AQ35" s="1998">
        <v>1.72254737314456E-2</v>
      </c>
      <c r="AR35" s="1998">
        <v>2.3690621181834976E-2</v>
      </c>
      <c r="AS35" s="1998">
        <v>2.2990604460758172E-2</v>
      </c>
      <c r="AT35" s="1998">
        <v>2.0921280042144767E-2</v>
      </c>
      <c r="AU35" s="1998">
        <v>2.1927737891904574E-2</v>
      </c>
      <c r="AV35" s="1998">
        <v>2.1488635337421666E-2</v>
      </c>
      <c r="AW35" s="1998">
        <v>2.2404007973146553E-2</v>
      </c>
    </row>
    <row r="36" spans="1:49" ht="15">
      <c r="A36" s="1944" t="s">
        <v>2519</v>
      </c>
      <c r="B36" s="1945">
        <v>3190.6994022105314</v>
      </c>
      <c r="C36" s="1945">
        <v>3903.695928130167</v>
      </c>
      <c r="D36" s="1945">
        <v>5001.7061735180023</v>
      </c>
      <c r="E36" s="1945">
        <v>6662.439725438815</v>
      </c>
      <c r="F36" s="1945">
        <v>8778.2966249168439</v>
      </c>
      <c r="G36" s="1945">
        <v>10291.393031002784</v>
      </c>
      <c r="H36" s="1945">
        <v>14000.746897344448</v>
      </c>
      <c r="I36" s="1945">
        <v>17588.210976415972</v>
      </c>
      <c r="J36" s="1945">
        <v>22341.407791325673</v>
      </c>
      <c r="K36" s="1945">
        <v>31221.838558941898</v>
      </c>
      <c r="L36" s="1945">
        <v>42603.623041126077</v>
      </c>
      <c r="M36" s="1945">
        <v>55527.914349463594</v>
      </c>
      <c r="S36" s="1956" t="s">
        <v>2519</v>
      </c>
      <c r="T36" s="1966">
        <v>0.65771994711913218</v>
      </c>
      <c r="U36" s="1966">
        <v>0.67011847626281229</v>
      </c>
      <c r="V36" s="1966">
        <v>0.69865572409568477</v>
      </c>
      <c r="W36" s="1966">
        <v>0.74276332053040239</v>
      </c>
      <c r="X36" s="1966">
        <v>0.76356512641722474</v>
      </c>
      <c r="Y36" s="1966">
        <v>0.82467759089106185</v>
      </c>
      <c r="Z36" s="1966">
        <v>0.84254501936845783</v>
      </c>
      <c r="AA36" s="1966">
        <v>0.8071600009886295</v>
      </c>
      <c r="AB36" s="1966">
        <v>0.84693470207343624</v>
      </c>
      <c r="AC36" s="1966">
        <v>0.93246600988866857</v>
      </c>
      <c r="AD36" s="1966">
        <v>0.93039569650167575</v>
      </c>
      <c r="AE36" s="1966">
        <v>0.95030922317834199</v>
      </c>
      <c r="AK36" s="2001" t="s">
        <v>2519</v>
      </c>
      <c r="AL36" s="2002">
        <v>2.472713507893037E-2</v>
      </c>
      <c r="AM36" s="2002">
        <v>2.2898392641475834E-2</v>
      </c>
      <c r="AN36" s="2002">
        <v>2.3438050442433224E-2</v>
      </c>
      <c r="AO36" s="2002">
        <v>2.2771645433644891E-2</v>
      </c>
      <c r="AP36" s="2002">
        <v>2.218509559852691E-2</v>
      </c>
      <c r="AQ36" s="2002">
        <v>2.0616052819625991E-2</v>
      </c>
      <c r="AR36" s="2002">
        <v>2.195703889242492E-2</v>
      </c>
      <c r="AS36" s="2002">
        <v>2.0161898516685393E-2</v>
      </c>
      <c r="AT36" s="2002">
        <v>2.0499307076013277E-2</v>
      </c>
      <c r="AU36" s="2002">
        <v>2.1757555144068779E-2</v>
      </c>
      <c r="AV36" s="2002">
        <v>2.0700292034812669E-2</v>
      </c>
      <c r="AW36" s="2002">
        <v>2.0157581277343996E-2</v>
      </c>
    </row>
    <row r="37" spans="1:49" ht="15">
      <c r="A37" s="1935"/>
      <c r="B37" s="1931"/>
      <c r="C37" s="1931"/>
      <c r="D37" s="1931"/>
      <c r="E37" s="1931"/>
      <c r="F37" s="1931"/>
      <c r="G37" s="1931"/>
      <c r="H37" s="1931"/>
      <c r="I37" s="1931"/>
      <c r="J37" s="1931"/>
      <c r="K37" s="1931"/>
      <c r="L37" s="1931"/>
      <c r="M37" s="1931"/>
      <c r="S37" s="1935"/>
      <c r="T37" s="1964"/>
      <c r="U37" s="1964"/>
      <c r="V37" s="1964"/>
      <c r="W37" s="1964"/>
      <c r="X37" s="1964"/>
      <c r="Y37" s="1964"/>
      <c r="Z37" s="1964"/>
      <c r="AA37" s="1964"/>
      <c r="AB37" s="1964"/>
      <c r="AC37" s="1964"/>
      <c r="AD37" s="1964"/>
      <c r="AE37" s="1964"/>
      <c r="AK37" s="1935"/>
      <c r="AL37" s="1998"/>
      <c r="AM37" s="1998"/>
      <c r="AN37" s="1998"/>
      <c r="AO37" s="1998"/>
      <c r="AP37" s="1998"/>
      <c r="AQ37" s="1998"/>
      <c r="AR37" s="1998"/>
      <c r="AS37" s="1998"/>
      <c r="AT37" s="1998"/>
      <c r="AU37" s="1998"/>
      <c r="AV37" s="1998"/>
      <c r="AW37" s="1998"/>
    </row>
    <row r="38" spans="1:49" ht="15.75">
      <c r="A38" s="1942" t="s">
        <v>2520</v>
      </c>
      <c r="B38" s="1943">
        <v>11357.660819312989</v>
      </c>
      <c r="C38" s="1943">
        <v>18934.901758833799</v>
      </c>
      <c r="D38" s="1943">
        <v>24251.006365776964</v>
      </c>
      <c r="E38" s="1943">
        <v>36583.110454335219</v>
      </c>
      <c r="F38" s="1943">
        <v>58503.055091489368</v>
      </c>
      <c r="G38" s="1943">
        <v>64969.95865821583</v>
      </c>
      <c r="H38" s="1943">
        <v>94714.170809850082</v>
      </c>
      <c r="I38" s="1943">
        <v>132003.15298918838</v>
      </c>
      <c r="J38" s="1943">
        <v>152870.32401476961</v>
      </c>
      <c r="K38" s="1943">
        <v>213007.73064268293</v>
      </c>
      <c r="L38" s="1943">
        <v>356608.00877703133</v>
      </c>
      <c r="M38" s="1943">
        <v>389288.92476334044</v>
      </c>
      <c r="S38" s="1955" t="s">
        <v>2520</v>
      </c>
      <c r="T38" s="1965">
        <v>2.3412296590209083</v>
      </c>
      <c r="U38" s="1965">
        <v>3.2504139022153504</v>
      </c>
      <c r="V38" s="1965">
        <v>3.3874649619039605</v>
      </c>
      <c r="W38" s="1965">
        <v>4.0784748104573367</v>
      </c>
      <c r="X38" s="1965">
        <v>5.0887882428044637</v>
      </c>
      <c r="Y38" s="1965">
        <v>5.2062212399372916</v>
      </c>
      <c r="Z38" s="1965">
        <v>5.6997639814907712</v>
      </c>
      <c r="AA38" s="1965">
        <v>6.0579023779124128</v>
      </c>
      <c r="AB38" s="1965">
        <v>5.7951219338822213</v>
      </c>
      <c r="AC38" s="1965">
        <v>6.3616519024930254</v>
      </c>
      <c r="AD38" s="1965">
        <v>7.7877544917694426</v>
      </c>
      <c r="AE38" s="1965">
        <v>6.6623221854785166</v>
      </c>
      <c r="AK38" s="1999" t="s">
        <v>2520</v>
      </c>
      <c r="AL38" s="2000">
        <v>8.8019076026171039E-2</v>
      </c>
      <c r="AM38" s="2000">
        <v>0.11106879815540034</v>
      </c>
      <c r="AN38" s="2000">
        <v>0.11364048401928861</v>
      </c>
      <c r="AO38" s="2000">
        <v>0.12503792221116428</v>
      </c>
      <c r="AP38" s="2000">
        <v>0.14785281535446781</v>
      </c>
      <c r="AQ38" s="2000">
        <v>0.13014993163235378</v>
      </c>
      <c r="AR38" s="2000">
        <v>0.14853798496493825</v>
      </c>
      <c r="AS38" s="2000">
        <v>0.15131920910087038</v>
      </c>
      <c r="AT38" s="2000">
        <v>0.14026581243484221</v>
      </c>
      <c r="AU38" s="2000">
        <v>0.14843864613616101</v>
      </c>
      <c r="AV38" s="2000">
        <v>0.17326906485187213</v>
      </c>
      <c r="AW38" s="2000">
        <v>0.14131852840539275</v>
      </c>
    </row>
    <row r="39" spans="1:49" ht="15">
      <c r="A39" s="1928"/>
      <c r="B39" s="1931"/>
      <c r="C39" s="1931"/>
      <c r="D39" s="1931"/>
      <c r="E39" s="1931"/>
      <c r="F39" s="1931"/>
      <c r="G39" s="1931"/>
      <c r="H39" s="1931"/>
      <c r="I39" s="1931"/>
      <c r="J39" s="1931"/>
      <c r="K39" s="1931"/>
      <c r="L39" s="1931"/>
      <c r="M39" s="1931"/>
      <c r="S39" s="1928"/>
      <c r="T39" s="1964"/>
      <c r="U39" s="1964"/>
      <c r="V39" s="1964"/>
      <c r="W39" s="1964"/>
      <c r="X39" s="1964"/>
      <c r="Y39" s="1964"/>
      <c r="Z39" s="1964"/>
      <c r="AA39" s="1964"/>
      <c r="AB39" s="1964"/>
      <c r="AC39" s="1964"/>
      <c r="AD39" s="1964"/>
      <c r="AE39" s="1964"/>
      <c r="AK39" s="1928"/>
      <c r="AL39" s="1998"/>
      <c r="AM39" s="1998"/>
      <c r="AN39" s="1998"/>
      <c r="AO39" s="1998"/>
      <c r="AP39" s="1998"/>
      <c r="AQ39" s="1998"/>
      <c r="AR39" s="1998"/>
      <c r="AS39" s="1998"/>
      <c r="AT39" s="1998"/>
      <c r="AU39" s="1998"/>
      <c r="AV39" s="1998"/>
      <c r="AW39" s="1998"/>
    </row>
    <row r="40" spans="1:49" ht="15">
      <c r="A40" s="1944" t="s">
        <v>2521</v>
      </c>
      <c r="B40" s="1945">
        <v>1521.5887053204051</v>
      </c>
      <c r="C40" s="1945">
        <v>1912.5912642719227</v>
      </c>
      <c r="D40" s="1945">
        <v>2214.6938585613307</v>
      </c>
      <c r="E40" s="1945">
        <v>4006.0622845471439</v>
      </c>
      <c r="F40" s="1945">
        <v>7732.8448024424533</v>
      </c>
      <c r="G40" s="1945">
        <v>7584.5743206760289</v>
      </c>
      <c r="H40" s="1945">
        <v>10178.778053841614</v>
      </c>
      <c r="I40" s="1945">
        <v>11680.16715002918</v>
      </c>
      <c r="J40" s="1945">
        <v>12523.744533913741</v>
      </c>
      <c r="K40" s="1945">
        <v>16312.177686224803</v>
      </c>
      <c r="L40" s="1945">
        <v>18474.708957517563</v>
      </c>
      <c r="M40" s="1945">
        <v>25392.897133495273</v>
      </c>
      <c r="S40" s="1956" t="s">
        <v>2521</v>
      </c>
      <c r="T40" s="1966">
        <v>0.31365513219674068</v>
      </c>
      <c r="U40" s="1966">
        <v>0.32832033214773743</v>
      </c>
      <c r="V40" s="1966">
        <v>0.30935614522816257</v>
      </c>
      <c r="W40" s="1966">
        <v>0.4466165920211555</v>
      </c>
      <c r="X40" s="1966">
        <v>0.67262828672045294</v>
      </c>
      <c r="Y40" s="1966">
        <v>0.60777277282741715</v>
      </c>
      <c r="Z40" s="1966">
        <v>0.61254437462531797</v>
      </c>
      <c r="AA40" s="1966">
        <v>0.53602744139279401</v>
      </c>
      <c r="AB40" s="1966">
        <v>0.47475942182087011</v>
      </c>
      <c r="AC40" s="1966">
        <v>0.48717666677296723</v>
      </c>
      <c r="AD40" s="1966">
        <v>0.40345840285936813</v>
      </c>
      <c r="AE40" s="1966">
        <v>0.43457609802001412</v>
      </c>
      <c r="AK40" s="2001" t="s">
        <v>2521</v>
      </c>
      <c r="AL40" s="2002">
        <v>1.1791937976033088E-2</v>
      </c>
      <c r="AM40" s="2002">
        <v>1.1218923435189961E-2</v>
      </c>
      <c r="AN40" s="2002">
        <v>1.0378079913278359E-2</v>
      </c>
      <c r="AO40" s="2002">
        <v>1.3692376019626439E-2</v>
      </c>
      <c r="AP40" s="2002">
        <v>1.9542960157419249E-2</v>
      </c>
      <c r="AQ40" s="2002">
        <v>1.5193665652297021E-2</v>
      </c>
      <c r="AR40" s="2002">
        <v>1.5963135912981364E-2</v>
      </c>
      <c r="AS40" s="2002">
        <v>1.338932908256474E-2</v>
      </c>
      <c r="AT40" s="2002">
        <v>1.1491132848034689E-2</v>
      </c>
      <c r="AU40" s="2002">
        <v>1.1367463349663555E-2</v>
      </c>
      <c r="AV40" s="2002">
        <v>8.9765105261027794E-3</v>
      </c>
      <c r="AW40" s="2002">
        <v>9.2180553480595648E-3</v>
      </c>
    </row>
    <row r="41" spans="1:49" ht="15">
      <c r="A41" s="1932" t="s">
        <v>2522</v>
      </c>
      <c r="B41" s="1931">
        <v>2985.7760438537048</v>
      </c>
      <c r="C41" s="1931">
        <v>3887.6872063282772</v>
      </c>
      <c r="D41" s="1931">
        <v>6105.6254190358823</v>
      </c>
      <c r="E41" s="1931">
        <v>11990.864739339822</v>
      </c>
      <c r="F41" s="1931">
        <v>21353.575300379798</v>
      </c>
      <c r="G41" s="1931">
        <v>20502.732885199417</v>
      </c>
      <c r="H41" s="1931">
        <v>32143.809636878952</v>
      </c>
      <c r="I41" s="1931">
        <v>46746.805254464904</v>
      </c>
      <c r="J41" s="1931">
        <v>60041.275774194612</v>
      </c>
      <c r="K41" s="1931">
        <v>94998.033337968314</v>
      </c>
      <c r="L41" s="1931">
        <v>200539.45589630544</v>
      </c>
      <c r="M41" s="1931">
        <v>186936.70839495878</v>
      </c>
      <c r="S41" s="1932" t="s">
        <v>2522</v>
      </c>
      <c r="T41" s="1964">
        <v>0.61547774143577971</v>
      </c>
      <c r="U41" s="1964">
        <v>0.66737037793284426</v>
      </c>
      <c r="V41" s="1964">
        <v>0.85285500591354946</v>
      </c>
      <c r="W41" s="1964">
        <v>1.3368037651156919</v>
      </c>
      <c r="X41" s="1964">
        <v>1.8574042459915945</v>
      </c>
      <c r="Y41" s="1964">
        <v>1.6429403008429939</v>
      </c>
      <c r="Z41" s="1964">
        <v>1.9343687098734006</v>
      </c>
      <c r="AA41" s="1964">
        <v>2.1453092316213511</v>
      </c>
      <c r="AB41" s="1964">
        <v>2.2760893353224625</v>
      </c>
      <c r="AC41" s="1964">
        <v>2.8371947707914891</v>
      </c>
      <c r="AD41" s="1964">
        <v>4.3794643137415807</v>
      </c>
      <c r="AE41" s="1964">
        <v>3.1992499667880225</v>
      </c>
      <c r="AK41" s="1932" t="s">
        <v>2522</v>
      </c>
      <c r="AL41" s="1998">
        <v>2.3139029486969328E-2</v>
      </c>
      <c r="AM41" s="1998">
        <v>2.280448829947361E-2</v>
      </c>
      <c r="AN41" s="1998">
        <v>2.8611028235053609E-2</v>
      </c>
      <c r="AO41" s="1998">
        <v>4.0983743424268942E-2</v>
      </c>
      <c r="AP41" s="1998">
        <v>5.3966176998918217E-2</v>
      </c>
      <c r="AQ41" s="1998">
        <v>4.1071740515070766E-2</v>
      </c>
      <c r="AR41" s="1998">
        <v>5.0410373355261606E-2</v>
      </c>
      <c r="AS41" s="1998">
        <v>5.3587277568115405E-2</v>
      </c>
      <c r="AT41" s="1998">
        <v>5.5090733799178365E-2</v>
      </c>
      <c r="AU41" s="1998">
        <v>6.620125669495415E-2</v>
      </c>
      <c r="AV41" s="1998">
        <v>9.7438316397380167E-2</v>
      </c>
      <c r="AW41" s="1998">
        <v>6.7861217863784865E-2</v>
      </c>
    </row>
    <row r="42" spans="1:49" ht="15">
      <c r="A42" s="1944" t="s">
        <v>2523</v>
      </c>
      <c r="B42" s="1945">
        <v>263.72534774419495</v>
      </c>
      <c r="C42" s="1945">
        <v>567.35159816428893</v>
      </c>
      <c r="D42" s="1945">
        <v>645.90512502065224</v>
      </c>
      <c r="E42" s="1945">
        <v>1242.1053052945338</v>
      </c>
      <c r="F42" s="1945">
        <v>1054.3198074164379</v>
      </c>
      <c r="G42" s="1945">
        <v>1288.2382761328088</v>
      </c>
      <c r="H42" s="1945">
        <v>1843.249789253528</v>
      </c>
      <c r="I42" s="1945">
        <v>2253.6909656022603</v>
      </c>
      <c r="J42" s="1945">
        <v>2925.2555192888422</v>
      </c>
      <c r="K42" s="1945">
        <v>3930.3779254036203</v>
      </c>
      <c r="L42" s="1945">
        <v>5831.5068762975889</v>
      </c>
      <c r="M42" s="1945">
        <v>9703.3549939464374</v>
      </c>
      <c r="S42" s="1956" t="s">
        <v>2523</v>
      </c>
      <c r="T42" s="1966">
        <v>5.4363448230853248E-2</v>
      </c>
      <c r="U42" s="1966">
        <v>9.7393033542249638E-2</v>
      </c>
      <c r="V42" s="1966">
        <v>9.0222275592213644E-2</v>
      </c>
      <c r="W42" s="1966">
        <v>0.13847633885321664</v>
      </c>
      <c r="X42" s="1966">
        <v>9.1708206208142642E-2</v>
      </c>
      <c r="Y42" s="1966">
        <v>0.1032300714640321</v>
      </c>
      <c r="Z42" s="1966">
        <v>0.11092414860253523</v>
      </c>
      <c r="AA42" s="1966">
        <v>0.10342661936809845</v>
      </c>
      <c r="AB42" s="1966">
        <v>0.11089276176586733</v>
      </c>
      <c r="AC42" s="1966">
        <v>0.11738398475595159</v>
      </c>
      <c r="AD42" s="1966">
        <v>0.12735088038380596</v>
      </c>
      <c r="AE42" s="1966">
        <v>0.16606400320544368</v>
      </c>
      <c r="AK42" s="2001" t="s">
        <v>2523</v>
      </c>
      <c r="AL42" s="2002">
        <v>2.0438065374916532E-3</v>
      </c>
      <c r="AM42" s="2002">
        <v>3.3279845304850586E-3</v>
      </c>
      <c r="AN42" s="2002">
        <v>3.0267185588417288E-3</v>
      </c>
      <c r="AO42" s="2002">
        <v>4.2454090046650907E-3</v>
      </c>
      <c r="AP42" s="2002">
        <v>2.6645472029917568E-3</v>
      </c>
      <c r="AQ42" s="2002">
        <v>2.5806407611691506E-3</v>
      </c>
      <c r="AR42" s="2002">
        <v>2.8907248740258438E-3</v>
      </c>
      <c r="AS42" s="2002">
        <v>2.5834741576259354E-3</v>
      </c>
      <c r="AT42" s="2002">
        <v>2.6840614398966874E-3</v>
      </c>
      <c r="AU42" s="2002">
        <v>2.7389615216784984E-3</v>
      </c>
      <c r="AV42" s="2002">
        <v>2.8334185387437804E-3</v>
      </c>
      <c r="AW42" s="2002">
        <v>3.5224835876675881E-3</v>
      </c>
    </row>
    <row r="43" spans="1:49" ht="15">
      <c r="A43" s="1932" t="s">
        <v>2524</v>
      </c>
      <c r="B43" s="1931">
        <v>4705.9207695539935</v>
      </c>
      <c r="C43" s="1931">
        <v>7629.6683430008597</v>
      </c>
      <c r="D43" s="1931">
        <v>11864.444739607141</v>
      </c>
      <c r="E43" s="1931">
        <v>16877.567820864388</v>
      </c>
      <c r="F43" s="1931">
        <v>25767.911758521801</v>
      </c>
      <c r="G43" s="1931">
        <v>32841.27465855355</v>
      </c>
      <c r="H43" s="1931">
        <v>46171.819898278874</v>
      </c>
      <c r="I43" s="1931">
        <v>65185.040757273578</v>
      </c>
      <c r="J43" s="1931">
        <v>71182.805533831095</v>
      </c>
      <c r="K43" s="1931">
        <v>90004.397533097159</v>
      </c>
      <c r="L43" s="1931">
        <v>119711.52053255905</v>
      </c>
      <c r="M43" s="1931">
        <v>149962.30964581712</v>
      </c>
      <c r="S43" s="1932" t="s">
        <v>2524</v>
      </c>
      <c r="T43" s="1964">
        <v>0.97006253787289543</v>
      </c>
      <c r="U43" s="1964">
        <v>1.309728477456318</v>
      </c>
      <c r="V43" s="1964">
        <v>1.657266929119348</v>
      </c>
      <c r="W43" s="1964">
        <v>1.8815987586704397</v>
      </c>
      <c r="X43" s="1964">
        <v>2.2413777569962186</v>
      </c>
      <c r="Y43" s="1964">
        <v>2.6316615433516906</v>
      </c>
      <c r="Z43" s="1964">
        <v>2.7785543996835567</v>
      </c>
      <c r="AA43" s="1964">
        <v>2.9914786462725469</v>
      </c>
      <c r="AB43" s="1964">
        <v>2.6984507315136081</v>
      </c>
      <c r="AC43" s="1964">
        <v>2.6880557108026015</v>
      </c>
      <c r="AD43" s="1964">
        <v>2.6143101354936089</v>
      </c>
      <c r="AE43" s="1964">
        <v>2.5664671121746019</v>
      </c>
      <c r="AK43" s="1932" t="s">
        <v>2524</v>
      </c>
      <c r="AL43" s="1998">
        <v>3.6469727752757933E-2</v>
      </c>
      <c r="AM43" s="1998">
        <v>4.4754290461848305E-2</v>
      </c>
      <c r="AN43" s="1998">
        <v>5.5596919257410837E-2</v>
      </c>
      <c r="AO43" s="1998">
        <v>5.7686073876443957E-2</v>
      </c>
      <c r="AP43" s="1998">
        <v>6.5122381956718975E-2</v>
      </c>
      <c r="AQ43" s="1998">
        <v>6.5788708193822876E-2</v>
      </c>
      <c r="AR43" s="1998">
        <v>7.2410168734129254E-2</v>
      </c>
      <c r="AS43" s="1998">
        <v>7.472358492381255E-2</v>
      </c>
      <c r="AT43" s="1998">
        <v>6.5313618676111018E-2</v>
      </c>
      <c r="AU43" s="1998">
        <v>6.2721342909967795E-2</v>
      </c>
      <c r="AV43" s="1998">
        <v>5.8165556308751594E-2</v>
      </c>
      <c r="AW43" s="1998">
        <v>5.4438879627269614E-2</v>
      </c>
    </row>
    <row r="44" spans="1:49" ht="15">
      <c r="A44" s="1946" t="s">
        <v>2525</v>
      </c>
      <c r="B44" s="1945">
        <v>4472.7800176771343</v>
      </c>
      <c r="C44" s="1945">
        <v>7273.0597310709472</v>
      </c>
      <c r="D44" s="1945">
        <v>11337.693190868753</v>
      </c>
      <c r="E44" s="1945">
        <v>16201.165636326825</v>
      </c>
      <c r="F44" s="1945">
        <v>24789.890255723643</v>
      </c>
      <c r="G44" s="1945">
        <v>31259.091560837689</v>
      </c>
      <c r="H44" s="1945">
        <v>42422.97954776018</v>
      </c>
      <c r="I44" s="1945">
        <v>60002.106446753365</v>
      </c>
      <c r="J44" s="1945">
        <v>64745.977278134291</v>
      </c>
      <c r="K44" s="1945">
        <v>81131.381799788564</v>
      </c>
      <c r="L44" s="1945">
        <v>107856.2115845809</v>
      </c>
      <c r="M44" s="1945">
        <v>135043.86451325772</v>
      </c>
      <c r="S44" s="1957" t="s">
        <v>2525</v>
      </c>
      <c r="T44" s="1966">
        <v>0.92200369444517327</v>
      </c>
      <c r="U44" s="1966">
        <v>1.2485121265805639</v>
      </c>
      <c r="V44" s="1966">
        <v>1.5836884397129036</v>
      </c>
      <c r="W44" s="1966">
        <v>1.806189936481351</v>
      </c>
      <c r="X44" s="1966">
        <v>2.1563062283920105</v>
      </c>
      <c r="Y44" s="1966">
        <v>2.5048768659574647</v>
      </c>
      <c r="Z44" s="1966">
        <v>2.5529545235557962</v>
      </c>
      <c r="AA44" s="1966">
        <v>2.7536228877299016</v>
      </c>
      <c r="AB44" s="1966">
        <v>2.4544386588655676</v>
      </c>
      <c r="AC44" s="1966">
        <v>2.4230557633812464</v>
      </c>
      <c r="AD44" s="1966">
        <v>2.3554089520132955</v>
      </c>
      <c r="AE44" s="1966">
        <v>2.3111516339859599</v>
      </c>
      <c r="AK44" s="2001" t="s">
        <v>2525</v>
      </c>
      <c r="AL44" s="2002">
        <v>3.4662944305821959E-2</v>
      </c>
      <c r="AM44" s="2002">
        <v>4.2662487164245123E-2</v>
      </c>
      <c r="AN44" s="2002">
        <v>5.3128555674734318E-2</v>
      </c>
      <c r="AO44" s="2002">
        <v>5.537418943897271E-2</v>
      </c>
      <c r="AP44" s="2002">
        <v>6.2650660908309133E-2</v>
      </c>
      <c r="AQ44" s="2002">
        <v>6.2619227617717488E-2</v>
      </c>
      <c r="AR44" s="2002">
        <v>6.6530951433697708E-2</v>
      </c>
      <c r="AS44" s="2002">
        <v>6.8782230471817613E-2</v>
      </c>
      <c r="AT44" s="2002">
        <v>5.9407521789042024E-2</v>
      </c>
      <c r="AU44" s="2002">
        <v>5.653800656521045E-2</v>
      </c>
      <c r="AV44" s="2002">
        <v>5.2405286644615794E-2</v>
      </c>
      <c r="AW44" s="2002">
        <v>4.9023229250081124E-2</v>
      </c>
    </row>
    <row r="45" spans="1:49" ht="15">
      <c r="A45" s="1933" t="s">
        <v>2526</v>
      </c>
      <c r="B45" s="1931">
        <v>233.14075187685944</v>
      </c>
      <c r="C45" s="1931">
        <v>356.60861192991223</v>
      </c>
      <c r="D45" s="1931">
        <v>526.7515487383879</v>
      </c>
      <c r="E45" s="1931">
        <v>676.40218453756154</v>
      </c>
      <c r="F45" s="1931">
        <v>978.02150279815623</v>
      </c>
      <c r="G45" s="1931">
        <v>1582.1830977158588</v>
      </c>
      <c r="H45" s="1931">
        <v>3748.8403505186971</v>
      </c>
      <c r="I45" s="1931">
        <v>5182.9343105202151</v>
      </c>
      <c r="J45" s="1931">
        <v>6436.8282556968115</v>
      </c>
      <c r="K45" s="1931">
        <v>8873.0157333085936</v>
      </c>
      <c r="L45" s="1931">
        <v>11855.30894797815</v>
      </c>
      <c r="M45" s="1931">
        <v>14918.445132559405</v>
      </c>
      <c r="S45" s="1933" t="s">
        <v>2526</v>
      </c>
      <c r="T45" s="1964">
        <v>4.8058843427722188E-2</v>
      </c>
      <c r="U45" s="1964">
        <v>6.1216350875754215E-2</v>
      </c>
      <c r="V45" s="1964">
        <v>7.3578489406444375E-2</v>
      </c>
      <c r="W45" s="1964">
        <v>7.5408822189088801E-2</v>
      </c>
      <c r="X45" s="1964">
        <v>8.5071528604208288E-2</v>
      </c>
      <c r="Y45" s="1964">
        <v>0.12678467739422583</v>
      </c>
      <c r="Z45" s="1964">
        <v>0.22559987612776031</v>
      </c>
      <c r="AA45" s="1964">
        <v>0.23785575854264515</v>
      </c>
      <c r="AB45" s="1964">
        <v>0.24401207264804037</v>
      </c>
      <c r="AC45" s="1964">
        <v>0.26499994742135519</v>
      </c>
      <c r="AD45" s="1964">
        <v>0.25890118348031321</v>
      </c>
      <c r="AE45" s="1964">
        <v>0.25531547818864192</v>
      </c>
      <c r="AK45" s="1932" t="s">
        <v>2526</v>
      </c>
      <c r="AL45" s="1998">
        <v>1.8067834469359732E-3</v>
      </c>
      <c r="AM45" s="1998">
        <v>2.0918032976031862E-3</v>
      </c>
      <c r="AN45" s="1998">
        <v>2.4683635826765189E-3</v>
      </c>
      <c r="AO45" s="1998">
        <v>2.3118844374712452E-3</v>
      </c>
      <c r="AP45" s="1998">
        <v>2.471721048409843E-3</v>
      </c>
      <c r="AQ45" s="1998">
        <v>3.1694805761053818E-3</v>
      </c>
      <c r="AR45" s="1998">
        <v>5.8792173004315555E-3</v>
      </c>
      <c r="AS45" s="1998">
        <v>5.9413544519949426E-3</v>
      </c>
      <c r="AT45" s="1998">
        <v>5.9060968870690081E-3</v>
      </c>
      <c r="AU45" s="1998">
        <v>6.1833363447573409E-3</v>
      </c>
      <c r="AV45" s="1998">
        <v>5.7602696641357986E-3</v>
      </c>
      <c r="AW45" s="1998">
        <v>5.4156503771884976E-3</v>
      </c>
    </row>
    <row r="46" spans="1:49" ht="15">
      <c r="A46" s="1944" t="s">
        <v>2527</v>
      </c>
      <c r="B46" s="1945">
        <v>1880.6499528406907</v>
      </c>
      <c r="C46" s="1945">
        <v>4937.6033470684497</v>
      </c>
      <c r="D46" s="1945">
        <v>3420.3372235519569</v>
      </c>
      <c r="E46" s="1945">
        <v>2466.5103042893311</v>
      </c>
      <c r="F46" s="1945">
        <v>2594.4034227288771</v>
      </c>
      <c r="G46" s="1945">
        <v>2753.1385176540252</v>
      </c>
      <c r="H46" s="1945">
        <v>4376.5134315971081</v>
      </c>
      <c r="I46" s="1945">
        <v>6137.4488618184823</v>
      </c>
      <c r="J46" s="1945">
        <v>6197.2426535412978</v>
      </c>
      <c r="K46" s="1945">
        <v>7762.744159989019</v>
      </c>
      <c r="L46" s="1945">
        <v>12050.816514351642</v>
      </c>
      <c r="M46" s="1945">
        <v>17293.654595122873</v>
      </c>
      <c r="S46" s="1956" t="s">
        <v>2527</v>
      </c>
      <c r="T46" s="1966">
        <v>0.38767079928463927</v>
      </c>
      <c r="U46" s="1966">
        <v>0.84760168113620082</v>
      </c>
      <c r="V46" s="1966">
        <v>0.47776460605068677</v>
      </c>
      <c r="W46" s="1966">
        <v>0.27497935579683336</v>
      </c>
      <c r="X46" s="1966">
        <v>0.22566974688805549</v>
      </c>
      <c r="Y46" s="1966">
        <v>0.22061655145115761</v>
      </c>
      <c r="Z46" s="1966">
        <v>0.26337234870596082</v>
      </c>
      <c r="AA46" s="1966">
        <v>0.28166043925762302</v>
      </c>
      <c r="AB46" s="1966">
        <v>0.23492968345941243</v>
      </c>
      <c r="AC46" s="1966">
        <v>0.23184076937001613</v>
      </c>
      <c r="AD46" s="1966">
        <v>0.2631707592910798</v>
      </c>
      <c r="AE46" s="1966">
        <v>0.29596500529043446</v>
      </c>
      <c r="AK46" s="2001" t="s">
        <v>2527</v>
      </c>
      <c r="AL46" s="2002">
        <v>1.4574574272919047E-2</v>
      </c>
      <c r="AM46" s="2002">
        <v>2.8963111428403396E-2</v>
      </c>
      <c r="AN46" s="2002">
        <v>1.6027738054704071E-2</v>
      </c>
      <c r="AO46" s="2002">
        <v>8.4303198861598507E-3</v>
      </c>
      <c r="AP46" s="2002">
        <v>6.5567490384196023E-3</v>
      </c>
      <c r="AQ46" s="2002">
        <v>5.515176509993969E-3</v>
      </c>
      <c r="AR46" s="2002">
        <v>6.8635820885401735E-3</v>
      </c>
      <c r="AS46" s="2002">
        <v>7.0355433687517713E-3</v>
      </c>
      <c r="AT46" s="2002">
        <v>5.6862656716214167E-3</v>
      </c>
      <c r="AU46" s="2002">
        <v>5.409621659896985E-3</v>
      </c>
      <c r="AV46" s="2002">
        <v>5.8552630808938076E-3</v>
      </c>
      <c r="AW46" s="2002">
        <v>6.2778919786111191E-3</v>
      </c>
    </row>
    <row r="47" spans="1:49" ht="15">
      <c r="A47" s="1935"/>
      <c r="B47" s="1931"/>
      <c r="C47" s="1931"/>
      <c r="D47" s="1931"/>
      <c r="E47" s="1931"/>
      <c r="F47" s="1931"/>
      <c r="G47" s="1931"/>
      <c r="H47" s="1931"/>
      <c r="I47" s="1931"/>
      <c r="J47" s="1931"/>
      <c r="K47" s="1931"/>
      <c r="L47" s="1931"/>
      <c r="M47" s="1931"/>
      <c r="S47" s="1951"/>
      <c r="T47" s="1964"/>
      <c r="U47" s="1964"/>
      <c r="V47" s="1964"/>
      <c r="W47" s="1964"/>
      <c r="X47" s="1964"/>
      <c r="Y47" s="1964"/>
      <c r="Z47" s="1964"/>
      <c r="AA47" s="1964"/>
      <c r="AB47" s="1964"/>
      <c r="AC47" s="1964"/>
      <c r="AD47" s="1964"/>
      <c r="AE47" s="1964"/>
      <c r="AK47" s="1935"/>
      <c r="AL47" s="1998"/>
      <c r="AM47" s="1998"/>
      <c r="AN47" s="1998"/>
      <c r="AO47" s="1998"/>
      <c r="AP47" s="1998"/>
      <c r="AQ47" s="1998"/>
      <c r="AR47" s="1998"/>
      <c r="AS47" s="1998"/>
      <c r="AT47" s="1998"/>
      <c r="AU47" s="1998"/>
      <c r="AV47" s="1998"/>
      <c r="AW47" s="1998"/>
    </row>
    <row r="48" spans="1:49" ht="15.75">
      <c r="A48" s="1942" t="s">
        <v>2528</v>
      </c>
      <c r="B48" s="1943">
        <v>7651.9373060048501</v>
      </c>
      <c r="C48" s="1943">
        <v>14089.541541708964</v>
      </c>
      <c r="D48" s="1943">
        <v>14577.163063381655</v>
      </c>
      <c r="E48" s="1943">
        <v>19900.005709856447</v>
      </c>
      <c r="F48" s="1943">
        <v>24486.944309817638</v>
      </c>
      <c r="G48" s="1943">
        <v>29585.586306766614</v>
      </c>
      <c r="H48" s="1943">
        <v>27786.696643648553</v>
      </c>
      <c r="I48" s="1943">
        <v>45690.837759358757</v>
      </c>
      <c r="J48" s="1943">
        <v>53888.541727445365</v>
      </c>
      <c r="K48" s="1943">
        <v>52531.570566216324</v>
      </c>
      <c r="L48" s="1943">
        <v>98996.241030018777</v>
      </c>
      <c r="M48" s="1943">
        <v>124725.45890352754</v>
      </c>
      <c r="S48" s="1955" t="s">
        <v>2528</v>
      </c>
      <c r="T48" s="1965">
        <v>1.5773443893767163</v>
      </c>
      <c r="U48" s="1965">
        <v>2.4186469138476347</v>
      </c>
      <c r="V48" s="1965">
        <v>2.0361888647578161</v>
      </c>
      <c r="W48" s="1965">
        <v>2.2185558036929791</v>
      </c>
      <c r="X48" s="1965">
        <v>2.1299549931390667</v>
      </c>
      <c r="Y48" s="1965">
        <v>2.3707742933403937</v>
      </c>
      <c r="Z48" s="1965">
        <v>1.672163851933417</v>
      </c>
      <c r="AA48" s="1965">
        <v>2.0968486618944624</v>
      </c>
      <c r="AB48" s="1965">
        <v>2.0428469172308019</v>
      </c>
      <c r="AC48" s="1965">
        <v>1.5688987663744047</v>
      </c>
      <c r="AD48" s="1965">
        <v>2.1619212181851473</v>
      </c>
      <c r="AE48" s="1965">
        <v>2.1345616047313056</v>
      </c>
      <c r="AK48" s="1999" t="s">
        <v>2528</v>
      </c>
      <c r="AL48" s="2000">
        <v>5.9300630842881216E-2</v>
      </c>
      <c r="AM48" s="2000">
        <v>8.2646768677746965E-2</v>
      </c>
      <c r="AN48" s="2000">
        <v>6.8308747322276903E-2</v>
      </c>
      <c r="AO48" s="2000">
        <v>6.8016506389108555E-2</v>
      </c>
      <c r="AP48" s="2000">
        <v>6.1885035746813227E-2</v>
      </c>
      <c r="AQ48" s="2000">
        <v>5.9266807531542905E-2</v>
      </c>
      <c r="AR48" s="2000">
        <v>4.3577216513522282E-2</v>
      </c>
      <c r="AS48" s="2000">
        <v>5.2376790071587374E-2</v>
      </c>
      <c r="AT48" s="2000">
        <v>4.944530689683585E-2</v>
      </c>
      <c r="AU48" s="2000">
        <v>3.660766297414763E-2</v>
      </c>
      <c r="AV48" s="2000">
        <v>4.8100395069497079E-2</v>
      </c>
      <c r="AW48" s="2000">
        <v>4.527747178435438E-2</v>
      </c>
    </row>
    <row r="49" spans="1:49" ht="17.25">
      <c r="A49" s="1936"/>
      <c r="B49" s="1937"/>
      <c r="C49" s="1937"/>
      <c r="D49" s="1937"/>
      <c r="E49" s="1937"/>
      <c r="F49" s="1937"/>
      <c r="G49" s="1937"/>
      <c r="H49" s="1937"/>
      <c r="I49" s="1937"/>
      <c r="J49" s="1937"/>
      <c r="K49" s="1937"/>
      <c r="L49" s="1937"/>
      <c r="M49" s="1937"/>
      <c r="S49" s="1950"/>
      <c r="T49" s="1937"/>
      <c r="U49" s="1937"/>
      <c r="V49" s="1937"/>
      <c r="W49" s="1937"/>
      <c r="X49" s="1937"/>
      <c r="Y49" s="1937"/>
      <c r="Z49" s="1937"/>
      <c r="AA49" s="1937"/>
      <c r="AB49" s="1937"/>
      <c r="AC49" s="1937"/>
      <c r="AD49" s="1937"/>
      <c r="AE49" s="1937"/>
      <c r="AK49" s="1936"/>
      <c r="AL49" s="1937"/>
      <c r="AM49" s="1937"/>
      <c r="AN49" s="1937"/>
      <c r="AO49" s="1937"/>
      <c r="AP49" s="1937"/>
      <c r="AQ49" s="1937"/>
      <c r="AR49" s="1937"/>
      <c r="AS49" s="1937"/>
      <c r="AT49" s="1937"/>
      <c r="AU49" s="1937"/>
      <c r="AV49" s="1937"/>
      <c r="AW49" s="1937"/>
    </row>
    <row r="50" spans="1:49">
      <c r="A50" s="1938" t="s">
        <v>2529</v>
      </c>
      <c r="B50" s="1939"/>
      <c r="C50" s="1939"/>
      <c r="D50" s="1939"/>
      <c r="E50" s="1939"/>
      <c r="F50" s="1939"/>
      <c r="G50" s="1939"/>
      <c r="H50" s="1939"/>
      <c r="I50" s="1939"/>
      <c r="J50" s="1920"/>
      <c r="K50" s="1920"/>
      <c r="L50" s="1920"/>
      <c r="M50" s="1920"/>
      <c r="S50" s="1938" t="s">
        <v>2529</v>
      </c>
      <c r="T50" s="1948"/>
      <c r="U50" s="1948"/>
      <c r="V50" s="1948"/>
      <c r="W50" s="1948"/>
      <c r="X50" s="1948"/>
      <c r="Y50" s="1948"/>
      <c r="Z50" s="1948"/>
      <c r="AA50" s="1948"/>
      <c r="AB50" s="1948"/>
      <c r="AC50" s="1948"/>
      <c r="AD50" s="1941"/>
      <c r="AE50" s="1941"/>
      <c r="AK50" s="1938" t="s">
        <v>2529</v>
      </c>
      <c r="AL50" s="1185"/>
      <c r="AM50" s="1185"/>
      <c r="AN50" s="1185"/>
      <c r="AO50" s="1185"/>
      <c r="AP50" s="1185"/>
      <c r="AQ50" s="1185"/>
      <c r="AR50" s="1185"/>
      <c r="AS50" s="1185"/>
      <c r="AT50" s="1185"/>
      <c r="AU50" s="1185"/>
      <c r="AV50" s="1185"/>
      <c r="AW50" s="1185"/>
    </row>
    <row r="51" spans="1:49">
      <c r="A51" s="1940" t="s">
        <v>2530</v>
      </c>
      <c r="B51" s="1920"/>
      <c r="C51" s="1920"/>
      <c r="D51" s="1920"/>
      <c r="E51" s="1920"/>
      <c r="F51" s="1920"/>
      <c r="G51" s="1920"/>
      <c r="H51" s="1920"/>
      <c r="I51" s="1920"/>
      <c r="J51" s="1939"/>
      <c r="K51" s="1939"/>
      <c r="L51" s="1939"/>
      <c r="M51" s="1939"/>
      <c r="S51" s="1940" t="s">
        <v>2530</v>
      </c>
      <c r="T51" s="1920"/>
      <c r="U51" s="1920"/>
      <c r="V51" s="1920"/>
      <c r="W51" s="1920"/>
      <c r="X51" s="1920"/>
      <c r="Y51" s="1920"/>
      <c r="Z51" s="1920"/>
      <c r="AA51" s="1920"/>
      <c r="AB51" s="1920"/>
      <c r="AC51" s="1920"/>
      <c r="AD51" s="1865"/>
      <c r="AE51" s="1865"/>
      <c r="AK51" s="1940" t="s">
        <v>2530</v>
      </c>
      <c r="AL51" s="1920"/>
      <c r="AM51" s="1920"/>
      <c r="AN51" s="1920"/>
      <c r="AO51" s="1920"/>
      <c r="AP51" s="1920"/>
      <c r="AQ51" s="1920"/>
      <c r="AR51" s="1920"/>
      <c r="AS51" s="1920"/>
      <c r="AT51" s="1920"/>
      <c r="AU51" s="1920"/>
      <c r="AV51" s="1920"/>
      <c r="AW51" s="1920"/>
    </row>
    <row r="52" spans="1:49">
      <c r="A52" s="1940" t="s">
        <v>2531</v>
      </c>
      <c r="B52" s="1941"/>
      <c r="C52" s="1941"/>
      <c r="D52" s="1941"/>
      <c r="E52" s="1941"/>
      <c r="F52" s="1941"/>
      <c r="G52" s="1941"/>
      <c r="H52" s="1941"/>
      <c r="I52" s="1941"/>
      <c r="J52" s="1920"/>
      <c r="K52" s="1920"/>
      <c r="L52" s="1920"/>
      <c r="M52" s="1920"/>
      <c r="S52" s="1940" t="s">
        <v>2531</v>
      </c>
      <c r="T52" s="1967"/>
      <c r="U52" s="1967"/>
      <c r="V52" s="1967"/>
      <c r="W52" s="1967"/>
      <c r="X52" s="1967"/>
      <c r="Y52" s="1967"/>
      <c r="Z52" s="1967"/>
      <c r="AA52" s="1967"/>
      <c r="AB52" s="1967"/>
      <c r="AC52" s="1967"/>
      <c r="AD52" s="1865"/>
      <c r="AE52" s="1865"/>
      <c r="AK52" s="1940" t="s">
        <v>2531</v>
      </c>
      <c r="AL52" s="1941"/>
      <c r="AM52" s="1941"/>
      <c r="AN52" s="1941"/>
      <c r="AO52" s="1941"/>
      <c r="AP52" s="1941"/>
      <c r="AQ52" s="1941"/>
      <c r="AR52" s="1941"/>
      <c r="AS52" s="1941"/>
      <c r="AT52" s="1941"/>
      <c r="AU52" s="1941"/>
      <c r="AV52" s="1941"/>
      <c r="AW52" s="1941"/>
    </row>
    <row r="53" spans="1:49">
      <c r="A53" s="1940" t="s">
        <v>2532</v>
      </c>
      <c r="B53" s="1941"/>
      <c r="C53" s="1941"/>
      <c r="D53" s="1941"/>
      <c r="E53" s="1941"/>
      <c r="F53" s="1941"/>
      <c r="G53" s="1941"/>
      <c r="H53" s="1941"/>
      <c r="I53" s="1941"/>
      <c r="J53" s="1920"/>
      <c r="K53" s="1920"/>
      <c r="L53" s="1920"/>
      <c r="M53" s="1920"/>
      <c r="S53" s="1940" t="s">
        <v>2539</v>
      </c>
      <c r="T53" s="1967"/>
      <c r="U53" s="1967"/>
      <c r="V53" s="1967"/>
      <c r="W53" s="1967"/>
      <c r="X53" s="1967"/>
      <c r="Y53" s="1967"/>
      <c r="Z53" s="1967"/>
      <c r="AA53" s="1967"/>
      <c r="AB53" s="1967"/>
      <c r="AC53" s="1967"/>
      <c r="AD53" s="1865"/>
      <c r="AE53" s="1865"/>
      <c r="AK53" s="1940" t="s">
        <v>2532</v>
      </c>
      <c r="AL53" s="1941"/>
      <c r="AM53" s="1941"/>
      <c r="AN53" s="1941"/>
      <c r="AO53" s="1941"/>
      <c r="AP53" s="1941"/>
      <c r="AQ53" s="1941"/>
      <c r="AR53" s="1941"/>
      <c r="AS53" s="1941"/>
      <c r="AT53" s="1941"/>
      <c r="AU53" s="1941"/>
      <c r="AV53" s="1941"/>
      <c r="AW53" s="1941"/>
    </row>
    <row r="54" spans="1:49">
      <c r="A54" s="1940" t="s">
        <v>2533</v>
      </c>
      <c r="B54" s="1939"/>
      <c r="C54" s="1939"/>
      <c r="D54" s="1939"/>
      <c r="E54" s="1939"/>
      <c r="F54" s="1939"/>
      <c r="G54" s="1939"/>
      <c r="H54" s="1939"/>
      <c r="I54" s="1939"/>
      <c r="J54" s="1939"/>
      <c r="K54" s="1939"/>
      <c r="L54" s="1939"/>
      <c r="M54" s="1939"/>
      <c r="S54" s="1938" t="s">
        <v>2540</v>
      </c>
      <c r="T54" s="1865"/>
      <c r="U54" s="1865"/>
      <c r="V54" s="1865"/>
      <c r="W54" s="1865"/>
      <c r="X54" s="1865"/>
      <c r="Y54" s="1865"/>
      <c r="Z54" s="1865"/>
      <c r="AA54" s="1865"/>
      <c r="AB54" s="1865"/>
      <c r="AC54" s="1865"/>
      <c r="AD54" s="1865"/>
      <c r="AE54" s="1865"/>
      <c r="AK54" s="1940" t="s">
        <v>2533</v>
      </c>
      <c r="AL54" s="1185"/>
      <c r="AM54" s="1185"/>
      <c r="AN54" s="1185"/>
      <c r="AO54" s="1185"/>
      <c r="AP54" s="1185"/>
      <c r="AQ54" s="1185"/>
      <c r="AR54" s="1185"/>
      <c r="AS54" s="1185"/>
      <c r="AT54" s="1185"/>
      <c r="AU54" s="1185"/>
      <c r="AV54" s="1185"/>
      <c r="AW54" s="1185"/>
    </row>
    <row r="55" spans="1:49">
      <c r="S55" s="1940" t="s">
        <v>2541</v>
      </c>
      <c r="T55" s="1865"/>
      <c r="U55" s="1865"/>
      <c r="V55" s="1865"/>
      <c r="W55" s="1865"/>
      <c r="X55" s="1865"/>
      <c r="Y55" s="1865"/>
      <c r="Z55" s="1865"/>
      <c r="AA55" s="1865"/>
      <c r="AB55" s="1865"/>
      <c r="AC55" s="1865"/>
      <c r="AD55" s="1865"/>
      <c r="AE55" s="1865"/>
    </row>
    <row r="56" spans="1:49" s="1947" customFormat="1">
      <c r="T56" s="1968"/>
      <c r="U56" s="1968"/>
      <c r="V56" s="1968"/>
      <c r="W56" s="1968"/>
      <c r="X56" s="1968"/>
      <c r="Y56" s="1968"/>
      <c r="Z56" s="1968"/>
      <c r="AA56" s="1968"/>
      <c r="AB56" s="1968"/>
      <c r="AC56" s="1968"/>
      <c r="AD56" s="1968"/>
      <c r="AE56" s="1968"/>
    </row>
    <row r="58" spans="1:49" ht="18.75">
      <c r="A58" s="1918" t="s">
        <v>2534</v>
      </c>
      <c r="B58" s="1919"/>
      <c r="C58" s="1919"/>
      <c r="D58" s="1919"/>
      <c r="E58" s="1919"/>
      <c r="F58" s="1919"/>
      <c r="G58" s="1919"/>
      <c r="H58" s="1919"/>
      <c r="I58" s="1919"/>
      <c r="J58" s="1920"/>
      <c r="K58" s="1920"/>
      <c r="L58" s="1920"/>
      <c r="M58" s="1920"/>
      <c r="S58" s="1959" t="s">
        <v>2534</v>
      </c>
      <c r="T58" s="1952"/>
      <c r="U58" s="1952"/>
      <c r="V58" s="1952"/>
      <c r="W58" s="1952"/>
      <c r="X58" s="1952"/>
      <c r="Y58" s="1952"/>
      <c r="Z58" s="1952"/>
      <c r="AA58" s="1952"/>
      <c r="AB58" s="1952"/>
      <c r="AC58" s="1952"/>
      <c r="AD58" s="1970"/>
      <c r="AE58" s="1970"/>
      <c r="AK58" s="1993" t="s">
        <v>2534</v>
      </c>
      <c r="AL58" s="1919"/>
      <c r="AM58" s="1919"/>
      <c r="AN58" s="1919"/>
      <c r="AO58" s="1919"/>
      <c r="AP58" s="1919"/>
      <c r="AQ58" s="1919"/>
      <c r="AR58" s="1919"/>
      <c r="AS58" s="1919"/>
      <c r="AT58" s="1919"/>
      <c r="AU58" s="1919"/>
      <c r="AV58" s="1919"/>
      <c r="AW58" s="1919"/>
    </row>
    <row r="59" spans="1:49" ht="15">
      <c r="A59" s="1921" t="s">
        <v>2491</v>
      </c>
      <c r="B59" s="1922"/>
      <c r="C59" s="1922"/>
      <c r="D59" s="1922"/>
      <c r="E59" s="1922"/>
      <c r="F59" s="1922"/>
      <c r="G59" s="1922"/>
      <c r="H59" s="1922"/>
      <c r="I59" s="1922"/>
      <c r="J59" s="1920"/>
      <c r="K59" s="1920"/>
      <c r="L59" s="1920"/>
      <c r="M59" s="1920"/>
      <c r="S59" s="1960" t="s">
        <v>2538</v>
      </c>
      <c r="T59" s="1952"/>
      <c r="U59" s="1952"/>
      <c r="V59" s="1952"/>
      <c r="W59" s="1952"/>
      <c r="X59" s="1952"/>
      <c r="Y59" s="1952"/>
      <c r="Z59" s="1952"/>
      <c r="AA59" s="1952"/>
      <c r="AB59" s="1952"/>
      <c r="AC59" s="1952"/>
      <c r="AD59" s="1185"/>
      <c r="AE59" s="1185"/>
      <c r="AK59" s="1992" t="s">
        <v>2542</v>
      </c>
      <c r="AL59" s="2005"/>
      <c r="AM59" s="2005"/>
      <c r="AN59" s="2005"/>
      <c r="AO59" s="2005"/>
      <c r="AP59" s="2005"/>
      <c r="AQ59" s="2005"/>
      <c r="AR59" s="2005"/>
      <c r="AS59" s="2005"/>
      <c r="AT59" s="2005"/>
      <c r="AU59" s="2005"/>
      <c r="AV59" s="2005"/>
      <c r="AW59" s="2005"/>
    </row>
    <row r="60" spans="1:49" ht="15">
      <c r="A60" s="1923"/>
      <c r="B60" s="1924"/>
      <c r="C60" s="1924"/>
      <c r="D60" s="1924"/>
      <c r="E60" s="1924"/>
      <c r="F60" s="1924"/>
      <c r="G60" s="1924"/>
      <c r="H60" s="1924"/>
      <c r="I60" s="1924"/>
      <c r="J60" s="1925"/>
      <c r="K60" s="1925"/>
      <c r="L60" s="1925"/>
      <c r="M60" s="1925"/>
      <c r="S60" s="1952"/>
      <c r="T60" s="1973"/>
      <c r="U60" s="1973"/>
      <c r="V60" s="1973"/>
      <c r="W60" s="1973"/>
      <c r="X60" s="1973"/>
      <c r="Y60" s="1973"/>
      <c r="Z60" s="1973"/>
      <c r="AA60" s="1973"/>
      <c r="AB60" s="1973"/>
      <c r="AC60" s="1973"/>
      <c r="AD60" s="1185"/>
      <c r="AE60" s="1185"/>
      <c r="AK60" s="2004"/>
      <c r="AL60" s="2006"/>
      <c r="AM60" s="2006"/>
      <c r="AN60" s="2006"/>
      <c r="AO60" s="2006"/>
      <c r="AP60" s="2006"/>
      <c r="AQ60" s="2006"/>
      <c r="AR60" s="2006"/>
      <c r="AS60" s="2006"/>
      <c r="AT60" s="2006"/>
      <c r="AU60" s="2006"/>
      <c r="AV60" s="2006"/>
      <c r="AW60" s="2006"/>
    </row>
    <row r="61" spans="1:49" ht="17.25">
      <c r="A61" s="1926" t="s">
        <v>2492</v>
      </c>
      <c r="B61" s="1927">
        <v>2004</v>
      </c>
      <c r="C61" s="1927">
        <v>2005</v>
      </c>
      <c r="D61" s="1927">
        <v>2006</v>
      </c>
      <c r="E61" s="1927">
        <v>2007</v>
      </c>
      <c r="F61" s="1927">
        <v>2008</v>
      </c>
      <c r="G61" s="1927">
        <v>2009</v>
      </c>
      <c r="H61" s="1927">
        <v>2010</v>
      </c>
      <c r="I61" s="1927">
        <v>2011</v>
      </c>
      <c r="J61" s="1927">
        <v>2012</v>
      </c>
      <c r="K61" s="1927">
        <v>2013</v>
      </c>
      <c r="L61" s="1927">
        <v>2014</v>
      </c>
      <c r="M61" s="1927">
        <v>2015</v>
      </c>
      <c r="S61" s="1954" t="s">
        <v>2492</v>
      </c>
      <c r="T61" s="1961">
        <v>2004</v>
      </c>
      <c r="U61" s="1961">
        <v>2005</v>
      </c>
      <c r="V61" s="1961">
        <v>2006</v>
      </c>
      <c r="W61" s="1961">
        <v>2007</v>
      </c>
      <c r="X61" s="1961">
        <v>2008</v>
      </c>
      <c r="Y61" s="1961">
        <v>2009</v>
      </c>
      <c r="Z61" s="1961">
        <v>2010</v>
      </c>
      <c r="AA61" s="1961">
        <v>2011</v>
      </c>
      <c r="AB61" s="1961">
        <v>2012</v>
      </c>
      <c r="AC61" s="1961">
        <v>2013</v>
      </c>
      <c r="AD61" s="1961">
        <v>2014</v>
      </c>
      <c r="AE61" s="1961">
        <v>2015</v>
      </c>
      <c r="AK61" s="1994" t="s">
        <v>2492</v>
      </c>
      <c r="AL61" s="1995">
        <v>2004</v>
      </c>
      <c r="AM61" s="1995">
        <v>2005</v>
      </c>
      <c r="AN61" s="1995">
        <v>2006</v>
      </c>
      <c r="AO61" s="1995">
        <v>2007</v>
      </c>
      <c r="AP61" s="1995">
        <v>2008</v>
      </c>
      <c r="AQ61" s="1995">
        <v>2009</v>
      </c>
      <c r="AR61" s="1995">
        <v>2010</v>
      </c>
      <c r="AS61" s="1995">
        <v>2011</v>
      </c>
      <c r="AT61" s="1995">
        <v>2012</v>
      </c>
      <c r="AU61" s="1995">
        <v>2013</v>
      </c>
      <c r="AV61" s="1995">
        <v>2014</v>
      </c>
      <c r="AW61" s="1995">
        <v>2015</v>
      </c>
    </row>
    <row r="62" spans="1:49" ht="15">
      <c r="A62" s="1928"/>
      <c r="B62" s="1919"/>
      <c r="C62" s="1919"/>
      <c r="D62" s="1919"/>
      <c r="E62" s="1919"/>
      <c r="F62" s="1919"/>
      <c r="G62" s="1919"/>
      <c r="H62" s="1919"/>
      <c r="I62" s="1919"/>
      <c r="J62" s="1919"/>
      <c r="K62" s="1919"/>
      <c r="L62" s="1919"/>
      <c r="M62" s="1919"/>
      <c r="S62" s="1928"/>
      <c r="T62" s="1962"/>
      <c r="U62" s="1962"/>
      <c r="V62" s="1962"/>
      <c r="W62" s="1962"/>
      <c r="X62" s="1962"/>
      <c r="Y62" s="1962"/>
      <c r="Z62" s="1962"/>
      <c r="AA62" s="1962"/>
      <c r="AB62" s="1962"/>
      <c r="AC62" s="1962"/>
      <c r="AD62" s="1962"/>
      <c r="AE62" s="1962"/>
      <c r="AK62" s="1928"/>
      <c r="AL62" s="1919"/>
      <c r="AM62" s="1919"/>
      <c r="AN62" s="1919"/>
      <c r="AO62" s="1919"/>
      <c r="AP62" s="1919"/>
      <c r="AQ62" s="1919"/>
      <c r="AR62" s="1919"/>
      <c r="AS62" s="1919"/>
      <c r="AT62" s="1919"/>
      <c r="AU62" s="1919"/>
      <c r="AV62" s="1919"/>
      <c r="AW62" s="1919"/>
    </row>
    <row r="63" spans="1:49" ht="15.75">
      <c r="A63" s="1929" t="s">
        <v>2493</v>
      </c>
      <c r="B63" s="1930">
        <v>64014.867445058197</v>
      </c>
      <c r="C63" s="1930">
        <v>84377.50025069165</v>
      </c>
      <c r="D63" s="1930">
        <v>103471.58326672442</v>
      </c>
      <c r="E63" s="1930">
        <v>151229.86314473723</v>
      </c>
      <c r="F63" s="1930">
        <v>209601.76143318866</v>
      </c>
      <c r="G63" s="1930">
        <v>269647.57712009345</v>
      </c>
      <c r="H63" s="1930">
        <v>349761.19451838231</v>
      </c>
      <c r="I63" s="1930">
        <v>483378.86798503011</v>
      </c>
      <c r="J63" s="1930">
        <v>612581.94202114979</v>
      </c>
      <c r="K63" s="1930">
        <v>805179.66016159614</v>
      </c>
      <c r="L63" s="1930">
        <v>1195671.5364947072</v>
      </c>
      <c r="M63" s="1930">
        <v>1544437.5802906449</v>
      </c>
      <c r="S63" s="1953" t="s">
        <v>2493</v>
      </c>
      <c r="T63" s="1975">
        <v>13.195807540388225</v>
      </c>
      <c r="U63" s="1975">
        <v>14.484458559235701</v>
      </c>
      <c r="V63" s="1975">
        <v>14.45327082852083</v>
      </c>
      <c r="W63" s="1975">
        <v>16.859889161000247</v>
      </c>
      <c r="X63" s="1975">
        <v>18.231850927858318</v>
      </c>
      <c r="Y63" s="1975">
        <v>21.607600994259446</v>
      </c>
      <c r="Z63" s="1975">
        <v>21.048130829771647</v>
      </c>
      <c r="AA63" s="1975">
        <v>22.183273107415555</v>
      </c>
      <c r="AB63" s="1975">
        <v>23.222211841220076</v>
      </c>
      <c r="AC63" s="1975">
        <v>24.047355940842525</v>
      </c>
      <c r="AD63" s="1975">
        <v>26.11157391263075</v>
      </c>
      <c r="AE63" s="1975">
        <v>26.43162982741525</v>
      </c>
      <c r="AK63" s="1996" t="s">
        <v>2493</v>
      </c>
      <c r="AL63" s="1997">
        <v>1</v>
      </c>
      <c r="AM63" s="1997">
        <v>1</v>
      </c>
      <c r="AN63" s="1997">
        <v>1</v>
      </c>
      <c r="AO63" s="1997">
        <v>1</v>
      </c>
      <c r="AP63" s="1997">
        <v>1</v>
      </c>
      <c r="AQ63" s="1997">
        <v>1</v>
      </c>
      <c r="AR63" s="1997">
        <v>1</v>
      </c>
      <c r="AS63" s="1997">
        <v>1</v>
      </c>
      <c r="AT63" s="1997">
        <v>1</v>
      </c>
      <c r="AU63" s="1997">
        <v>1</v>
      </c>
      <c r="AV63" s="1997">
        <v>1</v>
      </c>
      <c r="AW63" s="1997">
        <v>1</v>
      </c>
    </row>
    <row r="64" spans="1:49" ht="15">
      <c r="A64" s="1928"/>
      <c r="B64" s="1931"/>
      <c r="C64" s="1931"/>
      <c r="D64" s="1931"/>
      <c r="E64" s="1931"/>
      <c r="F64" s="1931"/>
      <c r="G64" s="1931"/>
      <c r="H64" s="1931"/>
      <c r="I64" s="1931"/>
      <c r="J64" s="1931"/>
      <c r="K64" s="1931"/>
      <c r="L64" s="1931"/>
      <c r="M64" s="1931"/>
      <c r="S64" s="1928"/>
      <c r="T64" s="1976"/>
      <c r="U64" s="1976"/>
      <c r="V64" s="1976"/>
      <c r="W64" s="1976"/>
      <c r="X64" s="1976"/>
      <c r="Y64" s="1976"/>
      <c r="Z64" s="1976"/>
      <c r="AA64" s="1976"/>
      <c r="AB64" s="1976"/>
      <c r="AC64" s="1976"/>
      <c r="AD64" s="1976"/>
      <c r="AE64" s="1976"/>
      <c r="AK64" s="1928"/>
      <c r="AL64" s="1998"/>
      <c r="AM64" s="1998"/>
      <c r="AN64" s="1998"/>
      <c r="AO64" s="1998"/>
      <c r="AP64" s="1998"/>
      <c r="AQ64" s="1998"/>
      <c r="AR64" s="1998"/>
      <c r="AS64" s="1998"/>
      <c r="AT64" s="1998"/>
      <c r="AU64" s="1998"/>
      <c r="AV64" s="1998"/>
      <c r="AW64" s="1998"/>
    </row>
    <row r="65" spans="1:49" ht="15.75">
      <c r="A65" s="1942" t="s">
        <v>2494</v>
      </c>
      <c r="B65" s="1943">
        <v>9716.532238429998</v>
      </c>
      <c r="C65" s="1943">
        <v>11429.042256210001</v>
      </c>
      <c r="D65" s="1943">
        <v>13945.212643139999</v>
      </c>
      <c r="E65" s="1943">
        <v>18346.558926259997</v>
      </c>
      <c r="F65" s="1943">
        <v>23482.260912409998</v>
      </c>
      <c r="G65" s="1943">
        <v>32183.560006480002</v>
      </c>
      <c r="H65" s="1943">
        <v>43227.046219340002</v>
      </c>
      <c r="I65" s="1943">
        <v>53571.107557100011</v>
      </c>
      <c r="J65" s="1943">
        <v>66310.979634700008</v>
      </c>
      <c r="K65" s="1943">
        <v>88370.013162579999</v>
      </c>
      <c r="L65" s="1943">
        <v>122864.78794752</v>
      </c>
      <c r="M65" s="1943">
        <v>162315.43713238</v>
      </c>
      <c r="S65" s="1955" t="s">
        <v>2494</v>
      </c>
      <c r="T65" s="1977">
        <v>2.0029329825347935</v>
      </c>
      <c r="U65" s="1977">
        <v>1.9619387685103942</v>
      </c>
      <c r="V65" s="1977">
        <v>1.947915830891062</v>
      </c>
      <c r="W65" s="1977">
        <v>2.045369502757945</v>
      </c>
      <c r="X65" s="1977">
        <v>2.0425643252077332</v>
      </c>
      <c r="Y65" s="1977">
        <v>2.578957061739553</v>
      </c>
      <c r="Z65" s="1977">
        <v>2.6013421113285782</v>
      </c>
      <c r="AA65" s="1977">
        <v>2.4584908201710758</v>
      </c>
      <c r="AB65" s="1977">
        <v>2.5137659321055663</v>
      </c>
      <c r="AC65" s="1977">
        <v>2.6392434709428807</v>
      </c>
      <c r="AD65" s="1977">
        <v>2.6831725050147783</v>
      </c>
      <c r="AE65" s="1977">
        <v>2.777879536414015</v>
      </c>
      <c r="AK65" s="1999" t="s">
        <v>2494</v>
      </c>
      <c r="AL65" s="2000">
        <v>0.15178555585965042</v>
      </c>
      <c r="AM65" s="2000">
        <v>0.13545130185480123</v>
      </c>
      <c r="AN65" s="2000">
        <v>0.13477335711769919</v>
      </c>
      <c r="AO65" s="2000">
        <v>0.12131571466609803</v>
      </c>
      <c r="AP65" s="2000">
        <v>0.11203274606017591</v>
      </c>
      <c r="AQ65" s="2000">
        <v>0.11935415978963664</v>
      </c>
      <c r="AR65" s="2000">
        <v>0.12359017208545166</v>
      </c>
      <c r="AS65" s="2000">
        <v>0.11082633334885271</v>
      </c>
      <c r="AT65" s="2000">
        <v>0.10824834211716051</v>
      </c>
      <c r="AU65" s="2000">
        <v>0.10975191939752242</v>
      </c>
      <c r="AV65" s="2000">
        <v>0.10275797674979936</v>
      </c>
      <c r="AW65" s="2000">
        <v>0.10509679329470482</v>
      </c>
    </row>
    <row r="66" spans="1:49" ht="15">
      <c r="A66" s="1928"/>
      <c r="B66" s="1931"/>
      <c r="C66" s="1931"/>
      <c r="D66" s="1931"/>
      <c r="E66" s="1931"/>
      <c r="F66" s="1931"/>
      <c r="G66" s="1931"/>
      <c r="H66" s="1931"/>
      <c r="I66" s="1931"/>
      <c r="J66" s="1931"/>
      <c r="K66" s="1931"/>
      <c r="L66" s="1931"/>
      <c r="M66" s="1931"/>
      <c r="S66" s="1928"/>
      <c r="T66" s="1976"/>
      <c r="U66" s="1976"/>
      <c r="V66" s="1976"/>
      <c r="W66" s="1976"/>
      <c r="X66" s="1976"/>
      <c r="Y66" s="1976"/>
      <c r="Z66" s="1976"/>
      <c r="AA66" s="1976"/>
      <c r="AB66" s="1976"/>
      <c r="AC66" s="1976"/>
      <c r="AD66" s="1976"/>
      <c r="AE66" s="1976"/>
      <c r="AK66" s="1928"/>
      <c r="AL66" s="1998"/>
      <c r="AM66" s="1998"/>
      <c r="AN66" s="1998"/>
      <c r="AO66" s="1998"/>
      <c r="AP66" s="1998"/>
      <c r="AQ66" s="1998"/>
      <c r="AR66" s="1998"/>
      <c r="AS66" s="1998"/>
      <c r="AT66" s="1998"/>
      <c r="AU66" s="1998"/>
      <c r="AV66" s="1998"/>
      <c r="AW66" s="1998"/>
    </row>
    <row r="67" spans="1:49" ht="15">
      <c r="A67" s="1944" t="s">
        <v>2495</v>
      </c>
      <c r="B67" s="1945">
        <v>3633.2872205499993</v>
      </c>
      <c r="C67" s="1945">
        <v>4297.6310438700011</v>
      </c>
      <c r="D67" s="1945">
        <v>5392.1805944300004</v>
      </c>
      <c r="E67" s="1945">
        <v>7781.4492693600005</v>
      </c>
      <c r="F67" s="1945">
        <v>10019.06019652</v>
      </c>
      <c r="G67" s="1945">
        <v>14058.74455109</v>
      </c>
      <c r="H67" s="1945">
        <v>18345.502328679999</v>
      </c>
      <c r="I67" s="1945">
        <v>22876.646353320008</v>
      </c>
      <c r="J67" s="1945">
        <v>27456.188428230002</v>
      </c>
      <c r="K67" s="1945">
        <v>36203.982212399998</v>
      </c>
      <c r="L67" s="1945">
        <v>46934.014848570005</v>
      </c>
      <c r="M67" s="1945">
        <v>61882.25961524999</v>
      </c>
      <c r="S67" s="1956" t="s">
        <v>2495</v>
      </c>
      <c r="T67" s="1978">
        <v>0.74895349806790912</v>
      </c>
      <c r="U67" s="1978">
        <v>0.73774239071878212</v>
      </c>
      <c r="V67" s="1978">
        <v>0.75319855004726066</v>
      </c>
      <c r="W67" s="1978">
        <v>0.86751630574309291</v>
      </c>
      <c r="X67" s="1978">
        <v>0.87149082474870776</v>
      </c>
      <c r="Y67" s="1978">
        <v>1.1265658159608778</v>
      </c>
      <c r="Z67" s="1978">
        <v>1.1040062168235842</v>
      </c>
      <c r="AA67" s="1978">
        <v>1.0498574254039919</v>
      </c>
      <c r="AB67" s="1978">
        <v>1.0408296103687609</v>
      </c>
      <c r="AC67" s="1978">
        <v>1.0812618472786391</v>
      </c>
      <c r="AD67" s="1978">
        <v>1.0249645996656791</v>
      </c>
      <c r="AE67" s="1978">
        <v>1.0590580026720702</v>
      </c>
      <c r="AK67" s="2001" t="s">
        <v>2495</v>
      </c>
      <c r="AL67" s="2002">
        <v>5.6756927969402224E-2</v>
      </c>
      <c r="AM67" s="2002">
        <v>5.0933377157434491E-2</v>
      </c>
      <c r="AN67" s="2002">
        <v>5.2112671172048063E-2</v>
      </c>
      <c r="AO67" s="2002">
        <v>5.1454448926615944E-2</v>
      </c>
      <c r="AP67" s="2002">
        <v>4.7800458011482951E-2</v>
      </c>
      <c r="AQ67" s="2002">
        <v>5.2137477744992423E-2</v>
      </c>
      <c r="AR67" s="2002">
        <v>5.2451508675631017E-2</v>
      </c>
      <c r="AS67" s="2002">
        <v>4.7326533840177064E-2</v>
      </c>
      <c r="AT67" s="2002">
        <v>4.4820433879655661E-2</v>
      </c>
      <c r="AU67" s="2002">
        <v>4.4963855899109541E-2</v>
      </c>
      <c r="AV67" s="2002">
        <v>3.925326765422902E-2</v>
      </c>
      <c r="AW67" s="2002">
        <v>4.0067828188695385E-2</v>
      </c>
    </row>
    <row r="68" spans="1:49" ht="15">
      <c r="A68" s="1932" t="s">
        <v>2496</v>
      </c>
      <c r="B68" s="1931">
        <v>1052.6481304400002</v>
      </c>
      <c r="C68" s="1931">
        <v>1316.8379994400002</v>
      </c>
      <c r="D68" s="1931">
        <v>1618.0798693699996</v>
      </c>
      <c r="E68" s="1931">
        <v>2006.2735939499998</v>
      </c>
      <c r="F68" s="1931">
        <v>2767.0644538999995</v>
      </c>
      <c r="G68" s="1931">
        <v>3543.4522352100007</v>
      </c>
      <c r="H68" s="1931">
        <v>4694.0327425700016</v>
      </c>
      <c r="I68" s="1931">
        <v>6504.7357277099991</v>
      </c>
      <c r="J68" s="1931">
        <v>8544.5401355699996</v>
      </c>
      <c r="K68" s="1931">
        <v>11530.268279599999</v>
      </c>
      <c r="L68" s="1931">
        <v>15795.7882641</v>
      </c>
      <c r="M68" s="1931">
        <v>22320.220340030002</v>
      </c>
      <c r="S68" s="1932" t="s">
        <v>2496</v>
      </c>
      <c r="T68" s="1976">
        <v>0.21698931344281089</v>
      </c>
      <c r="U68" s="1976">
        <v>0.22605179550764398</v>
      </c>
      <c r="V68" s="1976">
        <v>0.22601902702017634</v>
      </c>
      <c r="W68" s="1976">
        <v>0.2236697813332362</v>
      </c>
      <c r="X68" s="1976">
        <v>0.24068837154005113</v>
      </c>
      <c r="Y68" s="1976">
        <v>0.28394656038957966</v>
      </c>
      <c r="Z68" s="1976">
        <v>0.28248020887763908</v>
      </c>
      <c r="AA68" s="1976">
        <v>0.29851600617307728</v>
      </c>
      <c r="AB68" s="1976">
        <v>0.32391278211587099</v>
      </c>
      <c r="AC68" s="1976">
        <v>0.34436099063567971</v>
      </c>
      <c r="AD68" s="1976">
        <v>0.34495501496630154</v>
      </c>
      <c r="AE68" s="1976">
        <v>0.38199005853185342</v>
      </c>
      <c r="AK68" s="1932" t="s">
        <v>2496</v>
      </c>
      <c r="AL68" s="1998">
        <v>1.6443807078776702E-2</v>
      </c>
      <c r="AM68" s="1998">
        <v>1.5606506420877358E-2</v>
      </c>
      <c r="AN68" s="1998">
        <v>1.5637915438086857E-2</v>
      </c>
      <c r="AO68" s="1998">
        <v>1.326638503950678E-2</v>
      </c>
      <c r="AP68" s="1998">
        <v>1.3201532444096428E-2</v>
      </c>
      <c r="AQ68" s="1998">
        <v>1.3141049784518726E-2</v>
      </c>
      <c r="AR68" s="1998">
        <v>1.3420679069425177E-2</v>
      </c>
      <c r="AS68" s="1998">
        <v>1.3456806158748847E-2</v>
      </c>
      <c r="AT68" s="1998">
        <v>1.3948403551332556E-2</v>
      </c>
      <c r="AU68" s="1998">
        <v>1.4320118664306452E-2</v>
      </c>
      <c r="AV68" s="1998">
        <v>1.3210808973848916E-2</v>
      </c>
      <c r="AW68" s="1998">
        <v>1.4452005458083712E-2</v>
      </c>
    </row>
    <row r="69" spans="1:49" ht="15">
      <c r="A69" s="1944" t="s">
        <v>2497</v>
      </c>
      <c r="B69" s="1945">
        <v>5030.5968874399996</v>
      </c>
      <c r="C69" s="1945">
        <v>5814.5732128999998</v>
      </c>
      <c r="D69" s="1945">
        <v>6934.9521793399999</v>
      </c>
      <c r="E69" s="1945">
        <v>8558.8360629499984</v>
      </c>
      <c r="F69" s="1945">
        <v>10696.136261990001</v>
      </c>
      <c r="G69" s="1945">
        <v>14581.363220180001</v>
      </c>
      <c r="H69" s="1945">
        <v>20187.511148090001</v>
      </c>
      <c r="I69" s="1945">
        <v>24189.725476070005</v>
      </c>
      <c r="J69" s="1945">
        <v>30310.251070900002</v>
      </c>
      <c r="K69" s="1945">
        <v>40635.762670579992</v>
      </c>
      <c r="L69" s="1945">
        <v>60134.984834850002</v>
      </c>
      <c r="M69" s="1945">
        <v>78112.957177100005</v>
      </c>
      <c r="S69" s="1956" t="s">
        <v>2497</v>
      </c>
      <c r="T69" s="1978">
        <v>1.0369901710240734</v>
      </c>
      <c r="U69" s="1978">
        <v>0.99814458228396807</v>
      </c>
      <c r="V69" s="1978">
        <v>0.96869825382362507</v>
      </c>
      <c r="W69" s="1978">
        <v>0.95418341568161602</v>
      </c>
      <c r="X69" s="1978">
        <v>0.93038512891897451</v>
      </c>
      <c r="Y69" s="1978">
        <v>1.1684446853890955</v>
      </c>
      <c r="Z69" s="1978">
        <v>1.2148556856273547</v>
      </c>
      <c r="AA69" s="1978">
        <v>1.1101173885940065</v>
      </c>
      <c r="AB69" s="1978">
        <v>1.1490235396209343</v>
      </c>
      <c r="AC69" s="1978">
        <v>1.2136206330285619</v>
      </c>
      <c r="AD69" s="1978">
        <v>1.3132528903827978</v>
      </c>
      <c r="AE69" s="1978">
        <v>1.3368314752100912</v>
      </c>
      <c r="AK69" s="2001" t="s">
        <v>2497</v>
      </c>
      <c r="AL69" s="2002">
        <v>7.8584820811471515E-2</v>
      </c>
      <c r="AM69" s="2002">
        <v>6.8911418276489375E-2</v>
      </c>
      <c r="AN69" s="2002">
        <v>6.7022770507564292E-2</v>
      </c>
      <c r="AO69" s="2002">
        <v>5.6594880699975321E-2</v>
      </c>
      <c r="AP69" s="2002">
        <v>5.103075560459655E-2</v>
      </c>
      <c r="AQ69" s="2002">
        <v>5.4075632260125489E-2</v>
      </c>
      <c r="AR69" s="2002">
        <v>5.7717984340395462E-2</v>
      </c>
      <c r="AS69" s="2002">
        <v>5.0042993349926797E-2</v>
      </c>
      <c r="AT69" s="2002">
        <v>4.9479504686172286E-2</v>
      </c>
      <c r="AU69" s="2002">
        <v>5.0467944834106424E-2</v>
      </c>
      <c r="AV69" s="2002">
        <v>5.0293900121721427E-2</v>
      </c>
      <c r="AW69" s="2002">
        <v>5.0576959647925732E-2</v>
      </c>
    </row>
    <row r="70" spans="1:49" ht="15">
      <c r="A70" s="1928"/>
      <c r="B70" s="1931"/>
      <c r="C70" s="1931"/>
      <c r="D70" s="1931"/>
      <c r="E70" s="1931"/>
      <c r="F70" s="1931"/>
      <c r="G70" s="1931"/>
      <c r="H70" s="1931"/>
      <c r="I70" s="1931"/>
      <c r="J70" s="1931"/>
      <c r="K70" s="1931"/>
      <c r="L70" s="1931"/>
      <c r="M70" s="1931"/>
      <c r="S70" s="1928"/>
      <c r="T70" s="1976"/>
      <c r="U70" s="1976"/>
      <c r="V70" s="1976"/>
      <c r="W70" s="1976"/>
      <c r="X70" s="1976"/>
      <c r="Y70" s="1976"/>
      <c r="Z70" s="1976"/>
      <c r="AA70" s="1976"/>
      <c r="AB70" s="1976"/>
      <c r="AC70" s="1976"/>
      <c r="AD70" s="1976"/>
      <c r="AE70" s="1976"/>
      <c r="AK70" s="1928"/>
      <c r="AL70" s="1998"/>
      <c r="AM70" s="1998"/>
      <c r="AN70" s="1998"/>
      <c r="AO70" s="1998"/>
      <c r="AP70" s="1998"/>
      <c r="AQ70" s="1998"/>
      <c r="AR70" s="1998"/>
      <c r="AS70" s="1998"/>
      <c r="AT70" s="1998"/>
      <c r="AU70" s="1998"/>
      <c r="AV70" s="1998"/>
      <c r="AW70" s="1998"/>
    </row>
    <row r="71" spans="1:49" ht="15.75">
      <c r="A71" s="1942" t="s">
        <v>2498</v>
      </c>
      <c r="B71" s="1943">
        <v>42871.340933598192</v>
      </c>
      <c r="C71" s="1943">
        <v>49609.851632801649</v>
      </c>
      <c r="D71" s="1943">
        <v>63312.523086904417</v>
      </c>
      <c r="E71" s="1943">
        <v>91404.063758337245</v>
      </c>
      <c r="F71" s="1943">
        <v>121740.37399655867</v>
      </c>
      <c r="G71" s="1943">
        <v>164256.2359784935</v>
      </c>
      <c r="H71" s="1943">
        <v>212665.30712313598</v>
      </c>
      <c r="I71" s="1943">
        <v>290162.19910448045</v>
      </c>
      <c r="J71" s="1943">
        <v>383350.86949534988</v>
      </c>
      <c r="K71" s="1943">
        <v>513513.18493533612</v>
      </c>
      <c r="L71" s="1943">
        <v>700232.2877885073</v>
      </c>
      <c r="M71" s="1943">
        <v>980003.61726167495</v>
      </c>
      <c r="S71" s="1955" t="s">
        <v>2498</v>
      </c>
      <c r="T71" s="1977">
        <v>8.8373527359666806</v>
      </c>
      <c r="U71" s="1977">
        <v>8.5161546380281266</v>
      </c>
      <c r="V71" s="1977">
        <v>8.8437135503491113</v>
      </c>
      <c r="W71" s="1977">
        <v>10.190198891839664</v>
      </c>
      <c r="X71" s="1977">
        <v>10.58937833074684</v>
      </c>
      <c r="Y71" s="1977">
        <v>13.162303350723242</v>
      </c>
      <c r="Z71" s="1977">
        <v>12.797895471065701</v>
      </c>
      <c r="AA71" s="1977">
        <v>13.316153713989667</v>
      </c>
      <c r="AB71" s="1977">
        <v>14.532349862558579</v>
      </c>
      <c r="AC71" s="1977">
        <v>15.336495628786006</v>
      </c>
      <c r="AD71" s="1977">
        <v>15.29196487540629</v>
      </c>
      <c r="AE71" s="1977">
        <v>16.771861272706062</v>
      </c>
      <c r="AK71" s="1999" t="s">
        <v>2498</v>
      </c>
      <c r="AL71" s="2000">
        <v>0.66970912609314104</v>
      </c>
      <c r="AM71" s="2000">
        <v>0.58795118942143576</v>
      </c>
      <c r="AN71" s="2000">
        <v>0.61188319621726694</v>
      </c>
      <c r="AO71" s="2000">
        <v>0.60440485667078436</v>
      </c>
      <c r="AP71" s="2000">
        <v>0.58081751395664616</v>
      </c>
      <c r="AQ71" s="2000">
        <v>0.60915153673099154</v>
      </c>
      <c r="AR71" s="2000">
        <v>0.6080300229302853</v>
      </c>
      <c r="AS71" s="2000">
        <v>0.60027903229204993</v>
      </c>
      <c r="AT71" s="2000">
        <v>0.62579524990652502</v>
      </c>
      <c r="AU71" s="2000">
        <v>0.6377622415750992</v>
      </c>
      <c r="AV71" s="2000">
        <v>0.58563933857733597</v>
      </c>
      <c r="AW71" s="2000">
        <v>0.63453753636145649</v>
      </c>
    </row>
    <row r="72" spans="1:49" ht="15">
      <c r="A72" s="1928"/>
      <c r="B72" s="1931"/>
      <c r="C72" s="1931"/>
      <c r="D72" s="1931"/>
      <c r="E72" s="1931"/>
      <c r="F72" s="1931"/>
      <c r="G72" s="1931"/>
      <c r="H72" s="1931"/>
      <c r="I72" s="1931"/>
      <c r="J72" s="1931"/>
      <c r="K72" s="1931"/>
      <c r="L72" s="1931"/>
      <c r="M72" s="1931"/>
      <c r="S72" s="1928"/>
      <c r="T72" s="1976"/>
      <c r="U72" s="1976"/>
      <c r="V72" s="1976"/>
      <c r="W72" s="1976"/>
      <c r="X72" s="1976"/>
      <c r="Y72" s="1976"/>
      <c r="Z72" s="1976"/>
      <c r="AA72" s="1976"/>
      <c r="AB72" s="1976"/>
      <c r="AC72" s="1976"/>
      <c r="AD72" s="1976"/>
      <c r="AE72" s="1976"/>
      <c r="AK72" s="1928"/>
      <c r="AL72" s="1998"/>
      <c r="AM72" s="1998"/>
      <c r="AN72" s="1998"/>
      <c r="AO72" s="1998"/>
      <c r="AP72" s="1998"/>
      <c r="AQ72" s="1998"/>
      <c r="AR72" s="1998"/>
      <c r="AS72" s="1998"/>
      <c r="AT72" s="1998"/>
      <c r="AU72" s="1998"/>
      <c r="AV72" s="1998"/>
      <c r="AW72" s="1998"/>
    </row>
    <row r="73" spans="1:49" ht="15">
      <c r="A73" s="1944" t="s">
        <v>2499</v>
      </c>
      <c r="B73" s="1945">
        <v>3813.2997984599997</v>
      </c>
      <c r="C73" s="1945">
        <v>5093.6819783499986</v>
      </c>
      <c r="D73" s="1945">
        <v>7192.5432186499984</v>
      </c>
      <c r="E73" s="1945">
        <v>9526.0259495499995</v>
      </c>
      <c r="F73" s="1945">
        <v>12661.882519649998</v>
      </c>
      <c r="G73" s="1945">
        <v>17092.93657161</v>
      </c>
      <c r="H73" s="1945">
        <v>21511.668133950003</v>
      </c>
      <c r="I73" s="1945">
        <v>31530.446217489996</v>
      </c>
      <c r="J73" s="1945">
        <v>37624.630792850003</v>
      </c>
      <c r="K73" s="1945">
        <v>52092.217343960008</v>
      </c>
      <c r="L73" s="1945">
        <v>74694.349995059994</v>
      </c>
      <c r="M73" s="1945">
        <v>99220.192395206614</v>
      </c>
      <c r="S73" s="1956" t="s">
        <v>2499</v>
      </c>
      <c r="T73" s="1978">
        <v>0.78606068000479645</v>
      </c>
      <c r="U73" s="1978">
        <v>0.87439454013371898</v>
      </c>
      <c r="V73" s="1978">
        <v>1.0046794666030845</v>
      </c>
      <c r="W73" s="1978">
        <v>1.0620107584208593</v>
      </c>
      <c r="X73" s="1978">
        <v>1.1013722069215433</v>
      </c>
      <c r="Y73" s="1978">
        <v>1.369703956564911</v>
      </c>
      <c r="Z73" s="1978">
        <v>1.2945415682076549</v>
      </c>
      <c r="AA73" s="1978">
        <v>1.4469985056585466</v>
      </c>
      <c r="AB73" s="1978">
        <v>1.4263024858951665</v>
      </c>
      <c r="AC73" s="1978">
        <v>1.5557771193158669</v>
      </c>
      <c r="AD73" s="1978">
        <v>1.6312063817039382</v>
      </c>
      <c r="AE73" s="1978">
        <v>1.6980624081301425</v>
      </c>
      <c r="AK73" s="2001" t="s">
        <v>2499</v>
      </c>
      <c r="AL73" s="2002">
        <v>5.956897125082429E-2</v>
      </c>
      <c r="AM73" s="2002">
        <v>6.0367775333664796E-2</v>
      </c>
      <c r="AN73" s="2002">
        <v>6.9512256327511499E-2</v>
      </c>
      <c r="AO73" s="2002">
        <v>6.299037605048248E-2</v>
      </c>
      <c r="AP73" s="2002">
        <v>6.0409237179459584E-2</v>
      </c>
      <c r="AQ73" s="2002">
        <v>6.3389913435036305E-2</v>
      </c>
      <c r="AR73" s="2002">
        <v>6.1503873131412867E-2</v>
      </c>
      <c r="AS73" s="2002">
        <v>6.522926074307922E-2</v>
      </c>
      <c r="AT73" s="2002">
        <v>6.1419751729395552E-2</v>
      </c>
      <c r="AU73" s="2002">
        <v>6.4696390037355542E-2</v>
      </c>
      <c r="AV73" s="2002">
        <v>6.2470626518414771E-2</v>
      </c>
      <c r="AW73" s="2002">
        <v>6.4243575565245278E-2</v>
      </c>
    </row>
    <row r="74" spans="1:49" ht="15">
      <c r="A74" s="1933" t="s">
        <v>2500</v>
      </c>
      <c r="B74" s="1931">
        <v>343.16908864999988</v>
      </c>
      <c r="C74" s="1931">
        <v>447.96387982999994</v>
      </c>
      <c r="D74" s="1931">
        <v>802.9491392699997</v>
      </c>
      <c r="E74" s="1931">
        <v>884.24991688000011</v>
      </c>
      <c r="F74" s="1931">
        <v>1133.5176664300004</v>
      </c>
      <c r="G74" s="1931">
        <v>1548.1699136399993</v>
      </c>
      <c r="H74" s="1931">
        <v>1569.86175888</v>
      </c>
      <c r="I74" s="1931">
        <v>5200.848616629999</v>
      </c>
      <c r="J74" s="1931">
        <v>3337.2581621599979</v>
      </c>
      <c r="K74" s="1931">
        <v>7067.9884945600006</v>
      </c>
      <c r="L74" s="1931">
        <v>9261.3274635999969</v>
      </c>
      <c r="M74" s="1931">
        <v>9477.3964233299994</v>
      </c>
      <c r="S74" s="1933" t="s">
        <v>2500</v>
      </c>
      <c r="T74" s="1976">
        <v>7.0739711388489418E-2</v>
      </c>
      <c r="U74" s="1976">
        <v>7.6898630963873435E-2</v>
      </c>
      <c r="V74" s="1976">
        <v>0.11215873001074626</v>
      </c>
      <c r="W74" s="1976">
        <v>9.8580764931012199E-2</v>
      </c>
      <c r="X74" s="1976">
        <v>9.8597096594691569E-2</v>
      </c>
      <c r="Y74" s="1976">
        <v>0.1240591075303878</v>
      </c>
      <c r="Z74" s="1976">
        <v>9.4472046080072078E-2</v>
      </c>
      <c r="AA74" s="1976">
        <v>0.23867788373529109</v>
      </c>
      <c r="AB74" s="1976">
        <v>0.12651126436215543</v>
      </c>
      <c r="AC74" s="1976">
        <v>0.21109131728483124</v>
      </c>
      <c r="AD74" s="1976">
        <v>0.2022527334754689</v>
      </c>
      <c r="AE74" s="1976">
        <v>0.16219692992836013</v>
      </c>
      <c r="AK74" s="1933" t="s">
        <v>2500</v>
      </c>
      <c r="AL74" s="1998">
        <v>5.3607716823678552E-3</v>
      </c>
      <c r="AM74" s="1998">
        <v>5.3090442179380389E-3</v>
      </c>
      <c r="AN74" s="1998">
        <v>7.7600932924761891E-3</v>
      </c>
      <c r="AO74" s="1998">
        <v>5.8470588975784036E-3</v>
      </c>
      <c r="AP74" s="1998">
        <v>5.4079586864126299E-3</v>
      </c>
      <c r="AQ74" s="1998">
        <v>5.741456793993324E-3</v>
      </c>
      <c r="AR74" s="1998">
        <v>4.488381740123241E-3</v>
      </c>
      <c r="AS74" s="1998">
        <v>1.0759362812672781E-2</v>
      </c>
      <c r="AT74" s="1998">
        <v>5.4478559246279199E-3</v>
      </c>
      <c r="AU74" s="1998">
        <v>8.7781508205777153E-3</v>
      </c>
      <c r="AV74" s="1998">
        <v>7.7457120797162953E-3</v>
      </c>
      <c r="AW74" s="1998">
        <v>6.1364710003666617E-3</v>
      </c>
    </row>
    <row r="75" spans="1:49" ht="15">
      <c r="A75" s="1946" t="s">
        <v>2501</v>
      </c>
      <c r="B75" s="1945">
        <v>2402.8599800399998</v>
      </c>
      <c r="C75" s="1945">
        <v>3263.6645996399993</v>
      </c>
      <c r="D75" s="1945">
        <v>4560.9515191499986</v>
      </c>
      <c r="E75" s="1945">
        <v>6156.9573749500005</v>
      </c>
      <c r="F75" s="1945">
        <v>8327.3181645999994</v>
      </c>
      <c r="G75" s="1945">
        <v>11255.197778760003</v>
      </c>
      <c r="H75" s="1945">
        <v>14491.351686170001</v>
      </c>
      <c r="I75" s="1945">
        <v>19162.74381177</v>
      </c>
      <c r="J75" s="1945">
        <v>24584.532034760003</v>
      </c>
      <c r="K75" s="1945">
        <v>31562.93922995</v>
      </c>
      <c r="L75" s="1945">
        <v>44208.652202429999</v>
      </c>
      <c r="M75" s="1945">
        <v>58795.566302779996</v>
      </c>
      <c r="S75" s="1957" t="s">
        <v>2501</v>
      </c>
      <c r="T75" s="1978">
        <v>0.49531740216946568</v>
      </c>
      <c r="U75" s="1978">
        <v>0.56024905341211084</v>
      </c>
      <c r="V75" s="1978">
        <v>0.63708958016135786</v>
      </c>
      <c r="W75" s="1978">
        <v>0.68640952753697226</v>
      </c>
      <c r="X75" s="1978">
        <v>0.7243375359430263</v>
      </c>
      <c r="Y75" s="1978">
        <v>0.90190991260643838</v>
      </c>
      <c r="Z75" s="1978">
        <v>0.87206891722434199</v>
      </c>
      <c r="AA75" s="1978">
        <v>0.87941862505478019</v>
      </c>
      <c r="AB75" s="1978">
        <v>0.9319687241266198</v>
      </c>
      <c r="AC75" s="1978">
        <v>0.94265326330953347</v>
      </c>
      <c r="AD75" s="1978">
        <v>0.96544699303097203</v>
      </c>
      <c r="AE75" s="1978">
        <v>1.0062320833425165</v>
      </c>
      <c r="AK75" s="2003" t="s">
        <v>2501</v>
      </c>
      <c r="AL75" s="2002">
        <v>3.753596743916237E-2</v>
      </c>
      <c r="AM75" s="2002">
        <v>3.867932316012463E-2</v>
      </c>
      <c r="AN75" s="2002">
        <v>4.4079266743149964E-2</v>
      </c>
      <c r="AO75" s="2002">
        <v>4.0712576517095533E-2</v>
      </c>
      <c r="AP75" s="2002">
        <v>3.9729237520049962E-2</v>
      </c>
      <c r="AQ75" s="2002">
        <v>4.1740400188158389E-2</v>
      </c>
      <c r="AR75" s="2002">
        <v>4.1432131160589296E-2</v>
      </c>
      <c r="AS75" s="2002">
        <v>3.964332137987351E-2</v>
      </c>
      <c r="AT75" s="2002">
        <v>4.0132642424368439E-2</v>
      </c>
      <c r="AU75" s="2002">
        <v>3.919987152136388E-2</v>
      </c>
      <c r="AV75" s="2002">
        <v>3.697391035336877E-2</v>
      </c>
      <c r="AW75" s="2002">
        <v>3.8069240902384262E-2</v>
      </c>
    </row>
    <row r="76" spans="1:49" ht="15">
      <c r="A76" s="1933" t="s">
        <v>2502</v>
      </c>
      <c r="B76" s="1931">
        <v>852.25815982000006</v>
      </c>
      <c r="C76" s="1931">
        <v>1124.8066103600001</v>
      </c>
      <c r="D76" s="1931">
        <v>1500.5174851600004</v>
      </c>
      <c r="E76" s="1931">
        <v>2023.2835595500001</v>
      </c>
      <c r="F76" s="1931">
        <v>2624.0574467200004</v>
      </c>
      <c r="G76" s="1931">
        <v>3440.7975357799992</v>
      </c>
      <c r="H76" s="1931">
        <v>4231.6002338200005</v>
      </c>
      <c r="I76" s="1931">
        <v>5591.3079355599994</v>
      </c>
      <c r="J76" s="1931">
        <v>7360.2614389000018</v>
      </c>
      <c r="K76" s="1931">
        <v>10001.504260560001</v>
      </c>
      <c r="L76" s="1931">
        <v>14068.38064098</v>
      </c>
      <c r="M76" s="1931">
        <v>17885.841816290002</v>
      </c>
      <c r="S76" s="1933" t="s">
        <v>2502</v>
      </c>
      <c r="T76" s="1976">
        <v>0.17568160492345647</v>
      </c>
      <c r="U76" s="1976">
        <v>0.19308719370102756</v>
      </c>
      <c r="V76" s="1976">
        <v>0.2095975040803589</v>
      </c>
      <c r="W76" s="1976">
        <v>0.22556614048271159</v>
      </c>
      <c r="X76" s="1976">
        <v>0.22824915147473698</v>
      </c>
      <c r="Y76" s="1976">
        <v>0.27572055736311374</v>
      </c>
      <c r="Z76" s="1976">
        <v>0.25465167873577399</v>
      </c>
      <c r="AA76" s="1976">
        <v>0.25659688326720259</v>
      </c>
      <c r="AB76" s="1976">
        <v>0.27901826452304718</v>
      </c>
      <c r="AC76" s="1976">
        <v>0.29870318985612493</v>
      </c>
      <c r="AD76" s="1976">
        <v>0.30723116652497057</v>
      </c>
      <c r="AE76" s="1976">
        <v>0.30609974535255441</v>
      </c>
      <c r="AK76" s="1933" t="s">
        <v>2502</v>
      </c>
      <c r="AL76" s="1998">
        <v>1.3313440983869326E-2</v>
      </c>
      <c r="AM76" s="1998">
        <v>1.33306462862507E-2</v>
      </c>
      <c r="AN76" s="1998">
        <v>1.4501735044413436E-2</v>
      </c>
      <c r="AO76" s="1998">
        <v>1.3378862596824415E-2</v>
      </c>
      <c r="AP76" s="1998">
        <v>1.2519252838227834E-2</v>
      </c>
      <c r="AQ76" s="1998">
        <v>1.2760350278421246E-2</v>
      </c>
      <c r="AR76" s="1998">
        <v>1.2098541233674799E-2</v>
      </c>
      <c r="AS76" s="1998">
        <v>1.1567133579644111E-2</v>
      </c>
      <c r="AT76" s="1998">
        <v>1.2015145948663769E-2</v>
      </c>
      <c r="AU76" s="1998">
        <v>1.242145667036937E-2</v>
      </c>
      <c r="AV76" s="1998">
        <v>1.1766091448679622E-2</v>
      </c>
      <c r="AW76" s="1998">
        <v>1.1580812358194558E-2</v>
      </c>
    </row>
    <row r="77" spans="1:49" ht="15">
      <c r="A77" s="1946" t="s">
        <v>2503</v>
      </c>
      <c r="B77" s="1945">
        <v>174.64969887999999</v>
      </c>
      <c r="C77" s="1945">
        <v>206.40799646000002</v>
      </c>
      <c r="D77" s="1945">
        <v>263.48438779000003</v>
      </c>
      <c r="E77" s="1945">
        <v>349.42426711000002</v>
      </c>
      <c r="F77" s="1945">
        <v>472.77049675000001</v>
      </c>
      <c r="G77" s="1945">
        <v>697.26339492000011</v>
      </c>
      <c r="H77" s="1945">
        <v>1010.54585522</v>
      </c>
      <c r="I77" s="1945">
        <v>1314.60321301</v>
      </c>
      <c r="J77" s="1945">
        <v>1931.4519487199998</v>
      </c>
      <c r="K77" s="1945">
        <v>2853.3427248400003</v>
      </c>
      <c r="L77" s="1945">
        <v>4086.2212861599996</v>
      </c>
      <c r="M77" s="1945">
        <v>5179.7445094866089</v>
      </c>
      <c r="S77" s="1957" t="s">
        <v>2503</v>
      </c>
      <c r="T77" s="1978">
        <v>3.6001696252596867E-2</v>
      </c>
      <c r="U77" s="1978">
        <v>3.5432527180078818E-2</v>
      </c>
      <c r="V77" s="1978">
        <v>3.6804416203811634E-2</v>
      </c>
      <c r="W77" s="1978">
        <v>3.8955628809899896E-2</v>
      </c>
      <c r="X77" s="1978">
        <v>4.112313351232507E-2</v>
      </c>
      <c r="Y77" s="1978">
        <v>5.5873631004754232E-2</v>
      </c>
      <c r="Z77" s="1978">
        <v>6.0813211138081663E-2</v>
      </c>
      <c r="AA77" s="1978">
        <v>6.0329906898184772E-2</v>
      </c>
      <c r="AB77" s="1978">
        <v>7.321891691146945E-2</v>
      </c>
      <c r="AC77" s="1978">
        <v>8.5217438443080107E-2</v>
      </c>
      <c r="AD77" s="1978">
        <v>8.9236605439092703E-2</v>
      </c>
      <c r="AE77" s="1978">
        <v>8.8646567023817138E-2</v>
      </c>
      <c r="AK77" s="2003" t="s">
        <v>2503</v>
      </c>
      <c r="AL77" s="2002">
        <v>2.7282677579531962E-3</v>
      </c>
      <c r="AM77" s="2002">
        <v>2.4462445064945861E-3</v>
      </c>
      <c r="AN77" s="2002">
        <v>2.5464420227416617E-3</v>
      </c>
      <c r="AO77" s="2002">
        <v>2.3105507063481061E-3</v>
      </c>
      <c r="AP77" s="2002">
        <v>2.2555654757734343E-3</v>
      </c>
      <c r="AQ77" s="2002">
        <v>2.5858322272610617E-3</v>
      </c>
      <c r="AR77" s="2002">
        <v>2.8892452080383347E-3</v>
      </c>
      <c r="AS77" s="2002">
        <v>2.7196125029005451E-3</v>
      </c>
      <c r="AT77" s="2002">
        <v>3.1529691233590351E-3</v>
      </c>
      <c r="AU77" s="2002">
        <v>3.5437342322673011E-3</v>
      </c>
      <c r="AV77" s="2002">
        <v>3.4175115501531282E-3</v>
      </c>
      <c r="AW77" s="2002">
        <v>3.353806314730986E-3</v>
      </c>
    </row>
    <row r="78" spans="1:49" ht="15">
      <c r="A78" s="1933" t="s">
        <v>2504</v>
      </c>
      <c r="B78" s="1931">
        <v>40.362871069999997</v>
      </c>
      <c r="C78" s="1931">
        <v>50.838892059999999</v>
      </c>
      <c r="D78" s="1931">
        <v>64.640687279999995</v>
      </c>
      <c r="E78" s="1931">
        <v>112.11083105999998</v>
      </c>
      <c r="F78" s="1931">
        <v>104.21874515</v>
      </c>
      <c r="G78" s="1931">
        <v>151.50794851000003</v>
      </c>
      <c r="H78" s="1931">
        <v>208.30859986000002</v>
      </c>
      <c r="I78" s="1931">
        <v>260.94264052</v>
      </c>
      <c r="J78" s="1931">
        <v>411.12720831000007</v>
      </c>
      <c r="K78" s="1931">
        <v>606.44263405000004</v>
      </c>
      <c r="L78" s="1931">
        <v>3069.76840189</v>
      </c>
      <c r="M78" s="1931">
        <v>7881.64334332</v>
      </c>
      <c r="S78" s="1933" t="s">
        <v>2504</v>
      </c>
      <c r="T78" s="1976">
        <v>8.3202652707881353E-3</v>
      </c>
      <c r="U78" s="1976">
        <v>8.7271348766283317E-3</v>
      </c>
      <c r="V78" s="1976">
        <v>9.0292361468099283E-3</v>
      </c>
      <c r="W78" s="1976">
        <v>1.2498696660263436E-2</v>
      </c>
      <c r="X78" s="1976">
        <v>9.0652893967635914E-3</v>
      </c>
      <c r="Y78" s="1976">
        <v>1.2140748060216618E-2</v>
      </c>
      <c r="Z78" s="1976">
        <v>1.2535715029385273E-2</v>
      </c>
      <c r="AA78" s="1976">
        <v>1.197520670308779E-2</v>
      </c>
      <c r="AB78" s="1976">
        <v>1.5585315971874682E-2</v>
      </c>
      <c r="AC78" s="1976">
        <v>1.8111910422297112E-2</v>
      </c>
      <c r="AD78" s="1976">
        <v>6.7038883233433849E-2</v>
      </c>
      <c r="AE78" s="1976">
        <v>0.13488708248289419</v>
      </c>
      <c r="AK78" s="1933" t="s">
        <v>2504</v>
      </c>
      <c r="AL78" s="1998">
        <v>6.3052338747154467E-4</v>
      </c>
      <c r="AM78" s="1998">
        <v>6.0251716285685138E-4</v>
      </c>
      <c r="AN78" s="1998">
        <v>6.2471922473025386E-4</v>
      </c>
      <c r="AO78" s="1998">
        <v>7.4132733263603044E-4</v>
      </c>
      <c r="AP78" s="1998">
        <v>4.9722265899573609E-4</v>
      </c>
      <c r="AQ78" s="1998">
        <v>5.6187394720228715E-4</v>
      </c>
      <c r="AR78" s="1998">
        <v>5.9557378898719422E-4</v>
      </c>
      <c r="AS78" s="1998">
        <v>5.3983046798827209E-4</v>
      </c>
      <c r="AT78" s="1998">
        <v>6.7113830837639294E-4</v>
      </c>
      <c r="AU78" s="1998">
        <v>7.5317679277726608E-4</v>
      </c>
      <c r="AV78" s="1998">
        <v>2.5674010864969593E-3</v>
      </c>
      <c r="AW78" s="1998">
        <v>5.1032449895688035E-3</v>
      </c>
    </row>
    <row r="79" spans="1:49" ht="15">
      <c r="A79" s="1944" t="s">
        <v>2505</v>
      </c>
      <c r="B79" s="1945">
        <v>8940.5102333635787</v>
      </c>
      <c r="C79" s="1945">
        <v>10856.745022000843</v>
      </c>
      <c r="D79" s="1945">
        <v>13446.283914879314</v>
      </c>
      <c r="E79" s="1945">
        <v>17805.711073184048</v>
      </c>
      <c r="F79" s="1945">
        <v>25538.444181749474</v>
      </c>
      <c r="G79" s="1945">
        <v>38106.746924190797</v>
      </c>
      <c r="H79" s="1945">
        <v>49230.715892439766</v>
      </c>
      <c r="I79" s="1945">
        <v>66616.356290820404</v>
      </c>
      <c r="J79" s="1945">
        <v>88034.585593563694</v>
      </c>
      <c r="K79" s="1945">
        <v>113448.43956444343</v>
      </c>
      <c r="L79" s="1945">
        <v>159840.36715851317</v>
      </c>
      <c r="M79" s="1945">
        <v>220369.99593855446</v>
      </c>
      <c r="S79" s="1956" t="s">
        <v>2505</v>
      </c>
      <c r="T79" s="1978">
        <v>1.8429664398445114</v>
      </c>
      <c r="U79" s="1978">
        <v>1.8636967543734586</v>
      </c>
      <c r="V79" s="1978">
        <v>1.878223729871475</v>
      </c>
      <c r="W79" s="1978">
        <v>1.9850729801915106</v>
      </c>
      <c r="X79" s="1978">
        <v>2.2214179120794406</v>
      </c>
      <c r="Y79" s="1978">
        <v>3.0535982986430503</v>
      </c>
      <c r="Z79" s="1978">
        <v>2.9626344065248507</v>
      </c>
      <c r="AA79" s="1978">
        <v>3.0571647270809832</v>
      </c>
      <c r="AB79" s="1978">
        <v>3.3372805428488683</v>
      </c>
      <c r="AC79" s="1978">
        <v>3.3882313999235993</v>
      </c>
      <c r="AD79" s="1978">
        <v>3.4906606320305498</v>
      </c>
      <c r="AE79" s="1978">
        <v>3.7714299574481513</v>
      </c>
      <c r="AK79" s="2001" t="s">
        <v>2505</v>
      </c>
      <c r="AL79" s="2002">
        <v>0.13966302814009443</v>
      </c>
      <c r="AM79" s="2002">
        <v>0.1286687208052463</v>
      </c>
      <c r="AN79" s="2002">
        <v>0.12995146580697509</v>
      </c>
      <c r="AO79" s="2002">
        <v>0.11773938495297569</v>
      </c>
      <c r="AP79" s="2002">
        <v>0.12184269830141646</v>
      </c>
      <c r="AQ79" s="2002">
        <v>0.14132056119762249</v>
      </c>
      <c r="AR79" s="2002">
        <v>0.14075522574832799</v>
      </c>
      <c r="AS79" s="2002">
        <v>0.13781396064853099</v>
      </c>
      <c r="AT79" s="2002">
        <v>0.14371070962866261</v>
      </c>
      <c r="AU79" s="2002">
        <v>0.14089829286258276</v>
      </c>
      <c r="AV79" s="2002">
        <v>0.13368250583860974</v>
      </c>
      <c r="AW79" s="2002">
        <v>0.14268624303811842</v>
      </c>
    </row>
    <row r="80" spans="1:49" ht="15">
      <c r="A80" s="1933" t="s">
        <v>2506</v>
      </c>
      <c r="B80" s="1931">
        <v>1447.84726533</v>
      </c>
      <c r="C80" s="1931">
        <v>1564.0037291200003</v>
      </c>
      <c r="D80" s="1931">
        <v>1880.7376381299998</v>
      </c>
      <c r="E80" s="1931">
        <v>2501.6989565899999</v>
      </c>
      <c r="F80" s="1931">
        <v>3483.7655421799996</v>
      </c>
      <c r="G80" s="1931">
        <v>5379.0686055700016</v>
      </c>
      <c r="H80" s="1931">
        <v>6389.2174056299991</v>
      </c>
      <c r="I80" s="1931">
        <v>8683.6473236499987</v>
      </c>
      <c r="J80" s="1931">
        <v>11312.445891610001</v>
      </c>
      <c r="K80" s="1931">
        <v>15247.663635739998</v>
      </c>
      <c r="L80" s="1931">
        <v>21783.800677539992</v>
      </c>
      <c r="M80" s="1931">
        <v>36209.932976830001</v>
      </c>
      <c r="S80" s="1933" t="s">
        <v>2506</v>
      </c>
      <c r="T80" s="1976">
        <v>0.29845432199902161</v>
      </c>
      <c r="U80" s="1976">
        <v>0.26848089992738378</v>
      </c>
      <c r="V80" s="1976">
        <v>0.26270797820126962</v>
      </c>
      <c r="W80" s="1976">
        <v>0.27890236918306149</v>
      </c>
      <c r="X80" s="1976">
        <v>0.30302939058496919</v>
      </c>
      <c r="Y80" s="1976">
        <v>0.43103954202465949</v>
      </c>
      <c r="Z80" s="1976">
        <v>0.38449400894439845</v>
      </c>
      <c r="AA80" s="1976">
        <v>0.39851084295843014</v>
      </c>
      <c r="AB80" s="1976">
        <v>0.42884061203396895</v>
      </c>
      <c r="AC80" s="1976">
        <v>0.45538407495451699</v>
      </c>
      <c r="AD80" s="1976">
        <v>0.47572372857277534</v>
      </c>
      <c r="AE80" s="1976">
        <v>0.61969972547480634</v>
      </c>
      <c r="AK80" s="1933" t="s">
        <v>2506</v>
      </c>
      <c r="AL80" s="1998">
        <v>2.2617359421584972E-2</v>
      </c>
      <c r="AM80" s="1998">
        <v>1.8535791229572246E-2</v>
      </c>
      <c r="AN80" s="1998">
        <v>1.8176368610132488E-2</v>
      </c>
      <c r="AO80" s="1998">
        <v>1.6542360778278985E-2</v>
      </c>
      <c r="AP80" s="1998">
        <v>1.662087912982765E-2</v>
      </c>
      <c r="AQ80" s="1998">
        <v>1.9948514512979718E-2</v>
      </c>
      <c r="AR80" s="1998">
        <v>1.8267370725411344E-2</v>
      </c>
      <c r="AS80" s="1998">
        <v>1.7964474450130337E-2</v>
      </c>
      <c r="AT80" s="1998">
        <v>1.8466828869107329E-2</v>
      </c>
      <c r="AU80" s="1998">
        <v>1.8936970703755555E-2</v>
      </c>
      <c r="AV80" s="1998">
        <v>1.8218883708984588E-2</v>
      </c>
      <c r="AW80" s="1998">
        <v>2.3445384545755302E-2</v>
      </c>
    </row>
    <row r="81" spans="1:49" ht="15">
      <c r="A81" s="1946" t="s">
        <v>2507</v>
      </c>
      <c r="B81" s="1945">
        <v>5085.2655074972299</v>
      </c>
      <c r="C81" s="1945">
        <v>6432.4247411333108</v>
      </c>
      <c r="D81" s="1945">
        <v>7932.2318280143636</v>
      </c>
      <c r="E81" s="1945">
        <v>10222.784990098102</v>
      </c>
      <c r="F81" s="1945">
        <v>14764.626284669379</v>
      </c>
      <c r="G81" s="1945">
        <v>22156.326774564954</v>
      </c>
      <c r="H81" s="1945">
        <v>28893.466530906502</v>
      </c>
      <c r="I81" s="1945">
        <v>40309.529838258612</v>
      </c>
      <c r="J81" s="1945">
        <v>53893.928232097955</v>
      </c>
      <c r="K81" s="1945">
        <v>68911.722377897793</v>
      </c>
      <c r="L81" s="1945">
        <v>89938.389668907796</v>
      </c>
      <c r="M81" s="1945">
        <v>122709.83321269743</v>
      </c>
      <c r="S81" s="1957" t="s">
        <v>2507</v>
      </c>
      <c r="T81" s="1978">
        <v>1.0482593748444666</v>
      </c>
      <c r="U81" s="1978">
        <v>1.1042065636162781</v>
      </c>
      <c r="V81" s="1978">
        <v>1.108001745651976</v>
      </c>
      <c r="W81" s="1978">
        <v>1.1396890684536003</v>
      </c>
      <c r="X81" s="1978">
        <v>1.2842757789200874</v>
      </c>
      <c r="Y81" s="1978">
        <v>1.775447321115766</v>
      </c>
      <c r="Z81" s="1978">
        <v>1.7387676883525331</v>
      </c>
      <c r="AA81" s="1978">
        <v>1.8498891210554529</v>
      </c>
      <c r="AB81" s="1978">
        <v>2.0430511128551676</v>
      </c>
      <c r="AC81" s="1978">
        <v>2.0581055365770782</v>
      </c>
      <c r="AD81" s="1978">
        <v>1.9641120807370391</v>
      </c>
      <c r="AE81" s="1978">
        <v>2.1000660234203252</v>
      </c>
      <c r="AK81" s="2003" t="s">
        <v>2507</v>
      </c>
      <c r="AL81" s="2002">
        <v>7.9438819612674225E-2</v>
      </c>
      <c r="AM81" s="2002">
        <v>7.623388607178587E-2</v>
      </c>
      <c r="AN81" s="2002">
        <v>7.6660968911309788E-2</v>
      </c>
      <c r="AO81" s="2002">
        <v>6.759766078948444E-2</v>
      </c>
      <c r="AP81" s="2002">
        <v>7.0441327323366304E-2</v>
      </c>
      <c r="AQ81" s="2002">
        <v>8.2167720589965285E-2</v>
      </c>
      <c r="AR81" s="2002">
        <v>8.2609125837108707E-2</v>
      </c>
      <c r="AS81" s="2002">
        <v>8.339117100068795E-2</v>
      </c>
      <c r="AT81" s="2002">
        <v>8.797831691590613E-2</v>
      </c>
      <c r="AU81" s="2002">
        <v>8.5585523067072386E-2</v>
      </c>
      <c r="AV81" s="2002">
        <v>7.5219980507837333E-2</v>
      </c>
      <c r="AW81" s="2002">
        <v>7.9452763114974762E-2</v>
      </c>
    </row>
    <row r="82" spans="1:49" ht="15">
      <c r="A82" s="1933" t="s">
        <v>2508</v>
      </c>
      <c r="B82" s="1931">
        <v>2407.3974605363492</v>
      </c>
      <c r="C82" s="1931">
        <v>2860.3165517475327</v>
      </c>
      <c r="D82" s="1931">
        <v>3633.3144487349505</v>
      </c>
      <c r="E82" s="1931">
        <v>5081.2271264959454</v>
      </c>
      <c r="F82" s="1931">
        <v>7290.0523549000945</v>
      </c>
      <c r="G82" s="1931">
        <v>10571.351544055842</v>
      </c>
      <c r="H82" s="1931">
        <v>13948.031955903269</v>
      </c>
      <c r="I82" s="1931">
        <v>17623.179128911797</v>
      </c>
      <c r="J82" s="1931">
        <v>22828.211469855738</v>
      </c>
      <c r="K82" s="1931">
        <v>29289.053550805638</v>
      </c>
      <c r="L82" s="1931">
        <v>48118.176812065394</v>
      </c>
      <c r="M82" s="1931">
        <v>61450.229749027014</v>
      </c>
      <c r="S82" s="1933" t="s">
        <v>2508</v>
      </c>
      <c r="T82" s="1976">
        <v>0.49625274300102301</v>
      </c>
      <c r="U82" s="1976">
        <v>0.49100929082979666</v>
      </c>
      <c r="V82" s="1976">
        <v>0.50751400601822938</v>
      </c>
      <c r="W82" s="1976">
        <v>0.56648154255484884</v>
      </c>
      <c r="X82" s="1976">
        <v>0.63411274257438399</v>
      </c>
      <c r="Y82" s="1976">
        <v>0.84711143550262502</v>
      </c>
      <c r="Z82" s="1976">
        <v>0.83937270922791885</v>
      </c>
      <c r="AA82" s="1976">
        <v>0.80876476306710043</v>
      </c>
      <c r="AB82" s="1976">
        <v>0.86538881795973177</v>
      </c>
      <c r="AC82" s="1976">
        <v>0.87474178839200434</v>
      </c>
      <c r="AD82" s="1976">
        <v>1.0508248227207357</v>
      </c>
      <c r="AE82" s="1976">
        <v>1.0516642085530199</v>
      </c>
      <c r="AK82" s="1933" t="s">
        <v>2508</v>
      </c>
      <c r="AL82" s="1998">
        <v>3.7606849105835255E-2</v>
      </c>
      <c r="AM82" s="1998">
        <v>3.3899043503888185E-2</v>
      </c>
      <c r="AN82" s="1998">
        <v>3.51141282855328E-2</v>
      </c>
      <c r="AO82" s="1998">
        <v>3.3599363385212265E-2</v>
      </c>
      <c r="AP82" s="1998">
        <v>3.4780491848222496E-2</v>
      </c>
      <c r="AQ82" s="1998">
        <v>3.9204326094677493E-2</v>
      </c>
      <c r="AR82" s="1998">
        <v>3.9878729185807961E-2</v>
      </c>
      <c r="AS82" s="1998">
        <v>3.6458315197712726E-2</v>
      </c>
      <c r="AT82" s="1998">
        <v>3.7265563843649145E-2</v>
      </c>
      <c r="AU82" s="1998">
        <v>3.6375799091754812E-2</v>
      </c>
      <c r="AV82" s="1998">
        <v>4.0243641621787819E-2</v>
      </c>
      <c r="AW82" s="1998">
        <v>3.9788095377388324E-2</v>
      </c>
    </row>
    <row r="83" spans="1:49" ht="15">
      <c r="A83" s="1944" t="s">
        <v>2509</v>
      </c>
      <c r="B83" s="1945">
        <v>84.785636069999939</v>
      </c>
      <c r="C83" s="1945">
        <v>94.124422229999965</v>
      </c>
      <c r="D83" s="1945">
        <v>574.55350413000008</v>
      </c>
      <c r="E83" s="1945">
        <v>721.9935330699999</v>
      </c>
      <c r="F83" s="1945">
        <v>1453.0611859200001</v>
      </c>
      <c r="G83" s="1945">
        <v>2368.5887686000001</v>
      </c>
      <c r="H83" s="1945">
        <v>3324.09093536</v>
      </c>
      <c r="I83" s="1945">
        <v>5216.2735927100002</v>
      </c>
      <c r="J83" s="1945">
        <v>6579.3763732900006</v>
      </c>
      <c r="K83" s="1945">
        <v>8627.8412335499997</v>
      </c>
      <c r="L83" s="1945">
        <v>11336.728072739999</v>
      </c>
      <c r="M83" s="1945">
        <v>14602.088676490001</v>
      </c>
      <c r="S83" s="1956" t="s">
        <v>2509</v>
      </c>
      <c r="T83" s="1978">
        <v>1.7477423299038432E-2</v>
      </c>
      <c r="U83" s="1978">
        <v>1.6157640237644544E-2</v>
      </c>
      <c r="V83" s="1978">
        <v>8.0255632884831923E-2</v>
      </c>
      <c r="W83" s="1978">
        <v>8.0491582081701915E-2</v>
      </c>
      <c r="X83" s="1978">
        <v>0.12639204341417179</v>
      </c>
      <c r="Y83" s="1978">
        <v>0.18980152381862195</v>
      </c>
      <c r="Z83" s="1978">
        <v>0.20003906091943</v>
      </c>
      <c r="AA83" s="1978">
        <v>0.23938576833621375</v>
      </c>
      <c r="AB83" s="1978">
        <v>0.24941589270416911</v>
      </c>
      <c r="AC83" s="1978">
        <v>0.25767760837701115</v>
      </c>
      <c r="AD83" s="1978">
        <v>0.24757619794694916</v>
      </c>
      <c r="AE83" s="1978">
        <v>0.24990132817892385</v>
      </c>
      <c r="AK83" s="2001" t="s">
        <v>2509</v>
      </c>
      <c r="AL83" s="2002">
        <v>1.3244678846327158E-3</v>
      </c>
      <c r="AM83" s="2002">
        <v>1.1155156522811118E-3</v>
      </c>
      <c r="AN83" s="2002">
        <v>5.552766141105058E-3</v>
      </c>
      <c r="AO83" s="2002">
        <v>4.7741465743376564E-3</v>
      </c>
      <c r="AP83" s="2002">
        <v>6.9324855668408524E-3</v>
      </c>
      <c r="AQ83" s="2002">
        <v>8.7840165073877052E-3</v>
      </c>
      <c r="AR83" s="2002">
        <v>9.5038871877631825E-3</v>
      </c>
      <c r="AS83" s="2002">
        <v>1.0791273549988007E-2</v>
      </c>
      <c r="AT83" s="2002">
        <v>1.0740402094750034E-2</v>
      </c>
      <c r="AU83" s="2002">
        <v>1.0715423725207401E-2</v>
      </c>
      <c r="AV83" s="2002">
        <v>9.4814735708899957E-3</v>
      </c>
      <c r="AW83" s="2002">
        <v>9.4546318108512089E-3</v>
      </c>
    </row>
    <row r="84" spans="1:49" ht="15">
      <c r="A84" s="1932" t="s">
        <v>2510</v>
      </c>
      <c r="B84" s="1931">
        <v>19.531238580000164</v>
      </c>
      <c r="C84" s="1931">
        <v>45.618605559999466</v>
      </c>
      <c r="D84" s="1931">
        <v>56.290133580000401</v>
      </c>
      <c r="E84" s="1931">
        <v>70.011857169999601</v>
      </c>
      <c r="F84" s="1931">
        <v>58.170322789999965</v>
      </c>
      <c r="G84" s="1931">
        <v>57.004064240000723</v>
      </c>
      <c r="H84" s="1931">
        <v>94.651018289999968</v>
      </c>
      <c r="I84" s="1931">
        <v>118.09631418999957</v>
      </c>
      <c r="J84" s="1931">
        <v>165.09840917000008</v>
      </c>
      <c r="K84" s="1931">
        <v>6227.000986760002</v>
      </c>
      <c r="L84" s="1931">
        <v>10396.110099170002</v>
      </c>
      <c r="M84" s="1931">
        <v>9859.0175641799997</v>
      </c>
      <c r="S84" s="1932" t="s">
        <v>2510</v>
      </c>
      <c r="T84" s="1976">
        <v>4.0261032415366462E-3</v>
      </c>
      <c r="U84" s="1976">
        <v>7.8310070789104156E-3</v>
      </c>
      <c r="V84" s="1976">
        <v>7.8628017463322208E-3</v>
      </c>
      <c r="W84" s="1976">
        <v>7.8052847982296881E-3</v>
      </c>
      <c r="X84" s="1976">
        <v>5.0598460923274909E-3</v>
      </c>
      <c r="Y84" s="1976">
        <v>4.5678922403240988E-3</v>
      </c>
      <c r="Z84" s="1976">
        <v>5.6959635527386188E-3</v>
      </c>
      <c r="AA84" s="1976">
        <v>5.4196882904220126E-3</v>
      </c>
      <c r="AB84" s="1976">
        <v>6.2586732800912429E-3</v>
      </c>
      <c r="AC84" s="1976">
        <v>0.185974530383123</v>
      </c>
      <c r="AD84" s="1976">
        <v>0.22703459016357219</v>
      </c>
      <c r="AE84" s="1976">
        <v>0.16872802503896012</v>
      </c>
      <c r="AK84" s="1932" t="s">
        <v>2510</v>
      </c>
      <c r="AL84" s="1998">
        <v>3.051047258164389E-4</v>
      </c>
      <c r="AM84" s="1998">
        <v>5.4064893395115157E-4</v>
      </c>
      <c r="AN84" s="1998">
        <v>5.4401538860092836E-4</v>
      </c>
      <c r="AO84" s="1998">
        <v>4.6294994727988023E-4</v>
      </c>
      <c r="AP84" s="1998">
        <v>2.7752783369877344E-4</v>
      </c>
      <c r="AQ84" s="1998">
        <v>2.1140210065604526E-4</v>
      </c>
      <c r="AR84" s="1998">
        <v>2.7061612258139008E-4</v>
      </c>
      <c r="AS84" s="1998">
        <v>2.4431418502485495E-4</v>
      </c>
      <c r="AT84" s="1998">
        <v>2.6951236699089629E-4</v>
      </c>
      <c r="AU84" s="1998">
        <v>7.7336789475162216E-3</v>
      </c>
      <c r="AV84" s="1998">
        <v>8.6947876418031825E-3</v>
      </c>
      <c r="AW84" s="1998">
        <v>6.3835649235656705E-3</v>
      </c>
    </row>
    <row r="85" spans="1:49" ht="15">
      <c r="A85" s="1944" t="s">
        <v>2511</v>
      </c>
      <c r="B85" s="1945">
        <v>1831.3489910746159</v>
      </c>
      <c r="C85" s="1945">
        <v>2310.5434673908048</v>
      </c>
      <c r="D85" s="1945">
        <v>3087.507752605105</v>
      </c>
      <c r="E85" s="1945">
        <v>4263.7500296732014</v>
      </c>
      <c r="F85" s="1945">
        <v>6229.9286317192036</v>
      </c>
      <c r="G85" s="1945">
        <v>8144.4801507526863</v>
      </c>
      <c r="H85" s="1945">
        <v>10171.468006846269</v>
      </c>
      <c r="I85" s="1945">
        <v>14224.276896880085</v>
      </c>
      <c r="J85" s="1945">
        <v>18580.633755826078</v>
      </c>
      <c r="K85" s="1945">
        <v>23098.241613642742</v>
      </c>
      <c r="L85" s="1945">
        <v>26362.750912754087</v>
      </c>
      <c r="M85" s="1945">
        <v>34468.041097283844</v>
      </c>
      <c r="S85" s="1956" t="s">
        <v>2511</v>
      </c>
      <c r="T85" s="1978">
        <v>0.37750806632921263</v>
      </c>
      <c r="U85" s="1978">
        <v>0.39663383014787224</v>
      </c>
      <c r="V85" s="1978">
        <v>0.43127382731283825</v>
      </c>
      <c r="W85" s="1978">
        <v>0.4753449577726695</v>
      </c>
      <c r="X85" s="1978">
        <v>0.54189969267460514</v>
      </c>
      <c r="Y85" s="1978">
        <v>0.65263956488195074</v>
      </c>
      <c r="Z85" s="1978">
        <v>0.61210446640238991</v>
      </c>
      <c r="AA85" s="1978">
        <v>0.65278198956923461</v>
      </c>
      <c r="AB85" s="1978">
        <v>0.70436848301189481</v>
      </c>
      <c r="AC85" s="1978">
        <v>0.68984807388126401</v>
      </c>
      <c r="AD85" s="1978">
        <v>0.57572075439440651</v>
      </c>
      <c r="AE85" s="1978">
        <v>0.58988884677883457</v>
      </c>
      <c r="AK85" s="2001" t="s">
        <v>2511</v>
      </c>
      <c r="AL85" s="2002">
        <v>2.8608182195275198E-2</v>
      </c>
      <c r="AM85" s="2002">
        <v>2.7383407431199231E-2</v>
      </c>
      <c r="AN85" s="2002">
        <v>2.9839185360160822E-2</v>
      </c>
      <c r="AO85" s="2002">
        <v>2.8193836461998936E-2</v>
      </c>
      <c r="AP85" s="2002">
        <v>2.972269216213155E-2</v>
      </c>
      <c r="AQ85" s="2002">
        <v>3.0204165888445433E-2</v>
      </c>
      <c r="AR85" s="2002">
        <v>2.9081179291065379E-2</v>
      </c>
      <c r="AS85" s="2002">
        <v>2.9426766122760253E-2</v>
      </c>
      <c r="AT85" s="2002">
        <v>3.0331670722322027E-2</v>
      </c>
      <c r="AU85" s="2002">
        <v>2.868706545444407E-2</v>
      </c>
      <c r="AV85" s="2002">
        <v>2.2048489161195974E-2</v>
      </c>
      <c r="AW85" s="2002">
        <v>2.2317535870110962E-2</v>
      </c>
    </row>
    <row r="86" spans="1:49" ht="15">
      <c r="A86" s="1933" t="s">
        <v>2512</v>
      </c>
      <c r="B86" s="1931">
        <v>1009.5056405300007</v>
      </c>
      <c r="C86" s="1931">
        <v>1123.0563506900005</v>
      </c>
      <c r="D86" s="1931">
        <v>1547.7814800199994</v>
      </c>
      <c r="E86" s="1931">
        <v>2253.7840864800005</v>
      </c>
      <c r="F86" s="1931">
        <v>3300.4057676100006</v>
      </c>
      <c r="G86" s="1931">
        <v>4246.7271301599985</v>
      </c>
      <c r="H86" s="1931">
        <v>5224.9769437500008</v>
      </c>
      <c r="I86" s="1931">
        <v>5736.7926429100007</v>
      </c>
      <c r="J86" s="1931">
        <v>7532.2099520100001</v>
      </c>
      <c r="K86" s="1931">
        <v>9858.1249290100022</v>
      </c>
      <c r="L86" s="1931">
        <v>14935.019432540004</v>
      </c>
      <c r="M86" s="1931">
        <v>19262.318536590003</v>
      </c>
      <c r="S86" s="1933" t="s">
        <v>2512</v>
      </c>
      <c r="T86" s="1976">
        <v>0.20809606697699407</v>
      </c>
      <c r="U86" s="1976">
        <v>0.19278673962757564</v>
      </c>
      <c r="V86" s="1976">
        <v>0.21619950335960517</v>
      </c>
      <c r="W86" s="1976">
        <v>0.2512635342036369</v>
      </c>
      <c r="X86" s="1976">
        <v>0.28708015402670906</v>
      </c>
      <c r="Y86" s="1976">
        <v>0.34030190940349414</v>
      </c>
      <c r="Z86" s="1976">
        <v>0.3144316751491722</v>
      </c>
      <c r="AA86" s="1976">
        <v>0.26327348253508259</v>
      </c>
      <c r="AB86" s="1976">
        <v>0.28553661663778407</v>
      </c>
      <c r="AC86" s="1976">
        <v>0.29442104763254845</v>
      </c>
      <c r="AD86" s="1976">
        <v>0.32615718606350813</v>
      </c>
      <c r="AE86" s="1976">
        <v>0.32965687941955729</v>
      </c>
      <c r="AK86" s="1933" t="s">
        <v>2512</v>
      </c>
      <c r="AL86" s="1998">
        <v>1.5769862233900981E-2</v>
      </c>
      <c r="AM86" s="1998">
        <v>1.3309903082614665E-2</v>
      </c>
      <c r="AN86" s="1998">
        <v>1.4958517412748942E-2</v>
      </c>
      <c r="AO86" s="1998">
        <v>1.4903035945506189E-2</v>
      </c>
      <c r="AP86" s="1998">
        <v>1.5746078396683787E-2</v>
      </c>
      <c r="AQ86" s="1998">
        <v>1.574917592628183E-2</v>
      </c>
      <c r="AR86" s="1998">
        <v>1.4938698247942406E-2</v>
      </c>
      <c r="AS86" s="1998">
        <v>1.1868108067743799E-2</v>
      </c>
      <c r="AT86" s="1998">
        <v>1.229584066281527E-2</v>
      </c>
      <c r="AU86" s="1998">
        <v>1.2243385441494534E-2</v>
      </c>
      <c r="AV86" s="1998">
        <v>1.2490904882058397E-2</v>
      </c>
      <c r="AW86" s="1998">
        <v>1.2472060238889721E-2</v>
      </c>
    </row>
    <row r="87" spans="1:49" ht="15">
      <c r="A87" s="1946" t="s">
        <v>2513</v>
      </c>
      <c r="B87" s="1945">
        <v>386.10519616115414</v>
      </c>
      <c r="C87" s="1945">
        <v>458.513194582398</v>
      </c>
      <c r="D87" s="1945">
        <v>532.93399420005426</v>
      </c>
      <c r="E87" s="1945">
        <v>681.59306968914802</v>
      </c>
      <c r="F87" s="1945">
        <v>931.57521900929805</v>
      </c>
      <c r="G87" s="1945">
        <v>1438.6045646485293</v>
      </c>
      <c r="H87" s="1945">
        <v>1887.0230189995405</v>
      </c>
      <c r="I87" s="1945">
        <v>2648.0126961066289</v>
      </c>
      <c r="J87" s="1945">
        <v>3561.130301475177</v>
      </c>
      <c r="K87" s="1945">
        <v>4580.1293415694208</v>
      </c>
      <c r="L87" s="1945">
        <v>6012.6687925094811</v>
      </c>
      <c r="M87" s="1945">
        <v>8251.6349313908395</v>
      </c>
      <c r="S87" s="1958" t="s">
        <v>2513</v>
      </c>
      <c r="T87" s="1978">
        <v>7.9590414886967831E-2</v>
      </c>
      <c r="U87" s="1978">
        <v>7.8709553448012698E-2</v>
      </c>
      <c r="V87" s="1978">
        <v>7.4442074903243866E-2</v>
      </c>
      <c r="W87" s="1978">
        <v>7.5987528976778407E-2</v>
      </c>
      <c r="X87" s="1978">
        <v>8.1031478003481885E-2</v>
      </c>
      <c r="Y87" s="1978">
        <v>0.11527933517311541</v>
      </c>
      <c r="Z87" s="1978">
        <v>0.11355835926105155</v>
      </c>
      <c r="AA87" s="1978">
        <v>0.12152287309228488</v>
      </c>
      <c r="AB87" s="1978">
        <v>0.13499797591517854</v>
      </c>
      <c r="AC87" s="1978">
        <v>0.13678934774595766</v>
      </c>
      <c r="AD87" s="1978">
        <v>0.13130716990056454</v>
      </c>
      <c r="AE87" s="1978">
        <v>0.14121914848539691</v>
      </c>
      <c r="AK87" s="2003" t="s">
        <v>2513</v>
      </c>
      <c r="AL87" s="2002">
        <v>6.0314925512035969E-3</v>
      </c>
      <c r="AM87" s="2002">
        <v>5.4340694286998566E-3</v>
      </c>
      <c r="AN87" s="2002">
        <v>5.1505348364708093E-3</v>
      </c>
      <c r="AO87" s="2002">
        <v>4.5070005058248132E-3</v>
      </c>
      <c r="AP87" s="2002">
        <v>4.444500908005208E-3</v>
      </c>
      <c r="AQ87" s="2002">
        <v>5.3351288374744611E-3</v>
      </c>
      <c r="AR87" s="2002">
        <v>5.3951754756497569E-3</v>
      </c>
      <c r="AS87" s="2002">
        <v>5.4781308648118969E-3</v>
      </c>
      <c r="AT87" s="2002">
        <v>5.8133125663574108E-3</v>
      </c>
      <c r="AU87" s="2002">
        <v>5.6883321427297464E-3</v>
      </c>
      <c r="AV87" s="2002">
        <v>5.0286961000481226E-3</v>
      </c>
      <c r="AW87" s="2002">
        <v>5.34280895304165E-3</v>
      </c>
    </row>
    <row r="88" spans="1:49" ht="15">
      <c r="A88" s="1934" t="s">
        <v>2514</v>
      </c>
      <c r="B88" s="1931">
        <v>435.73815438346105</v>
      </c>
      <c r="C88" s="1931">
        <v>728.97392211840645</v>
      </c>
      <c r="D88" s="1931">
        <v>1006.7922783850513</v>
      </c>
      <c r="E88" s="1931">
        <v>1328.3728735040536</v>
      </c>
      <c r="F88" s="1931">
        <v>1997.9476450999048</v>
      </c>
      <c r="G88" s="1931">
        <v>2459.1484559441583</v>
      </c>
      <c r="H88" s="1931">
        <v>3059.4680440967281</v>
      </c>
      <c r="I88" s="1931">
        <v>5839.4715578634559</v>
      </c>
      <c r="J88" s="1931">
        <v>7487.2935023409018</v>
      </c>
      <c r="K88" s="1931">
        <v>8659.9873430633179</v>
      </c>
      <c r="L88" s="1931">
        <v>5415.0626877046016</v>
      </c>
      <c r="M88" s="1931">
        <v>6954.0876293029987</v>
      </c>
      <c r="S88" s="1934" t="s">
        <v>2514</v>
      </c>
      <c r="T88" s="1976">
        <v>8.9821584465250723E-2</v>
      </c>
      <c r="U88" s="1976">
        <v>0.12513753707228389</v>
      </c>
      <c r="V88" s="1976">
        <v>0.14063224904998919</v>
      </c>
      <c r="W88" s="1976">
        <v>0.14809389459225422</v>
      </c>
      <c r="X88" s="1976">
        <v>0.17378806064441427</v>
      </c>
      <c r="Y88" s="1976">
        <v>0.19705832030534123</v>
      </c>
      <c r="Z88" s="1976">
        <v>0.18411443199216615</v>
      </c>
      <c r="AA88" s="1976">
        <v>0.26798563394186714</v>
      </c>
      <c r="AB88" s="1976">
        <v>0.28383389045893226</v>
      </c>
      <c r="AC88" s="1976">
        <v>0.25863767850275787</v>
      </c>
      <c r="AD88" s="1976">
        <v>0.11825639843033391</v>
      </c>
      <c r="AE88" s="1976">
        <v>0.11901281887388034</v>
      </c>
      <c r="AK88" s="1934" t="s">
        <v>2514</v>
      </c>
      <c r="AL88" s="1998">
        <v>6.8068274101706202E-3</v>
      </c>
      <c r="AM88" s="1998">
        <v>8.6394349198847115E-3</v>
      </c>
      <c r="AN88" s="1998">
        <v>9.7301331109410708E-3</v>
      </c>
      <c r="AO88" s="1998">
        <v>8.7838000106679366E-3</v>
      </c>
      <c r="AP88" s="1998">
        <v>9.532112857442555E-3</v>
      </c>
      <c r="AQ88" s="1998">
        <v>9.1198611246891444E-3</v>
      </c>
      <c r="AR88" s="1998">
        <v>8.7473055674732163E-3</v>
      </c>
      <c r="AS88" s="1998">
        <v>1.2080527190204558E-2</v>
      </c>
      <c r="AT88" s="1998">
        <v>1.2222517493149346E-2</v>
      </c>
      <c r="AU88" s="1998">
        <v>1.075534787021979E-2</v>
      </c>
      <c r="AV88" s="1998">
        <v>4.5288881790894516E-3</v>
      </c>
      <c r="AW88" s="1998">
        <v>4.5026666781795878E-3</v>
      </c>
    </row>
    <row r="89" spans="1:49" ht="15">
      <c r="A89" s="1944" t="s">
        <v>2515</v>
      </c>
      <c r="B89" s="1945">
        <v>22236.409386680756</v>
      </c>
      <c r="C89" s="1945">
        <v>24845.028880287977</v>
      </c>
      <c r="D89" s="1945">
        <v>32272.296786684521</v>
      </c>
      <c r="E89" s="1945">
        <v>51441.479634467629</v>
      </c>
      <c r="F89" s="1945">
        <v>66394.033671952056</v>
      </c>
      <c r="G89" s="1945">
        <v>86368.937938895368</v>
      </c>
      <c r="H89" s="1945">
        <v>110294.64410208219</v>
      </c>
      <c r="I89" s="1945">
        <v>148795.55768998771</v>
      </c>
      <c r="J89" s="1945">
        <v>205855.35649500141</v>
      </c>
      <c r="K89" s="1945">
        <v>274479.28579174273</v>
      </c>
      <c r="L89" s="1945">
        <v>368709.90653961594</v>
      </c>
      <c r="M89" s="1945">
        <v>533202.91627098119</v>
      </c>
      <c r="S89" s="1956" t="s">
        <v>2515</v>
      </c>
      <c r="T89" s="1978">
        <v>4.5837379716166753</v>
      </c>
      <c r="U89" s="1978">
        <v>4.2649615140334225</v>
      </c>
      <c r="V89" s="1978">
        <v>4.5079067217323336</v>
      </c>
      <c r="W89" s="1978">
        <v>5.7349628365722518</v>
      </c>
      <c r="X89" s="1978">
        <v>5.7751715258942724</v>
      </c>
      <c r="Y89" s="1978">
        <v>6.9209802261655158</v>
      </c>
      <c r="Z89" s="1978">
        <v>6.637374686692743</v>
      </c>
      <c r="AA89" s="1978">
        <v>6.8285411548223207</v>
      </c>
      <c r="AB89" s="1978">
        <v>7.8037179506211336</v>
      </c>
      <c r="AC89" s="1978">
        <v>8.1975506963223399</v>
      </c>
      <c r="AD89" s="1978">
        <v>8.052040784673288</v>
      </c>
      <c r="AE89" s="1978">
        <v>9.1252778912053181</v>
      </c>
      <c r="AK89" s="2001" t="s">
        <v>2515</v>
      </c>
      <c r="AL89" s="2002">
        <v>0.34736320286479572</v>
      </c>
      <c r="AM89" s="2002">
        <v>0.29445087619888716</v>
      </c>
      <c r="AN89" s="2002">
        <v>0.3118952640696957</v>
      </c>
      <c r="AO89" s="2002">
        <v>0.34015424311555875</v>
      </c>
      <c r="AP89" s="2002">
        <v>0.31676276581824148</v>
      </c>
      <c r="AQ89" s="2002">
        <v>0.32030303725083747</v>
      </c>
      <c r="AR89" s="2002">
        <v>0.31534271334462022</v>
      </c>
      <c r="AS89" s="2002">
        <v>0.30782387800741795</v>
      </c>
      <c r="AT89" s="2002">
        <v>0.33604542082289152</v>
      </c>
      <c r="AU89" s="2002">
        <v>0.34089197650205905</v>
      </c>
      <c r="AV89" s="2002">
        <v>0.3083705643947543</v>
      </c>
      <c r="AW89" s="2002">
        <v>0.34524083269887718</v>
      </c>
    </row>
    <row r="90" spans="1:49" ht="15">
      <c r="A90" s="1932" t="s">
        <v>2516</v>
      </c>
      <c r="B90" s="1931">
        <v>5945.4556493692435</v>
      </c>
      <c r="C90" s="1931">
        <v>6364.1092569820266</v>
      </c>
      <c r="D90" s="1931">
        <v>6683.0477763754752</v>
      </c>
      <c r="E90" s="1931">
        <v>7575.0916812223531</v>
      </c>
      <c r="F90" s="1931">
        <v>9404.8534827779404</v>
      </c>
      <c r="G90" s="1931">
        <v>12117.541560204631</v>
      </c>
      <c r="H90" s="1931">
        <v>18038.069034167776</v>
      </c>
      <c r="I90" s="1931">
        <v>23661.192102402296</v>
      </c>
      <c r="J90" s="1931">
        <v>26511.188075648653</v>
      </c>
      <c r="K90" s="1931">
        <v>35540.158401237233</v>
      </c>
      <c r="L90" s="1931">
        <v>48892.075010654022</v>
      </c>
      <c r="M90" s="1931">
        <v>68281.365318978904</v>
      </c>
      <c r="S90" s="1932" t="s">
        <v>2516</v>
      </c>
      <c r="T90" s="1976">
        <v>1.2255760516309089</v>
      </c>
      <c r="U90" s="1976">
        <v>1.0924793520230986</v>
      </c>
      <c r="V90" s="1976">
        <v>0.9335113701982154</v>
      </c>
      <c r="W90" s="1976">
        <v>0.84451049200244133</v>
      </c>
      <c r="X90" s="1976">
        <v>0.81806510367047913</v>
      </c>
      <c r="Y90" s="1976">
        <v>0.97101188840886776</v>
      </c>
      <c r="Z90" s="1976">
        <v>1.0855053187658925</v>
      </c>
      <c r="AA90" s="1976">
        <v>1.0858618802319453</v>
      </c>
      <c r="AB90" s="1976">
        <v>1.0050058341972559</v>
      </c>
      <c r="AC90" s="1976">
        <v>1.0614362005828026</v>
      </c>
      <c r="AD90" s="1976">
        <v>1.0677255344935868</v>
      </c>
      <c r="AE90" s="1976">
        <v>1.16857281592573</v>
      </c>
      <c r="AK90" s="1932" t="s">
        <v>2516</v>
      </c>
      <c r="AL90" s="1998">
        <v>9.287616903170233E-2</v>
      </c>
      <c r="AM90" s="1998">
        <v>7.5424245066206014E-2</v>
      </c>
      <c r="AN90" s="1998">
        <v>6.4588243123217828E-2</v>
      </c>
      <c r="AO90" s="1998">
        <v>5.0089919568150884E-2</v>
      </c>
      <c r="AP90" s="1998">
        <v>4.4870107094857468E-2</v>
      </c>
      <c r="AQ90" s="1998">
        <v>4.4938440351006075E-2</v>
      </c>
      <c r="AR90" s="1998">
        <v>5.1572528104514334E-2</v>
      </c>
      <c r="AS90" s="1998">
        <v>4.8949579035248734E-2</v>
      </c>
      <c r="AT90" s="1998">
        <v>4.3277782541512363E-2</v>
      </c>
      <c r="AU90" s="1998">
        <v>4.413941404593414E-2</v>
      </c>
      <c r="AV90" s="1998">
        <v>4.0890891451667875E-2</v>
      </c>
      <c r="AW90" s="1998">
        <v>4.4211152454687846E-2</v>
      </c>
    </row>
    <row r="91" spans="1:49" ht="15">
      <c r="A91" s="1946" t="s">
        <v>2517</v>
      </c>
      <c r="B91" s="1945">
        <v>3999.6596192699994</v>
      </c>
      <c r="C91" s="1945">
        <v>3640.0086826599995</v>
      </c>
      <c r="D91" s="1945">
        <v>3448.0204758300001</v>
      </c>
      <c r="E91" s="1945">
        <v>2998.3356750200001</v>
      </c>
      <c r="F91" s="1945">
        <v>2977.9507471499996</v>
      </c>
      <c r="G91" s="1945">
        <v>3518.7024969499989</v>
      </c>
      <c r="H91" s="1945">
        <v>2931.9159398100005</v>
      </c>
      <c r="I91" s="1945">
        <v>3605.3624692700014</v>
      </c>
      <c r="J91" s="1945">
        <v>3709.8881485400025</v>
      </c>
      <c r="K91" s="1945">
        <v>4074.1095786299948</v>
      </c>
      <c r="L91" s="1945">
        <v>4665.9492128100055</v>
      </c>
      <c r="M91" s="1945">
        <v>6565.2388303400021</v>
      </c>
      <c r="S91" s="1957" t="s">
        <v>2517</v>
      </c>
      <c r="T91" s="1978">
        <v>0.82447626105369287</v>
      </c>
      <c r="U91" s="1978">
        <v>0.62485324597909875</v>
      </c>
      <c r="V91" s="1978">
        <v>0.48163149906572283</v>
      </c>
      <c r="W91" s="1978">
        <v>0.33427000525636091</v>
      </c>
      <c r="X91" s="1978">
        <v>0.25903195527223349</v>
      </c>
      <c r="Y91" s="1978">
        <v>0.28196329588282576</v>
      </c>
      <c r="Z91" s="1978">
        <v>0.17643852791613915</v>
      </c>
      <c r="AA91" s="1978">
        <v>0.16545766810294124</v>
      </c>
      <c r="AB91" s="1978">
        <v>0.14063719901435359</v>
      </c>
      <c r="AC91" s="1978">
        <v>0.12167664935754709</v>
      </c>
      <c r="AD91" s="1978">
        <v>0.10189694579503694</v>
      </c>
      <c r="AE91" s="1978">
        <v>0.11235802903699307</v>
      </c>
      <c r="AK91" s="2003" t="s">
        <v>2517</v>
      </c>
      <c r="AL91" s="2002">
        <v>6.2480167169021675E-2</v>
      </c>
      <c r="AM91" s="2002">
        <v>4.3139565308823687E-2</v>
      </c>
      <c r="AN91" s="2002">
        <v>3.3323356683755835E-2</v>
      </c>
      <c r="AO91" s="2002">
        <v>1.9826346547377284E-2</v>
      </c>
      <c r="AP91" s="2002">
        <v>1.4207660884086761E-2</v>
      </c>
      <c r="AQ91" s="2002">
        <v>1.3049264282403945E-2</v>
      </c>
      <c r="AR91" s="2002">
        <v>8.3826221598059768E-3</v>
      </c>
      <c r="AS91" s="2002">
        <v>7.4586679477714711E-3</v>
      </c>
      <c r="AT91" s="2002">
        <v>6.0561500332504351E-3</v>
      </c>
      <c r="AU91" s="2002">
        <v>5.0598764228747886E-3</v>
      </c>
      <c r="AV91" s="2002">
        <v>3.9023670551604369E-3</v>
      </c>
      <c r="AW91" s="2002">
        <v>4.250892955547288E-3</v>
      </c>
    </row>
    <row r="92" spans="1:49" ht="15">
      <c r="A92" s="1933" t="s">
        <v>2518</v>
      </c>
      <c r="B92" s="1931">
        <v>1945.7960300992445</v>
      </c>
      <c r="C92" s="1931">
        <v>2724.1005743220267</v>
      </c>
      <c r="D92" s="1931">
        <v>3235.0273005454756</v>
      </c>
      <c r="E92" s="1931">
        <v>4576.7560062023531</v>
      </c>
      <c r="F92" s="1931">
        <v>6426.9027356279403</v>
      </c>
      <c r="G92" s="1931">
        <v>8598.8390632546325</v>
      </c>
      <c r="H92" s="1931">
        <v>15106.153094357775</v>
      </c>
      <c r="I92" s="1931">
        <v>20055.829633132293</v>
      </c>
      <c r="J92" s="1931">
        <v>22801.299927108652</v>
      </c>
      <c r="K92" s="1931">
        <v>31466.048822607241</v>
      </c>
      <c r="L92" s="1931">
        <v>44226.125797844019</v>
      </c>
      <c r="M92" s="1931">
        <v>61716.126488638904</v>
      </c>
      <c r="S92" s="1933" t="s">
        <v>2518</v>
      </c>
      <c r="T92" s="1976">
        <v>0.40109979057721601</v>
      </c>
      <c r="U92" s="1976">
        <v>0.46762610604399996</v>
      </c>
      <c r="V92" s="1976">
        <v>0.45187987113249262</v>
      </c>
      <c r="W92" s="1976">
        <v>0.51024048674608036</v>
      </c>
      <c r="X92" s="1976">
        <v>0.55903314839824558</v>
      </c>
      <c r="Y92" s="1976">
        <v>0.689048592526042</v>
      </c>
      <c r="Z92" s="1976">
        <v>0.90906679084975339</v>
      </c>
      <c r="AA92" s="1976">
        <v>0.92040421212900414</v>
      </c>
      <c r="AB92" s="1976">
        <v>0.86436863518290219</v>
      </c>
      <c r="AC92" s="1976">
        <v>0.93975955122525545</v>
      </c>
      <c r="AD92" s="1976">
        <v>0.96582858869854982</v>
      </c>
      <c r="AE92" s="1976">
        <v>1.056214786888737</v>
      </c>
      <c r="AK92" s="1933" t="s">
        <v>2518</v>
      </c>
      <c r="AL92" s="1998">
        <v>3.0396001862680658E-2</v>
      </c>
      <c r="AM92" s="1998">
        <v>3.2284679757382327E-2</v>
      </c>
      <c r="AN92" s="1998">
        <v>3.1264886439462E-2</v>
      </c>
      <c r="AO92" s="1998">
        <v>3.0263573020773597E-2</v>
      </c>
      <c r="AP92" s="1998">
        <v>3.0662446210770702E-2</v>
      </c>
      <c r="AQ92" s="1998">
        <v>3.1889176068602136E-2</v>
      </c>
      <c r="AR92" s="1998">
        <v>4.3189905944708354E-2</v>
      </c>
      <c r="AS92" s="1998">
        <v>4.149091108747726E-2</v>
      </c>
      <c r="AT92" s="1998">
        <v>3.722163250826193E-2</v>
      </c>
      <c r="AU92" s="1998">
        <v>3.9079537623059352E-2</v>
      </c>
      <c r="AV92" s="1998">
        <v>3.6988524396507447E-2</v>
      </c>
      <c r="AW92" s="1998">
        <v>3.996025949914056E-2</v>
      </c>
    </row>
    <row r="93" spans="1:49" ht="15">
      <c r="A93" s="1944" t="s">
        <v>2519</v>
      </c>
      <c r="B93" s="1945">
        <v>0</v>
      </c>
      <c r="C93" s="1945">
        <v>0</v>
      </c>
      <c r="D93" s="1945">
        <v>0</v>
      </c>
      <c r="E93" s="1945">
        <v>0</v>
      </c>
      <c r="F93" s="1945">
        <v>0</v>
      </c>
      <c r="G93" s="1945">
        <v>0</v>
      </c>
      <c r="H93" s="1945">
        <v>0</v>
      </c>
      <c r="I93" s="1945">
        <v>0</v>
      </c>
      <c r="J93" s="1945">
        <v>0</v>
      </c>
      <c r="K93" s="1945">
        <v>0</v>
      </c>
      <c r="L93" s="1945">
        <v>0</v>
      </c>
      <c r="M93" s="1945">
        <v>0</v>
      </c>
      <c r="S93" s="1956" t="s">
        <v>2519</v>
      </c>
      <c r="T93" s="1978">
        <v>0</v>
      </c>
      <c r="U93" s="1978">
        <v>0</v>
      </c>
      <c r="V93" s="1978">
        <v>0</v>
      </c>
      <c r="W93" s="1978">
        <v>0</v>
      </c>
      <c r="X93" s="1978">
        <v>0</v>
      </c>
      <c r="Y93" s="1978">
        <v>0</v>
      </c>
      <c r="Z93" s="1978">
        <v>0</v>
      </c>
      <c r="AA93" s="1978">
        <v>0</v>
      </c>
      <c r="AB93" s="1978">
        <v>0</v>
      </c>
      <c r="AC93" s="1978">
        <v>0</v>
      </c>
      <c r="AD93" s="1978">
        <v>0</v>
      </c>
      <c r="AE93" s="1978">
        <v>0</v>
      </c>
      <c r="AK93" s="2001" t="s">
        <v>2519</v>
      </c>
      <c r="AL93" s="2002">
        <v>0</v>
      </c>
      <c r="AM93" s="2002">
        <v>0</v>
      </c>
      <c r="AN93" s="2002">
        <v>0</v>
      </c>
      <c r="AO93" s="2002">
        <v>0</v>
      </c>
      <c r="AP93" s="2002">
        <v>0</v>
      </c>
      <c r="AQ93" s="2002">
        <v>0</v>
      </c>
      <c r="AR93" s="2002">
        <v>0</v>
      </c>
      <c r="AS93" s="2002">
        <v>0</v>
      </c>
      <c r="AT93" s="2002">
        <v>0</v>
      </c>
      <c r="AU93" s="2002">
        <v>0</v>
      </c>
      <c r="AV93" s="2002">
        <v>0</v>
      </c>
      <c r="AW93" s="2002">
        <v>0</v>
      </c>
    </row>
    <row r="94" spans="1:49" ht="15">
      <c r="A94" s="1935"/>
      <c r="B94" s="1931"/>
      <c r="C94" s="1931"/>
      <c r="D94" s="1931"/>
      <c r="E94" s="1931"/>
      <c r="F94" s="1931"/>
      <c r="G94" s="1931"/>
      <c r="H94" s="1931"/>
      <c r="I94" s="1931"/>
      <c r="J94" s="1931"/>
      <c r="K94" s="1931"/>
      <c r="L94" s="1931"/>
      <c r="M94" s="1931"/>
      <c r="S94" s="1935"/>
      <c r="T94" s="1976"/>
      <c r="U94" s="1976"/>
      <c r="V94" s="1976"/>
      <c r="W94" s="1976"/>
      <c r="X94" s="1976"/>
      <c r="Y94" s="1976"/>
      <c r="Z94" s="1976"/>
      <c r="AA94" s="1976"/>
      <c r="AB94" s="1976"/>
      <c r="AC94" s="1976"/>
      <c r="AD94" s="1976"/>
      <c r="AE94" s="1976"/>
      <c r="AK94" s="1935"/>
      <c r="AL94" s="1998"/>
      <c r="AM94" s="1998"/>
      <c r="AN94" s="1998"/>
      <c r="AO94" s="1998"/>
      <c r="AP94" s="1998"/>
      <c r="AQ94" s="1998"/>
      <c r="AR94" s="1998"/>
      <c r="AS94" s="1998"/>
      <c r="AT94" s="1998"/>
      <c r="AU94" s="1998"/>
      <c r="AV94" s="1998"/>
      <c r="AW94" s="1998"/>
    </row>
    <row r="95" spans="1:49" ht="15.75">
      <c r="A95" s="1942" t="s">
        <v>2520</v>
      </c>
      <c r="B95" s="1943">
        <v>5538.9492168500001</v>
      </c>
      <c r="C95" s="1943">
        <v>11288.648408180001</v>
      </c>
      <c r="D95" s="1943">
        <v>14055.081697330002</v>
      </c>
      <c r="E95" s="1943">
        <v>24225.911232409999</v>
      </c>
      <c r="F95" s="1943">
        <v>42709.187498729996</v>
      </c>
      <c r="G95" s="1943">
        <v>47105.237112359995</v>
      </c>
      <c r="H95" s="1943">
        <v>70100.253327056314</v>
      </c>
      <c r="I95" s="1943">
        <v>98175.804390249657</v>
      </c>
      <c r="J95" s="1943">
        <v>114913.31223048999</v>
      </c>
      <c r="K95" s="1943">
        <v>158498.28941706003</v>
      </c>
      <c r="L95" s="1943">
        <v>285558.03944521991</v>
      </c>
      <c r="M95" s="1943">
        <v>292505.81180929998</v>
      </c>
      <c r="S95" s="1955" t="s">
        <v>2520</v>
      </c>
      <c r="T95" s="1977">
        <v>1.1417801951127704</v>
      </c>
      <c r="U95" s="1977">
        <v>1.937838399718709</v>
      </c>
      <c r="V95" s="1977">
        <v>1.9632627227211419</v>
      </c>
      <c r="W95" s="1977">
        <v>2.7008301780432928</v>
      </c>
      <c r="X95" s="1977">
        <v>3.7149856680712987</v>
      </c>
      <c r="Y95" s="1977">
        <v>3.7746720335282049</v>
      </c>
      <c r="Z95" s="1977">
        <v>4.2185334632669491</v>
      </c>
      <c r="AA95" s="1977">
        <v>4.5054941901112677</v>
      </c>
      <c r="AB95" s="1977">
        <v>4.3562193021690003</v>
      </c>
      <c r="AC95" s="1977">
        <v>4.7336823943885662</v>
      </c>
      <c r="AD95" s="1977">
        <v>6.2361356156217198</v>
      </c>
      <c r="AE95" s="1977">
        <v>5.005968152274594</v>
      </c>
      <c r="AK95" s="1999" t="s">
        <v>2520</v>
      </c>
      <c r="AL95" s="2000">
        <v>8.6525981196538343E-2</v>
      </c>
      <c r="AM95" s="2000">
        <v>0.13378742407206437</v>
      </c>
      <c r="AN95" s="2000">
        <v>0.1358351854064071</v>
      </c>
      <c r="AO95" s="2000">
        <v>0.16019264137813943</v>
      </c>
      <c r="AP95" s="2000">
        <v>0.20376349514764794</v>
      </c>
      <c r="AQ95" s="2000">
        <v>0.17469186118954314</v>
      </c>
      <c r="AR95" s="2000">
        <v>0.20042318709365017</v>
      </c>
      <c r="AS95" s="2000">
        <v>0.2031032196328659</v>
      </c>
      <c r="AT95" s="2000">
        <v>0.18758847485994376</v>
      </c>
      <c r="AU95" s="2000">
        <v>0.19684835231089928</v>
      </c>
      <c r="AV95" s="2000">
        <v>0.23882649266902906</v>
      </c>
      <c r="AW95" s="2000">
        <v>0.18939309399234758</v>
      </c>
    </row>
    <row r="96" spans="1:49" ht="15">
      <c r="A96" s="1928"/>
      <c r="B96" s="1931"/>
      <c r="C96" s="1931"/>
      <c r="D96" s="1931"/>
      <c r="E96" s="1931"/>
      <c r="F96" s="1931"/>
      <c r="G96" s="1931"/>
      <c r="H96" s="1931"/>
      <c r="I96" s="1931"/>
      <c r="J96" s="1931"/>
      <c r="K96" s="1931"/>
      <c r="L96" s="1931"/>
      <c r="M96" s="1931"/>
      <c r="S96" s="1928"/>
      <c r="T96" s="1976"/>
      <c r="U96" s="1976"/>
      <c r="V96" s="1976"/>
      <c r="W96" s="1976"/>
      <c r="X96" s="1976"/>
      <c r="Y96" s="1976"/>
      <c r="Z96" s="1976"/>
      <c r="AA96" s="1976"/>
      <c r="AB96" s="1976"/>
      <c r="AC96" s="1976"/>
      <c r="AD96" s="1976"/>
      <c r="AE96" s="1976"/>
      <c r="AK96" s="1928"/>
      <c r="AL96" s="1998"/>
      <c r="AM96" s="1998"/>
      <c r="AN96" s="1998"/>
      <c r="AO96" s="1998"/>
      <c r="AP96" s="1998"/>
      <c r="AQ96" s="1998"/>
      <c r="AR96" s="1998"/>
      <c r="AS96" s="1998"/>
      <c r="AT96" s="1998"/>
      <c r="AU96" s="1998"/>
      <c r="AV96" s="1998"/>
      <c r="AW96" s="1998"/>
    </row>
    <row r="97" spans="1:49" ht="15">
      <c r="A97" s="1944" t="s">
        <v>2521</v>
      </c>
      <c r="B97" s="1945">
        <v>394.92421861999998</v>
      </c>
      <c r="C97" s="1945">
        <v>492.51878300999999</v>
      </c>
      <c r="D97" s="1945">
        <v>664.55853536999984</v>
      </c>
      <c r="E97" s="1945">
        <v>2120.6317986700001</v>
      </c>
      <c r="F97" s="1945">
        <v>5104.4582334299994</v>
      </c>
      <c r="G97" s="1945">
        <v>4431.5905752799999</v>
      </c>
      <c r="H97" s="1945">
        <v>5800.1615366200012</v>
      </c>
      <c r="I97" s="1945">
        <v>5479.2249820700008</v>
      </c>
      <c r="J97" s="1945">
        <v>5503.1216220699989</v>
      </c>
      <c r="K97" s="1945">
        <v>6609.1965072700004</v>
      </c>
      <c r="L97" s="1945">
        <v>7093.6401368799989</v>
      </c>
      <c r="M97" s="1945">
        <v>8985.9115676699985</v>
      </c>
      <c r="S97" s="1956" t="s">
        <v>2521</v>
      </c>
      <c r="T97" s="1978">
        <v>8.1408338249242554E-2</v>
      </c>
      <c r="U97" s="1978">
        <v>8.4547040158316003E-2</v>
      </c>
      <c r="V97" s="1978">
        <v>9.2827848863086329E-2</v>
      </c>
      <c r="W97" s="1978">
        <v>0.23641902686012589</v>
      </c>
      <c r="X97" s="1978">
        <v>0.44400257394324982</v>
      </c>
      <c r="Y97" s="1978">
        <v>0.35511552502444277</v>
      </c>
      <c r="Z97" s="1978">
        <v>0.34904546522004415</v>
      </c>
      <c r="AA97" s="1978">
        <v>0.2514531607492555</v>
      </c>
      <c r="AB97" s="1978">
        <v>0.20861642717391096</v>
      </c>
      <c r="AC97" s="1978">
        <v>0.19738911544461718</v>
      </c>
      <c r="AD97" s="1978">
        <v>0.15491387315848021</v>
      </c>
      <c r="AE97" s="1978">
        <v>0.15378561830504345</v>
      </c>
      <c r="AK97" s="2001" t="s">
        <v>2521</v>
      </c>
      <c r="AL97" s="2002">
        <v>6.1692577737343613E-3</v>
      </c>
      <c r="AM97" s="2002">
        <v>5.8370866824294524E-3</v>
      </c>
      <c r="AN97" s="2002">
        <v>6.4226187943498513E-3</v>
      </c>
      <c r="AO97" s="2002">
        <v>1.4022573019459864E-2</v>
      </c>
      <c r="AP97" s="2002">
        <v>2.435312660794153E-2</v>
      </c>
      <c r="AQ97" s="2002">
        <v>1.6434750212149296E-2</v>
      </c>
      <c r="AR97" s="2002">
        <v>1.6583204848115773E-2</v>
      </c>
      <c r="AS97" s="2002">
        <v>1.1335259658557702E-2</v>
      </c>
      <c r="AT97" s="2002">
        <v>8.9834865257585415E-3</v>
      </c>
      <c r="AU97" s="2002">
        <v>8.2083500543761404E-3</v>
      </c>
      <c r="AV97" s="2002">
        <v>5.9327665837693878E-3</v>
      </c>
      <c r="AW97" s="2002">
        <v>5.8182419816403047E-3</v>
      </c>
    </row>
    <row r="98" spans="1:49" ht="15">
      <c r="A98" s="1932" t="s">
        <v>2522</v>
      </c>
      <c r="B98" s="1931">
        <v>2459.1184089600001</v>
      </c>
      <c r="C98" s="1931">
        <v>3021.0128283600002</v>
      </c>
      <c r="D98" s="1931">
        <v>4612.4514215000008</v>
      </c>
      <c r="E98" s="1931">
        <v>10151.919392010001</v>
      </c>
      <c r="F98" s="1931">
        <v>19014.011006090001</v>
      </c>
      <c r="G98" s="1931">
        <v>18552.541561759997</v>
      </c>
      <c r="H98" s="1931">
        <v>29477.03961819633</v>
      </c>
      <c r="I98" s="1931">
        <v>43384.826702209641</v>
      </c>
      <c r="J98" s="1931">
        <v>55262.69061451</v>
      </c>
      <c r="K98" s="1931">
        <v>88212.787452310004</v>
      </c>
      <c r="L98" s="1931">
        <v>192061.92942346996</v>
      </c>
      <c r="M98" s="1931">
        <v>173639.14373636001</v>
      </c>
      <c r="S98" s="1932" t="s">
        <v>2522</v>
      </c>
      <c r="T98" s="1976">
        <v>0.50691432379380696</v>
      </c>
      <c r="U98" s="1976">
        <v>0.51859482669304569</v>
      </c>
      <c r="V98" s="1976">
        <v>0.64428326573963124</v>
      </c>
      <c r="W98" s="1976">
        <v>1.1317886041917904</v>
      </c>
      <c r="X98" s="1976">
        <v>1.6539012450722632</v>
      </c>
      <c r="Y98" s="1976">
        <v>1.4866661135152204</v>
      </c>
      <c r="Z98" s="1976">
        <v>1.7738862860772573</v>
      </c>
      <c r="AA98" s="1976">
        <v>1.9910209634625913</v>
      </c>
      <c r="AB98" s="1976">
        <v>2.0949391752093929</v>
      </c>
      <c r="AC98" s="1976">
        <v>2.6345477951763625</v>
      </c>
      <c r="AD98" s="1976">
        <v>4.1943285533464785</v>
      </c>
      <c r="AE98" s="1976">
        <v>2.9716743682998925</v>
      </c>
      <c r="AK98" s="1932" t="s">
        <v>2522</v>
      </c>
      <c r="AL98" s="1998">
        <v>3.8414801234581616E-2</v>
      </c>
      <c r="AM98" s="1998">
        <v>3.5803535532391371E-2</v>
      </c>
      <c r="AN98" s="1998">
        <v>4.4576986993716233E-2</v>
      </c>
      <c r="AO98" s="1998">
        <v>6.7129065522554404E-2</v>
      </c>
      <c r="AP98" s="1998">
        <v>9.0714939016153198E-2</v>
      </c>
      <c r="AQ98" s="1998">
        <v>6.8802923281959319E-2</v>
      </c>
      <c r="AR98" s="1998">
        <v>8.4277615928164698E-2</v>
      </c>
      <c r="AS98" s="1998">
        <v>8.9753254797959509E-2</v>
      </c>
      <c r="AT98" s="1998">
        <v>9.0212732083117822E-2</v>
      </c>
      <c r="AU98" s="1998">
        <v>0.109556651536138</v>
      </c>
      <c r="AV98" s="1998">
        <v>0.16063101241544037</v>
      </c>
      <c r="AW98" s="1998">
        <v>0.11242872224313732</v>
      </c>
    </row>
    <row r="99" spans="1:49" ht="15">
      <c r="A99" s="1944" t="s">
        <v>2523</v>
      </c>
      <c r="B99" s="1945">
        <v>110.31552289</v>
      </c>
      <c r="C99" s="1945">
        <v>375.81196095000007</v>
      </c>
      <c r="D99" s="1945">
        <v>318.5127756</v>
      </c>
      <c r="E99" s="1945">
        <v>822.45491894000008</v>
      </c>
      <c r="F99" s="1945">
        <v>454.85380361</v>
      </c>
      <c r="G99" s="1945">
        <v>562.38801206999995</v>
      </c>
      <c r="H99" s="1945">
        <v>724.31280039000001</v>
      </c>
      <c r="I99" s="1945">
        <v>940.88630173000001</v>
      </c>
      <c r="J99" s="1945">
        <v>1504.76395316</v>
      </c>
      <c r="K99" s="1945">
        <v>2137.8892880600001</v>
      </c>
      <c r="L99" s="1945">
        <v>3333.7521411900002</v>
      </c>
      <c r="M99" s="1945">
        <v>6275.2126403699976</v>
      </c>
      <c r="S99" s="1956" t="s">
        <v>2523</v>
      </c>
      <c r="T99" s="1978">
        <v>2.2740067532329301E-2</v>
      </c>
      <c r="U99" s="1978">
        <v>6.4512847124796879E-2</v>
      </c>
      <c r="V99" s="1978">
        <v>4.4490972910154976E-2</v>
      </c>
      <c r="W99" s="1978">
        <v>9.1691538198223899E-2</v>
      </c>
      <c r="X99" s="1978">
        <v>3.9564680586094372E-2</v>
      </c>
      <c r="Y99" s="1978">
        <v>4.5065696115456765E-2</v>
      </c>
      <c r="Z99" s="1978">
        <v>4.3588113327665753E-2</v>
      </c>
      <c r="AA99" s="1978">
        <v>4.3179251673346165E-2</v>
      </c>
      <c r="AB99" s="1978">
        <v>5.7043711043814636E-2</v>
      </c>
      <c r="AC99" s="1978">
        <v>6.3849830312126071E-2</v>
      </c>
      <c r="AD99" s="1978">
        <v>7.2803870280522529E-2</v>
      </c>
      <c r="AE99" s="1978">
        <v>0.10739449733369164</v>
      </c>
      <c r="AK99" s="2001" t="s">
        <v>2523</v>
      </c>
      <c r="AL99" s="2002">
        <v>1.723279720678639E-3</v>
      </c>
      <c r="AM99" s="2002">
        <v>4.4539357036346844E-3</v>
      </c>
      <c r="AN99" s="2002">
        <v>3.0782632829629369E-3</v>
      </c>
      <c r="AO99" s="2002">
        <v>5.4384425260826626E-3</v>
      </c>
      <c r="AP99" s="2002">
        <v>2.1700857879240025E-3</v>
      </c>
      <c r="AQ99" s="2002">
        <v>2.0856408875482985E-3</v>
      </c>
      <c r="AR99" s="2002">
        <v>2.0708781069534356E-3</v>
      </c>
      <c r="AS99" s="2002">
        <v>1.946477936969182E-3</v>
      </c>
      <c r="AT99" s="2002">
        <v>2.4564288463926791E-3</v>
      </c>
      <c r="AU99" s="2002">
        <v>2.6551705089407434E-3</v>
      </c>
      <c r="AV99" s="2002">
        <v>2.7881839112465626E-3</v>
      </c>
      <c r="AW99" s="2002">
        <v>4.0631053792339585E-3</v>
      </c>
    </row>
    <row r="100" spans="1:49" ht="15">
      <c r="A100" s="1932" t="s">
        <v>2524</v>
      </c>
      <c r="B100" s="1931">
        <v>1967.56490878</v>
      </c>
      <c r="C100" s="1931">
        <v>3963.9453292499998</v>
      </c>
      <c r="D100" s="1931">
        <v>6719.7057780600007</v>
      </c>
      <c r="E100" s="1931">
        <v>10673.346602539996</v>
      </c>
      <c r="F100" s="1931">
        <v>17740.926586639998</v>
      </c>
      <c r="G100" s="1931">
        <v>23066.157905589993</v>
      </c>
      <c r="H100" s="1931">
        <v>32869.660280629992</v>
      </c>
      <c r="I100" s="1931">
        <v>47285.060987710007</v>
      </c>
      <c r="J100" s="1931">
        <v>51416.375653959993</v>
      </c>
      <c r="K100" s="1931">
        <v>59954.456922580015</v>
      </c>
      <c r="L100" s="1931">
        <v>80722.377577150008</v>
      </c>
      <c r="M100" s="1931">
        <v>98813.165949769987</v>
      </c>
      <c r="S100" s="1932" t="s">
        <v>2524</v>
      </c>
      <c r="T100" s="1976">
        <v>0.40558715335568074</v>
      </c>
      <c r="U100" s="1976">
        <v>0.68046104331144719</v>
      </c>
      <c r="V100" s="1976">
        <v>0.93863188744219206</v>
      </c>
      <c r="W100" s="1976">
        <v>1.1899200128451954</v>
      </c>
      <c r="X100" s="1976">
        <v>1.543164173039641</v>
      </c>
      <c r="Y100" s="1976">
        <v>1.848354588673335</v>
      </c>
      <c r="Z100" s="1976">
        <v>1.97804936842554</v>
      </c>
      <c r="AA100" s="1976">
        <v>2.1700109195167725</v>
      </c>
      <c r="AB100" s="1976">
        <v>1.9491302071434313</v>
      </c>
      <c r="AC100" s="1976">
        <v>1.7905894015850321</v>
      </c>
      <c r="AD100" s="1976">
        <v>1.7628489632598776</v>
      </c>
      <c r="AE100" s="1976">
        <v>1.691096524579365</v>
      </c>
      <c r="AK100" s="1932" t="s">
        <v>2524</v>
      </c>
      <c r="AL100" s="1998">
        <v>3.0736061594889574E-2</v>
      </c>
      <c r="AM100" s="1998">
        <v>4.6978700690027929E-2</v>
      </c>
      <c r="AN100" s="1998">
        <v>6.4942523984949985E-2</v>
      </c>
      <c r="AO100" s="1998">
        <v>7.0576977196130097E-2</v>
      </c>
      <c r="AP100" s="1998">
        <v>8.4641114012274102E-2</v>
      </c>
      <c r="AQ100" s="1998">
        <v>8.5541869695038922E-2</v>
      </c>
      <c r="AR100" s="1998">
        <v>9.3977436021429384E-2</v>
      </c>
      <c r="AS100" s="1998">
        <v>9.7821944895560453E-2</v>
      </c>
      <c r="AT100" s="1998">
        <v>8.3933874192107363E-2</v>
      </c>
      <c r="AU100" s="1998">
        <v>7.4460968016190829E-2</v>
      </c>
      <c r="AV100" s="1998">
        <v>6.7512167943547377E-2</v>
      </c>
      <c r="AW100" s="1998">
        <v>6.398003209114772E-2</v>
      </c>
    </row>
    <row r="101" spans="1:49" ht="15">
      <c r="A101" s="1946" t="s">
        <v>2525</v>
      </c>
      <c r="B101" s="1945">
        <v>1823.02983204</v>
      </c>
      <c r="C101" s="1945">
        <v>3754.3989067099997</v>
      </c>
      <c r="D101" s="1945">
        <v>6391.2389817900012</v>
      </c>
      <c r="E101" s="1945">
        <v>10226.554024089995</v>
      </c>
      <c r="F101" s="1945">
        <v>17152.487511759999</v>
      </c>
      <c r="G101" s="1945">
        <v>21967.646797149991</v>
      </c>
      <c r="H101" s="1945">
        <v>29623.995924309995</v>
      </c>
      <c r="I101" s="1945">
        <v>42660.823031140004</v>
      </c>
      <c r="J101" s="1945">
        <v>45727.422770019992</v>
      </c>
      <c r="K101" s="1945">
        <v>52175.820971690016</v>
      </c>
      <c r="L101" s="1945">
        <v>70231.737113790005</v>
      </c>
      <c r="M101" s="1945">
        <v>85943.142114449991</v>
      </c>
      <c r="S101" s="1957" t="s">
        <v>2525</v>
      </c>
      <c r="T101" s="1978">
        <v>0.37579318311691995</v>
      </c>
      <c r="U101" s="1978">
        <v>0.64448976584412443</v>
      </c>
      <c r="V101" s="1978">
        <v>0.89275050228517561</v>
      </c>
      <c r="W101" s="1978">
        <v>1.1401092599027356</v>
      </c>
      <c r="X101" s="1978">
        <v>1.4919798059809763</v>
      </c>
      <c r="Y101" s="1978">
        <v>1.7603278762791725</v>
      </c>
      <c r="Z101" s="1978">
        <v>1.7827299073989409</v>
      </c>
      <c r="AA101" s="1978">
        <v>1.957794911953433</v>
      </c>
      <c r="AB101" s="1978">
        <v>1.7334691502900557</v>
      </c>
      <c r="AC101" s="1978">
        <v>1.5582740107469866</v>
      </c>
      <c r="AD101" s="1978">
        <v>1.5337499795599574</v>
      </c>
      <c r="AE101" s="1978">
        <v>1.4708378943657876</v>
      </c>
      <c r="AK101" s="2001" t="s">
        <v>2525</v>
      </c>
      <c r="AL101" s="2002">
        <v>2.8478225524791487E-2</v>
      </c>
      <c r="AM101" s="2002">
        <v>4.4495261124771521E-2</v>
      </c>
      <c r="AN101" s="2002">
        <v>6.176806017662792E-2</v>
      </c>
      <c r="AO101" s="2002">
        <v>6.762258334058327E-2</v>
      </c>
      <c r="AP101" s="2002">
        <v>8.1833699270830881E-2</v>
      </c>
      <c r="AQ101" s="2002">
        <v>8.1467992524799207E-2</v>
      </c>
      <c r="AR101" s="2002">
        <v>8.4697777765489229E-2</v>
      </c>
      <c r="AS101" s="2002">
        <v>8.825545727510202E-2</v>
      </c>
      <c r="AT101" s="2002">
        <v>7.4647030271815004E-2</v>
      </c>
      <c r="AU101" s="2002">
        <v>6.4800222302210858E-2</v>
      </c>
      <c r="AV101" s="2002">
        <v>5.8738319822921443E-2</v>
      </c>
      <c r="AW101" s="2002">
        <v>5.5646886097058389E-2</v>
      </c>
    </row>
    <row r="102" spans="1:49" ht="15">
      <c r="A102" s="1933" t="s">
        <v>2526</v>
      </c>
      <c r="B102" s="1931">
        <v>144.53507673999999</v>
      </c>
      <c r="C102" s="1931">
        <v>209.54642254000001</v>
      </c>
      <c r="D102" s="1931">
        <v>328.46679627000003</v>
      </c>
      <c r="E102" s="1931">
        <v>446.79257845000001</v>
      </c>
      <c r="F102" s="1931">
        <v>588.43907488000002</v>
      </c>
      <c r="G102" s="1931">
        <v>1098.51110844</v>
      </c>
      <c r="H102" s="1931">
        <v>3245.6643563200005</v>
      </c>
      <c r="I102" s="1931">
        <v>4624.2379565699994</v>
      </c>
      <c r="J102" s="1931">
        <v>5688.9528839399982</v>
      </c>
      <c r="K102" s="1931">
        <v>7778.6359508899995</v>
      </c>
      <c r="L102" s="1931">
        <v>10490.640463360001</v>
      </c>
      <c r="M102" s="1931">
        <v>12870.02383532</v>
      </c>
      <c r="S102" s="1933" t="s">
        <v>2526</v>
      </c>
      <c r="T102" s="1976">
        <v>2.979397023876082E-2</v>
      </c>
      <c r="U102" s="1976">
        <v>3.5971277467322746E-2</v>
      </c>
      <c r="V102" s="1976">
        <v>4.5881385157016494E-2</v>
      </c>
      <c r="W102" s="1976">
        <v>4.981075294245977E-2</v>
      </c>
      <c r="X102" s="1976">
        <v>5.1184367058664797E-2</v>
      </c>
      <c r="Y102" s="1976">
        <v>8.802671239416239E-2</v>
      </c>
      <c r="Z102" s="1976">
        <v>0.19531946102659914</v>
      </c>
      <c r="AA102" s="1976">
        <v>0.21221600756333925</v>
      </c>
      <c r="AB102" s="1976">
        <v>0.21566105685337575</v>
      </c>
      <c r="AC102" s="1976">
        <v>0.23231539083804556</v>
      </c>
      <c r="AD102" s="1976">
        <v>0.22909898369992027</v>
      </c>
      <c r="AE102" s="1976">
        <v>0.22025863021357733</v>
      </c>
      <c r="AK102" s="1932" t="s">
        <v>2526</v>
      </c>
      <c r="AL102" s="1998">
        <v>2.2578360700980845E-3</v>
      </c>
      <c r="AM102" s="1998">
        <v>2.4834395652564064E-3</v>
      </c>
      <c r="AN102" s="1998">
        <v>3.1744638083220683E-3</v>
      </c>
      <c r="AO102" s="1998">
        <v>2.9543938555468322E-3</v>
      </c>
      <c r="AP102" s="1998">
        <v>2.8074147414432257E-3</v>
      </c>
      <c r="AQ102" s="1998">
        <v>4.0738771702397087E-3</v>
      </c>
      <c r="AR102" s="1998">
        <v>9.2796582559401646E-3</v>
      </c>
      <c r="AS102" s="1998">
        <v>9.5664876204584279E-3</v>
      </c>
      <c r="AT102" s="1998">
        <v>9.286843920292354E-3</v>
      </c>
      <c r="AU102" s="1998">
        <v>9.6607457139799829E-3</v>
      </c>
      <c r="AV102" s="1998">
        <v>8.7738481206259267E-3</v>
      </c>
      <c r="AW102" s="1998">
        <v>8.3331459940893266E-3</v>
      </c>
    </row>
    <row r="103" spans="1:49" ht="15">
      <c r="A103" s="1944" t="s">
        <v>2527</v>
      </c>
      <c r="B103" s="1945">
        <v>607.02615760000003</v>
      </c>
      <c r="C103" s="1945">
        <v>3435.3595066099997</v>
      </c>
      <c r="D103" s="1945">
        <v>1739.8531868</v>
      </c>
      <c r="E103" s="1945">
        <v>457.55852025000007</v>
      </c>
      <c r="F103" s="1945">
        <v>394.93786896</v>
      </c>
      <c r="G103" s="1945">
        <v>492.55905766000001</v>
      </c>
      <c r="H103" s="1945">
        <v>1229.0790912199998</v>
      </c>
      <c r="I103" s="1945">
        <v>1085.8054165299998</v>
      </c>
      <c r="J103" s="1945">
        <v>1226.3603867899999</v>
      </c>
      <c r="K103" s="1945">
        <v>1583.959246840001</v>
      </c>
      <c r="L103" s="1945">
        <v>2346.3401665300012</v>
      </c>
      <c r="M103" s="1945">
        <v>4792.3779151300014</v>
      </c>
      <c r="S103" s="1956" t="s">
        <v>2527</v>
      </c>
      <c r="T103" s="1978">
        <v>0.12513031218171086</v>
      </c>
      <c r="U103" s="1978">
        <v>0.58972264243110306</v>
      </c>
      <c r="V103" s="1978">
        <v>0.24302874776607739</v>
      </c>
      <c r="W103" s="1978">
        <v>5.1010995947957036E-2</v>
      </c>
      <c r="X103" s="1978">
        <v>3.4352995430050007E-2</v>
      </c>
      <c r="Y103" s="1978">
        <v>3.9470110199750136E-2</v>
      </c>
      <c r="Z103" s="1978">
        <v>7.3964230216442037E-2</v>
      </c>
      <c r="AA103" s="1978">
        <v>4.9829894709302922E-2</v>
      </c>
      <c r="AB103" s="1978">
        <v>4.6489781598450575E-2</v>
      </c>
      <c r="AC103" s="1978">
        <v>4.7306251870428334E-2</v>
      </c>
      <c r="AD103" s="1978">
        <v>5.1240355576360815E-2</v>
      </c>
      <c r="AE103" s="1978">
        <v>8.2017143756601921E-2</v>
      </c>
      <c r="AK103" s="2001" t="s">
        <v>2527</v>
      </c>
      <c r="AL103" s="2002">
        <v>9.4825808726541547E-3</v>
      </c>
      <c r="AM103" s="2002">
        <v>4.0714165463580913E-2</v>
      </c>
      <c r="AN103" s="2002">
        <v>1.6814792350428081E-2</v>
      </c>
      <c r="AO103" s="2002">
        <v>3.0255831139123991E-3</v>
      </c>
      <c r="AP103" s="2002">
        <v>1.8842297233551061E-3</v>
      </c>
      <c r="AQ103" s="2002">
        <v>1.8266771128472928E-3</v>
      </c>
      <c r="AR103" s="2002">
        <v>3.5140521889869157E-3</v>
      </c>
      <c r="AS103" s="2002">
        <v>2.2462823438190237E-3</v>
      </c>
      <c r="AT103" s="2002">
        <v>2.0019532125673711E-3</v>
      </c>
      <c r="AU103" s="2002">
        <v>1.9672121952535502E-3</v>
      </c>
      <c r="AV103" s="2002">
        <v>1.9623618150254323E-3</v>
      </c>
      <c r="AW103" s="2002">
        <v>3.1029922971882958E-3</v>
      </c>
    </row>
    <row r="104" spans="1:49" ht="15">
      <c r="A104" s="1935"/>
      <c r="B104" s="1931"/>
      <c r="C104" s="1931"/>
      <c r="D104" s="1931"/>
      <c r="E104" s="1931"/>
      <c r="F104" s="1931"/>
      <c r="G104" s="1931"/>
      <c r="H104" s="1931"/>
      <c r="I104" s="1931"/>
      <c r="J104" s="1931"/>
      <c r="K104" s="1931"/>
      <c r="L104" s="1931"/>
      <c r="M104" s="1931"/>
      <c r="S104" s="1951"/>
      <c r="T104" s="1976"/>
      <c r="U104" s="1976"/>
      <c r="V104" s="1976"/>
      <c r="W104" s="1976"/>
      <c r="X104" s="1976"/>
      <c r="Y104" s="1976"/>
      <c r="Z104" s="1976"/>
      <c r="AA104" s="1976"/>
      <c r="AB104" s="1976"/>
      <c r="AC104" s="1976"/>
      <c r="AD104" s="1976"/>
      <c r="AE104" s="1976"/>
      <c r="AK104" s="1935"/>
      <c r="AL104" s="1998"/>
      <c r="AM104" s="1998"/>
      <c r="AN104" s="1998"/>
      <c r="AO104" s="1998"/>
      <c r="AP104" s="1998"/>
      <c r="AQ104" s="1998"/>
      <c r="AR104" s="1998"/>
      <c r="AS104" s="1998"/>
      <c r="AT104" s="1998"/>
      <c r="AU104" s="1998"/>
      <c r="AV104" s="1998"/>
      <c r="AW104" s="1998"/>
    </row>
    <row r="105" spans="1:49" ht="15.75">
      <c r="A105" s="1942" t="s">
        <v>2528</v>
      </c>
      <c r="B105" s="1943">
        <v>5888.0450561800008</v>
      </c>
      <c r="C105" s="1943">
        <v>12049.957953499999</v>
      </c>
      <c r="D105" s="1943">
        <v>12158.765839350001</v>
      </c>
      <c r="E105" s="1943">
        <v>17253.329227729999</v>
      </c>
      <c r="F105" s="1943">
        <v>21669.939025490003</v>
      </c>
      <c r="G105" s="1943">
        <v>26102.544022759997</v>
      </c>
      <c r="H105" s="1943">
        <v>23768.587848849998</v>
      </c>
      <c r="I105" s="1943">
        <v>41469.756933199998</v>
      </c>
      <c r="J105" s="1943">
        <v>48006.780660609998</v>
      </c>
      <c r="K105" s="1943">
        <v>44798.172646620005</v>
      </c>
      <c r="L105" s="1943">
        <v>87016.42131346</v>
      </c>
      <c r="M105" s="1943">
        <v>109612.71408728999</v>
      </c>
      <c r="S105" s="1955" t="s">
        <v>2528</v>
      </c>
      <c r="T105" s="1977">
        <v>1.2137416267739807</v>
      </c>
      <c r="U105" s="1977">
        <v>2.0685267529784714</v>
      </c>
      <c r="V105" s="1977">
        <v>1.6983787245595139</v>
      </c>
      <c r="W105" s="1977">
        <v>1.9234905883593445</v>
      </c>
      <c r="X105" s="1977">
        <v>1.8849226038324456</v>
      </c>
      <c r="Y105" s="1977">
        <v>2.0916685482684465</v>
      </c>
      <c r="Z105" s="1977">
        <v>1.4303597841104183</v>
      </c>
      <c r="AA105" s="1977">
        <v>1.9031343831435448</v>
      </c>
      <c r="AB105" s="1977">
        <v>1.8198767443869286</v>
      </c>
      <c r="AC105" s="1977">
        <v>1.3379344467250722</v>
      </c>
      <c r="AD105" s="1977">
        <v>1.9003009165879616</v>
      </c>
      <c r="AE105" s="1977">
        <v>1.8759208660205786</v>
      </c>
      <c r="AK105" s="1999" t="s">
        <v>2528</v>
      </c>
      <c r="AL105" s="2000">
        <v>9.1979336850670057E-2</v>
      </c>
      <c r="AM105" s="2000">
        <v>0.14281008465169867</v>
      </c>
      <c r="AN105" s="2000">
        <v>0.11750826125862671</v>
      </c>
      <c r="AO105" s="2000">
        <v>0.11408678728497819</v>
      </c>
      <c r="AP105" s="2000">
        <v>0.10338624483553005</v>
      </c>
      <c r="AQ105" s="2000">
        <v>9.6802442289828761E-2</v>
      </c>
      <c r="AR105" s="2000">
        <v>6.7956617890612789E-2</v>
      </c>
      <c r="AS105" s="2000">
        <v>8.5791414726231446E-2</v>
      </c>
      <c r="AT105" s="2000">
        <v>7.8367933116370789E-2</v>
      </c>
      <c r="AU105" s="2000">
        <v>5.5637486716479154E-2</v>
      </c>
      <c r="AV105" s="2000">
        <v>7.2776192003835657E-2</v>
      </c>
      <c r="AW105" s="2000">
        <v>7.0972576351491123E-2</v>
      </c>
    </row>
    <row r="106" spans="1:49" ht="17.25">
      <c r="A106" s="1936"/>
      <c r="B106" s="1937"/>
      <c r="C106" s="1937"/>
      <c r="D106" s="1937"/>
      <c r="E106" s="1937"/>
      <c r="F106" s="1937"/>
      <c r="G106" s="1937"/>
      <c r="H106" s="1937"/>
      <c r="I106" s="1937"/>
      <c r="J106" s="1937"/>
      <c r="K106" s="1937"/>
      <c r="L106" s="1937"/>
      <c r="M106" s="1937"/>
      <c r="S106" s="1950"/>
      <c r="T106" s="1972"/>
      <c r="U106" s="1972"/>
      <c r="V106" s="1972"/>
      <c r="W106" s="1972"/>
      <c r="X106" s="1972"/>
      <c r="Y106" s="1972"/>
      <c r="Z106" s="1972"/>
      <c r="AA106" s="1972"/>
      <c r="AB106" s="1972"/>
      <c r="AC106" s="1972"/>
      <c r="AD106" s="1972"/>
      <c r="AE106" s="1972"/>
      <c r="AK106" s="1936"/>
      <c r="AL106" s="1937"/>
      <c r="AM106" s="1937"/>
      <c r="AN106" s="1937"/>
      <c r="AO106" s="1937"/>
      <c r="AP106" s="1937"/>
      <c r="AQ106" s="1937"/>
      <c r="AR106" s="1937"/>
      <c r="AS106" s="1937"/>
      <c r="AT106" s="1937"/>
      <c r="AU106" s="1937"/>
      <c r="AV106" s="1937"/>
      <c r="AW106" s="1937"/>
    </row>
    <row r="107" spans="1:49">
      <c r="A107" s="1938" t="s">
        <v>2529</v>
      </c>
      <c r="B107" s="1939"/>
      <c r="C107" s="1939"/>
      <c r="D107" s="1939"/>
      <c r="E107" s="1939"/>
      <c r="F107" s="1939"/>
      <c r="G107" s="1939"/>
      <c r="H107" s="1939"/>
      <c r="I107" s="1939"/>
      <c r="J107" s="1920"/>
      <c r="K107" s="1920"/>
      <c r="L107" s="1920"/>
      <c r="M107" s="1920"/>
      <c r="S107" s="1938" t="s">
        <v>2529</v>
      </c>
      <c r="T107" s="1971"/>
      <c r="U107" s="1971"/>
      <c r="V107" s="1971"/>
      <c r="W107" s="1971"/>
      <c r="X107" s="1971"/>
      <c r="Y107" s="1971"/>
      <c r="Z107" s="1971"/>
      <c r="AA107" s="1971"/>
      <c r="AB107" s="1971"/>
      <c r="AC107" s="1971"/>
      <c r="AD107" s="1974"/>
      <c r="AE107" s="1974"/>
      <c r="AK107" s="1938" t="s">
        <v>2529</v>
      </c>
      <c r="AL107" s="1185"/>
      <c r="AM107" s="1185"/>
      <c r="AN107" s="1185"/>
      <c r="AO107" s="1185"/>
      <c r="AP107" s="1185"/>
      <c r="AQ107" s="1185"/>
      <c r="AR107" s="1185"/>
      <c r="AS107" s="1185"/>
      <c r="AT107" s="1185"/>
      <c r="AU107" s="1185"/>
      <c r="AV107" s="1185"/>
      <c r="AW107" s="1185"/>
    </row>
    <row r="108" spans="1:49">
      <c r="A108" s="1940" t="s">
        <v>2530</v>
      </c>
      <c r="B108" s="1920"/>
      <c r="C108" s="1920"/>
      <c r="D108" s="1920"/>
      <c r="E108" s="1920"/>
      <c r="F108" s="1920"/>
      <c r="G108" s="1920"/>
      <c r="H108" s="1920"/>
      <c r="I108" s="1920"/>
      <c r="J108" s="1939"/>
      <c r="K108" s="1939"/>
      <c r="L108" s="1939"/>
      <c r="M108" s="1939"/>
      <c r="S108" s="1940" t="s">
        <v>2530</v>
      </c>
      <c r="T108" s="1970"/>
      <c r="U108" s="1970"/>
      <c r="V108" s="1970"/>
      <c r="W108" s="1970"/>
      <c r="X108" s="1970"/>
      <c r="Y108" s="1970"/>
      <c r="Z108" s="1970"/>
      <c r="AA108" s="1970"/>
      <c r="AB108" s="1970"/>
      <c r="AC108" s="1970"/>
      <c r="AD108" s="1185"/>
      <c r="AE108" s="1185"/>
      <c r="AK108" s="1940" t="s">
        <v>2530</v>
      </c>
      <c r="AL108" s="1920"/>
      <c r="AM108" s="1920"/>
      <c r="AN108" s="1920"/>
      <c r="AO108" s="1920"/>
      <c r="AP108" s="1920"/>
      <c r="AQ108" s="1920"/>
      <c r="AR108" s="1920"/>
      <c r="AS108" s="1920"/>
      <c r="AT108" s="1920"/>
      <c r="AU108" s="1920"/>
      <c r="AV108" s="1920"/>
      <c r="AW108" s="1920"/>
    </row>
    <row r="109" spans="1:49">
      <c r="A109" s="1940" t="s">
        <v>2531</v>
      </c>
      <c r="B109" s="1941"/>
      <c r="C109" s="1941"/>
      <c r="D109" s="1941"/>
      <c r="E109" s="1941"/>
      <c r="F109" s="1941"/>
      <c r="G109" s="1941"/>
      <c r="H109" s="1941"/>
      <c r="I109" s="1941"/>
      <c r="J109" s="1920"/>
      <c r="K109" s="1920"/>
      <c r="L109" s="1920"/>
      <c r="M109" s="1920"/>
      <c r="S109" s="1940" t="s">
        <v>2531</v>
      </c>
      <c r="T109" s="1969"/>
      <c r="U109" s="1969"/>
      <c r="V109" s="1969"/>
      <c r="W109" s="1969"/>
      <c r="X109" s="1969"/>
      <c r="Y109" s="1969"/>
      <c r="Z109" s="1969"/>
      <c r="AA109" s="1969"/>
      <c r="AB109" s="1969"/>
      <c r="AC109" s="1969"/>
      <c r="AD109" s="1185"/>
      <c r="AE109" s="1185"/>
      <c r="AK109" s="1940" t="s">
        <v>2531</v>
      </c>
      <c r="AL109" s="1941"/>
      <c r="AM109" s="1941"/>
      <c r="AN109" s="1941"/>
      <c r="AO109" s="1941"/>
      <c r="AP109" s="1941"/>
      <c r="AQ109" s="1941"/>
      <c r="AR109" s="1941"/>
      <c r="AS109" s="1941"/>
      <c r="AT109" s="1941"/>
      <c r="AU109" s="1941"/>
      <c r="AV109" s="1941"/>
      <c r="AW109" s="1941"/>
    </row>
    <row r="110" spans="1:49">
      <c r="A110" s="1940" t="s">
        <v>2532</v>
      </c>
      <c r="B110" s="1941"/>
      <c r="C110" s="1941"/>
      <c r="D110" s="1941"/>
      <c r="E110" s="1941"/>
      <c r="F110" s="1941"/>
      <c r="G110" s="1941"/>
      <c r="H110" s="1941"/>
      <c r="I110" s="1941"/>
      <c r="J110" s="1920"/>
      <c r="K110" s="1920"/>
      <c r="L110" s="1920"/>
      <c r="M110" s="1920"/>
      <c r="S110" s="1940" t="s">
        <v>2539</v>
      </c>
      <c r="T110" s="1969"/>
      <c r="U110" s="1969"/>
      <c r="V110" s="1969"/>
      <c r="W110" s="1969"/>
      <c r="X110" s="1969"/>
      <c r="Y110" s="1969"/>
      <c r="Z110" s="1969"/>
      <c r="AA110" s="1969"/>
      <c r="AB110" s="1969"/>
      <c r="AC110" s="1969"/>
      <c r="AD110" s="1185"/>
      <c r="AE110" s="1185"/>
      <c r="AK110" s="1940" t="s">
        <v>2532</v>
      </c>
      <c r="AL110" s="1941"/>
      <c r="AM110" s="1941"/>
      <c r="AN110" s="1941"/>
      <c r="AO110" s="1941"/>
      <c r="AP110" s="1941"/>
      <c r="AQ110" s="1941"/>
      <c r="AR110" s="1941"/>
      <c r="AS110" s="1941"/>
      <c r="AT110" s="1941"/>
      <c r="AU110" s="1941"/>
      <c r="AV110" s="1941"/>
      <c r="AW110" s="1941"/>
    </row>
    <row r="111" spans="1:49">
      <c r="A111" s="1940" t="s">
        <v>2533</v>
      </c>
      <c r="B111" s="1941"/>
      <c r="C111" s="1941"/>
      <c r="D111" s="1941"/>
      <c r="E111" s="1941"/>
      <c r="F111" s="1941"/>
      <c r="G111" s="1941"/>
      <c r="H111" s="1941"/>
      <c r="I111" s="1941"/>
      <c r="J111" s="1920"/>
      <c r="K111" s="1920"/>
      <c r="L111" s="1920"/>
      <c r="M111" s="1920"/>
      <c r="S111" s="1938" t="s">
        <v>2540</v>
      </c>
      <c r="T111" s="1969"/>
      <c r="U111" s="1969"/>
      <c r="V111" s="1969"/>
      <c r="W111" s="1969"/>
      <c r="X111" s="1969"/>
      <c r="Y111" s="1969"/>
      <c r="Z111" s="1969"/>
      <c r="AA111" s="1969"/>
      <c r="AB111" s="1969"/>
      <c r="AC111" s="1969"/>
      <c r="AD111" s="1185"/>
      <c r="AE111" s="1185"/>
      <c r="AK111" s="1940" t="s">
        <v>2533</v>
      </c>
      <c r="AL111" s="1185"/>
      <c r="AM111" s="1185"/>
      <c r="AN111" s="1185"/>
      <c r="AO111" s="1185"/>
      <c r="AP111" s="1185"/>
      <c r="AQ111" s="1185"/>
      <c r="AR111" s="1185"/>
      <c r="AS111" s="1185"/>
      <c r="AT111" s="1185"/>
      <c r="AU111" s="1185"/>
      <c r="AV111" s="1185"/>
      <c r="AW111" s="1185"/>
    </row>
    <row r="112" spans="1:49">
      <c r="S112" s="1940" t="s">
        <v>2541</v>
      </c>
      <c r="T112" s="1185"/>
      <c r="U112" s="1185"/>
      <c r="V112" s="1185"/>
      <c r="W112" s="1185"/>
      <c r="X112" s="1185"/>
      <c r="Y112" s="1185"/>
      <c r="Z112" s="1185"/>
      <c r="AA112" s="1185"/>
      <c r="AB112" s="1185"/>
      <c r="AC112" s="1185"/>
      <c r="AD112" s="1185"/>
      <c r="AE112" s="1185"/>
    </row>
    <row r="113" spans="1:49" s="1947" customFormat="1">
      <c r="T113" s="1968"/>
      <c r="U113" s="1968"/>
      <c r="V113" s="1968"/>
      <c r="W113" s="1968"/>
      <c r="X113" s="1968"/>
      <c r="Y113" s="1968"/>
      <c r="Z113" s="1968"/>
      <c r="AA113" s="1968"/>
      <c r="AB113" s="1968"/>
      <c r="AC113" s="1968"/>
      <c r="AD113" s="1968"/>
      <c r="AE113" s="1968"/>
    </row>
    <row r="115" spans="1:49" ht="18.75">
      <c r="A115" s="1918" t="s">
        <v>2535</v>
      </c>
      <c r="B115" s="1919"/>
      <c r="C115" s="1919"/>
      <c r="D115" s="1919"/>
      <c r="E115" s="1919"/>
      <c r="F115" s="1919"/>
      <c r="G115" s="1919"/>
      <c r="H115" s="1919"/>
      <c r="I115" s="1919"/>
      <c r="J115" s="1920"/>
      <c r="K115" s="1920"/>
      <c r="L115" s="1920"/>
      <c r="M115" s="1920"/>
      <c r="S115" s="1959" t="s">
        <v>2535</v>
      </c>
      <c r="T115" s="1952"/>
      <c r="U115" s="1952"/>
      <c r="V115" s="1952"/>
      <c r="W115" s="1952"/>
      <c r="X115" s="1952"/>
      <c r="Y115" s="1952"/>
      <c r="Z115" s="1952"/>
      <c r="AA115" s="1952"/>
      <c r="AB115" s="1952"/>
      <c r="AC115" s="1952"/>
      <c r="AD115" s="1970"/>
      <c r="AE115" s="1970"/>
      <c r="AK115" s="1993" t="s">
        <v>2535</v>
      </c>
      <c r="AL115" s="1919"/>
      <c r="AM115" s="1919"/>
      <c r="AN115" s="1919"/>
      <c r="AO115" s="1919"/>
      <c r="AP115" s="1919"/>
      <c r="AQ115" s="1919"/>
      <c r="AR115" s="1919"/>
      <c r="AS115" s="1919"/>
      <c r="AT115" s="1919"/>
      <c r="AU115" s="1919"/>
      <c r="AV115" s="1919"/>
      <c r="AW115" s="1919"/>
    </row>
    <row r="116" spans="1:49" ht="15">
      <c r="A116" s="1921" t="s">
        <v>2491</v>
      </c>
      <c r="B116" s="1922"/>
      <c r="C116" s="1922"/>
      <c r="D116" s="1922"/>
      <c r="E116" s="1922"/>
      <c r="F116" s="1922"/>
      <c r="G116" s="1922"/>
      <c r="H116" s="1922"/>
      <c r="I116" s="1922"/>
      <c r="J116" s="1920"/>
      <c r="K116" s="1920"/>
      <c r="L116" s="1920"/>
      <c r="M116" s="1920"/>
      <c r="S116" s="1960" t="s">
        <v>2538</v>
      </c>
      <c r="T116" s="1952"/>
      <c r="U116" s="1952"/>
      <c r="V116" s="1952"/>
      <c r="W116" s="1952"/>
      <c r="X116" s="1952"/>
      <c r="Y116" s="1952"/>
      <c r="Z116" s="1952"/>
      <c r="AA116" s="1952"/>
      <c r="AB116" s="1952"/>
      <c r="AC116" s="1952"/>
      <c r="AD116" s="1185"/>
      <c r="AE116" s="1185"/>
      <c r="AK116" s="1992" t="s">
        <v>2542</v>
      </c>
      <c r="AL116" s="2008"/>
      <c r="AM116" s="2008"/>
      <c r="AN116" s="2008"/>
      <c r="AO116" s="2008"/>
      <c r="AP116" s="2008"/>
      <c r="AQ116" s="2008"/>
      <c r="AR116" s="2008"/>
      <c r="AS116" s="2008"/>
      <c r="AT116" s="2008"/>
      <c r="AU116" s="2008"/>
      <c r="AV116" s="2008"/>
      <c r="AW116" s="2008"/>
    </row>
    <row r="117" spans="1:49" ht="15">
      <c r="A117" s="1923"/>
      <c r="B117" s="1924"/>
      <c r="C117" s="1924"/>
      <c r="D117" s="1924"/>
      <c r="E117" s="1924"/>
      <c r="F117" s="1924"/>
      <c r="G117" s="1924"/>
      <c r="H117" s="1924"/>
      <c r="I117" s="1924"/>
      <c r="J117" s="1925"/>
      <c r="K117" s="1925"/>
      <c r="L117" s="1925"/>
      <c r="M117" s="1925"/>
      <c r="S117" s="1952"/>
      <c r="T117" s="1979"/>
      <c r="U117" s="1979"/>
      <c r="V117" s="1979"/>
      <c r="W117" s="1979"/>
      <c r="X117" s="1979"/>
      <c r="Y117" s="1979"/>
      <c r="Z117" s="1979"/>
      <c r="AA117" s="1979"/>
      <c r="AB117" s="1979"/>
      <c r="AC117" s="1979"/>
      <c r="AD117" s="1185"/>
      <c r="AE117" s="1185"/>
      <c r="AK117" s="2007"/>
      <c r="AL117" s="2009"/>
      <c r="AM117" s="2009"/>
      <c r="AN117" s="2009"/>
      <c r="AO117" s="2009"/>
      <c r="AP117" s="2009"/>
      <c r="AQ117" s="2009"/>
      <c r="AR117" s="2009"/>
      <c r="AS117" s="2009"/>
      <c r="AT117" s="2009"/>
      <c r="AU117" s="2009"/>
      <c r="AV117" s="2009"/>
      <c r="AW117" s="2009"/>
    </row>
    <row r="118" spans="1:49" ht="17.25">
      <c r="A118" s="1926" t="s">
        <v>2492</v>
      </c>
      <c r="B118" s="1927">
        <v>2004</v>
      </c>
      <c r="C118" s="1927">
        <v>2005</v>
      </c>
      <c r="D118" s="1927">
        <v>2006</v>
      </c>
      <c r="E118" s="1927">
        <v>2007</v>
      </c>
      <c r="F118" s="1927">
        <v>2008</v>
      </c>
      <c r="G118" s="1927">
        <v>2009</v>
      </c>
      <c r="H118" s="1927">
        <v>2010</v>
      </c>
      <c r="I118" s="1927">
        <v>2011</v>
      </c>
      <c r="J118" s="1927">
        <v>2012</v>
      </c>
      <c r="K118" s="1927">
        <v>2013</v>
      </c>
      <c r="L118" s="1927">
        <v>2014</v>
      </c>
      <c r="M118" s="1927">
        <v>2015</v>
      </c>
      <c r="S118" s="1954" t="s">
        <v>2492</v>
      </c>
      <c r="T118" s="1961">
        <v>2004</v>
      </c>
      <c r="U118" s="1961">
        <v>2005</v>
      </c>
      <c r="V118" s="1961">
        <v>2006</v>
      </c>
      <c r="W118" s="1961">
        <v>2007</v>
      </c>
      <c r="X118" s="1961">
        <v>2008</v>
      </c>
      <c r="Y118" s="1961">
        <v>2009</v>
      </c>
      <c r="Z118" s="1961">
        <v>2010</v>
      </c>
      <c r="AA118" s="1961">
        <v>2011</v>
      </c>
      <c r="AB118" s="1961">
        <v>2012</v>
      </c>
      <c r="AC118" s="1961">
        <v>2013</v>
      </c>
      <c r="AD118" s="1961">
        <v>2014</v>
      </c>
      <c r="AE118" s="1961">
        <v>2015</v>
      </c>
      <c r="AK118" s="1994" t="s">
        <v>2492</v>
      </c>
      <c r="AL118" s="1995">
        <v>2004</v>
      </c>
      <c r="AM118" s="1995">
        <v>2005</v>
      </c>
      <c r="AN118" s="1995">
        <v>2006</v>
      </c>
      <c r="AO118" s="1995">
        <v>2007</v>
      </c>
      <c r="AP118" s="1995">
        <v>2008</v>
      </c>
      <c r="AQ118" s="1995">
        <v>2009</v>
      </c>
      <c r="AR118" s="1995">
        <v>2010</v>
      </c>
      <c r="AS118" s="1995">
        <v>2011</v>
      </c>
      <c r="AT118" s="1995">
        <v>2012</v>
      </c>
      <c r="AU118" s="1995">
        <v>2013</v>
      </c>
      <c r="AV118" s="1995">
        <v>2014</v>
      </c>
      <c r="AW118" s="1995">
        <v>2015</v>
      </c>
    </row>
    <row r="119" spans="1:49" ht="15">
      <c r="A119" s="1928"/>
      <c r="B119" s="1919"/>
      <c r="C119" s="1919"/>
      <c r="D119" s="1919"/>
      <c r="E119" s="1919"/>
      <c r="F119" s="1919"/>
      <c r="G119" s="1919"/>
      <c r="H119" s="1919"/>
      <c r="I119" s="1919"/>
      <c r="J119" s="1919"/>
      <c r="K119" s="1919"/>
      <c r="L119" s="1919"/>
      <c r="M119" s="1919"/>
      <c r="S119" s="1928"/>
      <c r="T119" s="1962"/>
      <c r="U119" s="1962"/>
      <c r="V119" s="1962"/>
      <c r="W119" s="1962"/>
      <c r="X119" s="1962"/>
      <c r="Y119" s="1962"/>
      <c r="Z119" s="1962"/>
      <c r="AA119" s="1962"/>
      <c r="AB119" s="1962"/>
      <c r="AC119" s="1962"/>
      <c r="AD119" s="1962"/>
      <c r="AE119" s="1962"/>
      <c r="AK119" s="1928"/>
      <c r="AL119" s="1919"/>
      <c r="AM119" s="1919"/>
      <c r="AN119" s="1919"/>
      <c r="AO119" s="1919"/>
      <c r="AP119" s="1919"/>
      <c r="AQ119" s="1919"/>
      <c r="AR119" s="1919"/>
      <c r="AS119" s="1919"/>
      <c r="AT119" s="1919"/>
      <c r="AU119" s="1919"/>
      <c r="AV119" s="1919"/>
      <c r="AW119" s="1919"/>
    </row>
    <row r="120" spans="1:49" ht="15.75">
      <c r="A120" s="1929" t="s">
        <v>2493</v>
      </c>
      <c r="B120" s="1930">
        <v>53478.917052070334</v>
      </c>
      <c r="C120" s="1930">
        <v>70992.229705821999</v>
      </c>
      <c r="D120" s="1930">
        <v>90537.651516077734</v>
      </c>
      <c r="E120" s="1930">
        <v>117098.1544356238</v>
      </c>
      <c r="F120" s="1930">
        <v>156136.68414091604</v>
      </c>
      <c r="G120" s="1930">
        <v>189658.76827447888</v>
      </c>
      <c r="H120" s="1930">
        <v>234476.18115774746</v>
      </c>
      <c r="I120" s="1930">
        <v>321193.71229096584</v>
      </c>
      <c r="J120" s="1930">
        <v>396050.60633159021</v>
      </c>
      <c r="K120" s="1930">
        <v>518540.88152863912</v>
      </c>
      <c r="L120" s="1930">
        <v>710522.37018359988</v>
      </c>
      <c r="M120" s="1930">
        <v>997658.34633136913</v>
      </c>
      <c r="S120" s="1953" t="s">
        <v>2493</v>
      </c>
      <c r="T120" s="1980">
        <v>11.023962480172006</v>
      </c>
      <c r="U120" s="1980">
        <v>12.186708614815734</v>
      </c>
      <c r="V120" s="1980">
        <v>12.646614231918635</v>
      </c>
      <c r="W120" s="1980">
        <v>13.054709325847924</v>
      </c>
      <c r="X120" s="1980">
        <v>13.581282572067817</v>
      </c>
      <c r="Y120" s="1980">
        <v>15.197878036606596</v>
      </c>
      <c r="Z120" s="1980">
        <v>14.110442824480126</v>
      </c>
      <c r="AA120" s="1980">
        <v>14.740255133279454</v>
      </c>
      <c r="AB120" s="1980">
        <v>15.013780931463215</v>
      </c>
      <c r="AC120" s="1980">
        <v>15.486651942368809</v>
      </c>
      <c r="AD120" s="1980">
        <v>15.516683988327742</v>
      </c>
      <c r="AE120" s="1980">
        <v>17.074005735796405</v>
      </c>
      <c r="AK120" s="1996" t="s">
        <v>2493</v>
      </c>
      <c r="AL120" s="1997">
        <v>1</v>
      </c>
      <c r="AM120" s="1997">
        <v>1</v>
      </c>
      <c r="AN120" s="1997">
        <v>1</v>
      </c>
      <c r="AO120" s="1997">
        <v>1</v>
      </c>
      <c r="AP120" s="1997">
        <v>1</v>
      </c>
      <c r="AQ120" s="1997">
        <v>1</v>
      </c>
      <c r="AR120" s="1997">
        <v>1</v>
      </c>
      <c r="AS120" s="1997">
        <v>1</v>
      </c>
      <c r="AT120" s="1997">
        <v>1</v>
      </c>
      <c r="AU120" s="1997">
        <v>1</v>
      </c>
      <c r="AV120" s="1997">
        <v>1</v>
      </c>
      <c r="AW120" s="1997">
        <v>1</v>
      </c>
    </row>
    <row r="121" spans="1:49" ht="15">
      <c r="A121" s="1928"/>
      <c r="B121" s="1931"/>
      <c r="C121" s="1931"/>
      <c r="D121" s="1931"/>
      <c r="E121" s="1931"/>
      <c r="F121" s="1931"/>
      <c r="G121" s="1931"/>
      <c r="H121" s="1931"/>
      <c r="I121" s="1931"/>
      <c r="J121" s="1931"/>
      <c r="K121" s="1931"/>
      <c r="L121" s="1931"/>
      <c r="M121" s="1931"/>
      <c r="S121" s="1928"/>
      <c r="T121" s="1981"/>
      <c r="U121" s="1981"/>
      <c r="V121" s="1981"/>
      <c r="W121" s="1981"/>
      <c r="X121" s="1981"/>
      <c r="Y121" s="1981"/>
      <c r="Z121" s="1981"/>
      <c r="AA121" s="1981"/>
      <c r="AB121" s="1981"/>
      <c r="AC121" s="1981"/>
      <c r="AD121" s="1981"/>
      <c r="AE121" s="1981"/>
      <c r="AK121" s="1928"/>
      <c r="AL121" s="1998"/>
      <c r="AM121" s="1998"/>
      <c r="AN121" s="1998"/>
      <c r="AO121" s="1998"/>
      <c r="AP121" s="1998"/>
      <c r="AQ121" s="1998"/>
      <c r="AR121" s="1998"/>
      <c r="AS121" s="1998"/>
      <c r="AT121" s="1998"/>
      <c r="AU121" s="1998"/>
      <c r="AV121" s="1998"/>
      <c r="AW121" s="1998"/>
    </row>
    <row r="122" spans="1:49" ht="15.75">
      <c r="A122" s="1942" t="s">
        <v>2494</v>
      </c>
      <c r="B122" s="1943">
        <v>11619.809956308103</v>
      </c>
      <c r="C122" s="1943">
        <v>14980.400031822068</v>
      </c>
      <c r="D122" s="1943">
        <v>18475.415797270987</v>
      </c>
      <c r="E122" s="1943">
        <v>24369.617305921292</v>
      </c>
      <c r="F122" s="1943">
        <v>32128.612603036239</v>
      </c>
      <c r="G122" s="1943">
        <v>38778.769139646094</v>
      </c>
      <c r="H122" s="1943">
        <v>47179.658684213311</v>
      </c>
      <c r="I122" s="1943">
        <v>65890.335684433347</v>
      </c>
      <c r="J122" s="1943">
        <v>81784.98141369909</v>
      </c>
      <c r="K122" s="1943">
        <v>108106.01805063077</v>
      </c>
      <c r="L122" s="1943">
        <v>154711.1298330542</v>
      </c>
      <c r="M122" s="1943">
        <v>221109.03456554323</v>
      </c>
      <c r="S122" s="1955" t="s">
        <v>2494</v>
      </c>
      <c r="T122" s="1982">
        <v>2.395268192516824</v>
      </c>
      <c r="U122" s="1982">
        <v>2.571573971935976</v>
      </c>
      <c r="V122" s="1982">
        <v>2.5807103724232303</v>
      </c>
      <c r="W122" s="1982">
        <v>2.7168512761305412</v>
      </c>
      <c r="X122" s="1982">
        <v>2.7946524470605709</v>
      </c>
      <c r="Y122" s="1982">
        <v>3.1074492846074788</v>
      </c>
      <c r="Z122" s="1982">
        <v>2.8392047032453243</v>
      </c>
      <c r="AA122" s="1982">
        <v>3.0238461141672008</v>
      </c>
      <c r="AB122" s="1982">
        <v>3.1003658997078216</v>
      </c>
      <c r="AC122" s="1982">
        <v>3.2286755665051494</v>
      </c>
      <c r="AD122" s="1982">
        <v>3.3786462071226948</v>
      </c>
      <c r="AE122" s="1982">
        <v>3.7840779243624585</v>
      </c>
      <c r="AK122" s="1999" t="s">
        <v>2494</v>
      </c>
      <c r="AL122" s="2000">
        <v>0.2172783331606051</v>
      </c>
      <c r="AM122" s="2000">
        <v>0.21101464334755979</v>
      </c>
      <c r="AN122" s="2000">
        <v>0.20406334257510655</v>
      </c>
      <c r="AO122" s="2000">
        <v>0.20811273604930128</v>
      </c>
      <c r="AP122" s="2000">
        <v>0.2057723511922388</v>
      </c>
      <c r="AQ122" s="2000">
        <v>0.20446599697159532</v>
      </c>
      <c r="AR122" s="2000">
        <v>0.20121301213308515</v>
      </c>
      <c r="AS122" s="2000">
        <v>0.20514204719158394</v>
      </c>
      <c r="AT122" s="2000">
        <v>0.20650134125845843</v>
      </c>
      <c r="AU122" s="2000">
        <v>0.20848118615438432</v>
      </c>
      <c r="AV122" s="2000">
        <v>0.21774279927749024</v>
      </c>
      <c r="AW122" s="2000">
        <v>0.2216280106096587</v>
      </c>
    </row>
    <row r="123" spans="1:49" ht="15">
      <c r="A123" s="1928"/>
      <c r="B123" s="1931"/>
      <c r="C123" s="1931"/>
      <c r="D123" s="1931"/>
      <c r="E123" s="1931"/>
      <c r="F123" s="1931"/>
      <c r="G123" s="1931"/>
      <c r="H123" s="1931"/>
      <c r="I123" s="1931"/>
      <c r="J123" s="1931"/>
      <c r="K123" s="1931"/>
      <c r="L123" s="1931"/>
      <c r="M123" s="1931"/>
      <c r="S123" s="1928"/>
      <c r="T123" s="1981"/>
      <c r="U123" s="1981"/>
      <c r="V123" s="1981"/>
      <c r="W123" s="1981"/>
      <c r="X123" s="1981"/>
      <c r="Y123" s="1981"/>
      <c r="Z123" s="1981"/>
      <c r="AA123" s="1981"/>
      <c r="AB123" s="1981"/>
      <c r="AC123" s="1981"/>
      <c r="AD123" s="1981"/>
      <c r="AE123" s="1981"/>
      <c r="AK123" s="1928"/>
      <c r="AL123" s="1998"/>
      <c r="AM123" s="1998"/>
      <c r="AN123" s="1998"/>
      <c r="AO123" s="1998"/>
      <c r="AP123" s="1998"/>
      <c r="AQ123" s="1998"/>
      <c r="AR123" s="1998"/>
      <c r="AS123" s="1998"/>
      <c r="AT123" s="1998"/>
      <c r="AU123" s="1998"/>
      <c r="AV123" s="1998"/>
      <c r="AW123" s="1998"/>
    </row>
    <row r="124" spans="1:49" ht="15">
      <c r="A124" s="1944" t="s">
        <v>2495</v>
      </c>
      <c r="B124" s="1945">
        <v>4902.4592911273821</v>
      </c>
      <c r="C124" s="1945">
        <v>6397.6640609233928</v>
      </c>
      <c r="D124" s="1945">
        <v>8032.7071584158566</v>
      </c>
      <c r="E124" s="1945">
        <v>10746.703573921048</v>
      </c>
      <c r="F124" s="1945">
        <v>13519.348270237566</v>
      </c>
      <c r="G124" s="1945">
        <v>16106.455137823064</v>
      </c>
      <c r="H124" s="1945">
        <v>18700.980051463681</v>
      </c>
      <c r="I124" s="1945">
        <v>24993.235379440761</v>
      </c>
      <c r="J124" s="1945">
        <v>29294.202781947635</v>
      </c>
      <c r="K124" s="1945">
        <v>39924.541490254676</v>
      </c>
      <c r="L124" s="1945">
        <v>53195.414983415743</v>
      </c>
      <c r="M124" s="1945">
        <v>72421.108882587694</v>
      </c>
      <c r="S124" s="1956" t="s">
        <v>2495</v>
      </c>
      <c r="T124" s="1983">
        <v>1.0105763217556907</v>
      </c>
      <c r="U124" s="1983">
        <v>1.0982394559098931</v>
      </c>
      <c r="V124" s="1983">
        <v>1.1220364894534165</v>
      </c>
      <c r="W124" s="1983">
        <v>1.1980982283176749</v>
      </c>
      <c r="X124" s="1983">
        <v>1.175957399496081</v>
      </c>
      <c r="Y124" s="1983">
        <v>1.2906544897120349</v>
      </c>
      <c r="Z124" s="1983">
        <v>1.125398360187353</v>
      </c>
      <c r="AA124" s="1983">
        <v>1.1469921483560293</v>
      </c>
      <c r="AB124" s="1983">
        <v>1.1105064254384427</v>
      </c>
      <c r="AC124" s="1983">
        <v>1.1923794247341095</v>
      </c>
      <c r="AD124" s="1983">
        <v>1.1617036684043152</v>
      </c>
      <c r="AE124" s="1983">
        <v>1.2394207225359415</v>
      </c>
      <c r="AK124" s="2001" t="s">
        <v>2495</v>
      </c>
      <c r="AL124" s="2002">
        <v>9.1670878195870137E-2</v>
      </c>
      <c r="AM124" s="2002">
        <v>9.0117807081621037E-2</v>
      </c>
      <c r="AN124" s="2002">
        <v>8.8722283203793981E-2</v>
      </c>
      <c r="AO124" s="2002">
        <v>9.1775174644867563E-2</v>
      </c>
      <c r="AP124" s="2002">
        <v>8.6586623410268668E-2</v>
      </c>
      <c r="AQ124" s="2002">
        <v>8.4923335126343341E-2</v>
      </c>
      <c r="AR124" s="2002">
        <v>7.9756416874097374E-2</v>
      </c>
      <c r="AS124" s="2002">
        <v>7.7813588569877315E-2</v>
      </c>
      <c r="AT124" s="2002">
        <v>7.396580718127041E-2</v>
      </c>
      <c r="AU124" s="2002">
        <v>7.6994009368284752E-2</v>
      </c>
      <c r="AV124" s="2002">
        <v>7.4868036835588972E-2</v>
      </c>
      <c r="AW124" s="2002">
        <v>7.2591092079665964E-2</v>
      </c>
    </row>
    <row r="125" spans="1:49" ht="15">
      <c r="A125" s="1932" t="s">
        <v>2496</v>
      </c>
      <c r="B125" s="1931">
        <v>2267.5140724662342</v>
      </c>
      <c r="C125" s="1931">
        <v>2775.6661730408018</v>
      </c>
      <c r="D125" s="1931">
        <v>3402.4131431777296</v>
      </c>
      <c r="E125" s="1931">
        <v>4537.8730046349692</v>
      </c>
      <c r="F125" s="1931">
        <v>6291.6612780431815</v>
      </c>
      <c r="G125" s="1931">
        <v>7722.993534980068</v>
      </c>
      <c r="H125" s="1931">
        <v>9822.5932123430266</v>
      </c>
      <c r="I125" s="1931">
        <v>13721.396560851595</v>
      </c>
      <c r="J125" s="1931">
        <v>17876.022665482858</v>
      </c>
      <c r="K125" s="1931">
        <v>23849.998657662385</v>
      </c>
      <c r="L125" s="1931">
        <v>33149.135933282494</v>
      </c>
      <c r="M125" s="1931">
        <v>47797.468536813147</v>
      </c>
      <c r="S125" s="1932" t="s">
        <v>2496</v>
      </c>
      <c r="T125" s="1981">
        <v>0.4674176560791462</v>
      </c>
      <c r="U125" s="1981">
        <v>0.47647798925344781</v>
      </c>
      <c r="V125" s="1981">
        <v>0.47526090812878408</v>
      </c>
      <c r="W125" s="1981">
        <v>0.50590560815106589</v>
      </c>
      <c r="X125" s="1981">
        <v>0.54726940139014824</v>
      </c>
      <c r="Y125" s="1981">
        <v>0.61886468466495059</v>
      </c>
      <c r="Z125" s="1981">
        <v>0.59110967786381163</v>
      </c>
      <c r="AA125" s="1981">
        <v>0.62970375306921789</v>
      </c>
      <c r="AB125" s="1981">
        <v>0.67765756177311887</v>
      </c>
      <c r="AC125" s="1981">
        <v>0.71229991924326419</v>
      </c>
      <c r="AD125" s="1981">
        <v>0.72392466211859297</v>
      </c>
      <c r="AE125" s="1981">
        <v>0.81800974748025868</v>
      </c>
      <c r="AK125" s="1932" t="s">
        <v>2496</v>
      </c>
      <c r="AL125" s="1998">
        <v>4.2400149394544479E-2</v>
      </c>
      <c r="AM125" s="1998">
        <v>3.9098168694554646E-2</v>
      </c>
      <c r="AN125" s="1998">
        <v>3.7580090561257017E-2</v>
      </c>
      <c r="AO125" s="1998">
        <v>3.8752728653206253E-2</v>
      </c>
      <c r="AP125" s="1998">
        <v>4.0295855600243499E-2</v>
      </c>
      <c r="AQ125" s="1998">
        <v>4.0720466579236454E-2</v>
      </c>
      <c r="AR125" s="1998">
        <v>4.1891646152897408E-2</v>
      </c>
      <c r="AS125" s="1998">
        <v>4.2720003648208202E-2</v>
      </c>
      <c r="AT125" s="1998">
        <v>4.5135703315945186E-2</v>
      </c>
      <c r="AU125" s="1998">
        <v>4.5994442303861328E-2</v>
      </c>
      <c r="AV125" s="1998">
        <v>4.6654598538138518E-2</v>
      </c>
      <c r="AW125" s="1998">
        <v>4.7909656359389957E-2</v>
      </c>
    </row>
    <row r="126" spans="1:49" ht="15">
      <c r="A126" s="1944" t="s">
        <v>2497</v>
      </c>
      <c r="B126" s="1945">
        <v>4449.8365927144869</v>
      </c>
      <c r="C126" s="1945">
        <v>5807.0697978578737</v>
      </c>
      <c r="D126" s="1945">
        <v>7040.295495677402</v>
      </c>
      <c r="E126" s="1945">
        <v>9085.0407273652745</v>
      </c>
      <c r="F126" s="1945">
        <v>12317.603054755491</v>
      </c>
      <c r="G126" s="1945">
        <v>14949.320466842963</v>
      </c>
      <c r="H126" s="1945">
        <v>18656.085420406609</v>
      </c>
      <c r="I126" s="1945">
        <v>27175.703744140992</v>
      </c>
      <c r="J126" s="1945">
        <v>34614.755966268596</v>
      </c>
      <c r="K126" s="1945">
        <v>44331.477902713705</v>
      </c>
      <c r="L126" s="1945">
        <v>68366.578916355968</v>
      </c>
      <c r="M126" s="1945">
        <v>100890.45714614238</v>
      </c>
      <c r="S126" s="1956" t="s">
        <v>2497</v>
      </c>
      <c r="T126" s="1983">
        <v>0.91727421468198733</v>
      </c>
      <c r="U126" s="1983">
        <v>0.99685652677263481</v>
      </c>
      <c r="V126" s="1983">
        <v>0.98341297484102974</v>
      </c>
      <c r="W126" s="1983">
        <v>1.0128474396618006</v>
      </c>
      <c r="X126" s="1983">
        <v>1.0714256461743414</v>
      </c>
      <c r="Y126" s="1983">
        <v>1.1979301102304936</v>
      </c>
      <c r="Z126" s="1983">
        <v>1.1226966651941597</v>
      </c>
      <c r="AA126" s="1983">
        <v>1.2471502127419538</v>
      </c>
      <c r="AB126" s="1983">
        <v>1.3122019124962601</v>
      </c>
      <c r="AC126" s="1983">
        <v>1.3239962225277759</v>
      </c>
      <c r="AD126" s="1983">
        <v>1.4930178765997866</v>
      </c>
      <c r="AE126" s="1983">
        <v>1.726647454346258</v>
      </c>
      <c r="AK126" s="2001" t="s">
        <v>2497</v>
      </c>
      <c r="AL126" s="2002">
        <v>8.3207305570190487E-2</v>
      </c>
      <c r="AM126" s="2002">
        <v>8.1798667571384112E-2</v>
      </c>
      <c r="AN126" s="2002">
        <v>7.7760968810055578E-2</v>
      </c>
      <c r="AO126" s="2002">
        <v>7.7584832751227448E-2</v>
      </c>
      <c r="AP126" s="2002">
        <v>7.8889872181726634E-2</v>
      </c>
      <c r="AQ126" s="2002">
        <v>7.8822195266015513E-2</v>
      </c>
      <c r="AR126" s="2002">
        <v>7.9564949106090396E-2</v>
      </c>
      <c r="AS126" s="2002">
        <v>8.4608454973498434E-2</v>
      </c>
      <c r="AT126" s="2002">
        <v>8.7399830761242844E-2</v>
      </c>
      <c r="AU126" s="2002">
        <v>8.549273448223825E-2</v>
      </c>
      <c r="AV126" s="2002">
        <v>9.6220163903762743E-2</v>
      </c>
      <c r="AW126" s="2002">
        <v>0.10112726217060276</v>
      </c>
    </row>
    <row r="127" spans="1:49" ht="15">
      <c r="A127" s="1928"/>
      <c r="B127" s="1931"/>
      <c r="C127" s="1931"/>
      <c r="D127" s="1931"/>
      <c r="E127" s="1931"/>
      <c r="F127" s="1931"/>
      <c r="G127" s="1931"/>
      <c r="H127" s="1931"/>
      <c r="I127" s="1931"/>
      <c r="J127" s="1931"/>
      <c r="K127" s="1931"/>
      <c r="L127" s="1931"/>
      <c r="M127" s="1931"/>
      <c r="S127" s="1928"/>
      <c r="T127" s="1981"/>
      <c r="U127" s="1981"/>
      <c r="V127" s="1981"/>
      <c r="W127" s="1981"/>
      <c r="X127" s="1981"/>
      <c r="Y127" s="1981"/>
      <c r="Z127" s="1981"/>
      <c r="AA127" s="1981"/>
      <c r="AB127" s="1981"/>
      <c r="AC127" s="1981"/>
      <c r="AD127" s="1981"/>
      <c r="AE127" s="1981"/>
      <c r="AK127" s="1928"/>
      <c r="AL127" s="1998"/>
      <c r="AM127" s="1998"/>
      <c r="AN127" s="1998"/>
      <c r="AO127" s="1998"/>
      <c r="AP127" s="1998"/>
      <c r="AQ127" s="1998"/>
      <c r="AR127" s="1998"/>
      <c r="AS127" s="1998"/>
      <c r="AT127" s="1998"/>
      <c r="AU127" s="1998"/>
      <c r="AV127" s="1998"/>
      <c r="AW127" s="1998"/>
    </row>
    <row r="128" spans="1:49" ht="15.75">
      <c r="A128" s="1942" t="s">
        <v>2498</v>
      </c>
      <c r="B128" s="1943">
        <v>35229.674460034861</v>
      </c>
      <c r="C128" s="1943">
        <v>47526.99825289713</v>
      </c>
      <c r="D128" s="1943">
        <v>60934.334439730803</v>
      </c>
      <c r="E128" s="1943">
        <v>79615.685809139657</v>
      </c>
      <c r="F128" s="1943">
        <v>107705.6035664113</v>
      </c>
      <c r="G128" s="1943">
        <v>132369.7298369146</v>
      </c>
      <c r="H128" s="1943">
        <v>162922.19465858646</v>
      </c>
      <c r="I128" s="1943">
        <v>222973.14115188277</v>
      </c>
      <c r="J128" s="1943">
        <v>277195.73294515081</v>
      </c>
      <c r="K128" s="1943">
        <v>357630.96784117358</v>
      </c>
      <c r="L128" s="1943">
        <v>486013.06651445833</v>
      </c>
      <c r="M128" s="1943">
        <v>683495.15958580328</v>
      </c>
      <c r="S128" s="1955" t="s">
        <v>2498</v>
      </c>
      <c r="T128" s="1982">
        <v>7.262125541135342</v>
      </c>
      <c r="U128" s="1982">
        <v>8.1586066735049219</v>
      </c>
      <c r="V128" s="1982">
        <v>8.5115198840909123</v>
      </c>
      <c r="W128" s="1982">
        <v>8.8759694038368036</v>
      </c>
      <c r="X128" s="1982">
        <v>9.368587815726654</v>
      </c>
      <c r="Y128" s="1982">
        <v>10.607150031094553</v>
      </c>
      <c r="Z128" s="1982">
        <v>9.8044257681857339</v>
      </c>
      <c r="AA128" s="1982">
        <v>10.232706502891054</v>
      </c>
      <c r="AB128" s="1982">
        <v>10.508141997617541</v>
      </c>
      <c r="AC128" s="1982">
        <v>10.680944396209298</v>
      </c>
      <c r="AD128" s="1982">
        <v>10.613756137409547</v>
      </c>
      <c r="AE128" s="1982">
        <v>11.697391514911388</v>
      </c>
      <c r="AK128" s="1999" t="s">
        <v>2498</v>
      </c>
      <c r="AL128" s="2000">
        <v>0.65875818737565506</v>
      </c>
      <c r="AM128" s="2000">
        <v>0.66946760863604049</v>
      </c>
      <c r="AN128" s="2000">
        <v>0.67302755725787788</v>
      </c>
      <c r="AO128" s="2000">
        <v>0.67990555609404923</v>
      </c>
      <c r="AP128" s="2000">
        <v>0.68981613231394834</v>
      </c>
      <c r="AQ128" s="2000">
        <v>0.69793625172839802</v>
      </c>
      <c r="AR128" s="2000">
        <v>0.69483473269712648</v>
      </c>
      <c r="AS128" s="2000">
        <v>0.69420145108536202</v>
      </c>
      <c r="AT128" s="2000">
        <v>0.69989978177958123</v>
      </c>
      <c r="AU128" s="2000">
        <v>0.68968712126783693</v>
      </c>
      <c r="AV128" s="2000">
        <v>0.68402218833570561</v>
      </c>
      <c r="AW128" s="2000">
        <v>0.68509942516812516</v>
      </c>
    </row>
    <row r="129" spans="1:49" ht="15">
      <c r="A129" s="1928"/>
      <c r="B129" s="1931"/>
      <c r="C129" s="1931"/>
      <c r="D129" s="1931"/>
      <c r="E129" s="1931"/>
      <c r="F129" s="1931"/>
      <c r="G129" s="1931"/>
      <c r="H129" s="1931"/>
      <c r="I129" s="1931"/>
      <c r="J129" s="1931"/>
      <c r="K129" s="1931"/>
      <c r="L129" s="1931"/>
      <c r="M129" s="1931"/>
      <c r="S129" s="1928"/>
      <c r="T129" s="1981"/>
      <c r="U129" s="1981"/>
      <c r="V129" s="1981"/>
      <c r="W129" s="1981"/>
      <c r="X129" s="1981"/>
      <c r="Y129" s="1981"/>
      <c r="Z129" s="1981"/>
      <c r="AA129" s="1981"/>
      <c r="AB129" s="1981"/>
      <c r="AC129" s="1981"/>
      <c r="AD129" s="1981"/>
      <c r="AE129" s="1981"/>
      <c r="AK129" s="1928"/>
      <c r="AL129" s="1998"/>
      <c r="AM129" s="1998"/>
      <c r="AN129" s="1998"/>
      <c r="AO129" s="1998"/>
      <c r="AP129" s="1998"/>
      <c r="AQ129" s="1998"/>
      <c r="AR129" s="1998"/>
      <c r="AS129" s="1998"/>
      <c r="AT129" s="1998"/>
      <c r="AU129" s="1998"/>
      <c r="AV129" s="1998"/>
      <c r="AW129" s="1998"/>
    </row>
    <row r="130" spans="1:49" ht="15">
      <c r="A130" s="1944" t="s">
        <v>2499</v>
      </c>
      <c r="B130" s="1945">
        <v>14323.683171798275</v>
      </c>
      <c r="C130" s="1945">
        <v>19491.163679617443</v>
      </c>
      <c r="D130" s="1945">
        <v>25621.330204967831</v>
      </c>
      <c r="E130" s="1945">
        <v>34074.920527137481</v>
      </c>
      <c r="F130" s="1945">
        <v>46925.616004885022</v>
      </c>
      <c r="G130" s="1945">
        <v>57352.364197099843</v>
      </c>
      <c r="H130" s="1945">
        <v>69170.000741724216</v>
      </c>
      <c r="I130" s="1945">
        <v>95436.310610525717</v>
      </c>
      <c r="J130" s="1945">
        <v>118098.31753400819</v>
      </c>
      <c r="K130" s="1945">
        <v>151000.21314297046</v>
      </c>
      <c r="L130" s="1945">
        <v>201904.42972839181</v>
      </c>
      <c r="M130" s="1945">
        <v>290824.78953492298</v>
      </c>
      <c r="S130" s="1956" t="s">
        <v>2499</v>
      </c>
      <c r="T130" s="1983">
        <v>2.9526354415522413</v>
      </c>
      <c r="U130" s="1983">
        <v>3.3459032532358606</v>
      </c>
      <c r="V130" s="1983">
        <v>3.5788765644455967</v>
      </c>
      <c r="W130" s="1983">
        <v>3.7988487942199298</v>
      </c>
      <c r="X130" s="1983">
        <v>4.0817444941735053</v>
      </c>
      <c r="Y130" s="1983">
        <v>4.5958024725601696</v>
      </c>
      <c r="Z130" s="1983">
        <v>4.162552186819843</v>
      </c>
      <c r="AA130" s="1983">
        <v>4.3797730576484319</v>
      </c>
      <c r="AB130" s="1983">
        <v>4.4769588519338468</v>
      </c>
      <c r="AC130" s="1983">
        <v>4.5097461501490743</v>
      </c>
      <c r="AD130" s="1983">
        <v>4.4092731818273929</v>
      </c>
      <c r="AE130" s="1983">
        <v>4.9771990009310914</v>
      </c>
      <c r="AK130" s="2001" t="s">
        <v>2499</v>
      </c>
      <c r="AL130" s="2002">
        <v>0.2678379436489311</v>
      </c>
      <c r="AM130" s="2002">
        <v>0.27455347944958253</v>
      </c>
      <c r="AN130" s="2002">
        <v>0.28299088584618276</v>
      </c>
      <c r="AO130" s="2002">
        <v>0.2909945138876685</v>
      </c>
      <c r="AP130" s="2002">
        <v>0.30054190187959828</v>
      </c>
      <c r="AQ130" s="2002">
        <v>0.30239764140036002</v>
      </c>
      <c r="AR130" s="2002">
        <v>0.29499798401778404</v>
      </c>
      <c r="AS130" s="2002">
        <v>0.29713007122652207</v>
      </c>
      <c r="AT130" s="2002">
        <v>0.29818996776167367</v>
      </c>
      <c r="AU130" s="2002">
        <v>0.29120213761705244</v>
      </c>
      <c r="AV130" s="2002">
        <v>0.28416336796858266</v>
      </c>
      <c r="AW130" s="2002">
        <v>0.29150739890500194</v>
      </c>
    </row>
    <row r="131" spans="1:49" ht="15">
      <c r="A131" s="1933" t="s">
        <v>2500</v>
      </c>
      <c r="B131" s="1931">
        <v>11568.364051987697</v>
      </c>
      <c r="C131" s="1931">
        <v>15678.297077871495</v>
      </c>
      <c r="D131" s="1931">
        <v>20486.527536447389</v>
      </c>
      <c r="E131" s="1931">
        <v>27046.131097872661</v>
      </c>
      <c r="F131" s="1931">
        <v>36630.614228382634</v>
      </c>
      <c r="G131" s="1931">
        <v>44690.606084733081</v>
      </c>
      <c r="H131" s="1931">
        <v>54588.401967822036</v>
      </c>
      <c r="I131" s="1931">
        <v>75164.435766542214</v>
      </c>
      <c r="J131" s="1931">
        <v>93567.579376836366</v>
      </c>
      <c r="K131" s="1931">
        <v>120255.80063472904</v>
      </c>
      <c r="L131" s="1931">
        <v>160993.22209702968</v>
      </c>
      <c r="M131" s="1931">
        <v>231503.70271003881</v>
      </c>
      <c r="S131" s="1933" t="s">
        <v>2500</v>
      </c>
      <c r="T131" s="1981">
        <v>2.38466330838212</v>
      </c>
      <c r="U131" s="1981">
        <v>2.6913767725887845</v>
      </c>
      <c r="V131" s="1981">
        <v>2.861629458756394</v>
      </c>
      <c r="W131" s="1981">
        <v>3.0152429094483613</v>
      </c>
      <c r="X131" s="1981">
        <v>3.1862513627808218</v>
      </c>
      <c r="Y131" s="1981">
        <v>3.5811810170297185</v>
      </c>
      <c r="Z131" s="1981">
        <v>3.285052328315099</v>
      </c>
      <c r="AA131" s="1981">
        <v>3.4494540763119121</v>
      </c>
      <c r="AB131" s="1981">
        <v>3.5470293861258639</v>
      </c>
      <c r="AC131" s="1981">
        <v>3.5915388638033243</v>
      </c>
      <c r="AD131" s="1981">
        <v>3.5158371592111388</v>
      </c>
      <c r="AE131" s="1981">
        <v>3.9619731168133101</v>
      </c>
      <c r="AK131" s="1933" t="s">
        <v>2500</v>
      </c>
      <c r="AL131" s="1998">
        <v>0.2163163483793816</v>
      </c>
      <c r="AM131" s="1998">
        <v>0.22084525507705999</v>
      </c>
      <c r="AN131" s="1998">
        <v>0.22627633027138305</v>
      </c>
      <c r="AO131" s="1998">
        <v>0.23096974694628186</v>
      </c>
      <c r="AP131" s="1998">
        <v>0.23460607242896792</v>
      </c>
      <c r="AQ131" s="1998">
        <v>0.23563690986359104</v>
      </c>
      <c r="AR131" s="1998">
        <v>0.23281000952116687</v>
      </c>
      <c r="AS131" s="1998">
        <v>0.23401590034381364</v>
      </c>
      <c r="AT131" s="1998">
        <v>0.23625157462452578</v>
      </c>
      <c r="AU131" s="1998">
        <v>0.23191189917411995</v>
      </c>
      <c r="AV131" s="1998">
        <v>0.22658431156140632</v>
      </c>
      <c r="AW131" s="1998">
        <v>0.23204707659825016</v>
      </c>
    </row>
    <row r="132" spans="1:49" ht="15">
      <c r="A132" s="1946" t="s">
        <v>2501</v>
      </c>
      <c r="B132" s="1945">
        <v>929.07121986888683</v>
      </c>
      <c r="C132" s="1945">
        <v>1259.3819463780769</v>
      </c>
      <c r="D132" s="1945">
        <v>1693.511873155931</v>
      </c>
      <c r="E132" s="1945">
        <v>2242.0534889929886</v>
      </c>
      <c r="F132" s="1945">
        <v>3104.9117069086456</v>
      </c>
      <c r="G132" s="1945">
        <v>3830.4368362660052</v>
      </c>
      <c r="H132" s="1945">
        <v>4682.4723184543291</v>
      </c>
      <c r="I132" s="1945">
        <v>6457.8783378638082</v>
      </c>
      <c r="J132" s="1945">
        <v>7575.6759654970529</v>
      </c>
      <c r="K132" s="1945">
        <v>9698.8596662525761</v>
      </c>
      <c r="L132" s="1945">
        <v>12417.169363037832</v>
      </c>
      <c r="M132" s="1945">
        <v>18411.121664939856</v>
      </c>
      <c r="S132" s="1957" t="s">
        <v>2501</v>
      </c>
      <c r="T132" s="1983">
        <v>0.19151558845647468</v>
      </c>
      <c r="U132" s="1983">
        <v>0.2161887417660649</v>
      </c>
      <c r="V132" s="1983">
        <v>0.23655563180997358</v>
      </c>
      <c r="W132" s="1983">
        <v>0.24995574638110846</v>
      </c>
      <c r="X132" s="1983">
        <v>0.27007543733149708</v>
      </c>
      <c r="Y132" s="1983">
        <v>0.30694342473133901</v>
      </c>
      <c r="Z132" s="1983">
        <v>0.2817845190096725</v>
      </c>
      <c r="AA132" s="1983">
        <v>0.29636562198191135</v>
      </c>
      <c r="AB132" s="1983">
        <v>0.28718435860314356</v>
      </c>
      <c r="AC132" s="1983">
        <v>0.289664458945533</v>
      </c>
      <c r="AD132" s="1983">
        <v>0.27117132566285834</v>
      </c>
      <c r="AE132" s="1983">
        <v>0.31508942722283162</v>
      </c>
      <c r="AK132" s="2003" t="s">
        <v>2501</v>
      </c>
      <c r="AL132" s="2002">
        <v>1.737266330513549E-2</v>
      </c>
      <c r="AM132" s="2002">
        <v>1.7739715340632501E-2</v>
      </c>
      <c r="AN132" s="2002">
        <v>1.870505634725014E-2</v>
      </c>
      <c r="AO132" s="2002">
        <v>1.9146787580034713E-2</v>
      </c>
      <c r="AP132" s="2002">
        <v>1.9885856574912333E-2</v>
      </c>
      <c r="AQ132" s="2002">
        <v>2.0196465848193752E-2</v>
      </c>
      <c r="AR132" s="2002">
        <v>1.9969927415800601E-2</v>
      </c>
      <c r="AS132" s="2002">
        <v>2.0105867863358693E-2</v>
      </c>
      <c r="AT132" s="2002">
        <v>1.912805041675502E-2</v>
      </c>
      <c r="AU132" s="2002">
        <v>1.870413695765067E-2</v>
      </c>
      <c r="AV132" s="2002">
        <v>1.7476113186737835E-2</v>
      </c>
      <c r="AW132" s="2002">
        <v>1.8454335326960378E-2</v>
      </c>
    </row>
    <row r="133" spans="1:49" ht="15">
      <c r="A133" s="1933" t="s">
        <v>2502</v>
      </c>
      <c r="B133" s="1931">
        <v>54.546822955923894</v>
      </c>
      <c r="C133" s="1931">
        <v>63.410547858452276</v>
      </c>
      <c r="D133" s="1931">
        <v>90.387241431936658</v>
      </c>
      <c r="E133" s="1931">
        <v>96.183767244619844</v>
      </c>
      <c r="F133" s="1931">
        <v>111.0138089901355</v>
      </c>
      <c r="G133" s="1931">
        <v>171.5257435247334</v>
      </c>
      <c r="H133" s="1931">
        <v>252.09853817391328</v>
      </c>
      <c r="I133" s="1931">
        <v>227.11805065215506</v>
      </c>
      <c r="J133" s="1931">
        <v>297.26995284586292</v>
      </c>
      <c r="K133" s="1931">
        <v>398.66058008111975</v>
      </c>
      <c r="L133" s="1931">
        <v>584.97570467925834</v>
      </c>
      <c r="M133" s="1931">
        <v>905.85436074565291</v>
      </c>
      <c r="S133" s="1933" t="s">
        <v>2502</v>
      </c>
      <c r="T133" s="1981">
        <v>1.1244096979248969E-2</v>
      </c>
      <c r="U133" s="1981">
        <v>1.0885217622533862E-2</v>
      </c>
      <c r="V133" s="1981">
        <v>1.262560442794349E-2</v>
      </c>
      <c r="W133" s="1981">
        <v>1.0723065015801211E-2</v>
      </c>
      <c r="X133" s="1981">
        <v>9.6563464095078284E-3</v>
      </c>
      <c r="Y133" s="1981">
        <v>1.3744828957522789E-2</v>
      </c>
      <c r="Z133" s="1981">
        <v>1.517093118573459E-2</v>
      </c>
      <c r="AA133" s="1981">
        <v>1.0422925119259919E-2</v>
      </c>
      <c r="AB133" s="1981">
        <v>1.1269130455004158E-2</v>
      </c>
      <c r="AC133" s="1981">
        <v>1.19063276720992E-2</v>
      </c>
      <c r="AD133" s="1981">
        <v>1.2774943522203121E-2</v>
      </c>
      <c r="AE133" s="1981">
        <v>1.55028648916152E-2</v>
      </c>
      <c r="AK133" s="1933" t="s">
        <v>2502</v>
      </c>
      <c r="AL133" s="1998">
        <v>1.0199687271680124E-3</v>
      </c>
      <c r="AM133" s="1998">
        <v>8.9320406079951655E-4</v>
      </c>
      <c r="AN133" s="1998">
        <v>9.983387012847979E-4</v>
      </c>
      <c r="AO133" s="1998">
        <v>8.2139439095513754E-4</v>
      </c>
      <c r="AP133" s="1998">
        <v>7.1100401293230767E-4</v>
      </c>
      <c r="AQ133" s="1998">
        <v>9.0439131860488037E-4</v>
      </c>
      <c r="AR133" s="1998">
        <v>1.0751562778323744E-3</v>
      </c>
      <c r="AS133" s="1998">
        <v>7.0710615420270539E-4</v>
      </c>
      <c r="AT133" s="1998">
        <v>7.5058577892183817E-4</v>
      </c>
      <c r="AU133" s="1998">
        <v>7.6881224659834581E-4</v>
      </c>
      <c r="AV133" s="1998">
        <v>8.2330371178616078E-4</v>
      </c>
      <c r="AW133" s="1998">
        <v>9.0798053670046301E-4</v>
      </c>
    </row>
    <row r="134" spans="1:49" ht="15">
      <c r="A134" s="1946" t="s">
        <v>2503</v>
      </c>
      <c r="B134" s="1945">
        <v>326.76045869561227</v>
      </c>
      <c r="C134" s="1945">
        <v>460.64995125606725</v>
      </c>
      <c r="D134" s="1945">
        <v>592.06778577805085</v>
      </c>
      <c r="E134" s="1945">
        <v>835.38586263009927</v>
      </c>
      <c r="F134" s="1945">
        <v>975.56517204236616</v>
      </c>
      <c r="G134" s="1945">
        <v>1277.3771290837753</v>
      </c>
      <c r="H134" s="1945">
        <v>1619.5001388613639</v>
      </c>
      <c r="I134" s="1945">
        <v>2211.9797278295032</v>
      </c>
      <c r="J134" s="1945">
        <v>2536.8621306664436</v>
      </c>
      <c r="K134" s="1945">
        <v>3591.0962500342912</v>
      </c>
      <c r="L134" s="1945">
        <v>4500.1588696386962</v>
      </c>
      <c r="M134" s="1945">
        <v>5874.1967046388845</v>
      </c>
      <c r="S134" s="1957" t="s">
        <v>2503</v>
      </c>
      <c r="T134" s="1983">
        <v>6.7357292092450338E-2</v>
      </c>
      <c r="U134" s="1983">
        <v>7.9076354590485259E-2</v>
      </c>
      <c r="V134" s="1983">
        <v>8.2702088694575737E-2</v>
      </c>
      <c r="W134" s="1983">
        <v>9.3133146838400696E-2</v>
      </c>
      <c r="X134" s="1983">
        <v>8.4857868872234357E-2</v>
      </c>
      <c r="Y134" s="1983">
        <v>0.10235973791873577</v>
      </c>
      <c r="Z134" s="1983">
        <v>9.7459213131192018E-2</v>
      </c>
      <c r="AA134" s="1983">
        <v>0.10151240292123863</v>
      </c>
      <c r="AB134" s="1983">
        <v>9.6169256338070622E-2</v>
      </c>
      <c r="AC134" s="1983">
        <v>0.10725105714303323</v>
      </c>
      <c r="AD134" s="1983">
        <v>9.8276347104188019E-2</v>
      </c>
      <c r="AE134" s="1983">
        <v>0.10053147813278317</v>
      </c>
      <c r="AK134" s="2003" t="s">
        <v>2503</v>
      </c>
      <c r="AL134" s="2002">
        <v>6.1100799475325646E-3</v>
      </c>
      <c r="AM134" s="2002">
        <v>6.4887376148757567E-3</v>
      </c>
      <c r="AN134" s="2002">
        <v>6.5394648067816415E-3</v>
      </c>
      <c r="AO134" s="2002">
        <v>7.1340651495012527E-3</v>
      </c>
      <c r="AP134" s="2002">
        <v>6.2481483926090159E-3</v>
      </c>
      <c r="AQ134" s="2002">
        <v>6.7351335279955179E-3</v>
      </c>
      <c r="AR134" s="2002">
        <v>6.9068855133384323E-3</v>
      </c>
      <c r="AS134" s="2002">
        <v>6.8867466677731701E-3</v>
      </c>
      <c r="AT134" s="2002">
        <v>6.4053989316266218E-3</v>
      </c>
      <c r="AU134" s="2002">
        <v>6.9253869423908749E-3</v>
      </c>
      <c r="AV134" s="2002">
        <v>6.333592098551168E-3</v>
      </c>
      <c r="AW134" s="2002">
        <v>5.8879843247337379E-3</v>
      </c>
    </row>
    <row r="135" spans="1:49" ht="15">
      <c r="A135" s="1933" t="s">
        <v>2504</v>
      </c>
      <c r="B135" s="1931">
        <v>1444.940618290153</v>
      </c>
      <c r="C135" s="1931">
        <v>2029.4241562533507</v>
      </c>
      <c r="D135" s="1931">
        <v>2758.8357681545222</v>
      </c>
      <c r="E135" s="1931">
        <v>3855.1663103971082</v>
      </c>
      <c r="F135" s="1931">
        <v>6103.5110885612476</v>
      </c>
      <c r="G135" s="1931">
        <v>7382.4184034922509</v>
      </c>
      <c r="H135" s="1931">
        <v>8027.5277784125719</v>
      </c>
      <c r="I135" s="1931">
        <v>11374.898727638045</v>
      </c>
      <c r="J135" s="1931">
        <v>14120.930108162478</v>
      </c>
      <c r="K135" s="1931">
        <v>17055.796011873434</v>
      </c>
      <c r="L135" s="1931">
        <v>23408.903694006363</v>
      </c>
      <c r="M135" s="1931">
        <v>34129.914094559746</v>
      </c>
      <c r="S135" s="1933" t="s">
        <v>2504</v>
      </c>
      <c r="T135" s="1981">
        <v>0.29785515564194714</v>
      </c>
      <c r="U135" s="1981">
        <v>0.34837616666799254</v>
      </c>
      <c r="V135" s="1981">
        <v>0.38536378075670957</v>
      </c>
      <c r="W135" s="1981">
        <v>0.42979392653625786</v>
      </c>
      <c r="X135" s="1981">
        <v>0.53090347877944366</v>
      </c>
      <c r="Y135" s="1981">
        <v>0.59157346392285315</v>
      </c>
      <c r="Z135" s="1981">
        <v>0.48308519517814519</v>
      </c>
      <c r="AA135" s="1981">
        <v>0.52201803131410995</v>
      </c>
      <c r="AB135" s="1981">
        <v>0.53530672041176508</v>
      </c>
      <c r="AC135" s="1981">
        <v>0.50938544258508489</v>
      </c>
      <c r="AD135" s="1981">
        <v>0.51121340632700418</v>
      </c>
      <c r="AE135" s="1981">
        <v>0.58410211387055155</v>
      </c>
      <c r="AK135" s="1933" t="s">
        <v>2504</v>
      </c>
      <c r="AL135" s="1998">
        <v>2.7018883289713417E-2</v>
      </c>
      <c r="AM135" s="1998">
        <v>2.8586567356214756E-2</v>
      </c>
      <c r="AN135" s="1998">
        <v>3.047169571948314E-2</v>
      </c>
      <c r="AO135" s="1998">
        <v>3.2922519820895509E-2</v>
      </c>
      <c r="AP135" s="1998">
        <v>3.9090820470176785E-2</v>
      </c>
      <c r="AQ135" s="1998">
        <v>3.8924740841974843E-2</v>
      </c>
      <c r="AR135" s="1998">
        <v>3.4236005289645731E-2</v>
      </c>
      <c r="AS135" s="1998">
        <v>3.5414450197373881E-2</v>
      </c>
      <c r="AT135" s="1998">
        <v>3.5654358009844435E-2</v>
      </c>
      <c r="AU135" s="1998">
        <v>3.2891902296292602E-2</v>
      </c>
      <c r="AV135" s="1998">
        <v>3.2946047410101209E-2</v>
      </c>
      <c r="AW135" s="1998">
        <v>3.4210022118357143E-2</v>
      </c>
    </row>
    <row r="136" spans="1:49" ht="15">
      <c r="A136" s="1944" t="s">
        <v>2505</v>
      </c>
      <c r="B136" s="1945">
        <v>8474.2102804291299</v>
      </c>
      <c r="C136" s="1945">
        <v>10878.463505049347</v>
      </c>
      <c r="D136" s="1945">
        <v>13583.14595301977</v>
      </c>
      <c r="E136" s="1945">
        <v>17780.42594895581</v>
      </c>
      <c r="F136" s="1945">
        <v>23484.532465103992</v>
      </c>
      <c r="G136" s="1945">
        <v>29803.705565832384</v>
      </c>
      <c r="H136" s="1945">
        <v>37827.590337079841</v>
      </c>
      <c r="I136" s="1945">
        <v>51652.3262380163</v>
      </c>
      <c r="J136" s="1945">
        <v>66100.104888594185</v>
      </c>
      <c r="K136" s="1945">
        <v>86216.657943277096</v>
      </c>
      <c r="L136" s="1945">
        <v>117414.92072174139</v>
      </c>
      <c r="M136" s="1945">
        <v>165007.93742375908</v>
      </c>
      <c r="S136" s="1956" t="s">
        <v>2505</v>
      </c>
      <c r="T136" s="1983">
        <v>1.7468449499375587</v>
      </c>
      <c r="U136" s="1983">
        <v>1.8674250049941912</v>
      </c>
      <c r="V136" s="1983">
        <v>1.8973410956344816</v>
      </c>
      <c r="W136" s="1983">
        <v>1.9822540634574379</v>
      </c>
      <c r="X136" s="1983">
        <v>2.0427619123358589</v>
      </c>
      <c r="Y136" s="1983">
        <v>2.3882527886763913</v>
      </c>
      <c r="Z136" s="1983">
        <v>2.2764105420163081</v>
      </c>
      <c r="AA136" s="1983">
        <v>2.3704339090113615</v>
      </c>
      <c r="AB136" s="1983">
        <v>2.5057719354006096</v>
      </c>
      <c r="AC136" s="1983">
        <v>2.5749317378133387</v>
      </c>
      <c r="AD136" s="1983">
        <v>2.5641560305596536</v>
      </c>
      <c r="AE136" s="1983">
        <v>2.8239592044563757</v>
      </c>
      <c r="AK136" s="2001" t="s">
        <v>2505</v>
      </c>
      <c r="AL136" s="2002">
        <v>0.15845889833891216</v>
      </c>
      <c r="AM136" s="2002">
        <v>0.15323456595359217</v>
      </c>
      <c r="AN136" s="2002">
        <v>0.15002759322299922</v>
      </c>
      <c r="AO136" s="2002">
        <v>0.15184206817478771</v>
      </c>
      <c r="AP136" s="2002">
        <v>0.15041008840631453</v>
      </c>
      <c r="AQ136" s="2002">
        <v>0.15714383171939469</v>
      </c>
      <c r="AR136" s="2002">
        <v>0.16132807243065234</v>
      </c>
      <c r="AS136" s="2002">
        <v>0.16081362822951226</v>
      </c>
      <c r="AT136" s="2002">
        <v>0.16689812824892483</v>
      </c>
      <c r="AU136" s="2002">
        <v>0.1662678122679809</v>
      </c>
      <c r="AV136" s="2002">
        <v>0.16525154681815468</v>
      </c>
      <c r="AW136" s="2002">
        <v>0.16539523578440771</v>
      </c>
    </row>
    <row r="137" spans="1:49" ht="15">
      <c r="A137" s="1933" t="s">
        <v>2506</v>
      </c>
      <c r="B137" s="1931">
        <v>5548.9197112391639</v>
      </c>
      <c r="C137" s="1931">
        <v>7118.3578684563445</v>
      </c>
      <c r="D137" s="1931">
        <v>8897.1233025005949</v>
      </c>
      <c r="E137" s="1931">
        <v>11674.439940442509</v>
      </c>
      <c r="F137" s="1931">
        <v>15600.715652804724</v>
      </c>
      <c r="G137" s="1931">
        <v>19752.770400484922</v>
      </c>
      <c r="H137" s="1931">
        <v>24747.097600160614</v>
      </c>
      <c r="I137" s="1931">
        <v>34446.061168009961</v>
      </c>
      <c r="J137" s="1931">
        <v>44528.650983209125</v>
      </c>
      <c r="K137" s="1931">
        <v>57537.776329529406</v>
      </c>
      <c r="L137" s="1931">
        <v>78052.327860412974</v>
      </c>
      <c r="M137" s="1931">
        <v>110390.2967637525</v>
      </c>
      <c r="S137" s="1933" t="s">
        <v>2506</v>
      </c>
      <c r="T137" s="1981">
        <v>1.1438354789912359</v>
      </c>
      <c r="U137" s="1981">
        <v>1.2219556072309707</v>
      </c>
      <c r="V137" s="1981">
        <v>1.2427811445999108</v>
      </c>
      <c r="W137" s="1981">
        <v>1.3015270881005534</v>
      </c>
      <c r="X137" s="1981">
        <v>1.3570015834075166</v>
      </c>
      <c r="Y137" s="1981">
        <v>1.5828437470246852</v>
      </c>
      <c r="Z137" s="1981">
        <v>1.489245108115997</v>
      </c>
      <c r="AA137" s="1981">
        <v>1.5808022091449208</v>
      </c>
      <c r="AB137" s="1981">
        <v>1.6880252178575212</v>
      </c>
      <c r="AC137" s="1981">
        <v>1.7184132385598123</v>
      </c>
      <c r="AD137" s="1981">
        <v>1.7045393034570107</v>
      </c>
      <c r="AE137" s="1981">
        <v>1.88922847891912</v>
      </c>
      <c r="AK137" s="1933" t="s">
        <v>2506</v>
      </c>
      <c r="AL137" s="1998">
        <v>0.10375901415199559</v>
      </c>
      <c r="AM137" s="1998">
        <v>0.10026953510198842</v>
      </c>
      <c r="AN137" s="1998">
        <v>9.8269870639627069E-2</v>
      </c>
      <c r="AO137" s="1998">
        <v>9.9697898713345487E-2</v>
      </c>
      <c r="AP137" s="1998">
        <v>9.9917042164958558E-2</v>
      </c>
      <c r="AQ137" s="1998">
        <v>0.10414899653834207</v>
      </c>
      <c r="AR137" s="1998">
        <v>0.10554205326088803</v>
      </c>
      <c r="AS137" s="1998">
        <v>0.10724388383047068</v>
      </c>
      <c r="AT137" s="1998">
        <v>0.11243172026841405</v>
      </c>
      <c r="AU137" s="1998">
        <v>0.11096092589635401</v>
      </c>
      <c r="AV137" s="1998">
        <v>0.10985203441271547</v>
      </c>
      <c r="AW137" s="1998">
        <v>0.1106493993356386</v>
      </c>
    </row>
    <row r="138" spans="1:49" ht="15">
      <c r="A138" s="1946" t="s">
        <v>2507</v>
      </c>
      <c r="B138" s="1945">
        <v>2925.2905691899659</v>
      </c>
      <c r="C138" s="1945">
        <v>3760.1056365930031</v>
      </c>
      <c r="D138" s="1945">
        <v>4686.0226505191749</v>
      </c>
      <c r="E138" s="1945">
        <v>6105.9860085133005</v>
      </c>
      <c r="F138" s="1945">
        <v>7883.8168122992665</v>
      </c>
      <c r="G138" s="1945">
        <v>10050.935165347462</v>
      </c>
      <c r="H138" s="1945">
        <v>13080.492736919225</v>
      </c>
      <c r="I138" s="1945">
        <v>17206.265070006339</v>
      </c>
      <c r="J138" s="1945">
        <v>21571.453905385057</v>
      </c>
      <c r="K138" s="1945">
        <v>28678.881613747682</v>
      </c>
      <c r="L138" s="1945">
        <v>39362.592861328412</v>
      </c>
      <c r="M138" s="1945">
        <v>54617.640660006597</v>
      </c>
      <c r="S138" s="1957" t="s">
        <v>2507</v>
      </c>
      <c r="T138" s="1983">
        <v>0.60300947094632262</v>
      </c>
      <c r="U138" s="1983">
        <v>0.64546939776322054</v>
      </c>
      <c r="V138" s="1983">
        <v>0.65455995103457076</v>
      </c>
      <c r="W138" s="1983">
        <v>0.68072697535688453</v>
      </c>
      <c r="X138" s="1983">
        <v>0.68576032892834227</v>
      </c>
      <c r="Y138" s="1983">
        <v>0.80540904165170635</v>
      </c>
      <c r="Z138" s="1983">
        <v>0.78716543390031124</v>
      </c>
      <c r="AA138" s="1983">
        <v>0.78963169986644088</v>
      </c>
      <c r="AB138" s="1983">
        <v>0.81774671754308859</v>
      </c>
      <c r="AC138" s="1983">
        <v>0.85651849925352663</v>
      </c>
      <c r="AD138" s="1983">
        <v>0.85961672710264292</v>
      </c>
      <c r="AE138" s="1983">
        <v>0.93473072553725578</v>
      </c>
      <c r="AK138" s="2003" t="s">
        <v>2507</v>
      </c>
      <c r="AL138" s="2002">
        <v>5.4699884186916591E-2</v>
      </c>
      <c r="AM138" s="2002">
        <v>5.2965030851603756E-2</v>
      </c>
      <c r="AN138" s="2002">
        <v>5.1757722583372155E-2</v>
      </c>
      <c r="AO138" s="2002">
        <v>5.2144169461442229E-2</v>
      </c>
      <c r="AP138" s="2002">
        <v>5.0493046241355977E-2</v>
      </c>
      <c r="AQ138" s="2002">
        <v>5.2994835181052635E-2</v>
      </c>
      <c r="AR138" s="2002">
        <v>5.5786019169764292E-2</v>
      </c>
      <c r="AS138" s="2002">
        <v>5.3569744399041573E-2</v>
      </c>
      <c r="AT138" s="2002">
        <v>5.4466407980510778E-2</v>
      </c>
      <c r="AU138" s="2002">
        <v>5.5306886371626889E-2</v>
      </c>
      <c r="AV138" s="2002">
        <v>5.5399512405439208E-2</v>
      </c>
      <c r="AW138" s="2002">
        <v>5.4745836448769125E-2</v>
      </c>
    </row>
    <row r="139" spans="1:49" ht="15">
      <c r="A139" s="1933" t="s">
        <v>2508</v>
      </c>
      <c r="B139" s="1931">
        <v>0</v>
      </c>
      <c r="C139" s="1931">
        <v>0</v>
      </c>
      <c r="D139" s="1931">
        <v>0</v>
      </c>
      <c r="E139" s="1931">
        <v>0</v>
      </c>
      <c r="F139" s="1931">
        <v>0</v>
      </c>
      <c r="G139" s="1931">
        <v>0</v>
      </c>
      <c r="H139" s="1931">
        <v>0</v>
      </c>
      <c r="I139" s="1931">
        <v>0</v>
      </c>
      <c r="J139" s="1931">
        <v>0</v>
      </c>
      <c r="K139" s="1931">
        <v>0</v>
      </c>
      <c r="L139" s="1931">
        <v>0</v>
      </c>
      <c r="M139" s="1931">
        <v>0</v>
      </c>
      <c r="S139" s="1933" t="s">
        <v>2508</v>
      </c>
      <c r="T139" s="1981">
        <v>0</v>
      </c>
      <c r="U139" s="1981">
        <v>0</v>
      </c>
      <c r="V139" s="1981">
        <v>0</v>
      </c>
      <c r="W139" s="1981">
        <v>0</v>
      </c>
      <c r="X139" s="1981">
        <v>0</v>
      </c>
      <c r="Y139" s="1981">
        <v>0</v>
      </c>
      <c r="Z139" s="1981">
        <v>0</v>
      </c>
      <c r="AA139" s="1981">
        <v>0</v>
      </c>
      <c r="AB139" s="1981">
        <v>0</v>
      </c>
      <c r="AC139" s="1981">
        <v>0</v>
      </c>
      <c r="AD139" s="1981">
        <v>0</v>
      </c>
      <c r="AE139" s="1981">
        <v>0</v>
      </c>
      <c r="AK139" s="1933" t="s">
        <v>2508</v>
      </c>
      <c r="AL139" s="1998">
        <v>0</v>
      </c>
      <c r="AM139" s="1998">
        <v>0</v>
      </c>
      <c r="AN139" s="1998">
        <v>0</v>
      </c>
      <c r="AO139" s="1998">
        <v>0</v>
      </c>
      <c r="AP139" s="1998">
        <v>0</v>
      </c>
      <c r="AQ139" s="1998">
        <v>0</v>
      </c>
      <c r="AR139" s="1998">
        <v>0</v>
      </c>
      <c r="AS139" s="1998">
        <v>0</v>
      </c>
      <c r="AT139" s="1998">
        <v>0</v>
      </c>
      <c r="AU139" s="1998">
        <v>0</v>
      </c>
      <c r="AV139" s="1998">
        <v>0</v>
      </c>
      <c r="AW139" s="1998">
        <v>0</v>
      </c>
    </row>
    <row r="140" spans="1:49" ht="15">
      <c r="A140" s="1944" t="s">
        <v>2509</v>
      </c>
      <c r="B140" s="1945">
        <v>487.3032370535289</v>
      </c>
      <c r="C140" s="1945">
        <v>610.78549673693772</v>
      </c>
      <c r="D140" s="1945">
        <v>735.30780367155762</v>
      </c>
      <c r="E140" s="1945">
        <v>1529.1565816327934</v>
      </c>
      <c r="F140" s="1945">
        <v>2020.3469372828733</v>
      </c>
      <c r="G140" s="1945">
        <v>2477.2312773038211</v>
      </c>
      <c r="H140" s="1945">
        <v>3179.2227974098751</v>
      </c>
      <c r="I140" s="1945">
        <v>5086.7700051591737</v>
      </c>
      <c r="J140" s="1945">
        <v>4543.7656541745391</v>
      </c>
      <c r="K140" s="1945">
        <v>5200.5215593731646</v>
      </c>
      <c r="L140" s="1945">
        <v>9995.6181933084627</v>
      </c>
      <c r="M140" s="1945">
        <v>13419.056568986152</v>
      </c>
      <c r="S140" s="1956" t="s">
        <v>2509</v>
      </c>
      <c r="T140" s="1983">
        <v>0.1004510356205222</v>
      </c>
      <c r="U140" s="1983">
        <v>0.10484900820459953</v>
      </c>
      <c r="V140" s="1983">
        <v>0.10271035286465546</v>
      </c>
      <c r="W140" s="1983">
        <v>0.17047830329297042</v>
      </c>
      <c r="X140" s="1983">
        <v>0.17573642478590357</v>
      </c>
      <c r="Y140" s="1983">
        <v>0.19850734644888432</v>
      </c>
      <c r="Z140" s="1983">
        <v>0.19132110258549198</v>
      </c>
      <c r="AA140" s="1983">
        <v>0.23344257627445597</v>
      </c>
      <c r="AB140" s="1983">
        <v>0.1722484476606691</v>
      </c>
      <c r="AC140" s="1983">
        <v>0.15531787401481695</v>
      </c>
      <c r="AD140" s="1983">
        <v>0.21828848081654229</v>
      </c>
      <c r="AE140" s="1983">
        <v>0.22965482088168229</v>
      </c>
      <c r="AK140" s="2001" t="s">
        <v>2509</v>
      </c>
      <c r="AL140" s="2002">
        <v>9.1120625456768464E-3</v>
      </c>
      <c r="AM140" s="2002">
        <v>8.603554209635534E-3</v>
      </c>
      <c r="AN140" s="2002">
        <v>8.1215692185364584E-3</v>
      </c>
      <c r="AO140" s="2002">
        <v>1.3058759030002191E-2</v>
      </c>
      <c r="AP140" s="2002">
        <v>1.2939604477955197E-2</v>
      </c>
      <c r="AQ140" s="2002">
        <v>1.3061517270420687E-2</v>
      </c>
      <c r="AR140" s="2002">
        <v>1.3558830503431835E-2</v>
      </c>
      <c r="AS140" s="2002">
        <v>1.5837078406289364E-2</v>
      </c>
      <c r="AT140" s="2002">
        <v>1.1472689554148308E-2</v>
      </c>
      <c r="AU140" s="2002">
        <v>1.0029144749479003E-2</v>
      </c>
      <c r="AV140" s="2002">
        <v>1.4067985207454597E-2</v>
      </c>
      <c r="AW140" s="2002">
        <v>1.345055310601196E-2</v>
      </c>
    </row>
    <row r="141" spans="1:49" ht="15">
      <c r="A141" s="1932" t="s">
        <v>2510</v>
      </c>
      <c r="B141" s="1931">
        <v>1763.9491842074422</v>
      </c>
      <c r="C141" s="1931">
        <v>3479.3806204527177</v>
      </c>
      <c r="D141" s="1931">
        <v>4581.0232209771266</v>
      </c>
      <c r="E141" s="1931">
        <v>5199.5766663687846</v>
      </c>
      <c r="F141" s="1931">
        <v>5449.2344835610002</v>
      </c>
      <c r="G141" s="1931">
        <v>6944.6147443338868</v>
      </c>
      <c r="H141" s="1931">
        <v>8126.1059179756194</v>
      </c>
      <c r="I141" s="1931">
        <v>9784.5318890406252</v>
      </c>
      <c r="J141" s="1931">
        <v>10973.821229802274</v>
      </c>
      <c r="K141" s="1931">
        <v>15177.245128407209</v>
      </c>
      <c r="L141" s="1931">
        <v>20066.93394447898</v>
      </c>
      <c r="M141" s="1931">
        <v>30289.099413177079</v>
      </c>
      <c r="S141" s="1932" t="s">
        <v>2510</v>
      </c>
      <c r="T141" s="1981">
        <v>0.36361449886315644</v>
      </c>
      <c r="U141" s="1981">
        <v>0.5972794199759679</v>
      </c>
      <c r="V141" s="1981">
        <v>0.63989326532145618</v>
      </c>
      <c r="W141" s="1981">
        <v>0.57967576281676725</v>
      </c>
      <c r="X141" s="1981">
        <v>0.47399234670505008</v>
      </c>
      <c r="Y141" s="1981">
        <v>0.5564910542014132</v>
      </c>
      <c r="Z141" s="1981">
        <v>0.48901748729916111</v>
      </c>
      <c r="AA141" s="1981">
        <v>0.44903275153006228</v>
      </c>
      <c r="AB141" s="1981">
        <v>0.41600377651574361</v>
      </c>
      <c r="AC141" s="1981">
        <v>0.45328096804007434</v>
      </c>
      <c r="AD141" s="1981">
        <v>0.43823007648678042</v>
      </c>
      <c r="AE141" s="1981">
        <v>0.51837010035990927</v>
      </c>
      <c r="AK141" s="1932" t="s">
        <v>2510</v>
      </c>
      <c r="AL141" s="1998">
        <v>3.2984010923219585E-2</v>
      </c>
      <c r="AM141" s="1998">
        <v>4.9010724622548053E-2</v>
      </c>
      <c r="AN141" s="1998">
        <v>5.0597990385951482E-2</v>
      </c>
      <c r="AO141" s="1998">
        <v>4.4403574859305898E-2</v>
      </c>
      <c r="AP141" s="1998">
        <v>3.4900411223303375E-2</v>
      </c>
      <c r="AQ141" s="1998">
        <v>3.6616365315013902E-2</v>
      </c>
      <c r="AR141" s="1998">
        <v>3.4656423854449663E-2</v>
      </c>
      <c r="AS141" s="1998">
        <v>3.0463024382547457E-2</v>
      </c>
      <c r="AT141" s="1998">
        <v>2.7708128846076124E-2</v>
      </c>
      <c r="AU141" s="1998">
        <v>2.9269138980257944E-2</v>
      </c>
      <c r="AV141" s="1998">
        <v>2.8242508310179819E-2</v>
      </c>
      <c r="AW141" s="1998">
        <v>3.0360192469253044E-2</v>
      </c>
    </row>
    <row r="142" spans="1:49" ht="15">
      <c r="A142" s="1944" t="s">
        <v>2511</v>
      </c>
      <c r="B142" s="1945">
        <v>3101.3978804141179</v>
      </c>
      <c r="C142" s="1945">
        <v>4050.3975055912251</v>
      </c>
      <c r="D142" s="1945">
        <v>4968.1906984850875</v>
      </c>
      <c r="E142" s="1945">
        <v>6070.2968581253381</v>
      </c>
      <c r="F142" s="1945">
        <v>7701.3132248487063</v>
      </c>
      <c r="G142" s="1945">
        <v>9247.9744786991396</v>
      </c>
      <c r="H142" s="1945">
        <v>11901.824958328483</v>
      </c>
      <c r="I142" s="1945">
        <v>16423.032963460359</v>
      </c>
      <c r="J142" s="1945">
        <v>17769.358502857678</v>
      </c>
      <c r="K142" s="1945">
        <v>22279.29776694165</v>
      </c>
      <c r="L142" s="1945">
        <v>29785.972120721348</v>
      </c>
      <c r="M142" s="1945">
        <v>40910.065625582116</v>
      </c>
      <c r="S142" s="1956" t="s">
        <v>2511</v>
      </c>
      <c r="T142" s="1983">
        <v>0.63931163446112904</v>
      </c>
      <c r="U142" s="1983">
        <v>0.69530164610069556</v>
      </c>
      <c r="V142" s="1983">
        <v>0.69397416591029815</v>
      </c>
      <c r="W142" s="1983">
        <v>0.67674816384916381</v>
      </c>
      <c r="X142" s="1983">
        <v>0.6698855663431118</v>
      </c>
      <c r="Y142" s="1983">
        <v>0.74106559634254887</v>
      </c>
      <c r="Z142" s="1983">
        <v>0.71623488472153329</v>
      </c>
      <c r="AA142" s="1983">
        <v>0.75368753085791085</v>
      </c>
      <c r="AB142" s="1983">
        <v>0.67361405736915991</v>
      </c>
      <c r="AC142" s="1983">
        <v>0.66538963913487281</v>
      </c>
      <c r="AD142" s="1983">
        <v>0.65047848748653159</v>
      </c>
      <c r="AE142" s="1983">
        <v>0.70013817627201225</v>
      </c>
      <c r="AK142" s="2001" t="s">
        <v>2511</v>
      </c>
      <c r="AL142" s="2002">
        <v>5.7992907324477191E-2</v>
      </c>
      <c r="AM142" s="2002">
        <v>5.7054096235253988E-2</v>
      </c>
      <c r="AN142" s="2002">
        <v>5.4874304947073127E-2</v>
      </c>
      <c r="AO142" s="2002">
        <v>5.1839389675971036E-2</v>
      </c>
      <c r="AP142" s="2002">
        <v>4.9324175591548614E-2</v>
      </c>
      <c r="AQ142" s="2002">
        <v>4.8761122740791196E-2</v>
      </c>
      <c r="AR142" s="2002">
        <v>5.0759206754230388E-2</v>
      </c>
      <c r="AS142" s="2002">
        <v>5.1131240541168861E-2</v>
      </c>
      <c r="AT142" s="2002">
        <v>4.4866383787279002E-2</v>
      </c>
      <c r="AU142" s="2002">
        <v>4.2965364083277509E-2</v>
      </c>
      <c r="AV142" s="2002">
        <v>4.1921230591268524E-2</v>
      </c>
      <c r="AW142" s="2002">
        <v>4.1006087681237084E-2</v>
      </c>
    </row>
    <row r="143" spans="1:49" ht="15">
      <c r="A143" s="1933" t="s">
        <v>2512</v>
      </c>
      <c r="B143" s="1931">
        <v>3053.9604430853565</v>
      </c>
      <c r="C143" s="1931">
        <v>3992.9575264306291</v>
      </c>
      <c r="D143" s="1931">
        <v>4889.266935430398</v>
      </c>
      <c r="E143" s="1931">
        <v>5983.4345233997656</v>
      </c>
      <c r="F143" s="1931">
        <v>7592.1866083241057</v>
      </c>
      <c r="G143" s="1931">
        <v>9101.2507136000349</v>
      </c>
      <c r="H143" s="1931">
        <v>11714.454125451719</v>
      </c>
      <c r="I143" s="1931">
        <v>16177.53777424078</v>
      </c>
      <c r="J143" s="1931">
        <v>17456.807042281875</v>
      </c>
      <c r="K143" s="1931">
        <v>21662.061530948416</v>
      </c>
      <c r="L143" s="1931">
        <v>28947.578971695573</v>
      </c>
      <c r="M143" s="1931">
        <v>39767.782480354108</v>
      </c>
      <c r="S143" s="1933" t="s">
        <v>2512</v>
      </c>
      <c r="T143" s="1981">
        <v>0.6295330421093317</v>
      </c>
      <c r="U143" s="1981">
        <v>0.68544135164633124</v>
      </c>
      <c r="V143" s="1981">
        <v>0.68294982003462934</v>
      </c>
      <c r="W143" s="1981">
        <v>0.66706430045548182</v>
      </c>
      <c r="X143" s="1981">
        <v>0.66039337414427735</v>
      </c>
      <c r="Y143" s="1981">
        <v>0.72930821803973955</v>
      </c>
      <c r="Z143" s="1981">
        <v>0.70495917470600689</v>
      </c>
      <c r="AA143" s="1981">
        <v>0.74242124019089051</v>
      </c>
      <c r="AB143" s="1981">
        <v>0.66176562415412488</v>
      </c>
      <c r="AC143" s="1981">
        <v>0.64695536887084715</v>
      </c>
      <c r="AD143" s="1981">
        <v>0.63216930807526217</v>
      </c>
      <c r="AE143" s="1981">
        <v>0.68058905001526804</v>
      </c>
      <c r="AK143" s="1933" t="s">
        <v>2512</v>
      </c>
      <c r="AL143" s="1998">
        <v>5.7105876697387765E-2</v>
      </c>
      <c r="AM143" s="1998">
        <v>5.6244993895482209E-2</v>
      </c>
      <c r="AN143" s="1998">
        <v>5.4002581838144527E-2</v>
      </c>
      <c r="AO143" s="1998">
        <v>5.1097598866848365E-2</v>
      </c>
      <c r="AP143" s="1998">
        <v>4.8625258376001033E-2</v>
      </c>
      <c r="AQ143" s="1998">
        <v>4.7987503010820352E-2</v>
      </c>
      <c r="AR143" s="1998">
        <v>4.9960102845459771E-2</v>
      </c>
      <c r="AS143" s="1998">
        <v>5.0366919261438492E-2</v>
      </c>
      <c r="AT143" s="1998">
        <v>4.4077213273261098E-2</v>
      </c>
      <c r="AU143" s="1998">
        <v>4.1775031251324812E-2</v>
      </c>
      <c r="AV143" s="1998">
        <v>4.0741263310563297E-2</v>
      </c>
      <c r="AW143" s="1998">
        <v>3.9861123426260962E-2</v>
      </c>
    </row>
    <row r="144" spans="1:49" ht="15">
      <c r="A144" s="1946" t="s">
        <v>2513</v>
      </c>
      <c r="B144" s="1945">
        <v>47.437437328761575</v>
      </c>
      <c r="C144" s="1945">
        <v>57.43997916059628</v>
      </c>
      <c r="D144" s="1945">
        <v>78.923763054689573</v>
      </c>
      <c r="E144" s="1945">
        <v>86.86233472557241</v>
      </c>
      <c r="F144" s="1945">
        <v>109.12661652460045</v>
      </c>
      <c r="G144" s="1945">
        <v>146.72376509910467</v>
      </c>
      <c r="H144" s="1945">
        <v>187.37083287676467</v>
      </c>
      <c r="I144" s="1945">
        <v>245.4951892195796</v>
      </c>
      <c r="J144" s="1945">
        <v>312.55146057580259</v>
      </c>
      <c r="K144" s="1945">
        <v>617.23623599323389</v>
      </c>
      <c r="L144" s="1945">
        <v>838.39314902577394</v>
      </c>
      <c r="M144" s="1945">
        <v>1142.2831452280075</v>
      </c>
      <c r="S144" s="1958" t="s">
        <v>2513</v>
      </c>
      <c r="T144" s="1983">
        <v>9.7785923517973283E-3</v>
      </c>
      <c r="U144" s="1983">
        <v>9.8602944543643226E-3</v>
      </c>
      <c r="V144" s="1983">
        <v>1.1024345875668806E-2</v>
      </c>
      <c r="W144" s="1983">
        <v>9.6838633936819629E-3</v>
      </c>
      <c r="X144" s="1983">
        <v>9.4921921988344628E-3</v>
      </c>
      <c r="Y144" s="1983">
        <v>1.175737830280937E-2</v>
      </c>
      <c r="Z144" s="1983">
        <v>1.1275710015526456E-2</v>
      </c>
      <c r="AA144" s="1983">
        <v>1.1266290667020321E-2</v>
      </c>
      <c r="AB144" s="1983">
        <v>1.1848433215034994E-2</v>
      </c>
      <c r="AC144" s="1983">
        <v>1.843427026402563E-2</v>
      </c>
      <c r="AD144" s="1983">
        <v>1.8309179411269399E-2</v>
      </c>
      <c r="AE144" s="1983">
        <v>1.9549126256744188E-2</v>
      </c>
      <c r="AK144" s="2003" t="s">
        <v>2513</v>
      </c>
      <c r="AL144" s="2002">
        <v>8.8703062708943032E-4</v>
      </c>
      <c r="AM144" s="2002">
        <v>8.091023397717805E-4</v>
      </c>
      <c r="AN144" s="2002">
        <v>8.717231089286013E-4</v>
      </c>
      <c r="AO144" s="2002">
        <v>7.4179080912266707E-4</v>
      </c>
      <c r="AP144" s="2002">
        <v>6.9891721554757628E-4</v>
      </c>
      <c r="AQ144" s="2002">
        <v>7.7361972997084106E-4</v>
      </c>
      <c r="AR144" s="2002">
        <v>7.9910390877062289E-4</v>
      </c>
      <c r="AS144" s="2002">
        <v>7.6432127973037102E-4</v>
      </c>
      <c r="AT144" s="2002">
        <v>7.8917051401790144E-4</v>
      </c>
      <c r="AU144" s="2002">
        <v>1.1903328319526989E-3</v>
      </c>
      <c r="AV144" s="2002">
        <v>1.1799672807052254E-3</v>
      </c>
      <c r="AW144" s="2002">
        <v>1.1449642549761236E-3</v>
      </c>
    </row>
    <row r="145" spans="1:49" ht="15">
      <c r="A145" s="1934" t="s">
        <v>2514</v>
      </c>
      <c r="B145" s="1931">
        <v>0</v>
      </c>
      <c r="C145" s="1931">
        <v>0</v>
      </c>
      <c r="D145" s="1931">
        <v>0</v>
      </c>
      <c r="E145" s="1931">
        <v>0</v>
      </c>
      <c r="F145" s="1931">
        <v>0</v>
      </c>
      <c r="G145" s="1931">
        <v>0</v>
      </c>
      <c r="H145" s="1931">
        <v>0</v>
      </c>
      <c r="I145" s="1931">
        <v>0</v>
      </c>
      <c r="J145" s="1931">
        <v>0</v>
      </c>
      <c r="K145" s="1931">
        <v>0</v>
      </c>
      <c r="L145" s="1931">
        <v>0</v>
      </c>
      <c r="M145" s="1931">
        <v>0</v>
      </c>
      <c r="S145" s="1934" t="s">
        <v>2514</v>
      </c>
      <c r="T145" s="1981">
        <v>0</v>
      </c>
      <c r="U145" s="1981">
        <v>0</v>
      </c>
      <c r="V145" s="1981">
        <v>0</v>
      </c>
      <c r="W145" s="1981">
        <v>0</v>
      </c>
      <c r="X145" s="1981">
        <v>0</v>
      </c>
      <c r="Y145" s="1981">
        <v>0</v>
      </c>
      <c r="Z145" s="1981">
        <v>0</v>
      </c>
      <c r="AA145" s="1981">
        <v>0</v>
      </c>
      <c r="AB145" s="1981">
        <v>0</v>
      </c>
      <c r="AC145" s="1981">
        <v>0</v>
      </c>
      <c r="AD145" s="1981">
        <v>0</v>
      </c>
      <c r="AE145" s="1981">
        <v>0</v>
      </c>
      <c r="AK145" s="1934" t="s">
        <v>2514</v>
      </c>
      <c r="AL145" s="1998">
        <v>0</v>
      </c>
      <c r="AM145" s="1998">
        <v>0</v>
      </c>
      <c r="AN145" s="1998">
        <v>0</v>
      </c>
      <c r="AO145" s="1998">
        <v>0</v>
      </c>
      <c r="AP145" s="1998">
        <v>0</v>
      </c>
      <c r="AQ145" s="1998">
        <v>0</v>
      </c>
      <c r="AR145" s="1998">
        <v>0</v>
      </c>
      <c r="AS145" s="1998">
        <v>0</v>
      </c>
      <c r="AT145" s="1998">
        <v>0</v>
      </c>
      <c r="AU145" s="1998">
        <v>0</v>
      </c>
      <c r="AV145" s="1998">
        <v>0</v>
      </c>
      <c r="AW145" s="1998">
        <v>0</v>
      </c>
    </row>
    <row r="146" spans="1:49" ht="15">
      <c r="A146" s="1944" t="s">
        <v>2515</v>
      </c>
      <c r="B146" s="1945">
        <v>6052.5739291194523</v>
      </c>
      <c r="C146" s="1945">
        <v>7749.8994011346176</v>
      </c>
      <c r="D146" s="1945">
        <v>9802.8823823612765</v>
      </c>
      <c r="E146" s="1945">
        <v>12846.161823273002</v>
      </c>
      <c r="F146" s="1945">
        <v>19070.616389040002</v>
      </c>
      <c r="G146" s="1945">
        <v>23580.390749722988</v>
      </c>
      <c r="H146" s="1945">
        <v>29162.363820774106</v>
      </c>
      <c r="I146" s="1945">
        <v>40195.619104169789</v>
      </c>
      <c r="J146" s="1945">
        <v>53471.194935574764</v>
      </c>
      <c r="K146" s="1945">
        <v>68904.990371797699</v>
      </c>
      <c r="L146" s="1945">
        <v>93428.616476133757</v>
      </c>
      <c r="M146" s="1945">
        <v>128157.66963873184</v>
      </c>
      <c r="S146" s="1956" t="s">
        <v>2515</v>
      </c>
      <c r="T146" s="1983">
        <v>1.2476570503122604</v>
      </c>
      <c r="U146" s="1983">
        <v>1.3303676499122146</v>
      </c>
      <c r="V146" s="1983">
        <v>1.3693007248876927</v>
      </c>
      <c r="W146" s="1983">
        <v>1.4321567181302628</v>
      </c>
      <c r="X146" s="1983">
        <v>1.6588249675476956</v>
      </c>
      <c r="Y146" s="1983">
        <v>1.889561478914445</v>
      </c>
      <c r="Z146" s="1983">
        <v>1.7549495445035503</v>
      </c>
      <c r="AA146" s="1983">
        <v>1.8446615178408314</v>
      </c>
      <c r="AB146" s="1983">
        <v>2.0270258246597481</v>
      </c>
      <c r="AC146" s="1983">
        <v>2.0579044796516559</v>
      </c>
      <c r="AD146" s="1983">
        <v>2.0403331100641258</v>
      </c>
      <c r="AE146" s="1983">
        <v>2.1933007372157198</v>
      </c>
      <c r="AK146" s="2001" t="s">
        <v>2515</v>
      </c>
      <c r="AL146" s="2002">
        <v>0.11317682299412117</v>
      </c>
      <c r="AM146" s="2002">
        <v>0.10916545984326305</v>
      </c>
      <c r="AN146" s="2002">
        <v>0.10827409611591786</v>
      </c>
      <c r="AO146" s="2002">
        <v>0.10970422108860257</v>
      </c>
      <c r="AP146" s="2002">
        <v>0.12214052382352659</v>
      </c>
      <c r="AQ146" s="2002">
        <v>0.12433061210013165</v>
      </c>
      <c r="AR146" s="2002">
        <v>0.12437239329292334</v>
      </c>
      <c r="AS146" s="2002">
        <v>0.12514447688738384</v>
      </c>
      <c r="AT146" s="2002">
        <v>0.13501101647299696</v>
      </c>
      <c r="AU146" s="2002">
        <v>0.13288246467408388</v>
      </c>
      <c r="AV146" s="2002">
        <v>0.13149285708202499</v>
      </c>
      <c r="AW146" s="2002">
        <v>0.12845847489774287</v>
      </c>
    </row>
    <row r="147" spans="1:49" ht="15">
      <c r="A147" s="1932" t="s">
        <v>2516</v>
      </c>
      <c r="B147" s="1931">
        <v>551.35120754731929</v>
      </c>
      <c r="C147" s="1931">
        <v>587.53840707757752</v>
      </c>
      <c r="D147" s="1931">
        <v>664.39688895231029</v>
      </c>
      <c r="E147" s="1931">
        <v>700.36663589409181</v>
      </c>
      <c r="F147" s="1931">
        <v>743.36724709152952</v>
      </c>
      <c r="G147" s="1931">
        <v>777.62040148189499</v>
      </c>
      <c r="H147" s="1931">
        <v>969.27276418880808</v>
      </c>
      <c r="I147" s="1931">
        <v>1191.8122219005058</v>
      </c>
      <c r="J147" s="1931">
        <v>1730.5883508662262</v>
      </c>
      <c r="K147" s="1931">
        <v>2369.7840251091343</v>
      </c>
      <c r="L147" s="1931">
        <v>3065.2830461246635</v>
      </c>
      <c r="M147" s="1931">
        <v>3393.7401854459686</v>
      </c>
      <c r="S147" s="1932" t="s">
        <v>2516</v>
      </c>
      <c r="T147" s="1981">
        <v>0.11365366691104073</v>
      </c>
      <c r="U147" s="1981">
        <v>0.10085835304423786</v>
      </c>
      <c r="V147" s="1981">
        <v>9.2805269528939041E-2</v>
      </c>
      <c r="W147" s="1981">
        <v>7.8080503464688381E-2</v>
      </c>
      <c r="X147" s="1981">
        <v>6.4660529286368812E-2</v>
      </c>
      <c r="Y147" s="1981">
        <v>6.2312858656739405E-2</v>
      </c>
      <c r="Z147" s="1981">
        <v>5.8329455268681045E-2</v>
      </c>
      <c r="AA147" s="1981">
        <v>5.4694770008012525E-2</v>
      </c>
      <c r="AB147" s="1981">
        <v>6.5604430259838906E-2</v>
      </c>
      <c r="AC147" s="1981">
        <v>7.0775558268926966E-2</v>
      </c>
      <c r="AD147" s="1981">
        <v>6.6940930162698059E-2</v>
      </c>
      <c r="AE147" s="1981">
        <v>5.8080744380262068E-2</v>
      </c>
      <c r="AK147" s="1932" t="s">
        <v>2516</v>
      </c>
      <c r="AL147" s="1998">
        <v>1.0309692827371394E-2</v>
      </c>
      <c r="AM147" s="1998">
        <v>8.2760945741839984E-3</v>
      </c>
      <c r="AN147" s="1998">
        <v>7.3383490495589699E-3</v>
      </c>
      <c r="AO147" s="1998">
        <v>5.9810219833919525E-3</v>
      </c>
      <c r="AP147" s="1998">
        <v>4.7610031632324646E-3</v>
      </c>
      <c r="AQ147" s="1998">
        <v>4.1001025608080688E-3</v>
      </c>
      <c r="AR147" s="1998">
        <v>4.133779215453509E-3</v>
      </c>
      <c r="AS147" s="1998">
        <v>3.7105714598200364E-3</v>
      </c>
      <c r="AT147" s="1998">
        <v>4.3696141937409503E-3</v>
      </c>
      <c r="AU147" s="1998">
        <v>4.5701006603820699E-3</v>
      </c>
      <c r="AV147" s="1998">
        <v>4.3141260215812634E-3</v>
      </c>
      <c r="AW147" s="1998">
        <v>3.4017058023175684E-3</v>
      </c>
    </row>
    <row r="148" spans="1:49" ht="15">
      <c r="A148" s="1946" t="s">
        <v>2517</v>
      </c>
      <c r="B148" s="1945">
        <v>551.35120754731929</v>
      </c>
      <c r="C148" s="1945">
        <v>587.53840707757752</v>
      </c>
      <c r="D148" s="1945">
        <v>664.39688895231029</v>
      </c>
      <c r="E148" s="1945">
        <v>700.36663589409181</v>
      </c>
      <c r="F148" s="1945">
        <v>743.36724709152952</v>
      </c>
      <c r="G148" s="1945">
        <v>777.62040148189499</v>
      </c>
      <c r="H148" s="1945">
        <v>969.27276418880808</v>
      </c>
      <c r="I148" s="1945">
        <v>1191.8122219005058</v>
      </c>
      <c r="J148" s="1945">
        <v>1730.5883508662262</v>
      </c>
      <c r="K148" s="1945">
        <v>2369.7840251091343</v>
      </c>
      <c r="L148" s="1945">
        <v>3065.2830461246635</v>
      </c>
      <c r="M148" s="1945">
        <v>3393.7401854459686</v>
      </c>
      <c r="S148" s="1957" t="s">
        <v>2517</v>
      </c>
      <c r="T148" s="1983">
        <v>0.11365366691104073</v>
      </c>
      <c r="U148" s="1983">
        <v>0.10085835304423786</v>
      </c>
      <c r="V148" s="1983">
        <v>9.2805269528939041E-2</v>
      </c>
      <c r="W148" s="1983">
        <v>7.8080503464688381E-2</v>
      </c>
      <c r="X148" s="1983">
        <v>6.4660529286368812E-2</v>
      </c>
      <c r="Y148" s="1983">
        <v>6.2312858656739405E-2</v>
      </c>
      <c r="Z148" s="1983">
        <v>5.8329455268681045E-2</v>
      </c>
      <c r="AA148" s="1983">
        <v>5.4694770008012525E-2</v>
      </c>
      <c r="AB148" s="1983">
        <v>6.5604430259838906E-2</v>
      </c>
      <c r="AC148" s="1983">
        <v>7.0775558268926966E-2</v>
      </c>
      <c r="AD148" s="1983">
        <v>6.6940930162698059E-2</v>
      </c>
      <c r="AE148" s="1983">
        <v>5.8080744380262068E-2</v>
      </c>
      <c r="AK148" s="2003" t="s">
        <v>2517</v>
      </c>
      <c r="AL148" s="2002">
        <v>1.0309692827371394E-2</v>
      </c>
      <c r="AM148" s="2002">
        <v>8.2760945741839984E-3</v>
      </c>
      <c r="AN148" s="2002">
        <v>7.3383490495589699E-3</v>
      </c>
      <c r="AO148" s="2002">
        <v>5.9810219833919525E-3</v>
      </c>
      <c r="AP148" s="2002">
        <v>4.7610031632324646E-3</v>
      </c>
      <c r="AQ148" s="2002">
        <v>4.1001025608080688E-3</v>
      </c>
      <c r="AR148" s="2002">
        <v>4.133779215453509E-3</v>
      </c>
      <c r="AS148" s="2002">
        <v>3.7105714598200364E-3</v>
      </c>
      <c r="AT148" s="2002">
        <v>4.3696141937409503E-3</v>
      </c>
      <c r="AU148" s="2002">
        <v>4.5701006603820699E-3</v>
      </c>
      <c r="AV148" s="2002">
        <v>4.3141260215812634E-3</v>
      </c>
      <c r="AW148" s="2002">
        <v>3.4017058023175684E-3</v>
      </c>
    </row>
    <row r="149" spans="1:49" ht="15">
      <c r="A149" s="1933" t="s">
        <v>2518</v>
      </c>
      <c r="B149" s="1931">
        <v>0</v>
      </c>
      <c r="C149" s="1931">
        <v>0</v>
      </c>
      <c r="D149" s="1931">
        <v>0</v>
      </c>
      <c r="E149" s="1931">
        <v>0</v>
      </c>
      <c r="F149" s="1931">
        <v>0</v>
      </c>
      <c r="G149" s="1931">
        <v>0</v>
      </c>
      <c r="H149" s="1931">
        <v>0</v>
      </c>
      <c r="I149" s="1931">
        <v>0</v>
      </c>
      <c r="J149" s="1931">
        <v>0</v>
      </c>
      <c r="K149" s="1931">
        <v>0</v>
      </c>
      <c r="L149" s="1931">
        <v>0</v>
      </c>
      <c r="M149" s="1931">
        <v>0</v>
      </c>
      <c r="S149" s="1933" t="s">
        <v>2518</v>
      </c>
      <c r="T149" s="1981">
        <v>0</v>
      </c>
      <c r="U149" s="1981">
        <v>0</v>
      </c>
      <c r="V149" s="1981">
        <v>0</v>
      </c>
      <c r="W149" s="1981">
        <v>0</v>
      </c>
      <c r="X149" s="1981">
        <v>0</v>
      </c>
      <c r="Y149" s="1981">
        <v>0</v>
      </c>
      <c r="Z149" s="1981">
        <v>0</v>
      </c>
      <c r="AA149" s="1981">
        <v>0</v>
      </c>
      <c r="AB149" s="1981">
        <v>0</v>
      </c>
      <c r="AC149" s="1981">
        <v>0</v>
      </c>
      <c r="AD149" s="1981">
        <v>0</v>
      </c>
      <c r="AE149" s="1981">
        <v>0</v>
      </c>
      <c r="AK149" s="1933" t="s">
        <v>2518</v>
      </c>
      <c r="AL149" s="1998">
        <v>0</v>
      </c>
      <c r="AM149" s="1998">
        <v>0</v>
      </c>
      <c r="AN149" s="1998">
        <v>0</v>
      </c>
      <c r="AO149" s="1998">
        <v>0</v>
      </c>
      <c r="AP149" s="1998">
        <v>0</v>
      </c>
      <c r="AQ149" s="1998">
        <v>0</v>
      </c>
      <c r="AR149" s="1998">
        <v>0</v>
      </c>
      <c r="AS149" s="1998">
        <v>0</v>
      </c>
      <c r="AT149" s="1998">
        <v>0</v>
      </c>
      <c r="AU149" s="1998">
        <v>0</v>
      </c>
      <c r="AV149" s="1998">
        <v>0</v>
      </c>
      <c r="AW149" s="1998">
        <v>0</v>
      </c>
    </row>
    <row r="150" spans="1:49" ht="15">
      <c r="A150" s="1944" t="s">
        <v>2519</v>
      </c>
      <c r="B150" s="1945">
        <v>475.20556946559236</v>
      </c>
      <c r="C150" s="1945">
        <v>679.36963723727024</v>
      </c>
      <c r="D150" s="1945">
        <v>978.05728729584678</v>
      </c>
      <c r="E150" s="1945">
        <v>1414.7807677523492</v>
      </c>
      <c r="F150" s="1945">
        <v>2310.5768145981679</v>
      </c>
      <c r="G150" s="1945">
        <v>2185.8284224406607</v>
      </c>
      <c r="H150" s="1945">
        <v>2585.8133211055233</v>
      </c>
      <c r="I150" s="1945">
        <v>3202.7381196103083</v>
      </c>
      <c r="J150" s="1945">
        <v>4508.5818492729259</v>
      </c>
      <c r="K150" s="1945">
        <v>6482.257903297188</v>
      </c>
      <c r="L150" s="1945">
        <v>10351.292283557859</v>
      </c>
      <c r="M150" s="1945">
        <v>11492.801195198143</v>
      </c>
      <c r="S150" s="1956" t="s">
        <v>2519</v>
      </c>
      <c r="T150" s="1983">
        <v>9.7957263477433457E-2</v>
      </c>
      <c r="U150" s="1983">
        <v>0.1166223380371543</v>
      </c>
      <c r="V150" s="1983">
        <v>0.1366184454977924</v>
      </c>
      <c r="W150" s="1983">
        <v>0.15772709460558368</v>
      </c>
      <c r="X150" s="1983">
        <v>0.20098157454915938</v>
      </c>
      <c r="Y150" s="1983">
        <v>0.17515643529396235</v>
      </c>
      <c r="Z150" s="1983">
        <v>0.15561056497116602</v>
      </c>
      <c r="AA150" s="1983">
        <v>0.14698038971998731</v>
      </c>
      <c r="AB150" s="1983">
        <v>0.17091467381792463</v>
      </c>
      <c r="AC150" s="1983">
        <v>0.19359798913653925</v>
      </c>
      <c r="AD150" s="1983">
        <v>0.2260558400058241</v>
      </c>
      <c r="AE150" s="1983">
        <v>0.19668873041433391</v>
      </c>
      <c r="AK150" s="2001" t="s">
        <v>2519</v>
      </c>
      <c r="AL150" s="2002">
        <v>8.8858487729454819E-3</v>
      </c>
      <c r="AM150" s="2002">
        <v>9.569633747981237E-3</v>
      </c>
      <c r="AN150" s="2002">
        <v>1.0802768471658035E-2</v>
      </c>
      <c r="AO150" s="2002">
        <v>1.2082007394319293E-2</v>
      </c>
      <c r="AP150" s="2002">
        <v>1.479842374846921E-2</v>
      </c>
      <c r="AQ150" s="2002">
        <v>1.1525058621477893E-2</v>
      </c>
      <c r="AR150" s="2002">
        <v>1.1028042628201444E-2</v>
      </c>
      <c r="AS150" s="2002">
        <v>9.9713599521181889E-3</v>
      </c>
      <c r="AT150" s="2002">
        <v>1.1383852914741284E-2</v>
      </c>
      <c r="AU150" s="2002">
        <v>1.2500958235323191E-2</v>
      </c>
      <c r="AV150" s="2002">
        <v>1.4568566336459008E-2</v>
      </c>
      <c r="AW150" s="2002">
        <v>1.1519776522153051E-2</v>
      </c>
    </row>
    <row r="151" spans="1:49" ht="15">
      <c r="A151" s="1935"/>
      <c r="B151" s="1931"/>
      <c r="C151" s="1931"/>
      <c r="D151" s="1931"/>
      <c r="E151" s="1931"/>
      <c r="F151" s="1931"/>
      <c r="G151" s="1931"/>
      <c r="H151" s="1931"/>
      <c r="I151" s="1931"/>
      <c r="J151" s="1931"/>
      <c r="K151" s="1931"/>
      <c r="L151" s="1931"/>
      <c r="M151" s="1931"/>
      <c r="S151" s="1935"/>
      <c r="T151" s="1981"/>
      <c r="U151" s="1981"/>
      <c r="V151" s="1981"/>
      <c r="W151" s="1981"/>
      <c r="X151" s="1981"/>
      <c r="Y151" s="1981"/>
      <c r="Z151" s="1981"/>
      <c r="AA151" s="1981"/>
      <c r="AB151" s="1981"/>
      <c r="AC151" s="1981"/>
      <c r="AD151" s="1981"/>
      <c r="AE151" s="1981"/>
      <c r="AK151" s="1935"/>
      <c r="AL151" s="1998"/>
      <c r="AM151" s="1998"/>
      <c r="AN151" s="1998"/>
      <c r="AO151" s="1998"/>
      <c r="AP151" s="1998"/>
      <c r="AQ151" s="1998"/>
      <c r="AR151" s="1998"/>
      <c r="AS151" s="1998"/>
      <c r="AT151" s="1998"/>
      <c r="AU151" s="1998"/>
      <c r="AV151" s="1998"/>
      <c r="AW151" s="1998"/>
    </row>
    <row r="152" spans="1:49" ht="15.75">
      <c r="A152" s="1942" t="s">
        <v>2520</v>
      </c>
      <c r="B152" s="1943">
        <v>4968.2354573224138</v>
      </c>
      <c r="C152" s="1943">
        <v>6573.0275952414113</v>
      </c>
      <c r="D152" s="1943">
        <v>8826.4481784953678</v>
      </c>
      <c r="E152" s="1943">
        <v>10615.667578547173</v>
      </c>
      <c r="F152" s="1943">
        <v>13634.610484511866</v>
      </c>
      <c r="G152" s="1943">
        <v>15220.062468644057</v>
      </c>
      <c r="H152" s="1943">
        <v>20540.19523408858</v>
      </c>
      <c r="I152" s="1943">
        <v>28281.013681842265</v>
      </c>
      <c r="J152" s="1943">
        <v>31385.530767282115</v>
      </c>
      <c r="K152" s="1943">
        <v>45340.172097151968</v>
      </c>
      <c r="L152" s="1943">
        <v>58207.144686115178</v>
      </c>
      <c r="M152" s="1943">
        <v>78620.860470709551</v>
      </c>
      <c r="S152" s="1955" t="s">
        <v>2520</v>
      </c>
      <c r="T152" s="1982">
        <v>1.0241351974434234</v>
      </c>
      <c r="U152" s="1982">
        <v>1.128342810928515</v>
      </c>
      <c r="V152" s="1982">
        <v>1.2329089973316729</v>
      </c>
      <c r="W152" s="1982">
        <v>1.183489656226391</v>
      </c>
      <c r="X152" s="1982">
        <v>1.1859832861770656</v>
      </c>
      <c r="Y152" s="1982">
        <v>1.2196254104804922</v>
      </c>
      <c r="Z152" s="1982">
        <v>1.2360797119059084</v>
      </c>
      <c r="AA152" s="1982">
        <v>1.297875210958316</v>
      </c>
      <c r="AB152" s="1982">
        <v>1.1897860420472399</v>
      </c>
      <c r="AC152" s="1982">
        <v>1.3541217082165851</v>
      </c>
      <c r="AD152" s="1982">
        <v>1.2711519128158295</v>
      </c>
      <c r="AE152" s="1982">
        <v>1.3455237733101455</v>
      </c>
      <c r="AK152" s="1999" t="s">
        <v>2520</v>
      </c>
      <c r="AL152" s="2000">
        <v>9.2900823935627513E-2</v>
      </c>
      <c r="AM152" s="2000">
        <v>9.2587986353982119E-2</v>
      </c>
      <c r="AN152" s="2000">
        <v>9.7489254809397852E-2</v>
      </c>
      <c r="AO152" s="2000">
        <v>9.065614765417393E-2</v>
      </c>
      <c r="AP152" s="2000">
        <v>8.7324836949953383E-2</v>
      </c>
      <c r="AQ152" s="2000">
        <v>8.0249716936984447E-2</v>
      </c>
      <c r="AR152" s="2000">
        <v>8.7600348712050399E-2</v>
      </c>
      <c r="AS152" s="2000">
        <v>8.8049711434646044E-2</v>
      </c>
      <c r="AT152" s="2000">
        <v>7.9246263647946111E-2</v>
      </c>
      <c r="AU152" s="2000">
        <v>8.7437989389555631E-2</v>
      </c>
      <c r="AV152" s="2000">
        <v>8.1921621512176149E-2</v>
      </c>
      <c r="AW152" s="2000">
        <v>7.8805395413988621E-2</v>
      </c>
    </row>
    <row r="153" spans="1:49" ht="15">
      <c r="A153" s="1928"/>
      <c r="B153" s="1931"/>
      <c r="C153" s="1931"/>
      <c r="D153" s="1931"/>
      <c r="E153" s="1931"/>
      <c r="F153" s="1931"/>
      <c r="G153" s="1931"/>
      <c r="H153" s="1931"/>
      <c r="I153" s="1931"/>
      <c r="J153" s="1931"/>
      <c r="K153" s="1931"/>
      <c r="L153" s="1931"/>
      <c r="M153" s="1931"/>
      <c r="S153" s="1928"/>
      <c r="T153" s="1981"/>
      <c r="U153" s="1981"/>
      <c r="V153" s="1981"/>
      <c r="W153" s="1981"/>
      <c r="X153" s="1981"/>
      <c r="Y153" s="1981"/>
      <c r="Z153" s="1981"/>
      <c r="AA153" s="1981"/>
      <c r="AB153" s="1981"/>
      <c r="AC153" s="1981"/>
      <c r="AD153" s="1981"/>
      <c r="AE153" s="1981"/>
      <c r="AK153" s="1928"/>
      <c r="AL153" s="1998"/>
      <c r="AM153" s="1998"/>
      <c r="AN153" s="1998"/>
      <c r="AO153" s="1998"/>
      <c r="AP153" s="1998"/>
      <c r="AQ153" s="1998"/>
      <c r="AR153" s="1998"/>
      <c r="AS153" s="1998"/>
      <c r="AT153" s="1998"/>
      <c r="AU153" s="1998"/>
      <c r="AV153" s="1998"/>
      <c r="AW153" s="1998"/>
    </row>
    <row r="154" spans="1:49" ht="15">
      <c r="A154" s="1944" t="s">
        <v>2521</v>
      </c>
      <c r="B154" s="1945">
        <v>1025.352380932909</v>
      </c>
      <c r="C154" s="1945">
        <v>1289.3786845165794</v>
      </c>
      <c r="D154" s="1945">
        <v>1385.2066870396341</v>
      </c>
      <c r="E154" s="1945">
        <v>1660.1338014202224</v>
      </c>
      <c r="F154" s="1945">
        <v>2359.5428392136487</v>
      </c>
      <c r="G154" s="1945">
        <v>2777.0288678708134</v>
      </c>
      <c r="H154" s="1945">
        <v>3846.5326581595828</v>
      </c>
      <c r="I154" s="1945">
        <v>5237.9704018313378</v>
      </c>
      <c r="J154" s="1945">
        <v>6010.7977859563689</v>
      </c>
      <c r="K154" s="1945">
        <v>8316.819205261907</v>
      </c>
      <c r="L154" s="1945">
        <v>9532.2019116021402</v>
      </c>
      <c r="M154" s="1945">
        <v>13638.562983569187</v>
      </c>
      <c r="S154" s="1956" t="s">
        <v>2521</v>
      </c>
      <c r="T154" s="1983">
        <v>0.2113626602676659</v>
      </c>
      <c r="U154" s="1983">
        <v>0.22133805893223471</v>
      </c>
      <c r="V154" s="1983">
        <v>0.19349049052098957</v>
      </c>
      <c r="W154" s="1983">
        <v>0.18508032277716824</v>
      </c>
      <c r="X154" s="1983">
        <v>0.20524080049847873</v>
      </c>
      <c r="Y154" s="1983">
        <v>0.22253095083353208</v>
      </c>
      <c r="Z154" s="1983">
        <v>0.2314788601446095</v>
      </c>
      <c r="AA154" s="1983">
        <v>0.24038148054908812</v>
      </c>
      <c r="AB154" s="1983">
        <v>0.2278617927581616</v>
      </c>
      <c r="AC154" s="1983">
        <v>0.24838867847758289</v>
      </c>
      <c r="AD154" s="1983">
        <v>0.20816820269437034</v>
      </c>
      <c r="AE154" s="1983">
        <v>0.2334114714378738</v>
      </c>
      <c r="AK154" s="2001" t="s">
        <v>2521</v>
      </c>
      <c r="AL154" s="2002">
        <v>1.9173020649138488E-2</v>
      </c>
      <c r="AM154" s="2002">
        <v>1.816225085279775E-2</v>
      </c>
      <c r="AN154" s="2002">
        <v>1.5299785932636525E-2</v>
      </c>
      <c r="AO154" s="2002">
        <v>1.4177284086342301E-2</v>
      </c>
      <c r="AP154" s="2002">
        <v>1.5112033742718148E-2</v>
      </c>
      <c r="AQ154" s="2002">
        <v>1.4642238232043289E-2</v>
      </c>
      <c r="AR154" s="2002">
        <v>1.6404790623793762E-2</v>
      </c>
      <c r="AS154" s="2002">
        <v>1.6307823601124292E-2</v>
      </c>
      <c r="AT154" s="2002">
        <v>1.5176842781863781E-2</v>
      </c>
      <c r="AU154" s="2002">
        <v>1.6038888160069917E-2</v>
      </c>
      <c r="AV154" s="2002">
        <v>1.3415766078046223E-2</v>
      </c>
      <c r="AW154" s="2002">
        <v>1.3670574735049809E-2</v>
      </c>
    </row>
    <row r="155" spans="1:49" ht="15">
      <c r="A155" s="1932" t="s">
        <v>2522</v>
      </c>
      <c r="B155" s="1931">
        <v>523.13698046232309</v>
      </c>
      <c r="C155" s="1931">
        <v>862.35765898485124</v>
      </c>
      <c r="D155" s="1931">
        <v>1483.9341557366733</v>
      </c>
      <c r="E155" s="1931">
        <v>1831.663521670813</v>
      </c>
      <c r="F155" s="1931">
        <v>2319.5862740347097</v>
      </c>
      <c r="G155" s="1931">
        <v>1929.2284277697909</v>
      </c>
      <c r="H155" s="1931">
        <v>2587.1851822104431</v>
      </c>
      <c r="I155" s="1931">
        <v>3228.5713789994352</v>
      </c>
      <c r="J155" s="1931">
        <v>4531.4290617584411</v>
      </c>
      <c r="K155" s="1931">
        <v>6409.2326238810483</v>
      </c>
      <c r="L155" s="1931">
        <v>6928.9755664154372</v>
      </c>
      <c r="M155" s="1931">
        <v>10433.364441460057</v>
      </c>
      <c r="S155" s="1932" t="s">
        <v>2522</v>
      </c>
      <c r="T155" s="1981">
        <v>0.10783768188484413</v>
      </c>
      <c r="U155" s="1981">
        <v>0.14803453216431595</v>
      </c>
      <c r="V155" s="1981">
        <v>0.20728108691704869</v>
      </c>
      <c r="W155" s="1981">
        <v>0.20420334524842793</v>
      </c>
      <c r="X155" s="1981">
        <v>0.20176524697759921</v>
      </c>
      <c r="Y155" s="1981">
        <v>0.15459437291908745</v>
      </c>
      <c r="Z155" s="1981">
        <v>0.15569312161972843</v>
      </c>
      <c r="AA155" s="1981">
        <v>0.14816593233725672</v>
      </c>
      <c r="AB155" s="1981">
        <v>0.17178078294051721</v>
      </c>
      <c r="AC155" s="1981">
        <v>0.19141702881962444</v>
      </c>
      <c r="AD155" s="1981">
        <v>0.15131785956173432</v>
      </c>
      <c r="AE155" s="1981">
        <v>0.1785574440109729</v>
      </c>
      <c r="AK155" s="1932" t="s">
        <v>2522</v>
      </c>
      <c r="AL155" s="1998">
        <v>9.7821161926851478E-3</v>
      </c>
      <c r="AM155" s="1998">
        <v>1.2147211921055216E-2</v>
      </c>
      <c r="AN155" s="1998">
        <v>1.6390243516236507E-2</v>
      </c>
      <c r="AO155" s="1998">
        <v>1.5642121180294035E-2</v>
      </c>
      <c r="AP155" s="1998">
        <v>1.4856126135874918E-2</v>
      </c>
      <c r="AQ155" s="1998">
        <v>1.0172102483433636E-2</v>
      </c>
      <c r="AR155" s="1998">
        <v>1.1033893376444384E-2</v>
      </c>
      <c r="AS155" s="1998">
        <v>1.0051788859660828E-2</v>
      </c>
      <c r="AT155" s="1998">
        <v>1.1441540523648481E-2</v>
      </c>
      <c r="AU155" s="1998">
        <v>1.2360129841618023E-2</v>
      </c>
      <c r="AV155" s="1998">
        <v>9.7519456912031934E-3</v>
      </c>
      <c r="AW155" s="1998">
        <v>1.0457853111564755E-2</v>
      </c>
    </row>
    <row r="156" spans="1:49" ht="15">
      <c r="A156" s="1944" t="s">
        <v>2523</v>
      </c>
      <c r="B156" s="1945">
        <v>128.23534367498354</v>
      </c>
      <c r="C156" s="1945">
        <v>160.99839111105035</v>
      </c>
      <c r="D156" s="1945">
        <v>288.96119361739147</v>
      </c>
      <c r="E156" s="1945">
        <v>370.64167535177842</v>
      </c>
      <c r="F156" s="1945">
        <v>539.48647266236731</v>
      </c>
      <c r="G156" s="1945">
        <v>650.41334148491364</v>
      </c>
      <c r="H156" s="1945">
        <v>1021.906442550749</v>
      </c>
      <c r="I156" s="1945">
        <v>1190.2183945490563</v>
      </c>
      <c r="J156" s="1945">
        <v>1266.0761124720286</v>
      </c>
      <c r="K156" s="1945">
        <v>1581.5500769930318</v>
      </c>
      <c r="L156" s="1945">
        <v>2207.949689424478</v>
      </c>
      <c r="M156" s="1945">
        <v>3013.330556064237</v>
      </c>
      <c r="S156" s="1956" t="s">
        <v>2523</v>
      </c>
      <c r="T156" s="1983">
        <v>2.6433998577954643E-2</v>
      </c>
      <c r="U156" s="1983">
        <v>2.7637397614567454E-2</v>
      </c>
      <c r="V156" s="1983">
        <v>4.0363105100257118E-2</v>
      </c>
      <c r="W156" s="1983">
        <v>4.1321055477632262E-2</v>
      </c>
      <c r="X156" s="1983">
        <v>4.6926308633678165E-2</v>
      </c>
      <c r="Y156" s="1983">
        <v>5.2119407540197657E-2</v>
      </c>
      <c r="Z156" s="1983">
        <v>6.149687511278279E-2</v>
      </c>
      <c r="AA156" s="1983">
        <v>5.4621625918014012E-2</v>
      </c>
      <c r="AB156" s="1983">
        <v>4.7995354864572105E-2</v>
      </c>
      <c r="AC156" s="1983">
        <v>4.7234300022041611E-2</v>
      </c>
      <c r="AD156" s="1983">
        <v>4.8218126593358591E-2</v>
      </c>
      <c r="AE156" s="1983">
        <v>5.1570383175045892E-2</v>
      </c>
      <c r="AK156" s="2001" t="s">
        <v>2523</v>
      </c>
      <c r="AL156" s="2002">
        <v>2.3978672483237796E-3</v>
      </c>
      <c r="AM156" s="2002">
        <v>2.2678311665684596E-3</v>
      </c>
      <c r="AN156" s="2002">
        <v>3.19161353070968E-3</v>
      </c>
      <c r="AO156" s="2002">
        <v>3.1652221773960016E-3</v>
      </c>
      <c r="AP156" s="2002">
        <v>3.4552192243013915E-3</v>
      </c>
      <c r="AQ156" s="2002">
        <v>3.4293871430379603E-3</v>
      </c>
      <c r="AR156" s="2002">
        <v>4.3582526698660523E-3</v>
      </c>
      <c r="AS156" s="2002">
        <v>3.7056092600930199E-3</v>
      </c>
      <c r="AT156" s="2002">
        <v>3.1967533750270703E-3</v>
      </c>
      <c r="AU156" s="2002">
        <v>3.0500007488911602E-3</v>
      </c>
      <c r="AV156" s="2002">
        <v>3.1075020042703808E-3</v>
      </c>
      <c r="AW156" s="2002">
        <v>3.0204032945195937E-3</v>
      </c>
    </row>
    <row r="157" spans="1:49" ht="15">
      <c r="A157" s="1932" t="s">
        <v>2524</v>
      </c>
      <c r="B157" s="1931">
        <v>2160.2377480595464</v>
      </c>
      <c r="C157" s="1931">
        <v>2935.0251066889223</v>
      </c>
      <c r="D157" s="1931">
        <v>4228.570155611038</v>
      </c>
      <c r="E157" s="1931">
        <v>5044.866429218715</v>
      </c>
      <c r="F157" s="1931">
        <v>6599.5661653722163</v>
      </c>
      <c r="G157" s="1931">
        <v>8040.5731812351814</v>
      </c>
      <c r="H157" s="1931">
        <v>10537.526232944378</v>
      </c>
      <c r="I157" s="1931">
        <v>14348.581879902686</v>
      </c>
      <c r="J157" s="1931">
        <v>15548.137547455995</v>
      </c>
      <c r="K157" s="1931">
        <v>24200.38286457114</v>
      </c>
      <c r="L157" s="1931">
        <v>31629.572590391872</v>
      </c>
      <c r="M157" s="1931">
        <v>41323.581750951307</v>
      </c>
      <c r="S157" s="1932" t="s">
        <v>2524</v>
      </c>
      <c r="T157" s="1981">
        <v>0.44530407860863347</v>
      </c>
      <c r="U157" s="1981">
        <v>0.50383395338621151</v>
      </c>
      <c r="V157" s="1981">
        <v>0.59066139462564304</v>
      </c>
      <c r="W157" s="1981">
        <v>0.56242786351842688</v>
      </c>
      <c r="X157" s="1981">
        <v>0.574051981686027</v>
      </c>
      <c r="Y157" s="1981">
        <v>0.64431321401376929</v>
      </c>
      <c r="Z157" s="1981">
        <v>0.634133329395143</v>
      </c>
      <c r="AA157" s="1981">
        <v>0.6584866067331947</v>
      </c>
      <c r="AB157" s="1981">
        <v>0.58941036144840375</v>
      </c>
      <c r="AC157" s="1981">
        <v>0.7227644331355968</v>
      </c>
      <c r="AD157" s="1981">
        <v>0.69073980379275601</v>
      </c>
      <c r="AE157" s="1981">
        <v>0.70721512473073112</v>
      </c>
      <c r="AK157" s="1932" t="s">
        <v>2524</v>
      </c>
      <c r="AL157" s="1998">
        <v>4.039419395789573E-2</v>
      </c>
      <c r="AM157" s="1998">
        <v>4.1342906383573186E-2</v>
      </c>
      <c r="AN157" s="1998">
        <v>4.6705100969623957E-2</v>
      </c>
      <c r="AO157" s="1998">
        <v>4.3082373531277085E-2</v>
      </c>
      <c r="AP157" s="1998">
        <v>4.2267877031486045E-2</v>
      </c>
      <c r="AQ157" s="1998">
        <v>4.2394945693197079E-2</v>
      </c>
      <c r="AR157" s="1998">
        <v>4.494071074048709E-2</v>
      </c>
      <c r="AS157" s="1998">
        <v>4.4672673626015645E-2</v>
      </c>
      <c r="AT157" s="1998">
        <v>3.9257956682531729E-2</v>
      </c>
      <c r="AU157" s="1998">
        <v>4.6670154131780925E-2</v>
      </c>
      <c r="AV157" s="1998">
        <v>4.4515941957209246E-2</v>
      </c>
      <c r="AW157" s="1998">
        <v>4.142057439093063E-2</v>
      </c>
    </row>
    <row r="158" spans="1:49" ht="15">
      <c r="A158" s="1946" t="s">
        <v>2525</v>
      </c>
      <c r="B158" s="1945">
        <v>2076.2228420827455</v>
      </c>
      <c r="C158" s="1945">
        <v>2793.9588676241751</v>
      </c>
      <c r="D158" s="1945">
        <v>4038.3174560944558</v>
      </c>
      <c r="E158" s="1945">
        <v>4826.4355891891228</v>
      </c>
      <c r="F158" s="1945">
        <v>6222.9155053551303</v>
      </c>
      <c r="G158" s="1945">
        <v>7572.4112171310899</v>
      </c>
      <c r="H158" s="1945">
        <v>10053.566366287598</v>
      </c>
      <c r="I158" s="1945">
        <v>13816.669650406595</v>
      </c>
      <c r="J158" s="1945">
        <v>14834.714301186394</v>
      </c>
      <c r="K158" s="1945">
        <v>23152.911081986218</v>
      </c>
      <c r="L158" s="1945">
        <v>30409.466195159232</v>
      </c>
      <c r="M158" s="1945">
        <v>39581.975610273352</v>
      </c>
      <c r="S158" s="1957" t="s">
        <v>2525</v>
      </c>
      <c r="T158" s="1983">
        <v>0.42798553099553105</v>
      </c>
      <c r="U158" s="1983">
        <v>0.47961816022132914</v>
      </c>
      <c r="V158" s="1983">
        <v>0.56408623548381265</v>
      </c>
      <c r="W158" s="1983">
        <v>0.53807606106576911</v>
      </c>
      <c r="X158" s="1983">
        <v>0.54128966786596944</v>
      </c>
      <c r="Y158" s="1983">
        <v>0.60679810993202665</v>
      </c>
      <c r="Z158" s="1983">
        <v>0.60500931349687448</v>
      </c>
      <c r="AA158" s="1983">
        <v>0.63407603556926972</v>
      </c>
      <c r="AB158" s="1983">
        <v>0.56236538244908552</v>
      </c>
      <c r="AC158" s="1983">
        <v>0.69148082273148759</v>
      </c>
      <c r="AD158" s="1983">
        <v>0.66409461123946512</v>
      </c>
      <c r="AE158" s="1983">
        <v>0.67740913619289067</v>
      </c>
      <c r="AK158" s="2001" t="s">
        <v>2525</v>
      </c>
      <c r="AL158" s="2002">
        <v>3.882320279711738E-2</v>
      </c>
      <c r="AM158" s="2002">
        <v>3.935584048003278E-2</v>
      </c>
      <c r="AN158" s="2002">
        <v>4.4603735445659633E-2</v>
      </c>
      <c r="AO158" s="2002">
        <v>4.1217008179599592E-2</v>
      </c>
      <c r="AP158" s="2002">
        <v>3.9855563345631458E-2</v>
      </c>
      <c r="AQ158" s="2002">
        <v>3.9926502138683664E-2</v>
      </c>
      <c r="AR158" s="2002">
        <v>4.2876706353059832E-2</v>
      </c>
      <c r="AS158" s="2002">
        <v>4.3016625549289166E-2</v>
      </c>
      <c r="AT158" s="2002">
        <v>3.7456613028806089E-2</v>
      </c>
      <c r="AU158" s="2002">
        <v>4.465011710114794E-2</v>
      </c>
      <c r="AV158" s="2002">
        <v>4.279874564301387E-2</v>
      </c>
      <c r="AW158" s="2002">
        <v>3.9674880439607249E-2</v>
      </c>
    </row>
    <row r="159" spans="1:49" ht="15">
      <c r="A159" s="1933" t="s">
        <v>2526</v>
      </c>
      <c r="B159" s="1931">
        <v>84.014905976801032</v>
      </c>
      <c r="C159" s="1931">
        <v>141.06623906474698</v>
      </c>
      <c r="D159" s="1931">
        <v>190.25269951658257</v>
      </c>
      <c r="E159" s="1931">
        <v>218.43084002959262</v>
      </c>
      <c r="F159" s="1931">
        <v>376.65066001708624</v>
      </c>
      <c r="G159" s="1931">
        <v>468.16196410409123</v>
      </c>
      <c r="H159" s="1931">
        <v>483.95986665677964</v>
      </c>
      <c r="I159" s="1931">
        <v>531.9122294960905</v>
      </c>
      <c r="J159" s="1931">
        <v>713.42324626960112</v>
      </c>
      <c r="K159" s="1931">
        <v>1047.4717825849214</v>
      </c>
      <c r="L159" s="1931">
        <v>1220.1063952326422</v>
      </c>
      <c r="M159" s="1931">
        <v>1741.6061406779545</v>
      </c>
      <c r="S159" s="1933" t="s">
        <v>2526</v>
      </c>
      <c r="T159" s="1981">
        <v>1.7318547613102395E-2</v>
      </c>
      <c r="U159" s="1981">
        <v>2.4215793164882427E-2</v>
      </c>
      <c r="V159" s="1981">
        <v>2.6575159141830448E-2</v>
      </c>
      <c r="W159" s="1981">
        <v>2.435180245265775E-2</v>
      </c>
      <c r="X159" s="1981">
        <v>3.2762313820057544E-2</v>
      </c>
      <c r="Y159" s="1981">
        <v>3.7515104081742585E-2</v>
      </c>
      <c r="Z159" s="1981">
        <v>2.9124015898268473E-2</v>
      </c>
      <c r="AA159" s="1981">
        <v>2.4410571163924977E-2</v>
      </c>
      <c r="AB159" s="1981">
        <v>2.7044978999318264E-2</v>
      </c>
      <c r="AC159" s="1981">
        <v>3.1283610404109201E-2</v>
      </c>
      <c r="AD159" s="1981">
        <v>2.6645192553290852E-2</v>
      </c>
      <c r="AE159" s="1981">
        <v>2.9805988537840437E-2</v>
      </c>
      <c r="AK159" s="1932" t="s">
        <v>2526</v>
      </c>
      <c r="AL159" s="1998">
        <v>1.5709911607783493E-3</v>
      </c>
      <c r="AM159" s="1998">
        <v>1.9870659035404023E-3</v>
      </c>
      <c r="AN159" s="1998">
        <v>2.1013655239643294E-3</v>
      </c>
      <c r="AO159" s="1998">
        <v>1.8653653516774917E-3</v>
      </c>
      <c r="AP159" s="1998">
        <v>2.4123136858545846E-3</v>
      </c>
      <c r="AQ159" s="1998">
        <v>2.4684435545134177E-3</v>
      </c>
      <c r="AR159" s="1998">
        <v>2.0640043874272595E-3</v>
      </c>
      <c r="AS159" s="1998">
        <v>1.6560480767264744E-3</v>
      </c>
      <c r="AT159" s="1998">
        <v>1.8013436537256382E-3</v>
      </c>
      <c r="AU159" s="1998">
        <v>2.0200370306329824E-3</v>
      </c>
      <c r="AV159" s="1998">
        <v>1.7171963141953787E-3</v>
      </c>
      <c r="AW159" s="1998">
        <v>1.7456939513233777E-3</v>
      </c>
    </row>
    <row r="160" spans="1:49" ht="15">
      <c r="A160" s="1944" t="s">
        <v>2527</v>
      </c>
      <c r="B160" s="1945">
        <v>1131.2730041926516</v>
      </c>
      <c r="C160" s="1945">
        <v>1325.2677539400081</v>
      </c>
      <c r="D160" s="1945">
        <v>1439.7759864906316</v>
      </c>
      <c r="E160" s="1945">
        <v>1708.3621508856431</v>
      </c>
      <c r="F160" s="1945">
        <v>1816.4287332289241</v>
      </c>
      <c r="G160" s="1945">
        <v>1822.8186502833569</v>
      </c>
      <c r="H160" s="1945">
        <v>2547.044718223427</v>
      </c>
      <c r="I160" s="1945">
        <v>4275.6716265597543</v>
      </c>
      <c r="J160" s="1945">
        <v>4029.0902596392798</v>
      </c>
      <c r="K160" s="1945">
        <v>4832.1873264448432</v>
      </c>
      <c r="L160" s="1945">
        <v>7908.4449282812548</v>
      </c>
      <c r="M160" s="1945">
        <v>10212.020738664773</v>
      </c>
      <c r="S160" s="1956" t="s">
        <v>2527</v>
      </c>
      <c r="T160" s="1983">
        <v>0.23319677810432526</v>
      </c>
      <c r="U160" s="1983">
        <v>0.22749886883118553</v>
      </c>
      <c r="V160" s="1983">
        <v>0.20111292016773452</v>
      </c>
      <c r="W160" s="1983">
        <v>0.19045706920473568</v>
      </c>
      <c r="X160" s="1983">
        <v>0.15799894838128251</v>
      </c>
      <c r="Y160" s="1983">
        <v>0.14606746517390579</v>
      </c>
      <c r="Z160" s="1983">
        <v>0.15327752563364472</v>
      </c>
      <c r="AA160" s="1983">
        <v>0.19621956542076247</v>
      </c>
      <c r="AB160" s="1983">
        <v>0.15273775003558523</v>
      </c>
      <c r="AC160" s="1983">
        <v>0.14431726776173937</v>
      </c>
      <c r="AD160" s="1983">
        <v>0.17270792017361022</v>
      </c>
      <c r="AE160" s="1983">
        <v>0.17476934995552171</v>
      </c>
      <c r="AK160" s="2001" t="s">
        <v>2527</v>
      </c>
      <c r="AL160" s="2002">
        <v>2.1153625887584359E-2</v>
      </c>
      <c r="AM160" s="2002">
        <v>1.8667786029987508E-2</v>
      </c>
      <c r="AN160" s="2002">
        <v>1.5902510860191191E-2</v>
      </c>
      <c r="AO160" s="2002">
        <v>1.4589146678864498E-2</v>
      </c>
      <c r="AP160" s="2002">
        <v>1.1633580815572886E-2</v>
      </c>
      <c r="AQ160" s="2002">
        <v>9.6110433852724837E-3</v>
      </c>
      <c r="AR160" s="2002">
        <v>1.0862701301459117E-2</v>
      </c>
      <c r="AS160" s="2002">
        <v>1.3311816087752273E-2</v>
      </c>
      <c r="AT160" s="2002">
        <v>1.0173170284875049E-2</v>
      </c>
      <c r="AU160" s="2002">
        <v>9.3188165071956056E-3</v>
      </c>
      <c r="AV160" s="2002">
        <v>1.1130465781447109E-2</v>
      </c>
      <c r="AW160" s="2002">
        <v>1.0235989881923847E-2</v>
      </c>
    </row>
    <row r="161" spans="1:49" ht="15">
      <c r="A161" s="1935"/>
      <c r="B161" s="1931"/>
      <c r="C161" s="1931"/>
      <c r="D161" s="1931"/>
      <c r="E161" s="1931"/>
      <c r="F161" s="1931"/>
      <c r="G161" s="1931"/>
      <c r="H161" s="1931"/>
      <c r="I161" s="1931"/>
      <c r="J161" s="1931"/>
      <c r="K161" s="1931"/>
      <c r="L161" s="1931"/>
      <c r="M161" s="1931"/>
      <c r="S161" s="1951"/>
      <c r="T161" s="1981"/>
      <c r="U161" s="1981"/>
      <c r="V161" s="1981"/>
      <c r="W161" s="1981"/>
      <c r="X161" s="1981"/>
      <c r="Y161" s="1981"/>
      <c r="Z161" s="1981"/>
      <c r="AA161" s="1981"/>
      <c r="AB161" s="1981"/>
      <c r="AC161" s="1981"/>
      <c r="AD161" s="1981"/>
      <c r="AE161" s="1981"/>
      <c r="AK161" s="1935"/>
      <c r="AL161" s="1998"/>
      <c r="AM161" s="1998"/>
      <c r="AN161" s="1998"/>
      <c r="AO161" s="1998"/>
      <c r="AP161" s="1998"/>
      <c r="AQ161" s="1998"/>
      <c r="AR161" s="1998"/>
      <c r="AS161" s="1998"/>
      <c r="AT161" s="1998"/>
      <c r="AU161" s="1998"/>
      <c r="AV161" s="1998"/>
      <c r="AW161" s="1998"/>
    </row>
    <row r="162" spans="1:49" ht="15.75">
      <c r="A162" s="1942" t="s">
        <v>2528</v>
      </c>
      <c r="B162" s="1943">
        <v>1661.1971784049558</v>
      </c>
      <c r="C162" s="1943">
        <v>1911.8038258613994</v>
      </c>
      <c r="D162" s="1943">
        <v>2301.4531005805784</v>
      </c>
      <c r="E162" s="1943">
        <v>2497.1837420156817</v>
      </c>
      <c r="F162" s="1943">
        <v>2667.8574869566223</v>
      </c>
      <c r="G162" s="1943">
        <v>3290.206829274131</v>
      </c>
      <c r="H162" s="1943">
        <v>3834.1325808591232</v>
      </c>
      <c r="I162" s="1943">
        <v>4049.2217728074565</v>
      </c>
      <c r="J162" s="1943">
        <v>5684.361205458189</v>
      </c>
      <c r="K162" s="1943">
        <v>7463.7235396827846</v>
      </c>
      <c r="L162" s="1943">
        <v>11591.029149972152</v>
      </c>
      <c r="M162" s="1943">
        <v>14433.291709313087</v>
      </c>
      <c r="S162" s="1955" t="s">
        <v>2528</v>
      </c>
      <c r="T162" s="1982">
        <v>0.34243354907641849</v>
      </c>
      <c r="U162" s="1982">
        <v>0.32818515844632073</v>
      </c>
      <c r="V162" s="1982">
        <v>0.32147497807281888</v>
      </c>
      <c r="W162" s="1982">
        <v>0.27839898965418974</v>
      </c>
      <c r="X162" s="1982">
        <v>0.23205902310352494</v>
      </c>
      <c r="Y162" s="1982">
        <v>0.26365331042407214</v>
      </c>
      <c r="Z162" s="1982">
        <v>0.23073264114315986</v>
      </c>
      <c r="AA162" s="1982">
        <v>0.18582730526288335</v>
      </c>
      <c r="AB162" s="1982">
        <v>0.2154869920906119</v>
      </c>
      <c r="AC162" s="1982">
        <v>0.22291027143777525</v>
      </c>
      <c r="AD162" s="1982">
        <v>0.25312973097967129</v>
      </c>
      <c r="AE162" s="1982">
        <v>0.24701252321241243</v>
      </c>
      <c r="AK162" s="1999" t="s">
        <v>2528</v>
      </c>
      <c r="AL162" s="2000">
        <v>3.1062655528112378E-2</v>
      </c>
      <c r="AM162" s="2000">
        <v>2.6929761662417746E-2</v>
      </c>
      <c r="AN162" s="2000">
        <v>2.5419845357617706E-2</v>
      </c>
      <c r="AO162" s="2000">
        <v>2.132556020247561E-2</v>
      </c>
      <c r="AP162" s="2000">
        <v>1.7086679543859375E-2</v>
      </c>
      <c r="AQ162" s="2000">
        <v>1.7348034363022236E-2</v>
      </c>
      <c r="AR162" s="2000">
        <v>1.6351906457738031E-2</v>
      </c>
      <c r="AS162" s="2000">
        <v>1.2606790288407985E-2</v>
      </c>
      <c r="AT162" s="2000">
        <v>1.4352613314014226E-2</v>
      </c>
      <c r="AU162" s="2000">
        <v>1.4393703188223091E-2</v>
      </c>
      <c r="AV162" s="2000">
        <v>1.6313390874627937E-2</v>
      </c>
      <c r="AW162" s="2000">
        <v>1.4467168808227576E-2</v>
      </c>
    </row>
    <row r="163" spans="1:49" ht="17.25">
      <c r="A163" s="1936"/>
      <c r="B163" s="1937"/>
      <c r="C163" s="1937"/>
      <c r="D163" s="1937"/>
      <c r="E163" s="1937"/>
      <c r="F163" s="1937"/>
      <c r="G163" s="1937"/>
      <c r="H163" s="1937"/>
      <c r="I163" s="1937"/>
      <c r="J163" s="1937"/>
      <c r="K163" s="1937"/>
      <c r="L163" s="1937"/>
      <c r="M163" s="1937"/>
      <c r="S163" s="1950"/>
      <c r="T163" s="1972"/>
      <c r="U163" s="1972"/>
      <c r="V163" s="1972"/>
      <c r="W163" s="1972"/>
      <c r="X163" s="1972"/>
      <c r="Y163" s="1972"/>
      <c r="Z163" s="1972"/>
      <c r="AA163" s="1972"/>
      <c r="AB163" s="1972"/>
      <c r="AC163" s="1972"/>
      <c r="AD163" s="1972"/>
      <c r="AE163" s="1972"/>
      <c r="AK163" s="1936"/>
      <c r="AL163" s="1937"/>
      <c r="AM163" s="1937"/>
      <c r="AN163" s="1937"/>
      <c r="AO163" s="1937"/>
      <c r="AP163" s="1937"/>
      <c r="AQ163" s="1937"/>
      <c r="AR163" s="1937"/>
      <c r="AS163" s="1937"/>
      <c r="AT163" s="1937"/>
      <c r="AU163" s="1937"/>
      <c r="AV163" s="1937"/>
      <c r="AW163" s="1937"/>
    </row>
    <row r="164" spans="1:49">
      <c r="A164" s="1938" t="s">
        <v>2536</v>
      </c>
      <c r="B164" s="1939"/>
      <c r="C164" s="1939"/>
      <c r="D164" s="1939"/>
      <c r="E164" s="1939"/>
      <c r="F164" s="1939"/>
      <c r="G164" s="1939"/>
      <c r="H164" s="1939"/>
      <c r="I164" s="1939"/>
      <c r="J164" s="1920"/>
      <c r="K164" s="1920"/>
      <c r="L164" s="1920"/>
      <c r="M164" s="1920"/>
      <c r="S164" s="1938" t="s">
        <v>2529</v>
      </c>
      <c r="T164" s="1971"/>
      <c r="U164" s="1971"/>
      <c r="V164" s="1971"/>
      <c r="W164" s="1971"/>
      <c r="X164" s="1971"/>
      <c r="Y164" s="1971"/>
      <c r="Z164" s="1971"/>
      <c r="AA164" s="1971"/>
      <c r="AB164" s="1971"/>
      <c r="AC164" s="1971"/>
      <c r="AD164" s="1974"/>
      <c r="AE164" s="1974"/>
      <c r="AK164" s="1938" t="s">
        <v>2536</v>
      </c>
      <c r="AL164" s="1185"/>
      <c r="AM164" s="1185"/>
      <c r="AN164" s="1185"/>
      <c r="AO164" s="1185"/>
      <c r="AP164" s="1185"/>
      <c r="AQ164" s="1185"/>
      <c r="AR164" s="1185"/>
      <c r="AS164" s="1185"/>
      <c r="AT164" s="1185"/>
      <c r="AU164" s="1185"/>
      <c r="AV164" s="1185"/>
      <c r="AW164" s="1185"/>
    </row>
    <row r="165" spans="1:49">
      <c r="A165" s="1940" t="s">
        <v>2531</v>
      </c>
      <c r="B165" s="1939"/>
      <c r="C165" s="1939"/>
      <c r="D165" s="1939"/>
      <c r="E165" s="1939"/>
      <c r="F165" s="1939"/>
      <c r="G165" s="1939"/>
      <c r="H165" s="1939"/>
      <c r="I165" s="1939"/>
      <c r="J165" s="1920"/>
      <c r="K165" s="1920"/>
      <c r="L165" s="1920"/>
      <c r="M165" s="1920"/>
      <c r="S165" s="1940" t="s">
        <v>2530</v>
      </c>
      <c r="T165" s="1970"/>
      <c r="U165" s="1970"/>
      <c r="V165" s="1970"/>
      <c r="W165" s="1970"/>
      <c r="X165" s="1970"/>
      <c r="Y165" s="1970"/>
      <c r="Z165" s="1970"/>
      <c r="AA165" s="1970"/>
      <c r="AB165" s="1970"/>
      <c r="AC165" s="1970"/>
      <c r="AD165" s="1185"/>
      <c r="AE165" s="1185"/>
      <c r="AK165" s="1940" t="s">
        <v>2531</v>
      </c>
      <c r="AL165" s="1920"/>
      <c r="AM165" s="1920"/>
      <c r="AN165" s="1920"/>
      <c r="AO165" s="1920"/>
      <c r="AP165" s="1920"/>
      <c r="AQ165" s="1920"/>
      <c r="AR165" s="1920"/>
      <c r="AS165" s="1920"/>
      <c r="AT165" s="1920"/>
      <c r="AU165" s="1920"/>
      <c r="AV165" s="1920"/>
      <c r="AW165" s="1920"/>
    </row>
    <row r="166" spans="1:49">
      <c r="A166" s="1940" t="s">
        <v>2532</v>
      </c>
      <c r="B166" s="1939"/>
      <c r="C166" s="1939"/>
      <c r="D166" s="1939"/>
      <c r="E166" s="1939"/>
      <c r="F166" s="1939"/>
      <c r="G166" s="1939"/>
      <c r="H166" s="1939"/>
      <c r="I166" s="1939"/>
      <c r="J166" s="1920"/>
      <c r="K166" s="1920"/>
      <c r="L166" s="1920"/>
      <c r="M166" s="1920"/>
      <c r="S166" s="1940" t="s">
        <v>2531</v>
      </c>
      <c r="T166" s="1970"/>
      <c r="U166" s="1970"/>
      <c r="V166" s="1970"/>
      <c r="W166" s="1970"/>
      <c r="X166" s="1970"/>
      <c r="Y166" s="1970"/>
      <c r="Z166" s="1970"/>
      <c r="AA166" s="1970"/>
      <c r="AB166" s="1970"/>
      <c r="AC166" s="1970"/>
      <c r="AD166" s="1185"/>
      <c r="AE166" s="1185"/>
      <c r="AK166" s="1940" t="s">
        <v>2532</v>
      </c>
      <c r="AL166" s="1941"/>
      <c r="AM166" s="1941"/>
      <c r="AN166" s="1941"/>
      <c r="AO166" s="1941"/>
      <c r="AP166" s="1941"/>
      <c r="AQ166" s="1941"/>
      <c r="AR166" s="1941"/>
      <c r="AS166" s="1941"/>
      <c r="AT166" s="1941"/>
      <c r="AU166" s="1941"/>
      <c r="AV166" s="1941"/>
      <c r="AW166" s="1941"/>
    </row>
    <row r="167" spans="1:49">
      <c r="A167" s="1940" t="s">
        <v>2533</v>
      </c>
      <c r="B167" s="1920"/>
      <c r="C167" s="1920"/>
      <c r="D167" s="1920"/>
      <c r="E167" s="1920"/>
      <c r="F167" s="1920"/>
      <c r="G167" s="1920"/>
      <c r="H167" s="1920"/>
      <c r="I167" s="1920"/>
      <c r="J167" s="1939"/>
      <c r="K167" s="1939"/>
      <c r="L167" s="1939"/>
      <c r="M167" s="1939"/>
      <c r="S167" s="1940" t="s">
        <v>2539</v>
      </c>
      <c r="T167" s="1970"/>
      <c r="U167" s="1970"/>
      <c r="V167" s="1970"/>
      <c r="W167" s="1970"/>
      <c r="X167" s="1970"/>
      <c r="Y167" s="1970"/>
      <c r="Z167" s="1970"/>
      <c r="AA167" s="1970"/>
      <c r="AB167" s="1970"/>
      <c r="AC167" s="1970"/>
      <c r="AD167" s="1185"/>
      <c r="AE167" s="1185"/>
      <c r="AK167" s="1940" t="s">
        <v>2533</v>
      </c>
      <c r="AL167" s="1941"/>
      <c r="AM167" s="1941"/>
      <c r="AN167" s="1941"/>
      <c r="AO167" s="1941"/>
      <c r="AP167" s="1941"/>
      <c r="AQ167" s="1941"/>
      <c r="AR167" s="1941"/>
      <c r="AS167" s="1941"/>
      <c r="AT167" s="1941"/>
      <c r="AU167" s="1941"/>
      <c r="AV167" s="1941"/>
      <c r="AW167" s="1941"/>
    </row>
    <row r="168" spans="1:49">
      <c r="S168" s="1938" t="s">
        <v>2540</v>
      </c>
      <c r="T168" s="1970"/>
      <c r="U168" s="1970"/>
      <c r="V168" s="1970"/>
      <c r="W168" s="1970"/>
      <c r="X168" s="1970"/>
      <c r="Y168" s="1970"/>
      <c r="Z168" s="1970"/>
      <c r="AA168" s="1970"/>
      <c r="AB168" s="1970"/>
      <c r="AC168" s="1970"/>
      <c r="AD168" s="1185"/>
      <c r="AE168" s="1185"/>
      <c r="AK168" s="1940"/>
      <c r="AL168" s="1185"/>
      <c r="AM168" s="1185"/>
      <c r="AN168" s="1185"/>
      <c r="AO168" s="1185"/>
      <c r="AP168" s="1185"/>
      <c r="AQ168" s="1185"/>
      <c r="AR168" s="1185"/>
      <c r="AS168" s="1185"/>
      <c r="AT168" s="1185"/>
      <c r="AU168" s="1185"/>
      <c r="AV168" s="1185"/>
      <c r="AW168" s="1185"/>
    </row>
    <row r="169" spans="1:49" s="1947" customFormat="1">
      <c r="S169" s="1940" t="s">
        <v>2541</v>
      </c>
      <c r="T169" s="1970"/>
      <c r="U169" s="1970"/>
      <c r="V169" s="1970"/>
      <c r="W169" s="1970"/>
      <c r="X169" s="1970"/>
      <c r="Y169" s="1970"/>
      <c r="Z169" s="1970"/>
      <c r="AA169" s="1970"/>
      <c r="AB169" s="1970"/>
      <c r="AC169" s="1970"/>
      <c r="AD169" s="1185"/>
      <c r="AE169" s="1185"/>
    </row>
    <row r="171" spans="1:49" ht="18.75">
      <c r="A171" s="1918" t="s">
        <v>2537</v>
      </c>
      <c r="B171" s="1919"/>
      <c r="C171" s="1919"/>
      <c r="D171" s="1919"/>
      <c r="E171" s="1919"/>
      <c r="F171" s="1919"/>
      <c r="G171" s="1919"/>
      <c r="H171" s="1919"/>
      <c r="I171" s="1919"/>
      <c r="J171" s="1920"/>
      <c r="K171" s="1920"/>
      <c r="L171" s="1920"/>
      <c r="M171" s="1920"/>
      <c r="S171" s="1959" t="s">
        <v>2537</v>
      </c>
      <c r="T171" s="1952"/>
      <c r="U171" s="1952"/>
      <c r="V171" s="1952"/>
      <c r="W171" s="1952"/>
      <c r="X171" s="1952"/>
      <c r="Y171" s="1952"/>
      <c r="Z171" s="1952"/>
      <c r="AA171" s="1952"/>
      <c r="AB171" s="1952"/>
      <c r="AC171" s="1952"/>
      <c r="AD171" s="1970"/>
      <c r="AE171" s="1970"/>
      <c r="AK171" s="1993" t="s">
        <v>2537</v>
      </c>
      <c r="AL171" s="1919"/>
      <c r="AM171" s="1919"/>
      <c r="AN171" s="1919"/>
      <c r="AO171" s="1919"/>
      <c r="AP171" s="1919"/>
      <c r="AQ171" s="1919"/>
      <c r="AR171" s="1919"/>
      <c r="AS171" s="1919"/>
      <c r="AT171" s="1919"/>
      <c r="AU171" s="1919"/>
      <c r="AV171" s="1919"/>
      <c r="AW171" s="1919"/>
    </row>
    <row r="172" spans="1:49" ht="15">
      <c r="A172" s="1921" t="s">
        <v>2491</v>
      </c>
      <c r="B172" s="1922"/>
      <c r="C172" s="1922"/>
      <c r="D172" s="1922"/>
      <c r="E172" s="1922"/>
      <c r="F172" s="1922"/>
      <c r="G172" s="1922"/>
      <c r="H172" s="1922"/>
      <c r="I172" s="1922"/>
      <c r="J172" s="1920"/>
      <c r="K172" s="1920"/>
      <c r="L172" s="1920"/>
      <c r="M172" s="1920"/>
      <c r="S172" s="1960" t="s">
        <v>2538</v>
      </c>
      <c r="T172" s="1952"/>
      <c r="U172" s="1952"/>
      <c r="V172" s="1952"/>
      <c r="W172" s="1952"/>
      <c r="X172" s="1952"/>
      <c r="Y172" s="1952"/>
      <c r="Z172" s="1952"/>
      <c r="AA172" s="1952"/>
      <c r="AB172" s="1952"/>
      <c r="AC172" s="1952"/>
      <c r="AD172" s="1185"/>
      <c r="AE172" s="1185"/>
      <c r="AK172" s="1992" t="s">
        <v>2542</v>
      </c>
      <c r="AL172" s="2011"/>
      <c r="AM172" s="2011"/>
      <c r="AN172" s="2011"/>
      <c r="AO172" s="2011"/>
      <c r="AP172" s="2011"/>
      <c r="AQ172" s="2011"/>
      <c r="AR172" s="2011"/>
      <c r="AS172" s="2011"/>
      <c r="AT172" s="2011"/>
      <c r="AU172" s="2011"/>
      <c r="AV172" s="2011"/>
      <c r="AW172" s="2011"/>
    </row>
    <row r="173" spans="1:49" ht="15">
      <c r="A173" s="1923"/>
      <c r="B173" s="1924"/>
      <c r="C173" s="1924"/>
      <c r="D173" s="1924"/>
      <c r="E173" s="1924"/>
      <c r="F173" s="1924"/>
      <c r="G173" s="1924"/>
      <c r="H173" s="1924"/>
      <c r="I173" s="1924"/>
      <c r="J173" s="1925"/>
      <c r="K173" s="1925"/>
      <c r="L173" s="1925"/>
      <c r="M173" s="1925"/>
      <c r="S173" s="1952"/>
      <c r="T173" s="1984"/>
      <c r="U173" s="1984"/>
      <c r="V173" s="1984"/>
      <c r="W173" s="1984"/>
      <c r="X173" s="1984"/>
      <c r="Y173" s="1984"/>
      <c r="Z173" s="1984"/>
      <c r="AA173" s="1984"/>
      <c r="AB173" s="1984"/>
      <c r="AC173" s="1984"/>
      <c r="AD173" s="1185"/>
      <c r="AE173" s="1185"/>
      <c r="AK173" s="2010"/>
      <c r="AL173" s="2012"/>
      <c r="AM173" s="2012"/>
      <c r="AN173" s="2012"/>
      <c r="AO173" s="2012"/>
      <c r="AP173" s="2012"/>
      <c r="AQ173" s="2012"/>
      <c r="AR173" s="2012"/>
      <c r="AS173" s="2012"/>
      <c r="AT173" s="2012"/>
      <c r="AU173" s="2012"/>
      <c r="AV173" s="2012"/>
      <c r="AW173" s="2012"/>
    </row>
    <row r="174" spans="1:49" ht="17.25">
      <c r="A174" s="1926" t="s">
        <v>2492</v>
      </c>
      <c r="B174" s="1927">
        <v>2004</v>
      </c>
      <c r="C174" s="1927">
        <v>2005</v>
      </c>
      <c r="D174" s="1927">
        <v>2006</v>
      </c>
      <c r="E174" s="1927">
        <v>2007</v>
      </c>
      <c r="F174" s="1927">
        <v>2008</v>
      </c>
      <c r="G174" s="1927">
        <v>2009</v>
      </c>
      <c r="H174" s="1927">
        <v>2010</v>
      </c>
      <c r="I174" s="1927">
        <v>2011</v>
      </c>
      <c r="J174" s="1927">
        <v>2012</v>
      </c>
      <c r="K174" s="1927">
        <v>2013</v>
      </c>
      <c r="L174" s="1927">
        <v>2014</v>
      </c>
      <c r="M174" s="1927">
        <v>2015</v>
      </c>
      <c r="S174" s="1954" t="s">
        <v>2492</v>
      </c>
      <c r="T174" s="1961">
        <v>2004</v>
      </c>
      <c r="U174" s="1961">
        <v>2005</v>
      </c>
      <c r="V174" s="1961">
        <v>2006</v>
      </c>
      <c r="W174" s="1961">
        <v>2007</v>
      </c>
      <c r="X174" s="1961">
        <v>2008</v>
      </c>
      <c r="Y174" s="1961">
        <v>2009</v>
      </c>
      <c r="Z174" s="1961">
        <v>2010</v>
      </c>
      <c r="AA174" s="1961">
        <v>2011</v>
      </c>
      <c r="AB174" s="1961">
        <v>2012</v>
      </c>
      <c r="AC174" s="1961">
        <v>2013</v>
      </c>
      <c r="AD174" s="1961">
        <v>2014</v>
      </c>
      <c r="AE174" s="1961">
        <v>2015</v>
      </c>
      <c r="AK174" s="1994" t="s">
        <v>2492</v>
      </c>
      <c r="AL174" s="1995">
        <v>2004</v>
      </c>
      <c r="AM174" s="1995">
        <v>2005</v>
      </c>
      <c r="AN174" s="1995">
        <v>2006</v>
      </c>
      <c r="AO174" s="1995">
        <v>2007</v>
      </c>
      <c r="AP174" s="1995">
        <v>2008</v>
      </c>
      <c r="AQ174" s="1995">
        <v>2009</v>
      </c>
      <c r="AR174" s="1995">
        <v>2010</v>
      </c>
      <c r="AS174" s="1995">
        <v>2011</v>
      </c>
      <c r="AT174" s="1995">
        <v>2012</v>
      </c>
      <c r="AU174" s="1995">
        <v>2013</v>
      </c>
      <c r="AV174" s="1995">
        <v>2014</v>
      </c>
      <c r="AW174" s="1995">
        <v>2015</v>
      </c>
    </row>
    <row r="175" spans="1:49" ht="15">
      <c r="A175" s="1928"/>
      <c r="B175" s="1919"/>
      <c r="C175" s="1919"/>
      <c r="D175" s="1919"/>
      <c r="E175" s="1919"/>
      <c r="F175" s="1919"/>
      <c r="G175" s="1919"/>
      <c r="H175" s="1919"/>
      <c r="I175" s="1919"/>
      <c r="J175" s="1919"/>
      <c r="K175" s="1919"/>
      <c r="L175" s="1919"/>
      <c r="M175" s="1919"/>
      <c r="S175" s="1928"/>
      <c r="T175" s="1962"/>
      <c r="U175" s="1962"/>
      <c r="V175" s="1962"/>
      <c r="W175" s="1962"/>
      <c r="X175" s="1962"/>
      <c r="Y175" s="1962"/>
      <c r="Z175" s="1962"/>
      <c r="AA175" s="1962"/>
      <c r="AB175" s="1962"/>
      <c r="AC175" s="1962"/>
      <c r="AD175" s="1962"/>
      <c r="AE175" s="1962"/>
      <c r="AK175" s="1928"/>
      <c r="AL175" s="1919"/>
      <c r="AM175" s="1919"/>
      <c r="AN175" s="1919"/>
      <c r="AO175" s="1919"/>
      <c r="AP175" s="1919"/>
      <c r="AQ175" s="1919"/>
      <c r="AR175" s="1919"/>
      <c r="AS175" s="1919"/>
      <c r="AT175" s="1919"/>
      <c r="AU175" s="1919"/>
      <c r="AV175" s="1919"/>
      <c r="AW175" s="1919"/>
    </row>
    <row r="176" spans="1:49" ht="15.75">
      <c r="A176" s="1929" t="s">
        <v>2493</v>
      </c>
      <c r="B176" s="1930">
        <v>11542.571393905504</v>
      </c>
      <c r="C176" s="1930">
        <v>15109.307120499645</v>
      </c>
      <c r="D176" s="1930">
        <v>19391.883445986397</v>
      </c>
      <c r="E176" s="1930">
        <v>24248.104986307942</v>
      </c>
      <c r="F176" s="1930">
        <v>29945.971738017364</v>
      </c>
      <c r="G176" s="1930">
        <v>39886.837754707485</v>
      </c>
      <c r="H176" s="1930">
        <v>53405.38507767288</v>
      </c>
      <c r="I176" s="1930">
        <v>67776.368502834855</v>
      </c>
      <c r="J176" s="1930">
        <v>81229.06055343998</v>
      </c>
      <c r="K176" s="1930">
        <v>111267.82681922636</v>
      </c>
      <c r="L176" s="1930">
        <v>151923.0981193803</v>
      </c>
      <c r="M176" s="1930">
        <v>212595.40193901231</v>
      </c>
      <c r="S176" s="1953" t="s">
        <v>2493</v>
      </c>
      <c r="T176" s="1985">
        <v>2.3793464973725555</v>
      </c>
      <c r="U176" s="1985">
        <v>2.5937024940940709</v>
      </c>
      <c r="V176" s="1985">
        <v>2.7087257628741206</v>
      </c>
      <c r="W176" s="1985">
        <v>2.7033044527864218</v>
      </c>
      <c r="X176" s="1985">
        <v>2.6047991623935896</v>
      </c>
      <c r="Y176" s="1985">
        <v>3.1962418662587679</v>
      </c>
      <c r="Z176" s="1985">
        <v>3.2138600557933392</v>
      </c>
      <c r="AA176" s="1985">
        <v>3.110400127739521</v>
      </c>
      <c r="AB176" s="1985">
        <v>3.0792916382934279</v>
      </c>
      <c r="AC176" s="1985">
        <v>3.3231055982573623</v>
      </c>
      <c r="AD176" s="1985">
        <v>3.3177600072422666</v>
      </c>
      <c r="AE176" s="1985">
        <v>3.6383749261042042</v>
      </c>
      <c r="AK176" s="1996" t="s">
        <v>2493</v>
      </c>
      <c r="AL176" s="1997">
        <v>1</v>
      </c>
      <c r="AM176" s="1997">
        <v>1</v>
      </c>
      <c r="AN176" s="1997">
        <v>1</v>
      </c>
      <c r="AO176" s="1997">
        <v>1</v>
      </c>
      <c r="AP176" s="1997">
        <v>1</v>
      </c>
      <c r="AQ176" s="1997">
        <v>1</v>
      </c>
      <c r="AR176" s="1997">
        <v>1</v>
      </c>
      <c r="AS176" s="1997">
        <v>1</v>
      </c>
      <c r="AT176" s="1997">
        <v>1</v>
      </c>
      <c r="AU176" s="1997">
        <v>1</v>
      </c>
      <c r="AV176" s="1997">
        <v>1</v>
      </c>
      <c r="AW176" s="1997">
        <v>1</v>
      </c>
    </row>
    <row r="177" spans="1:49" ht="15">
      <c r="A177" s="1928"/>
      <c r="B177" s="1931"/>
      <c r="C177" s="1931"/>
      <c r="D177" s="1931"/>
      <c r="E177" s="1931"/>
      <c r="F177" s="1931"/>
      <c r="G177" s="1931"/>
      <c r="H177" s="1931"/>
      <c r="I177" s="1931"/>
      <c r="J177" s="1931"/>
      <c r="K177" s="1931"/>
      <c r="L177" s="1931"/>
      <c r="M177" s="1931"/>
      <c r="S177" s="1928"/>
      <c r="T177" s="1986"/>
      <c r="U177" s="1986"/>
      <c r="V177" s="1986"/>
      <c r="W177" s="1986"/>
      <c r="X177" s="1986"/>
      <c r="Y177" s="1986"/>
      <c r="Z177" s="1986"/>
      <c r="AA177" s="1986"/>
      <c r="AB177" s="1986"/>
      <c r="AC177" s="1986"/>
      <c r="AD177" s="1986"/>
      <c r="AE177" s="1986"/>
      <c r="AK177" s="1928"/>
      <c r="AL177" s="1998"/>
      <c r="AM177" s="1998"/>
      <c r="AN177" s="1998"/>
      <c r="AO177" s="1998"/>
      <c r="AP177" s="1998"/>
      <c r="AQ177" s="1998"/>
      <c r="AR177" s="1998"/>
      <c r="AS177" s="1998"/>
      <c r="AT177" s="1998"/>
      <c r="AU177" s="1998"/>
      <c r="AV177" s="1998"/>
      <c r="AW177" s="1998"/>
    </row>
    <row r="178" spans="1:49" ht="15.75">
      <c r="A178" s="1942" t="s">
        <v>2494</v>
      </c>
      <c r="B178" s="1943">
        <v>2869.4021947761498</v>
      </c>
      <c r="C178" s="1943">
        <v>3461.3202592955718</v>
      </c>
      <c r="D178" s="1943">
        <v>4445.8509534684581</v>
      </c>
      <c r="E178" s="1943">
        <v>5672.3030477929678</v>
      </c>
      <c r="F178" s="1943">
        <v>7010.9853363905595</v>
      </c>
      <c r="G178" s="1943">
        <v>8913.2496540314805</v>
      </c>
      <c r="H178" s="1943">
        <v>12085.89910162846</v>
      </c>
      <c r="I178" s="1943">
        <v>16578.408488817102</v>
      </c>
      <c r="J178" s="1943">
        <v>19708.119766814198</v>
      </c>
      <c r="K178" s="1943">
        <v>26829.44444262531</v>
      </c>
      <c r="L178" s="1943">
        <v>36750.370470947375</v>
      </c>
      <c r="M178" s="1943">
        <v>54773.153398705472</v>
      </c>
      <c r="S178" s="1955" t="s">
        <v>2494</v>
      </c>
      <c r="T178" s="1987">
        <v>0.5914888311021046</v>
      </c>
      <c r="U178" s="1987">
        <v>0.59417913196117367</v>
      </c>
      <c r="V178" s="1987">
        <v>0.6210119326006458</v>
      </c>
      <c r="W178" s="1987">
        <v>0.63237775056282852</v>
      </c>
      <c r="X178" s="1987">
        <v>0.60983857500270766</v>
      </c>
      <c r="Y178" s="1987">
        <v>0.71424317675495874</v>
      </c>
      <c r="Z178" s="1987">
        <v>0.72731220465089563</v>
      </c>
      <c r="AA178" s="1987">
        <v>0.7608180405708499</v>
      </c>
      <c r="AB178" s="1987">
        <v>0.74711006123862334</v>
      </c>
      <c r="AC178" s="1987">
        <v>0.80128352978686257</v>
      </c>
      <c r="AD178" s="1987">
        <v>0.80256992458141763</v>
      </c>
      <c r="AE178" s="1987">
        <v>0.93739218314175321</v>
      </c>
      <c r="AK178" s="1999" t="s">
        <v>2494</v>
      </c>
      <c r="AL178" s="2000">
        <v>0.24859297784297862</v>
      </c>
      <c r="AM178" s="2000">
        <v>0.22908530693637197</v>
      </c>
      <c r="AN178" s="2000">
        <v>0.22926349396910339</v>
      </c>
      <c r="AO178" s="2000">
        <v>0.2339276842869131</v>
      </c>
      <c r="AP178" s="2000">
        <v>0.23412114984032695</v>
      </c>
      <c r="AQ178" s="2000">
        <v>0.22346343194327381</v>
      </c>
      <c r="AR178" s="2000">
        <v>0.22630487700913884</v>
      </c>
      <c r="AS178" s="2000">
        <v>0.2446045554672007</v>
      </c>
      <c r="AT178" s="2000">
        <v>0.2426240022048313</v>
      </c>
      <c r="AU178" s="2000">
        <v>0.2411249074381073</v>
      </c>
      <c r="AV178" s="2000">
        <v>0.24190113897011989</v>
      </c>
      <c r="AW178" s="2000">
        <v>0.25764034828193677</v>
      </c>
    </row>
    <row r="179" spans="1:49" ht="15">
      <c r="A179" s="1928"/>
      <c r="B179" s="1931"/>
      <c r="C179" s="1931"/>
      <c r="D179" s="1931"/>
      <c r="E179" s="1931"/>
      <c r="F179" s="1931"/>
      <c r="G179" s="1931"/>
      <c r="H179" s="1931"/>
      <c r="I179" s="1931"/>
      <c r="J179" s="1931"/>
      <c r="K179" s="1931"/>
      <c r="L179" s="1931"/>
      <c r="M179" s="1931"/>
      <c r="S179" s="1928"/>
      <c r="T179" s="1986"/>
      <c r="U179" s="1986"/>
      <c r="V179" s="1986"/>
      <c r="W179" s="1986"/>
      <c r="X179" s="1986"/>
      <c r="Y179" s="1986"/>
      <c r="Z179" s="1986"/>
      <c r="AA179" s="1986"/>
      <c r="AB179" s="1986"/>
      <c r="AC179" s="1986"/>
      <c r="AD179" s="1986"/>
      <c r="AE179" s="1986"/>
      <c r="AK179" s="1928"/>
      <c r="AL179" s="1998"/>
      <c r="AM179" s="1998"/>
      <c r="AN179" s="1998"/>
      <c r="AO179" s="1998"/>
      <c r="AP179" s="1998"/>
      <c r="AQ179" s="1998"/>
      <c r="AR179" s="1998"/>
      <c r="AS179" s="1998"/>
      <c r="AT179" s="1998"/>
      <c r="AU179" s="1998"/>
      <c r="AV179" s="1998"/>
      <c r="AW179" s="1998"/>
    </row>
    <row r="180" spans="1:49" ht="15">
      <c r="A180" s="1944" t="s">
        <v>2495</v>
      </c>
      <c r="B180" s="1945">
        <v>2685.39797891832</v>
      </c>
      <c r="C180" s="1945">
        <v>3242.3493086994245</v>
      </c>
      <c r="D180" s="1945">
        <v>4180.9039291983909</v>
      </c>
      <c r="E180" s="1945">
        <v>5331.1850045147621</v>
      </c>
      <c r="F180" s="1945">
        <v>6602.1348821008014</v>
      </c>
      <c r="G180" s="1945">
        <v>8370.7468975636166</v>
      </c>
      <c r="H180" s="1945">
        <v>11374.881569111054</v>
      </c>
      <c r="I180" s="1945">
        <v>14545.08281358897</v>
      </c>
      <c r="J180" s="1945">
        <v>18102.751745474838</v>
      </c>
      <c r="K180" s="1945">
        <v>24936.452230178496</v>
      </c>
      <c r="L180" s="1945">
        <v>32743.208309464761</v>
      </c>
      <c r="M180" s="1945">
        <v>44881.152504623038</v>
      </c>
      <c r="S180" s="1956" t="s">
        <v>2495</v>
      </c>
      <c r="T180" s="1988">
        <v>0.55355882646429266</v>
      </c>
      <c r="U180" s="1988">
        <v>0.55659001578490552</v>
      </c>
      <c r="V180" s="1988">
        <v>0.58400321024336987</v>
      </c>
      <c r="W180" s="1988">
        <v>0.59434814264746894</v>
      </c>
      <c r="X180" s="1988">
        <v>0.57427541711973329</v>
      </c>
      <c r="Y180" s="1988">
        <v>0.6707709407896314</v>
      </c>
      <c r="Z180" s="1988">
        <v>0.68452418161908035</v>
      </c>
      <c r="AA180" s="1988">
        <v>0.66750444794746966</v>
      </c>
      <c r="AB180" s="1988">
        <v>0.68625257635805237</v>
      </c>
      <c r="AC180" s="1988">
        <v>0.74474775301771823</v>
      </c>
      <c r="AD180" s="1988">
        <v>0.71505984529476097</v>
      </c>
      <c r="AE180" s="1988">
        <v>0.76809967872364426</v>
      </c>
      <c r="AK180" s="2001" t="s">
        <v>2495</v>
      </c>
      <c r="AL180" s="2002">
        <v>0.23265162391252042</v>
      </c>
      <c r="AM180" s="2002">
        <v>0.21459285213021762</v>
      </c>
      <c r="AN180" s="2002">
        <v>0.215600714641451</v>
      </c>
      <c r="AO180" s="2002">
        <v>0.2198598615242344</v>
      </c>
      <c r="AP180" s="2002">
        <v>0.22046821321610949</v>
      </c>
      <c r="AQ180" s="2002">
        <v>0.20986238490605069</v>
      </c>
      <c r="AR180" s="2002">
        <v>0.21299128454120136</v>
      </c>
      <c r="AS180" s="2002">
        <v>0.21460404466758348</v>
      </c>
      <c r="AT180" s="2002">
        <v>0.22286053319015275</v>
      </c>
      <c r="AU180" s="2002">
        <v>0.22411197327231017</v>
      </c>
      <c r="AV180" s="2002">
        <v>0.21552488538467887</v>
      </c>
      <c r="AW180" s="2002">
        <v>0.21111064536333757</v>
      </c>
    </row>
    <row r="181" spans="1:49" ht="15">
      <c r="A181" s="1932" t="s">
        <v>2496</v>
      </c>
      <c r="B181" s="1931">
        <v>0</v>
      </c>
      <c r="C181" s="1931">
        <v>0</v>
      </c>
      <c r="D181" s="1931">
        <v>0</v>
      </c>
      <c r="E181" s="1931">
        <v>0</v>
      </c>
      <c r="F181" s="1931">
        <v>0</v>
      </c>
      <c r="G181" s="1931">
        <v>0</v>
      </c>
      <c r="H181" s="1931">
        <v>0</v>
      </c>
      <c r="I181" s="1931">
        <v>0</v>
      </c>
      <c r="J181" s="1931">
        <v>0</v>
      </c>
      <c r="K181" s="1931">
        <v>0</v>
      </c>
      <c r="L181" s="1931">
        <v>0</v>
      </c>
      <c r="M181" s="1931">
        <v>0</v>
      </c>
      <c r="S181" s="1932" t="s">
        <v>2496</v>
      </c>
      <c r="T181" s="1986">
        <v>0</v>
      </c>
      <c r="U181" s="1986">
        <v>0</v>
      </c>
      <c r="V181" s="1986">
        <v>0</v>
      </c>
      <c r="W181" s="1986">
        <v>0</v>
      </c>
      <c r="X181" s="1986">
        <v>0</v>
      </c>
      <c r="Y181" s="1986">
        <v>0</v>
      </c>
      <c r="Z181" s="1986">
        <v>0</v>
      </c>
      <c r="AA181" s="1986">
        <v>0</v>
      </c>
      <c r="AB181" s="1986">
        <v>0</v>
      </c>
      <c r="AC181" s="1986">
        <v>0</v>
      </c>
      <c r="AD181" s="1986">
        <v>0</v>
      </c>
      <c r="AE181" s="1986">
        <v>0</v>
      </c>
      <c r="AK181" s="1932" t="s">
        <v>2496</v>
      </c>
      <c r="AL181" s="1998">
        <v>0</v>
      </c>
      <c r="AM181" s="1998">
        <v>0</v>
      </c>
      <c r="AN181" s="1998">
        <v>0</v>
      </c>
      <c r="AO181" s="1998">
        <v>0</v>
      </c>
      <c r="AP181" s="1998">
        <v>0</v>
      </c>
      <c r="AQ181" s="1998">
        <v>0</v>
      </c>
      <c r="AR181" s="1998">
        <v>0</v>
      </c>
      <c r="AS181" s="1998">
        <v>0</v>
      </c>
      <c r="AT181" s="1998">
        <v>0</v>
      </c>
      <c r="AU181" s="1998">
        <v>0</v>
      </c>
      <c r="AV181" s="1998">
        <v>0</v>
      </c>
      <c r="AW181" s="1998">
        <v>0</v>
      </c>
    </row>
    <row r="182" spans="1:49" ht="15">
      <c r="A182" s="1944" t="s">
        <v>2497</v>
      </c>
      <c r="B182" s="1945">
        <v>184.00421585782991</v>
      </c>
      <c r="C182" s="1945">
        <v>218.97095059614713</v>
      </c>
      <c r="D182" s="1945">
        <v>264.94702427006712</v>
      </c>
      <c r="E182" s="1945">
        <v>341.11804327820619</v>
      </c>
      <c r="F182" s="1945">
        <v>408.85045428975843</v>
      </c>
      <c r="G182" s="1945">
        <v>542.50275646786383</v>
      </c>
      <c r="H182" s="1945">
        <v>711.01753251740638</v>
      </c>
      <c r="I182" s="1945">
        <v>2033.3256752281311</v>
      </c>
      <c r="J182" s="1945">
        <v>1605.3680213393586</v>
      </c>
      <c r="K182" s="1945">
        <v>1892.9922124468146</v>
      </c>
      <c r="L182" s="1945">
        <v>4007.1621614826117</v>
      </c>
      <c r="M182" s="1945">
        <v>9892.0008940824318</v>
      </c>
      <c r="S182" s="1956" t="s">
        <v>2497</v>
      </c>
      <c r="T182" s="1988">
        <v>3.7930004637811952E-2</v>
      </c>
      <c r="U182" s="1988">
        <v>3.7589116176268124E-2</v>
      </c>
      <c r="V182" s="1988">
        <v>3.7008722357275925E-2</v>
      </c>
      <c r="W182" s="1988">
        <v>3.8029607915359559E-2</v>
      </c>
      <c r="X182" s="1988">
        <v>3.5563157882974421E-2</v>
      </c>
      <c r="Y182" s="1988">
        <v>4.3472235965327337E-2</v>
      </c>
      <c r="Z182" s="1988">
        <v>4.278802303181533E-2</v>
      </c>
      <c r="AA182" s="1988">
        <v>9.3313592623380195E-2</v>
      </c>
      <c r="AB182" s="1988">
        <v>6.0857484880570918E-2</v>
      </c>
      <c r="AC182" s="1988">
        <v>5.6535776769144397E-2</v>
      </c>
      <c r="AD182" s="1988">
        <v>8.7510079286656647E-2</v>
      </c>
      <c r="AE182" s="1988">
        <v>0.16929250441810897</v>
      </c>
      <c r="AK182" s="2001" t="s">
        <v>2497</v>
      </c>
      <c r="AL182" s="2002">
        <v>1.5941353930458202E-2</v>
      </c>
      <c r="AM182" s="2002">
        <v>1.4492454806154345E-2</v>
      </c>
      <c r="AN182" s="2002">
        <v>1.3662779327652369E-2</v>
      </c>
      <c r="AO182" s="2002">
        <v>1.4067822762678718E-2</v>
      </c>
      <c r="AP182" s="2002">
        <v>1.3652936624217465E-2</v>
      </c>
      <c r="AQ182" s="2002">
        <v>1.3601047037223127E-2</v>
      </c>
      <c r="AR182" s="2002">
        <v>1.3313592467937481E-2</v>
      </c>
      <c r="AS182" s="2002">
        <v>3.0000510799617186E-2</v>
      </c>
      <c r="AT182" s="2002">
        <v>1.9763469014678549E-2</v>
      </c>
      <c r="AU182" s="2002">
        <v>1.7012934165797133E-2</v>
      </c>
      <c r="AV182" s="2002">
        <v>2.6376253585441014E-2</v>
      </c>
      <c r="AW182" s="2002">
        <v>4.6529702918599203E-2</v>
      </c>
    </row>
    <row r="183" spans="1:49" ht="15">
      <c r="A183" s="1928"/>
      <c r="B183" s="1931"/>
      <c r="C183" s="1931"/>
      <c r="D183" s="1931"/>
      <c r="E183" s="1931"/>
      <c r="F183" s="1931"/>
      <c r="G183" s="1931"/>
      <c r="H183" s="1931"/>
      <c r="I183" s="1931"/>
      <c r="J183" s="1931"/>
      <c r="K183" s="1931"/>
      <c r="L183" s="1931"/>
      <c r="M183" s="1931"/>
      <c r="S183" s="1928"/>
      <c r="T183" s="1986"/>
      <c r="U183" s="1986"/>
      <c r="V183" s="1986"/>
      <c r="W183" s="1986"/>
      <c r="X183" s="1986"/>
      <c r="Y183" s="1986"/>
      <c r="Z183" s="1986"/>
      <c r="AA183" s="1986"/>
      <c r="AB183" s="1986"/>
      <c r="AC183" s="1986"/>
      <c r="AD183" s="1986"/>
      <c r="AE183" s="1986"/>
      <c r="AK183" s="1928"/>
      <c r="AL183" s="1998"/>
      <c r="AM183" s="1998"/>
      <c r="AN183" s="1998"/>
      <c r="AO183" s="1998"/>
      <c r="AP183" s="1998"/>
      <c r="AQ183" s="1998"/>
      <c r="AR183" s="1998"/>
      <c r="AS183" s="1998"/>
      <c r="AT183" s="1998"/>
      <c r="AU183" s="1998"/>
      <c r="AV183" s="1998"/>
      <c r="AW183" s="1998"/>
    </row>
    <row r="184" spans="1:49" ht="15.75">
      <c r="A184" s="1942" t="s">
        <v>2498</v>
      </c>
      <c r="B184" s="1943">
        <v>7719.9979825688843</v>
      </c>
      <c r="C184" s="1943">
        <v>10446.981343444122</v>
      </c>
      <c r="D184" s="1943">
        <v>13459.611879115275</v>
      </c>
      <c r="E184" s="1943">
        <v>16684.777555026158</v>
      </c>
      <c r="F184" s="1943">
        <v>20626.581496008293</v>
      </c>
      <c r="G184" s="1943">
        <v>28136.093568731736</v>
      </c>
      <c r="H184" s="1943">
        <v>37061.787513399817</v>
      </c>
      <c r="I184" s="1943">
        <v>45479.766043569951</v>
      </c>
      <c r="J184" s="1943">
        <v>54752.059908251096</v>
      </c>
      <c r="K184" s="1943">
        <v>74999.438868216588</v>
      </c>
      <c r="L184" s="1943">
        <v>101941.11243615014</v>
      </c>
      <c r="M184" s="1943">
        <v>138980.54295005146</v>
      </c>
      <c r="S184" s="1955" t="s">
        <v>2498</v>
      </c>
      <c r="T184" s="1987">
        <v>1.5913741862794191</v>
      </c>
      <c r="U184" s="1987">
        <v>1.7933556681419287</v>
      </c>
      <c r="V184" s="1987">
        <v>1.8800854262968465</v>
      </c>
      <c r="W184" s="1987">
        <v>1.860105500356495</v>
      </c>
      <c r="X184" s="1987">
        <v>1.7941679326316864</v>
      </c>
      <c r="Y184" s="1987">
        <v>2.25462245892734</v>
      </c>
      <c r="Z184" s="1987">
        <v>2.2303256181446902</v>
      </c>
      <c r="AA184" s="1987">
        <v>2.0871621368378084</v>
      </c>
      <c r="AB184" s="1987">
        <v>2.0755818066355625</v>
      </c>
      <c r="AC184" s="1987">
        <v>2.2399202203710682</v>
      </c>
      <c r="AD184" s="1987">
        <v>2.2262325487114403</v>
      </c>
      <c r="AE184" s="1987">
        <v>2.3785242675703602</v>
      </c>
      <c r="AK184" s="1999" t="s">
        <v>2498</v>
      </c>
      <c r="AL184" s="2000">
        <v>0.66882826357435876</v>
      </c>
      <c r="AM184" s="2000">
        <v>0.69142689735058172</v>
      </c>
      <c r="AN184" s="2000">
        <v>0.69408481732088045</v>
      </c>
      <c r="AO184" s="2000">
        <v>0.68808583451974781</v>
      </c>
      <c r="AP184" s="2000">
        <v>0.68879319317002463</v>
      </c>
      <c r="AQ184" s="2000">
        <v>0.70539794961336799</v>
      </c>
      <c r="AR184" s="2000">
        <v>0.69397098175581151</v>
      </c>
      <c r="AS184" s="2000">
        <v>0.67102689400757265</v>
      </c>
      <c r="AT184" s="2000">
        <v>0.67404521897960556</v>
      </c>
      <c r="AU184" s="2000">
        <v>0.67404424991660905</v>
      </c>
      <c r="AV184" s="2000">
        <v>0.67100469710040667</v>
      </c>
      <c r="AW184" s="2000">
        <v>0.65373259102716197</v>
      </c>
    </row>
    <row r="185" spans="1:49" ht="15">
      <c r="A185" s="1928"/>
      <c r="B185" s="1931"/>
      <c r="C185" s="1931"/>
      <c r="D185" s="1931"/>
      <c r="E185" s="1931"/>
      <c r="F185" s="1931"/>
      <c r="G185" s="1931"/>
      <c r="H185" s="1931"/>
      <c r="I185" s="1931"/>
      <c r="J185" s="1931"/>
      <c r="K185" s="1931"/>
      <c r="L185" s="1931"/>
      <c r="M185" s="1931"/>
      <c r="S185" s="1928"/>
      <c r="T185" s="1986"/>
      <c r="U185" s="1986"/>
      <c r="V185" s="1986"/>
      <c r="W185" s="1986"/>
      <c r="X185" s="1986"/>
      <c r="Y185" s="1986"/>
      <c r="Z185" s="1986"/>
      <c r="AA185" s="1986"/>
      <c r="AB185" s="1986"/>
      <c r="AC185" s="1986"/>
      <c r="AD185" s="1986"/>
      <c r="AE185" s="1986"/>
      <c r="AK185" s="1928"/>
      <c r="AL185" s="1998"/>
      <c r="AM185" s="1998"/>
      <c r="AN185" s="1998"/>
      <c r="AO185" s="1998"/>
      <c r="AP185" s="1998"/>
      <c r="AQ185" s="1998"/>
      <c r="AR185" s="1998"/>
      <c r="AS185" s="1998"/>
      <c r="AT185" s="1998"/>
      <c r="AU185" s="1998"/>
      <c r="AV185" s="1998"/>
      <c r="AW185" s="1998"/>
    </row>
    <row r="186" spans="1:49" ht="15">
      <c r="A186" s="1944" t="s">
        <v>2499</v>
      </c>
      <c r="B186" s="1945">
        <v>688.88890746997834</v>
      </c>
      <c r="C186" s="1945">
        <v>808.9483910441503</v>
      </c>
      <c r="D186" s="1945">
        <v>1020.595870565948</v>
      </c>
      <c r="E186" s="1945">
        <v>1315.9411371909418</v>
      </c>
      <c r="F186" s="1945">
        <v>1609.6283026605452</v>
      </c>
      <c r="G186" s="1945">
        <v>1989.5324371068141</v>
      </c>
      <c r="H186" s="1945">
        <v>2806.1010256691952</v>
      </c>
      <c r="I186" s="1945">
        <v>3653.1559994594254</v>
      </c>
      <c r="J186" s="1945">
        <v>4586.996967196782</v>
      </c>
      <c r="K186" s="1945">
        <v>6328.2195052303996</v>
      </c>
      <c r="L186" s="1945">
        <v>8843.5225996428635</v>
      </c>
      <c r="M186" s="1945">
        <v>11888.68801351</v>
      </c>
      <c r="S186" s="1956" t="s">
        <v>2499</v>
      </c>
      <c r="T186" s="1988">
        <v>0.14200522163830409</v>
      </c>
      <c r="U186" s="1988">
        <v>0.13886615995765228</v>
      </c>
      <c r="V186" s="1988">
        <v>0.14256038284187939</v>
      </c>
      <c r="W186" s="1988">
        <v>0.1467079401784937</v>
      </c>
      <c r="X186" s="1988">
        <v>0.14001076643014271</v>
      </c>
      <c r="Y186" s="1988">
        <v>0.15942669882397834</v>
      </c>
      <c r="Z186" s="1988">
        <v>0.16886716547034622</v>
      </c>
      <c r="AA186" s="1988">
        <v>0.16765101374376129</v>
      </c>
      <c r="AB186" s="1988">
        <v>0.17388729242625958</v>
      </c>
      <c r="AC186" s="1988">
        <v>0.1889975050829234</v>
      </c>
      <c r="AD186" s="1988">
        <v>0.19312853652564749</v>
      </c>
      <c r="AE186" s="1988">
        <v>0.20346396948434092</v>
      </c>
      <c r="AK186" s="2001" t="s">
        <v>2499</v>
      </c>
      <c r="AL186" s="2002">
        <v>5.9682447174094391E-2</v>
      </c>
      <c r="AM186" s="2002">
        <v>5.3539741074334547E-2</v>
      </c>
      <c r="AN186" s="2002">
        <v>5.2630053878401591E-2</v>
      </c>
      <c r="AO186" s="2002">
        <v>5.4269854816861272E-2</v>
      </c>
      <c r="AP186" s="2002">
        <v>5.3751079335223939E-2</v>
      </c>
      <c r="AQ186" s="2002">
        <v>4.9879422614092978E-2</v>
      </c>
      <c r="AR186" s="2002">
        <v>5.2543409650318923E-2</v>
      </c>
      <c r="AS186" s="2002">
        <v>5.3900143665953811E-2</v>
      </c>
      <c r="AT186" s="2002">
        <v>5.6469900500437667E-2</v>
      </c>
      <c r="AU186" s="2002">
        <v>5.687375844512247E-2</v>
      </c>
      <c r="AV186" s="2002">
        <v>5.8210520382448193E-2</v>
      </c>
      <c r="AW186" s="2002">
        <v>5.5921661075814484E-2</v>
      </c>
    </row>
    <row r="187" spans="1:49" ht="15">
      <c r="A187" s="1933" t="s">
        <v>2500</v>
      </c>
      <c r="B187" s="1931">
        <v>445.6688302398336</v>
      </c>
      <c r="C187" s="1931">
        <v>520.05909141800976</v>
      </c>
      <c r="D187" s="1931">
        <v>648.65564703658322</v>
      </c>
      <c r="E187" s="1931">
        <v>842.53882145979549</v>
      </c>
      <c r="F187" s="1931">
        <v>1035.0625759727038</v>
      </c>
      <c r="G187" s="1931">
        <v>1301.2600374337039</v>
      </c>
      <c r="H187" s="1931">
        <v>1842.1105568123903</v>
      </c>
      <c r="I187" s="1931">
        <v>2387.1845395837172</v>
      </c>
      <c r="J187" s="1931">
        <v>2987.2761143319553</v>
      </c>
      <c r="K187" s="1931">
        <v>4194.4661374249245</v>
      </c>
      <c r="L187" s="1931">
        <v>6052.3301018198326</v>
      </c>
      <c r="M187" s="1931">
        <v>8145.5567262656505</v>
      </c>
      <c r="S187" s="1933" t="s">
        <v>2500</v>
      </c>
      <c r="T187" s="1986">
        <v>9.1868660286490891E-2</v>
      </c>
      <c r="U187" s="1986">
        <v>8.927468028345846E-2</v>
      </c>
      <c r="V187" s="1986">
        <v>9.0606478079128167E-2</v>
      </c>
      <c r="W187" s="1986">
        <v>9.3930595771661018E-2</v>
      </c>
      <c r="X187" s="1986">
        <v>9.0033148849059622E-2</v>
      </c>
      <c r="Y187" s="1986">
        <v>0.10427354096387825</v>
      </c>
      <c r="Z187" s="1986">
        <v>0.1108555912158314</v>
      </c>
      <c r="AA187" s="1986">
        <v>0.10955292030065669</v>
      </c>
      <c r="AB187" s="1986">
        <v>0.11324388460807475</v>
      </c>
      <c r="AC187" s="1986">
        <v>0.12527119744707005</v>
      </c>
      <c r="AD187" s="1986">
        <v>0.13217331012212161</v>
      </c>
      <c r="AE187" s="1986">
        <v>0.13940371749200062</v>
      </c>
      <c r="AK187" s="1933" t="s">
        <v>2500</v>
      </c>
      <c r="AL187" s="1998">
        <v>3.8610879242657097E-2</v>
      </c>
      <c r="AM187" s="1998">
        <v>3.4419784260816065E-2</v>
      </c>
      <c r="AN187" s="1998">
        <v>3.3449852813076678E-2</v>
      </c>
      <c r="AO187" s="1998">
        <v>3.4746584194333852E-2</v>
      </c>
      <c r="AP187" s="1998">
        <v>3.4564334229256581E-2</v>
      </c>
      <c r="AQ187" s="1998">
        <v>3.2623795484517396E-2</v>
      </c>
      <c r="AR187" s="1998">
        <v>3.4492973960083273E-2</v>
      </c>
      <c r="AS187" s="1998">
        <v>3.5221487847698262E-2</v>
      </c>
      <c r="AT187" s="1998">
        <v>3.6775953014582127E-2</v>
      </c>
      <c r="AU187" s="1998">
        <v>3.7697025792006823E-2</v>
      </c>
      <c r="AV187" s="1998">
        <v>3.9838116630980934E-2</v>
      </c>
      <c r="AW187" s="1998">
        <v>3.8314830198455482E-2</v>
      </c>
    </row>
    <row r="188" spans="1:49" ht="15">
      <c r="A188" s="1946" t="s">
        <v>2501</v>
      </c>
      <c r="B188" s="1945">
        <v>0</v>
      </c>
      <c r="C188" s="1945">
        <v>0</v>
      </c>
      <c r="D188" s="1945">
        <v>0</v>
      </c>
      <c r="E188" s="1945">
        <v>0</v>
      </c>
      <c r="F188" s="1945">
        <v>0</v>
      </c>
      <c r="G188" s="1945">
        <v>0</v>
      </c>
      <c r="H188" s="1945">
        <v>0</v>
      </c>
      <c r="I188" s="1945">
        <v>0</v>
      </c>
      <c r="J188" s="1945">
        <v>0</v>
      </c>
      <c r="K188" s="1945">
        <v>0</v>
      </c>
      <c r="L188" s="1945">
        <v>0</v>
      </c>
      <c r="M188" s="1945">
        <v>0</v>
      </c>
      <c r="S188" s="1957" t="s">
        <v>2501</v>
      </c>
      <c r="T188" s="1988">
        <v>0</v>
      </c>
      <c r="U188" s="1988">
        <v>0</v>
      </c>
      <c r="V188" s="1988">
        <v>0</v>
      </c>
      <c r="W188" s="1988">
        <v>0</v>
      </c>
      <c r="X188" s="1988">
        <v>0</v>
      </c>
      <c r="Y188" s="1988">
        <v>0</v>
      </c>
      <c r="Z188" s="1988">
        <v>0</v>
      </c>
      <c r="AA188" s="1988">
        <v>0</v>
      </c>
      <c r="AB188" s="1988">
        <v>0</v>
      </c>
      <c r="AC188" s="1988">
        <v>0</v>
      </c>
      <c r="AD188" s="1988">
        <v>0</v>
      </c>
      <c r="AE188" s="1988">
        <v>0</v>
      </c>
      <c r="AK188" s="2003" t="s">
        <v>2501</v>
      </c>
      <c r="AL188" s="2002">
        <v>0</v>
      </c>
      <c r="AM188" s="2002">
        <v>0</v>
      </c>
      <c r="AN188" s="2002">
        <v>0</v>
      </c>
      <c r="AO188" s="2002">
        <v>0</v>
      </c>
      <c r="AP188" s="2002">
        <v>0</v>
      </c>
      <c r="AQ188" s="2002">
        <v>0</v>
      </c>
      <c r="AR188" s="2002">
        <v>0</v>
      </c>
      <c r="AS188" s="2002">
        <v>0</v>
      </c>
      <c r="AT188" s="2002">
        <v>0</v>
      </c>
      <c r="AU188" s="2002">
        <v>0</v>
      </c>
      <c r="AV188" s="2002">
        <v>0</v>
      </c>
      <c r="AW188" s="2002">
        <v>0</v>
      </c>
    </row>
    <row r="189" spans="1:49" ht="15">
      <c r="A189" s="1933" t="s">
        <v>2502</v>
      </c>
      <c r="B189" s="1931">
        <v>0</v>
      </c>
      <c r="C189" s="1931">
        <v>0</v>
      </c>
      <c r="D189" s="1931">
        <v>0</v>
      </c>
      <c r="E189" s="1931">
        <v>0</v>
      </c>
      <c r="F189" s="1931">
        <v>0</v>
      </c>
      <c r="G189" s="1931">
        <v>0</v>
      </c>
      <c r="H189" s="1931">
        <v>0</v>
      </c>
      <c r="I189" s="1931">
        <v>0</v>
      </c>
      <c r="J189" s="1931">
        <v>0</v>
      </c>
      <c r="K189" s="1931">
        <v>0</v>
      </c>
      <c r="L189" s="1931">
        <v>0</v>
      </c>
      <c r="M189" s="1931">
        <v>0</v>
      </c>
      <c r="S189" s="1933" t="s">
        <v>2502</v>
      </c>
      <c r="T189" s="1986">
        <v>0</v>
      </c>
      <c r="U189" s="1986">
        <v>0</v>
      </c>
      <c r="V189" s="1986">
        <v>0</v>
      </c>
      <c r="W189" s="1986">
        <v>0</v>
      </c>
      <c r="X189" s="1986">
        <v>0</v>
      </c>
      <c r="Y189" s="1986">
        <v>0</v>
      </c>
      <c r="Z189" s="1986">
        <v>0</v>
      </c>
      <c r="AA189" s="1986">
        <v>0</v>
      </c>
      <c r="AB189" s="1986">
        <v>0</v>
      </c>
      <c r="AC189" s="1986">
        <v>0</v>
      </c>
      <c r="AD189" s="1986">
        <v>0</v>
      </c>
      <c r="AE189" s="1986">
        <v>0</v>
      </c>
      <c r="AK189" s="1933" t="s">
        <v>2502</v>
      </c>
      <c r="AL189" s="1998">
        <v>0</v>
      </c>
      <c r="AM189" s="1998">
        <v>0</v>
      </c>
      <c r="AN189" s="1998">
        <v>0</v>
      </c>
      <c r="AO189" s="1998">
        <v>0</v>
      </c>
      <c r="AP189" s="1998">
        <v>0</v>
      </c>
      <c r="AQ189" s="1998">
        <v>0</v>
      </c>
      <c r="AR189" s="1998">
        <v>0</v>
      </c>
      <c r="AS189" s="1998">
        <v>0</v>
      </c>
      <c r="AT189" s="1998">
        <v>0</v>
      </c>
      <c r="AU189" s="1998">
        <v>0</v>
      </c>
      <c r="AV189" s="1998">
        <v>0</v>
      </c>
      <c r="AW189" s="1998">
        <v>0</v>
      </c>
    </row>
    <row r="190" spans="1:49" ht="15">
      <c r="A190" s="1946" t="s">
        <v>2503</v>
      </c>
      <c r="B190" s="1945">
        <v>243.22007723014471</v>
      </c>
      <c r="C190" s="1945">
        <v>288.88929962614054</v>
      </c>
      <c r="D190" s="1945">
        <v>371.9402235293648</v>
      </c>
      <c r="E190" s="1945">
        <v>473.4023157311463</v>
      </c>
      <c r="F190" s="1945">
        <v>574.56572668784145</v>
      </c>
      <c r="G190" s="1945">
        <v>688.27239967311004</v>
      </c>
      <c r="H190" s="1945">
        <v>963.99046885680502</v>
      </c>
      <c r="I190" s="1945">
        <v>1265.971459875708</v>
      </c>
      <c r="J190" s="1945">
        <v>1599.7208528648264</v>
      </c>
      <c r="K190" s="1945">
        <v>2133.7533678054747</v>
      </c>
      <c r="L190" s="1945">
        <v>2791.1924978230309</v>
      </c>
      <c r="M190" s="1945">
        <v>3743.1312872443505</v>
      </c>
      <c r="S190" s="1957" t="s">
        <v>2503</v>
      </c>
      <c r="T190" s="1988">
        <v>5.0136561351813207E-2</v>
      </c>
      <c r="U190" s="1988">
        <v>4.9591479674193813E-2</v>
      </c>
      <c r="V190" s="1988">
        <v>5.1953904762751232E-2</v>
      </c>
      <c r="W190" s="1988">
        <v>5.2777344406832682E-2</v>
      </c>
      <c r="X190" s="1988">
        <v>4.9977617581083079E-2</v>
      </c>
      <c r="Y190" s="1988">
        <v>5.5153157860100083E-2</v>
      </c>
      <c r="Z190" s="1988">
        <v>5.8011574254514829E-2</v>
      </c>
      <c r="AA190" s="1988">
        <v>5.8098093443104605E-2</v>
      </c>
      <c r="AB190" s="1988">
        <v>6.0643407818184836E-2</v>
      </c>
      <c r="AC190" s="1988">
        <v>6.3726307635853352E-2</v>
      </c>
      <c r="AD190" s="1988">
        <v>6.0955226403525867E-2</v>
      </c>
      <c r="AE190" s="1988">
        <v>6.4060251992340292E-2</v>
      </c>
      <c r="AK190" s="2003" t="s">
        <v>2503</v>
      </c>
      <c r="AL190" s="2002">
        <v>2.1071567931437295E-2</v>
      </c>
      <c r="AM190" s="2002">
        <v>1.9119956813518486E-2</v>
      </c>
      <c r="AN190" s="2002">
        <v>1.918020106532491E-2</v>
      </c>
      <c r="AO190" s="2002">
        <v>1.952327062252741E-2</v>
      </c>
      <c r="AP190" s="2002">
        <v>1.9186745105967358E-2</v>
      </c>
      <c r="AQ190" s="2002">
        <v>1.7255627129575582E-2</v>
      </c>
      <c r="AR190" s="2002">
        <v>1.805043569023565E-2</v>
      </c>
      <c r="AS190" s="2002">
        <v>1.8678655818255542E-2</v>
      </c>
      <c r="AT190" s="2002">
        <v>1.9693947485855536E-2</v>
      </c>
      <c r="AU190" s="2002">
        <v>1.9176732653115643E-2</v>
      </c>
      <c r="AV190" s="2002">
        <v>1.8372403751467259E-2</v>
      </c>
      <c r="AW190" s="2002">
        <v>1.7606830877359005E-2</v>
      </c>
    </row>
    <row r="191" spans="1:49" ht="15">
      <c r="A191" s="1933" t="s">
        <v>2504</v>
      </c>
      <c r="B191" s="1931">
        <v>0</v>
      </c>
      <c r="C191" s="1931">
        <v>0</v>
      </c>
      <c r="D191" s="1931">
        <v>0</v>
      </c>
      <c r="E191" s="1931">
        <v>0</v>
      </c>
      <c r="F191" s="1931">
        <v>0</v>
      </c>
      <c r="G191" s="1931">
        <v>0</v>
      </c>
      <c r="H191" s="1931">
        <v>0</v>
      </c>
      <c r="I191" s="1931">
        <v>0</v>
      </c>
      <c r="J191" s="1931">
        <v>0</v>
      </c>
      <c r="K191" s="1931">
        <v>0</v>
      </c>
      <c r="L191" s="1931">
        <v>0</v>
      </c>
      <c r="M191" s="1931">
        <v>0</v>
      </c>
      <c r="S191" s="1933" t="s">
        <v>2504</v>
      </c>
      <c r="T191" s="1986">
        <v>0</v>
      </c>
      <c r="U191" s="1986">
        <v>0</v>
      </c>
      <c r="V191" s="1986">
        <v>0</v>
      </c>
      <c r="W191" s="1986">
        <v>0</v>
      </c>
      <c r="X191" s="1986">
        <v>0</v>
      </c>
      <c r="Y191" s="1986">
        <v>0</v>
      </c>
      <c r="Z191" s="1986">
        <v>0</v>
      </c>
      <c r="AA191" s="1986">
        <v>0</v>
      </c>
      <c r="AB191" s="1986">
        <v>0</v>
      </c>
      <c r="AC191" s="1986">
        <v>0</v>
      </c>
      <c r="AD191" s="1986">
        <v>0</v>
      </c>
      <c r="AE191" s="1986">
        <v>0</v>
      </c>
      <c r="AK191" s="1933" t="s">
        <v>2504</v>
      </c>
      <c r="AL191" s="1998">
        <v>0</v>
      </c>
      <c r="AM191" s="1998">
        <v>0</v>
      </c>
      <c r="AN191" s="1998">
        <v>0</v>
      </c>
      <c r="AO191" s="1998">
        <v>0</v>
      </c>
      <c r="AP191" s="1998">
        <v>0</v>
      </c>
      <c r="AQ191" s="1998">
        <v>0</v>
      </c>
      <c r="AR191" s="1998">
        <v>0</v>
      </c>
      <c r="AS191" s="1998">
        <v>0</v>
      </c>
      <c r="AT191" s="1998">
        <v>0</v>
      </c>
      <c r="AU191" s="1998">
        <v>0</v>
      </c>
      <c r="AV191" s="1998">
        <v>0</v>
      </c>
      <c r="AW191" s="1998">
        <v>0</v>
      </c>
    </row>
    <row r="192" spans="1:49" ht="15">
      <c r="A192" s="1944" t="s">
        <v>2505</v>
      </c>
      <c r="B192" s="1945">
        <v>1812.8455847396901</v>
      </c>
      <c r="C192" s="1945">
        <v>2080.8301096682812</v>
      </c>
      <c r="D192" s="1945">
        <v>2558.9095837519531</v>
      </c>
      <c r="E192" s="1945">
        <v>3349.1355870261236</v>
      </c>
      <c r="F192" s="1945">
        <v>4137.411898139736</v>
      </c>
      <c r="G192" s="1945">
        <v>5330.8274927437842</v>
      </c>
      <c r="H192" s="1945">
        <v>7636.8558825234031</v>
      </c>
      <c r="I192" s="1945">
        <v>9484.5395265718143</v>
      </c>
      <c r="J192" s="1945">
        <v>11697.74655449786</v>
      </c>
      <c r="K192" s="1945">
        <v>16732.869801335066</v>
      </c>
      <c r="L192" s="1945">
        <v>21736.841755789261</v>
      </c>
      <c r="M192" s="1945">
        <v>29713.217361271512</v>
      </c>
      <c r="S192" s="1956" t="s">
        <v>2505</v>
      </c>
      <c r="T192" s="1988">
        <v>0.37369383693872232</v>
      </c>
      <c r="U192" s="1988">
        <v>0.35720064475426361</v>
      </c>
      <c r="V192" s="1988">
        <v>0.35743739558258425</v>
      </c>
      <c r="W192" s="1988">
        <v>0.373378998091006</v>
      </c>
      <c r="X192" s="1988">
        <v>0.35988570152391314</v>
      </c>
      <c r="Y192" s="1988">
        <v>0.42717384915027584</v>
      </c>
      <c r="Z192" s="1988">
        <v>0.45957511657290417</v>
      </c>
      <c r="AA192" s="1988">
        <v>0.43526547094014922</v>
      </c>
      <c r="AB192" s="1988">
        <v>0.44344687611453087</v>
      </c>
      <c r="AC192" s="1988">
        <v>0.49974098444528897</v>
      </c>
      <c r="AD192" s="1988">
        <v>0.47469822004578771</v>
      </c>
      <c r="AE192" s="1988">
        <v>0.50851440828502736</v>
      </c>
      <c r="AK192" s="2001" t="s">
        <v>2505</v>
      </c>
      <c r="AL192" s="2002">
        <v>0.15705734215314238</v>
      </c>
      <c r="AM192" s="2002">
        <v>0.1377184336166615</v>
      </c>
      <c r="AN192" s="2002">
        <v>0.13195776423055899</v>
      </c>
      <c r="AO192" s="2002">
        <v>0.13811947733306432</v>
      </c>
      <c r="AP192" s="2002">
        <v>0.13816255269109065</v>
      </c>
      <c r="AQ192" s="2002">
        <v>0.1336487872397113</v>
      </c>
      <c r="AR192" s="2002">
        <v>0.1429978619462503</v>
      </c>
      <c r="AS192" s="2002">
        <v>0.13993873876814614</v>
      </c>
      <c r="AT192" s="2002">
        <v>0.14400937884541951</v>
      </c>
      <c r="AU192" s="2002">
        <v>0.15038372079038156</v>
      </c>
      <c r="AV192" s="2002">
        <v>0.14307792577208092</v>
      </c>
      <c r="AW192" s="2002">
        <v>0.13976415806864631</v>
      </c>
    </row>
    <row r="193" spans="1:49" ht="15">
      <c r="A193" s="1933" t="s">
        <v>2506</v>
      </c>
      <c r="B193" s="1931">
        <v>1812.8455847396901</v>
      </c>
      <c r="C193" s="1931">
        <v>2080.8301096682812</v>
      </c>
      <c r="D193" s="1931">
        <v>2558.9095837519531</v>
      </c>
      <c r="E193" s="1931">
        <v>3349.1355870261236</v>
      </c>
      <c r="F193" s="1931">
        <v>4137.411898139736</v>
      </c>
      <c r="G193" s="1931">
        <v>5330.8274927437842</v>
      </c>
      <c r="H193" s="1931">
        <v>7636.8558825234031</v>
      </c>
      <c r="I193" s="1931">
        <v>9484.5395265718143</v>
      </c>
      <c r="J193" s="1931">
        <v>11697.74655449786</v>
      </c>
      <c r="K193" s="1931">
        <v>16732.869801335066</v>
      </c>
      <c r="L193" s="1931">
        <v>21736.841755789261</v>
      </c>
      <c r="M193" s="1931">
        <v>29713.217361271512</v>
      </c>
      <c r="S193" s="1933" t="s">
        <v>2506</v>
      </c>
      <c r="T193" s="1986">
        <v>0.37369383693872232</v>
      </c>
      <c r="U193" s="1986">
        <v>0.35720064475426361</v>
      </c>
      <c r="V193" s="1986">
        <v>0.35743739558258425</v>
      </c>
      <c r="W193" s="1986">
        <v>0.373378998091006</v>
      </c>
      <c r="X193" s="1986">
        <v>0.35988570152391314</v>
      </c>
      <c r="Y193" s="1986">
        <v>0.42717384915027584</v>
      </c>
      <c r="Z193" s="1986">
        <v>0.45957511657290417</v>
      </c>
      <c r="AA193" s="1986">
        <v>0.43526547094014922</v>
      </c>
      <c r="AB193" s="1986">
        <v>0.44344687611453087</v>
      </c>
      <c r="AC193" s="1986">
        <v>0.49974098444528897</v>
      </c>
      <c r="AD193" s="1986">
        <v>0.47469822004578771</v>
      </c>
      <c r="AE193" s="1986">
        <v>0.50851440828502736</v>
      </c>
      <c r="AK193" s="1933" t="s">
        <v>2506</v>
      </c>
      <c r="AL193" s="1998">
        <v>0.15705734215314238</v>
      </c>
      <c r="AM193" s="1998">
        <v>0.1377184336166615</v>
      </c>
      <c r="AN193" s="1998">
        <v>0.13195776423055899</v>
      </c>
      <c r="AO193" s="1998">
        <v>0.13811947733306432</v>
      </c>
      <c r="AP193" s="1998">
        <v>0.13816255269109065</v>
      </c>
      <c r="AQ193" s="1998">
        <v>0.1336487872397113</v>
      </c>
      <c r="AR193" s="1998">
        <v>0.1429978619462503</v>
      </c>
      <c r="AS193" s="1998">
        <v>0.13993873876814614</v>
      </c>
      <c r="AT193" s="1998">
        <v>0.14400937884541951</v>
      </c>
      <c r="AU193" s="1998">
        <v>0.15038372079038156</v>
      </c>
      <c r="AV193" s="1998">
        <v>0.14307792577208092</v>
      </c>
      <c r="AW193" s="1998">
        <v>0.13976415806864631</v>
      </c>
    </row>
    <row r="194" spans="1:49" ht="15">
      <c r="A194" s="1946" t="s">
        <v>2507</v>
      </c>
      <c r="B194" s="1945">
        <v>0</v>
      </c>
      <c r="C194" s="1945">
        <v>0</v>
      </c>
      <c r="D194" s="1945">
        <v>0</v>
      </c>
      <c r="E194" s="1945">
        <v>0</v>
      </c>
      <c r="F194" s="1945">
        <v>0</v>
      </c>
      <c r="G194" s="1945">
        <v>0</v>
      </c>
      <c r="H194" s="1945">
        <v>0</v>
      </c>
      <c r="I194" s="1945">
        <v>0</v>
      </c>
      <c r="J194" s="1945">
        <v>0</v>
      </c>
      <c r="K194" s="1945">
        <v>0</v>
      </c>
      <c r="L194" s="1945">
        <v>0</v>
      </c>
      <c r="M194" s="1945">
        <v>0</v>
      </c>
      <c r="S194" s="1957" t="s">
        <v>2507</v>
      </c>
      <c r="T194" s="1988">
        <v>0</v>
      </c>
      <c r="U194" s="1988">
        <v>0</v>
      </c>
      <c r="V194" s="1988">
        <v>0</v>
      </c>
      <c r="W194" s="1988">
        <v>0</v>
      </c>
      <c r="X194" s="1988">
        <v>0</v>
      </c>
      <c r="Y194" s="1988">
        <v>0</v>
      </c>
      <c r="Z194" s="1988">
        <v>0</v>
      </c>
      <c r="AA194" s="1988">
        <v>0</v>
      </c>
      <c r="AB194" s="1988">
        <v>0</v>
      </c>
      <c r="AC194" s="1988">
        <v>0</v>
      </c>
      <c r="AD194" s="1988">
        <v>0</v>
      </c>
      <c r="AE194" s="1988">
        <v>0</v>
      </c>
      <c r="AK194" s="2003" t="s">
        <v>2507</v>
      </c>
      <c r="AL194" s="2002">
        <v>0</v>
      </c>
      <c r="AM194" s="2002">
        <v>0</v>
      </c>
      <c r="AN194" s="2002">
        <v>0</v>
      </c>
      <c r="AO194" s="2002">
        <v>0</v>
      </c>
      <c r="AP194" s="2002">
        <v>0</v>
      </c>
      <c r="AQ194" s="2002">
        <v>0</v>
      </c>
      <c r="AR194" s="2002">
        <v>0</v>
      </c>
      <c r="AS194" s="2002">
        <v>0</v>
      </c>
      <c r="AT194" s="2002">
        <v>0</v>
      </c>
      <c r="AU194" s="2002">
        <v>0</v>
      </c>
      <c r="AV194" s="2002">
        <v>0</v>
      </c>
      <c r="AW194" s="2002">
        <v>0</v>
      </c>
    </row>
    <row r="195" spans="1:49" ht="15">
      <c r="A195" s="1933" t="s">
        <v>2508</v>
      </c>
      <c r="B195" s="1931">
        <v>0</v>
      </c>
      <c r="C195" s="1931">
        <v>0</v>
      </c>
      <c r="D195" s="1931">
        <v>0</v>
      </c>
      <c r="E195" s="1931">
        <v>0</v>
      </c>
      <c r="F195" s="1931">
        <v>0</v>
      </c>
      <c r="G195" s="1931">
        <v>0</v>
      </c>
      <c r="H195" s="1931">
        <v>0</v>
      </c>
      <c r="I195" s="1931">
        <v>0</v>
      </c>
      <c r="J195" s="1931">
        <v>0</v>
      </c>
      <c r="K195" s="1931">
        <v>0</v>
      </c>
      <c r="L195" s="1931">
        <v>0</v>
      </c>
      <c r="M195" s="1931">
        <v>0</v>
      </c>
      <c r="S195" s="1933" t="s">
        <v>2508</v>
      </c>
      <c r="T195" s="1986">
        <v>0</v>
      </c>
      <c r="U195" s="1986">
        <v>0</v>
      </c>
      <c r="V195" s="1986">
        <v>0</v>
      </c>
      <c r="W195" s="1986">
        <v>0</v>
      </c>
      <c r="X195" s="1986">
        <v>0</v>
      </c>
      <c r="Y195" s="1986">
        <v>0</v>
      </c>
      <c r="Z195" s="1986">
        <v>0</v>
      </c>
      <c r="AA195" s="1986">
        <v>0</v>
      </c>
      <c r="AB195" s="1986">
        <v>0</v>
      </c>
      <c r="AC195" s="1986">
        <v>0</v>
      </c>
      <c r="AD195" s="1986">
        <v>0</v>
      </c>
      <c r="AE195" s="1986">
        <v>0</v>
      </c>
      <c r="AK195" s="1933" t="s">
        <v>2508</v>
      </c>
      <c r="AL195" s="1998">
        <v>0</v>
      </c>
      <c r="AM195" s="1998">
        <v>0</v>
      </c>
      <c r="AN195" s="1998">
        <v>0</v>
      </c>
      <c r="AO195" s="1998">
        <v>0</v>
      </c>
      <c r="AP195" s="1998">
        <v>0</v>
      </c>
      <c r="AQ195" s="1998">
        <v>0</v>
      </c>
      <c r="AR195" s="1998">
        <v>0</v>
      </c>
      <c r="AS195" s="1998">
        <v>0</v>
      </c>
      <c r="AT195" s="1998">
        <v>0</v>
      </c>
      <c r="AU195" s="1998">
        <v>0</v>
      </c>
      <c r="AV195" s="1998">
        <v>0</v>
      </c>
      <c r="AW195" s="1998">
        <v>0</v>
      </c>
    </row>
    <row r="196" spans="1:49" ht="15">
      <c r="A196" s="1944" t="s">
        <v>2509</v>
      </c>
      <c r="B196" s="1945">
        <v>444.28979801876386</v>
      </c>
      <c r="C196" s="1945">
        <v>541.1434674993003</v>
      </c>
      <c r="D196" s="1945">
        <v>689.90519588337906</v>
      </c>
      <c r="E196" s="1945">
        <v>857.20652026517939</v>
      </c>
      <c r="F196" s="1945">
        <v>1045.0968520316965</v>
      </c>
      <c r="G196" s="1945">
        <v>1449.5838855319532</v>
      </c>
      <c r="H196" s="1945">
        <v>2137.4496821937823</v>
      </c>
      <c r="I196" s="1945">
        <v>2531.3727331459481</v>
      </c>
      <c r="J196" s="1945">
        <v>3535.34300988717</v>
      </c>
      <c r="K196" s="1945">
        <v>4164.9286245829144</v>
      </c>
      <c r="L196" s="1945">
        <v>5475.7237411129572</v>
      </c>
      <c r="M196" s="1945">
        <v>6729.6677570463744</v>
      </c>
      <c r="S196" s="1956" t="s">
        <v>2509</v>
      </c>
      <c r="T196" s="1988">
        <v>9.1584391264191517E-2</v>
      </c>
      <c r="U196" s="1988">
        <v>9.2894078472424008E-2</v>
      </c>
      <c r="V196" s="1988">
        <v>9.6368358609169022E-2</v>
      </c>
      <c r="W196" s="1988">
        <v>9.5565826875910767E-2</v>
      </c>
      <c r="X196" s="1988">
        <v>9.0905963199595721E-2</v>
      </c>
      <c r="Y196" s="1988">
        <v>0.11615913831234891</v>
      </c>
      <c r="Z196" s="1988">
        <v>0.12862867939028627</v>
      </c>
      <c r="AA196" s="1988">
        <v>0.11617001982341638</v>
      </c>
      <c r="AB196" s="1988">
        <v>0.13402041208740356</v>
      </c>
      <c r="AC196" s="1988">
        <v>0.12438903521662266</v>
      </c>
      <c r="AD196" s="1988">
        <v>0.1195811398257291</v>
      </c>
      <c r="AE196" s="1988">
        <v>0.11517207900514015</v>
      </c>
      <c r="AK196" s="2001" t="s">
        <v>2509</v>
      </c>
      <c r="AL196" s="2002">
        <v>3.8491405671820196E-2</v>
      </c>
      <c r="AM196" s="2002">
        <v>3.5815240446406743E-2</v>
      </c>
      <c r="AN196" s="2002">
        <v>3.557700817483879E-2</v>
      </c>
      <c r="AO196" s="2002">
        <v>3.5351485023230225E-2</v>
      </c>
      <c r="AP196" s="2002">
        <v>3.48994135563453E-2</v>
      </c>
      <c r="AQ196" s="2002">
        <v>3.6342411861438474E-2</v>
      </c>
      <c r="AR196" s="2002">
        <v>4.0023111509917435E-2</v>
      </c>
      <c r="AS196" s="2002">
        <v>3.7348898872327001E-2</v>
      </c>
      <c r="AT196" s="2002">
        <v>4.3523130586513366E-2</v>
      </c>
      <c r="AU196" s="2002">
        <v>3.7431562596702404E-2</v>
      </c>
      <c r="AV196" s="2002">
        <v>3.6042733520416786E-2</v>
      </c>
      <c r="AW196" s="2002">
        <v>3.1654813301074725E-2</v>
      </c>
    </row>
    <row r="197" spans="1:49" ht="15">
      <c r="A197" s="1932" t="s">
        <v>2510</v>
      </c>
      <c r="B197" s="1931">
        <v>911.94416570328417</v>
      </c>
      <c r="C197" s="1931">
        <v>1834.9696143628232</v>
      </c>
      <c r="D197" s="1931">
        <v>3235.38207828448</v>
      </c>
      <c r="E197" s="1931">
        <v>3387.3208817084192</v>
      </c>
      <c r="F197" s="1931">
        <v>4057.9530989429859</v>
      </c>
      <c r="G197" s="1931">
        <v>6132.141280671869</v>
      </c>
      <c r="H197" s="1931">
        <v>6777.1360409076069</v>
      </c>
      <c r="I197" s="1931">
        <v>7890.8591740044485</v>
      </c>
      <c r="J197" s="1931">
        <v>8678.4532845982885</v>
      </c>
      <c r="K197" s="1931">
        <v>11885.074400153184</v>
      </c>
      <c r="L197" s="1931">
        <v>19568.718266036067</v>
      </c>
      <c r="M197" s="1931">
        <v>29104.183411522863</v>
      </c>
      <c r="S197" s="1932" t="s">
        <v>2510</v>
      </c>
      <c r="T197" s="1986">
        <v>0.18798507563151146</v>
      </c>
      <c r="U197" s="1986">
        <v>0.31499560022195799</v>
      </c>
      <c r="V197" s="1986">
        <v>0.45192942772169198</v>
      </c>
      <c r="W197" s="1986">
        <v>0.37763609270536452</v>
      </c>
      <c r="X197" s="1986">
        <v>0.35297411370157727</v>
      </c>
      <c r="Y197" s="1986">
        <v>0.49138532394145229</v>
      </c>
      <c r="Z197" s="1986">
        <v>0.40783840024507617</v>
      </c>
      <c r="AA197" s="1986">
        <v>0.36212812702957714</v>
      </c>
      <c r="AB197" s="1986">
        <v>0.32898926136173234</v>
      </c>
      <c r="AC197" s="1986">
        <v>0.35495756863321576</v>
      </c>
      <c r="AD197" s="1986">
        <v>0.42734983461848941</v>
      </c>
      <c r="AE197" s="1986">
        <v>0.49809135194560861</v>
      </c>
      <c r="AK197" s="1932" t="s">
        <v>2510</v>
      </c>
      <c r="AL197" s="1998">
        <v>7.9007019717009686E-2</v>
      </c>
      <c r="AM197" s="1998">
        <v>0.12144631118611766</v>
      </c>
      <c r="AN197" s="1998">
        <v>0.16684207530930256</v>
      </c>
      <c r="AO197" s="1998">
        <v>0.1396942517207477</v>
      </c>
      <c r="AP197" s="1998">
        <v>0.13550914742203157</v>
      </c>
      <c r="AQ197" s="1998">
        <v>0.1537384667689819</v>
      </c>
      <c r="AR197" s="1998">
        <v>0.12689986283313806</v>
      </c>
      <c r="AS197" s="1998">
        <v>0.11642493317821241</v>
      </c>
      <c r="AT197" s="1998">
        <v>0.10683926695038902</v>
      </c>
      <c r="AU197" s="1998">
        <v>0.10681501328737661</v>
      </c>
      <c r="AV197" s="1998">
        <v>0.1288067351724165</v>
      </c>
      <c r="AW197" s="1998">
        <v>0.13689940208524379</v>
      </c>
    </row>
    <row r="198" spans="1:49" ht="15">
      <c r="A198" s="1944" t="s">
        <v>2511</v>
      </c>
      <c r="B198" s="1945">
        <v>912.35236838602316</v>
      </c>
      <c r="C198" s="1945">
        <v>1184.6271386906917</v>
      </c>
      <c r="D198" s="1945">
        <v>1578.0871930610774</v>
      </c>
      <c r="E198" s="1945">
        <v>2057.5708330285984</v>
      </c>
      <c r="F198" s="1945">
        <v>2603.6829879255588</v>
      </c>
      <c r="G198" s="1945">
        <v>4053.9449291761975</v>
      </c>
      <c r="H198" s="1945">
        <v>5635.6586056532315</v>
      </c>
      <c r="I198" s="1945">
        <v>6645.41143367718</v>
      </c>
      <c r="J198" s="1945">
        <v>7310.8207883204741</v>
      </c>
      <c r="K198" s="1945">
        <v>9338.6440239241201</v>
      </c>
      <c r="L198" s="1945">
        <v>12171.416138305589</v>
      </c>
      <c r="M198" s="1945">
        <v>14983.523529901011</v>
      </c>
      <c r="S198" s="1956" t="s">
        <v>2511</v>
      </c>
      <c r="T198" s="1988">
        <v>0.18806922114729366</v>
      </c>
      <c r="U198" s="1988">
        <v>0.20335613934439395</v>
      </c>
      <c r="V198" s="1988">
        <v>0.22043271082010218</v>
      </c>
      <c r="W198" s="1988">
        <v>0.22938866348485706</v>
      </c>
      <c r="X198" s="1988">
        <v>0.22647691400432599</v>
      </c>
      <c r="Y198" s="1988">
        <v>0.32485374212477286</v>
      </c>
      <c r="Z198" s="1988">
        <v>0.33914591299088032</v>
      </c>
      <c r="AA198" s="1988">
        <v>0.30497191025108739</v>
      </c>
      <c r="AB198" s="1988">
        <v>0.27714403157139106</v>
      </c>
      <c r="AC198" s="1988">
        <v>0.27890632110981922</v>
      </c>
      <c r="AD198" s="1988">
        <v>0.26580446419965437</v>
      </c>
      <c r="AE198" s="1988">
        <v>0.25642923515120625</v>
      </c>
      <c r="AK198" s="2001" t="s">
        <v>2511</v>
      </c>
      <c r="AL198" s="2002">
        <v>7.9042384686288075E-2</v>
      </c>
      <c r="AM198" s="2002">
        <v>7.8403802983357293E-2</v>
      </c>
      <c r="AN198" s="2002">
        <v>8.137874783832301E-2</v>
      </c>
      <c r="AO198" s="2002">
        <v>8.4854912752581557E-2</v>
      </c>
      <c r="AP198" s="2002">
        <v>8.6946017671555478E-2</v>
      </c>
      <c r="AQ198" s="2002">
        <v>0.10163615762439696</v>
      </c>
      <c r="AR198" s="2002">
        <v>0.10552603632492716</v>
      </c>
      <c r="AS198" s="2002">
        <v>9.8049092633212195E-2</v>
      </c>
      <c r="AT198" s="2002">
        <v>9.0002527894690362E-2</v>
      </c>
      <c r="AU198" s="2002">
        <v>8.3929418690780633E-2</v>
      </c>
      <c r="AV198" s="2002">
        <v>8.0115639352887333E-2</v>
      </c>
      <c r="AW198" s="2002">
        <v>7.0479057370202977E-2</v>
      </c>
    </row>
    <row r="199" spans="1:49" ht="15">
      <c r="A199" s="1933" t="s">
        <v>2512</v>
      </c>
      <c r="B199" s="1931">
        <v>912.35236838602316</v>
      </c>
      <c r="C199" s="1931">
        <v>1184.6271386906917</v>
      </c>
      <c r="D199" s="1931">
        <v>1578.0871930610774</v>
      </c>
      <c r="E199" s="1931">
        <v>2057.5708330285984</v>
      </c>
      <c r="F199" s="1931">
        <v>2603.6829879255588</v>
      </c>
      <c r="G199" s="1931">
        <v>4053.9449291761975</v>
      </c>
      <c r="H199" s="1931">
        <v>5635.6586056532315</v>
      </c>
      <c r="I199" s="1931">
        <v>6645.41143367718</v>
      </c>
      <c r="J199" s="1931">
        <v>7310.8207883204741</v>
      </c>
      <c r="K199" s="1931">
        <v>9338.6440239241201</v>
      </c>
      <c r="L199" s="1931">
        <v>12171.416138305589</v>
      </c>
      <c r="M199" s="1931">
        <v>14983.523529901011</v>
      </c>
      <c r="S199" s="1933" t="s">
        <v>2512</v>
      </c>
      <c r="T199" s="1986">
        <v>0.18806922114729366</v>
      </c>
      <c r="U199" s="1986">
        <v>0.20335613934439395</v>
      </c>
      <c r="V199" s="1986">
        <v>0.22043271082010218</v>
      </c>
      <c r="W199" s="1986">
        <v>0.22938866348485706</v>
      </c>
      <c r="X199" s="1986">
        <v>0.22647691400432599</v>
      </c>
      <c r="Y199" s="1986">
        <v>0.32485374212477286</v>
      </c>
      <c r="Z199" s="1986">
        <v>0.33914591299088032</v>
      </c>
      <c r="AA199" s="1986">
        <v>0.30497191025108739</v>
      </c>
      <c r="AB199" s="1986">
        <v>0.27714403157139106</v>
      </c>
      <c r="AC199" s="1986">
        <v>0.27890632110981922</v>
      </c>
      <c r="AD199" s="1986">
        <v>0.26580446419965437</v>
      </c>
      <c r="AE199" s="1986">
        <v>0.25642923515120625</v>
      </c>
      <c r="AK199" s="1933" t="s">
        <v>2512</v>
      </c>
      <c r="AL199" s="1998">
        <v>7.9042384686288075E-2</v>
      </c>
      <c r="AM199" s="1998">
        <v>7.8403802983357293E-2</v>
      </c>
      <c r="AN199" s="1998">
        <v>8.137874783832301E-2</v>
      </c>
      <c r="AO199" s="1998">
        <v>8.4854912752581557E-2</v>
      </c>
      <c r="AP199" s="1998">
        <v>8.6946017671555478E-2</v>
      </c>
      <c r="AQ199" s="1998">
        <v>0.10163615762439696</v>
      </c>
      <c r="AR199" s="1998">
        <v>0.10552603632492716</v>
      </c>
      <c r="AS199" s="1998">
        <v>9.8049092633212195E-2</v>
      </c>
      <c r="AT199" s="1998">
        <v>9.0002527894690362E-2</v>
      </c>
      <c r="AU199" s="1998">
        <v>8.3929418690780633E-2</v>
      </c>
      <c r="AV199" s="1998">
        <v>8.0115639352887333E-2</v>
      </c>
      <c r="AW199" s="1998">
        <v>7.0479057370202977E-2</v>
      </c>
    </row>
    <row r="200" spans="1:49" ht="15">
      <c r="A200" s="1946" t="s">
        <v>2513</v>
      </c>
      <c r="B200" s="1945">
        <v>0</v>
      </c>
      <c r="C200" s="1945">
        <v>0</v>
      </c>
      <c r="D200" s="1945">
        <v>0</v>
      </c>
      <c r="E200" s="1945">
        <v>0</v>
      </c>
      <c r="F200" s="1945">
        <v>0</v>
      </c>
      <c r="G200" s="1945">
        <v>0</v>
      </c>
      <c r="H200" s="1945">
        <v>0</v>
      </c>
      <c r="I200" s="1945">
        <v>0</v>
      </c>
      <c r="J200" s="1945">
        <v>0</v>
      </c>
      <c r="K200" s="1945">
        <v>0</v>
      </c>
      <c r="L200" s="1945">
        <v>0</v>
      </c>
      <c r="M200" s="1945">
        <v>0</v>
      </c>
      <c r="S200" s="1958" t="s">
        <v>2513</v>
      </c>
      <c r="T200" s="1988">
        <v>0</v>
      </c>
      <c r="U200" s="1988">
        <v>0</v>
      </c>
      <c r="V200" s="1988">
        <v>0</v>
      </c>
      <c r="W200" s="1988">
        <v>0</v>
      </c>
      <c r="X200" s="1988">
        <v>0</v>
      </c>
      <c r="Y200" s="1988">
        <v>0</v>
      </c>
      <c r="Z200" s="1988">
        <v>0</v>
      </c>
      <c r="AA200" s="1988">
        <v>0</v>
      </c>
      <c r="AB200" s="1988">
        <v>0</v>
      </c>
      <c r="AC200" s="1988">
        <v>0</v>
      </c>
      <c r="AD200" s="1988">
        <v>0</v>
      </c>
      <c r="AE200" s="1988">
        <v>0</v>
      </c>
      <c r="AK200" s="2003" t="s">
        <v>2513</v>
      </c>
      <c r="AL200" s="2002">
        <v>0</v>
      </c>
      <c r="AM200" s="2002">
        <v>0</v>
      </c>
      <c r="AN200" s="2002">
        <v>0</v>
      </c>
      <c r="AO200" s="2002">
        <v>0</v>
      </c>
      <c r="AP200" s="2002">
        <v>0</v>
      </c>
      <c r="AQ200" s="2002">
        <v>0</v>
      </c>
      <c r="AR200" s="2002">
        <v>0</v>
      </c>
      <c r="AS200" s="2002">
        <v>0</v>
      </c>
      <c r="AT200" s="2002">
        <v>0</v>
      </c>
      <c r="AU200" s="2002">
        <v>0</v>
      </c>
      <c r="AV200" s="2002">
        <v>0</v>
      </c>
      <c r="AW200" s="2002">
        <v>0</v>
      </c>
    </row>
    <row r="201" spans="1:49" ht="15">
      <c r="A201" s="1934" t="s">
        <v>2514</v>
      </c>
      <c r="B201" s="1931">
        <v>0</v>
      </c>
      <c r="C201" s="1931">
        <v>0</v>
      </c>
      <c r="D201" s="1931">
        <v>0</v>
      </c>
      <c r="E201" s="1931">
        <v>0</v>
      </c>
      <c r="F201" s="1931">
        <v>0</v>
      </c>
      <c r="G201" s="1931">
        <v>0</v>
      </c>
      <c r="H201" s="1931">
        <v>0</v>
      </c>
      <c r="I201" s="1931">
        <v>0</v>
      </c>
      <c r="J201" s="1931">
        <v>0</v>
      </c>
      <c r="K201" s="1931">
        <v>0</v>
      </c>
      <c r="L201" s="1931">
        <v>0</v>
      </c>
      <c r="M201" s="1931">
        <v>0</v>
      </c>
      <c r="S201" s="1934" t="s">
        <v>2514</v>
      </c>
      <c r="T201" s="1986">
        <v>0</v>
      </c>
      <c r="U201" s="1986">
        <v>0</v>
      </c>
      <c r="V201" s="1986">
        <v>0</v>
      </c>
      <c r="W201" s="1986">
        <v>0</v>
      </c>
      <c r="X201" s="1986">
        <v>0</v>
      </c>
      <c r="Y201" s="1986">
        <v>0</v>
      </c>
      <c r="Z201" s="1986">
        <v>0</v>
      </c>
      <c r="AA201" s="1986">
        <v>0</v>
      </c>
      <c r="AB201" s="1986">
        <v>0</v>
      </c>
      <c r="AC201" s="1986">
        <v>0</v>
      </c>
      <c r="AD201" s="1986">
        <v>0</v>
      </c>
      <c r="AE201" s="1986">
        <v>0</v>
      </c>
      <c r="AK201" s="1934" t="s">
        <v>2514</v>
      </c>
      <c r="AL201" s="1998">
        <v>0</v>
      </c>
      <c r="AM201" s="1998">
        <v>0</v>
      </c>
      <c r="AN201" s="1998">
        <v>0</v>
      </c>
      <c r="AO201" s="1998">
        <v>0</v>
      </c>
      <c r="AP201" s="1998">
        <v>0</v>
      </c>
      <c r="AQ201" s="1998">
        <v>0</v>
      </c>
      <c r="AR201" s="1998">
        <v>0</v>
      </c>
      <c r="AS201" s="1998">
        <v>0</v>
      </c>
      <c r="AT201" s="1998">
        <v>0</v>
      </c>
      <c r="AU201" s="1998">
        <v>0</v>
      </c>
      <c r="AV201" s="1998">
        <v>0</v>
      </c>
      <c r="AW201" s="1998">
        <v>0</v>
      </c>
    </row>
    <row r="202" spans="1:49" ht="15">
      <c r="A202" s="1944" t="s">
        <v>2515</v>
      </c>
      <c r="B202" s="1945">
        <v>94.084824383471471</v>
      </c>
      <c r="C202" s="1945">
        <v>119.74234307366488</v>
      </c>
      <c r="D202" s="1945">
        <v>148.88761778175643</v>
      </c>
      <c r="E202" s="1945">
        <v>192.2580245165833</v>
      </c>
      <c r="F202" s="1945">
        <v>224.06825007330386</v>
      </c>
      <c r="G202" s="1945">
        <v>294.76070819532254</v>
      </c>
      <c r="H202" s="1945">
        <v>349.11648331238405</v>
      </c>
      <c r="I202" s="1945">
        <v>439.83067792092032</v>
      </c>
      <c r="J202" s="1945">
        <v>548.3450046108627</v>
      </c>
      <c r="K202" s="1945">
        <v>733.32460805936353</v>
      </c>
      <c r="L202" s="1945">
        <v>1021.5544214776172</v>
      </c>
      <c r="M202" s="1945">
        <v>1648.3717311137912</v>
      </c>
      <c r="S202" s="1956" t="s">
        <v>2515</v>
      </c>
      <c r="T202" s="1988">
        <v>1.9394326421140747E-2</v>
      </c>
      <c r="U202" s="1988">
        <v>2.0555278372590399E-2</v>
      </c>
      <c r="V202" s="1988">
        <v>2.079714057593875E-2</v>
      </c>
      <c r="W202" s="1988">
        <v>2.1433921292120569E-2</v>
      </c>
      <c r="X202" s="1988">
        <v>1.9490193713399304E-2</v>
      </c>
      <c r="Y202" s="1988">
        <v>2.3619985165426738E-2</v>
      </c>
      <c r="Z202" s="1988">
        <v>2.1009333027088139E-2</v>
      </c>
      <c r="AA202" s="1988">
        <v>2.0184755055617506E-2</v>
      </c>
      <c r="AB202" s="1988">
        <v>2.0787070244242704E-2</v>
      </c>
      <c r="AC202" s="1988">
        <v>2.1901345429718357E-2</v>
      </c>
      <c r="AD202" s="1988">
        <v>2.2309131703835309E-2</v>
      </c>
      <c r="AE202" s="1988">
        <v>2.8210367301847311E-2</v>
      </c>
      <c r="AK202" s="2001" t="s">
        <v>2515</v>
      </c>
      <c r="AL202" s="2002">
        <v>8.1511147882653255E-3</v>
      </c>
      <c r="AM202" s="2002">
        <v>7.9250717533700613E-3</v>
      </c>
      <c r="AN202" s="2002">
        <v>7.6778317174019629E-3</v>
      </c>
      <c r="AO202" s="2002">
        <v>7.9287855535574714E-3</v>
      </c>
      <c r="AP202" s="2002">
        <v>7.4824170687652816E-3</v>
      </c>
      <c r="AQ202" s="2002">
        <v>7.3899242153016896E-3</v>
      </c>
      <c r="AR202" s="2002">
        <v>6.5371026312164675E-3</v>
      </c>
      <c r="AS202" s="2002">
        <v>6.4894400162871469E-3</v>
      </c>
      <c r="AT202" s="2002">
        <v>6.7506013349755622E-3</v>
      </c>
      <c r="AU202" s="2002">
        <v>6.5906257812581789E-3</v>
      </c>
      <c r="AV202" s="2002">
        <v>6.7241547475215754E-3</v>
      </c>
      <c r="AW202" s="2002">
        <v>7.7535624763261013E-3</v>
      </c>
    </row>
    <row r="203" spans="1:49" ht="15">
      <c r="A203" s="1932" t="s">
        <v>2516</v>
      </c>
      <c r="B203" s="1931">
        <v>140.09850112273384</v>
      </c>
      <c r="C203" s="1931">
        <v>652.39398821231327</v>
      </c>
      <c r="D203" s="1931">
        <v>204.19545356452525</v>
      </c>
      <c r="E203" s="1931">
        <v>277.68561360384473</v>
      </c>
      <c r="F203" s="1931">
        <v>481.02029591579338</v>
      </c>
      <c r="G203" s="1931">
        <v>779.73822674367409</v>
      </c>
      <c r="H203" s="1931">
        <v>304.53621690128489</v>
      </c>
      <c r="I203" s="1931">
        <v>449.1236419845502</v>
      </c>
      <c r="J203" s="1931">
        <v>561.52835708691111</v>
      </c>
      <c r="K203" s="1931">
        <v>1076.7972492868269</v>
      </c>
      <c r="L203" s="1931">
        <v>871.00475621756016</v>
      </c>
      <c r="M203" s="1931">
        <v>877.77799142044705</v>
      </c>
      <c r="S203" s="1932" t="s">
        <v>2516</v>
      </c>
      <c r="T203" s="1986">
        <v>2.887942959655657E-2</v>
      </c>
      <c r="U203" s="1986">
        <v>0.11199162879298853</v>
      </c>
      <c r="V203" s="1986">
        <v>2.8522731547588515E-2</v>
      </c>
      <c r="W203" s="1986">
        <v>3.0957831803923634E-2</v>
      </c>
      <c r="X203" s="1986">
        <v>4.184072819066683E-2</v>
      </c>
      <c r="Y203" s="1986">
        <v>6.2482565811985635E-2</v>
      </c>
      <c r="Z203" s="1986">
        <v>1.8326556050817334E-2</v>
      </c>
      <c r="AA203" s="1986">
        <v>2.0611228725557262E-2</v>
      </c>
      <c r="AB203" s="1986">
        <v>2.1286834574490786E-2</v>
      </c>
      <c r="AC203" s="1986">
        <v>3.2159439701350163E-2</v>
      </c>
      <c r="AD203" s="1986">
        <v>1.9021365296445214E-2</v>
      </c>
      <c r="AE203" s="1986">
        <v>1.5022363633181705E-2</v>
      </c>
      <c r="AK203" s="1932" t="s">
        <v>2516</v>
      </c>
      <c r="AL203" s="1998">
        <v>1.2137546855175275E-2</v>
      </c>
      <c r="AM203" s="1998">
        <v>4.3178286271458054E-2</v>
      </c>
      <c r="AN203" s="1998">
        <v>1.0529944351887505E-2</v>
      </c>
      <c r="AO203" s="1998">
        <v>1.1451848041760132E-2</v>
      </c>
      <c r="AP203" s="1998">
        <v>1.6062938285122428E-2</v>
      </c>
      <c r="AQ203" s="1998">
        <v>1.9548760208538934E-2</v>
      </c>
      <c r="AR203" s="1998">
        <v>5.7023503614545036E-3</v>
      </c>
      <c r="AS203" s="1998">
        <v>6.6265521730596248E-3</v>
      </c>
      <c r="AT203" s="1998">
        <v>6.9128998077909063E-3</v>
      </c>
      <c r="AU203" s="1998">
        <v>9.6775256610005366E-3</v>
      </c>
      <c r="AV203" s="1998">
        <v>5.7331950638153098E-3</v>
      </c>
      <c r="AW203" s="1998">
        <v>4.1288663038547609E-3</v>
      </c>
    </row>
    <row r="204" spans="1:49" ht="15">
      <c r="A204" s="1946" t="s">
        <v>2517</v>
      </c>
      <c r="B204" s="1945">
        <v>140.09850112273384</v>
      </c>
      <c r="C204" s="1945">
        <v>652.39398821231327</v>
      </c>
      <c r="D204" s="1945">
        <v>204.19545356452525</v>
      </c>
      <c r="E204" s="1945">
        <v>277.68561360384473</v>
      </c>
      <c r="F204" s="1945">
        <v>481.02029591579338</v>
      </c>
      <c r="G204" s="1945">
        <v>779.73822674367409</v>
      </c>
      <c r="H204" s="1945">
        <v>304.53621690128489</v>
      </c>
      <c r="I204" s="1945">
        <v>449.1236419845502</v>
      </c>
      <c r="J204" s="1945">
        <v>561.52835708691111</v>
      </c>
      <c r="K204" s="1945">
        <v>1076.7972492868269</v>
      </c>
      <c r="L204" s="1945">
        <v>871.00475621756016</v>
      </c>
      <c r="M204" s="1945">
        <v>877.77799142044705</v>
      </c>
      <c r="S204" s="1957" t="s">
        <v>2517</v>
      </c>
      <c r="T204" s="1988">
        <v>2.887942959655657E-2</v>
      </c>
      <c r="U204" s="1988">
        <v>0.11199162879298853</v>
      </c>
      <c r="V204" s="1988">
        <v>2.8522731547588515E-2</v>
      </c>
      <c r="W204" s="1988">
        <v>3.0957831803923634E-2</v>
      </c>
      <c r="X204" s="1988">
        <v>4.184072819066683E-2</v>
      </c>
      <c r="Y204" s="1988">
        <v>6.2482565811985635E-2</v>
      </c>
      <c r="Z204" s="1988">
        <v>1.8326556050817334E-2</v>
      </c>
      <c r="AA204" s="1988">
        <v>2.0611228725557262E-2</v>
      </c>
      <c r="AB204" s="1988">
        <v>2.1286834574490786E-2</v>
      </c>
      <c r="AC204" s="1988">
        <v>3.2159439701350163E-2</v>
      </c>
      <c r="AD204" s="1988">
        <v>1.9021365296445214E-2</v>
      </c>
      <c r="AE204" s="1988">
        <v>1.5022363633181705E-2</v>
      </c>
      <c r="AK204" s="2003" t="s">
        <v>2517</v>
      </c>
      <c r="AL204" s="2002">
        <v>1.2137546855175275E-2</v>
      </c>
      <c r="AM204" s="2002">
        <v>4.3178286271458054E-2</v>
      </c>
      <c r="AN204" s="2002">
        <v>1.0529944351887505E-2</v>
      </c>
      <c r="AO204" s="2002">
        <v>1.1451848041760132E-2</v>
      </c>
      <c r="AP204" s="2002">
        <v>1.6062938285122428E-2</v>
      </c>
      <c r="AQ204" s="2002">
        <v>1.9548760208538934E-2</v>
      </c>
      <c r="AR204" s="2002">
        <v>5.7023503614545036E-3</v>
      </c>
      <c r="AS204" s="2002">
        <v>6.6265521730596248E-3</v>
      </c>
      <c r="AT204" s="2002">
        <v>6.9128998077909063E-3</v>
      </c>
      <c r="AU204" s="2002">
        <v>9.6775256610005366E-3</v>
      </c>
      <c r="AV204" s="2002">
        <v>5.7331950638153098E-3</v>
      </c>
      <c r="AW204" s="2002">
        <v>4.1288663038547609E-3</v>
      </c>
    </row>
    <row r="205" spans="1:49" ht="15">
      <c r="A205" s="1933" t="s">
        <v>2518</v>
      </c>
      <c r="B205" s="1931">
        <v>0</v>
      </c>
      <c r="C205" s="1931">
        <v>0</v>
      </c>
      <c r="D205" s="1931">
        <v>0</v>
      </c>
      <c r="E205" s="1931">
        <v>0</v>
      </c>
      <c r="F205" s="1931">
        <v>0</v>
      </c>
      <c r="G205" s="1931">
        <v>0</v>
      </c>
      <c r="H205" s="1931">
        <v>0</v>
      </c>
      <c r="I205" s="1931">
        <v>0</v>
      </c>
      <c r="J205" s="1931">
        <v>0</v>
      </c>
      <c r="K205" s="1931">
        <v>0</v>
      </c>
      <c r="L205" s="1931">
        <v>0</v>
      </c>
      <c r="M205" s="1931">
        <v>0</v>
      </c>
      <c r="S205" s="1933" t="s">
        <v>2518</v>
      </c>
      <c r="T205" s="1986">
        <v>0</v>
      </c>
      <c r="U205" s="1986">
        <v>0</v>
      </c>
      <c r="V205" s="1986">
        <v>0</v>
      </c>
      <c r="W205" s="1986">
        <v>0</v>
      </c>
      <c r="X205" s="1986">
        <v>0</v>
      </c>
      <c r="Y205" s="1986">
        <v>0</v>
      </c>
      <c r="Z205" s="1986">
        <v>0</v>
      </c>
      <c r="AA205" s="1986">
        <v>0</v>
      </c>
      <c r="AB205" s="1986">
        <v>0</v>
      </c>
      <c r="AC205" s="1986">
        <v>0</v>
      </c>
      <c r="AD205" s="1986">
        <v>0</v>
      </c>
      <c r="AE205" s="1986">
        <v>0</v>
      </c>
      <c r="AK205" s="1933" t="s">
        <v>2518</v>
      </c>
      <c r="AL205" s="1998">
        <v>0</v>
      </c>
      <c r="AM205" s="1998">
        <v>0</v>
      </c>
      <c r="AN205" s="1998">
        <v>0</v>
      </c>
      <c r="AO205" s="1998">
        <v>0</v>
      </c>
      <c r="AP205" s="1998">
        <v>0</v>
      </c>
      <c r="AQ205" s="1998">
        <v>0</v>
      </c>
      <c r="AR205" s="1998">
        <v>0</v>
      </c>
      <c r="AS205" s="1998">
        <v>0</v>
      </c>
      <c r="AT205" s="1998">
        <v>0</v>
      </c>
      <c r="AU205" s="1998">
        <v>0</v>
      </c>
      <c r="AV205" s="1998">
        <v>0</v>
      </c>
      <c r="AW205" s="1998">
        <v>0</v>
      </c>
    </row>
    <row r="206" spans="1:49" ht="15">
      <c r="A206" s="1944" t="s">
        <v>2519</v>
      </c>
      <c r="B206" s="1945">
        <v>2715.493832744939</v>
      </c>
      <c r="C206" s="1945">
        <v>3224.3262908928968</v>
      </c>
      <c r="D206" s="1945">
        <v>4023.6488862221554</v>
      </c>
      <c r="E206" s="1945">
        <v>5247.6589576864662</v>
      </c>
      <c r="F206" s="1945">
        <v>6467.7198103186765</v>
      </c>
      <c r="G206" s="1945">
        <v>8105.5646085621238</v>
      </c>
      <c r="H206" s="1945">
        <v>11414.933576238926</v>
      </c>
      <c r="I206" s="1945">
        <v>14385.472856805663</v>
      </c>
      <c r="J206" s="1945">
        <v>17832.825942052747</v>
      </c>
      <c r="K206" s="1945">
        <v>24739.58065564471</v>
      </c>
      <c r="L206" s="1945">
        <v>32252.330757568219</v>
      </c>
      <c r="M206" s="1945">
        <v>44035.113154265455</v>
      </c>
      <c r="S206" s="1956" t="s">
        <v>2519</v>
      </c>
      <c r="T206" s="1988">
        <v>0.55976268364169868</v>
      </c>
      <c r="U206" s="1988">
        <v>0.55349613822565802</v>
      </c>
      <c r="V206" s="1988">
        <v>0.56203727859789232</v>
      </c>
      <c r="W206" s="1988">
        <v>0.58503622592481874</v>
      </c>
      <c r="X206" s="1988">
        <v>0.56258355186806552</v>
      </c>
      <c r="Y206" s="1988">
        <v>0.64952115559709955</v>
      </c>
      <c r="Z206" s="1988">
        <v>0.68693445439729184</v>
      </c>
      <c r="AA206" s="1988">
        <v>0.66017961126864222</v>
      </c>
      <c r="AB206" s="1988">
        <v>0.67602002825551155</v>
      </c>
      <c r="AC206" s="1988">
        <v>0.73886802075212932</v>
      </c>
      <c r="AD206" s="1988">
        <v>0.70433985649585173</v>
      </c>
      <c r="AE206" s="1988">
        <v>0.75362049276400822</v>
      </c>
      <c r="AK206" s="2001" t="s">
        <v>2519</v>
      </c>
      <c r="AL206" s="2002">
        <v>0.23525900252856344</v>
      </c>
      <c r="AM206" s="2002">
        <v>0.21340001001887587</v>
      </c>
      <c r="AN206" s="2002">
        <v>0.20749139182016604</v>
      </c>
      <c r="AO206" s="2002">
        <v>0.21641521927794505</v>
      </c>
      <c r="AP206" s="2002">
        <v>0.21597962713989008</v>
      </c>
      <c r="AQ206" s="2002">
        <v>0.20321401908090589</v>
      </c>
      <c r="AR206" s="2002">
        <v>0.21374124649858861</v>
      </c>
      <c r="AS206" s="2002">
        <v>0.21224909470037434</v>
      </c>
      <c r="AT206" s="2002">
        <v>0.21953751305938921</v>
      </c>
      <c r="AU206" s="2002">
        <v>0.2223426246639866</v>
      </c>
      <c r="AV206" s="2002">
        <v>0.21229379308881999</v>
      </c>
      <c r="AW206" s="2002">
        <v>0.20713107034599881</v>
      </c>
    </row>
    <row r="207" spans="1:49" ht="15">
      <c r="A207" s="1935"/>
      <c r="B207" s="1931"/>
      <c r="C207" s="1931"/>
      <c r="D207" s="1931"/>
      <c r="E207" s="1931"/>
      <c r="F207" s="1931"/>
      <c r="G207" s="1931"/>
      <c r="H207" s="1931"/>
      <c r="I207" s="1931"/>
      <c r="J207" s="1931"/>
      <c r="K207" s="1931"/>
      <c r="L207" s="1931"/>
      <c r="M207" s="1931"/>
      <c r="S207" s="1935"/>
      <c r="T207" s="1986"/>
      <c r="U207" s="1986"/>
      <c r="V207" s="1986"/>
      <c r="W207" s="1986"/>
      <c r="X207" s="1986"/>
      <c r="Y207" s="1986"/>
      <c r="Z207" s="1986"/>
      <c r="AA207" s="1986"/>
      <c r="AB207" s="1986"/>
      <c r="AC207" s="1986"/>
      <c r="AD207" s="1986"/>
      <c r="AE207" s="1986"/>
      <c r="AK207" s="1935"/>
      <c r="AL207" s="1998"/>
      <c r="AM207" s="1998"/>
      <c r="AN207" s="1998"/>
      <c r="AO207" s="1998"/>
      <c r="AP207" s="1998"/>
      <c r="AQ207" s="1998"/>
      <c r="AR207" s="1998"/>
      <c r="AS207" s="1998"/>
      <c r="AT207" s="1998"/>
      <c r="AU207" s="1998"/>
      <c r="AV207" s="1998"/>
      <c r="AW207" s="1998"/>
    </row>
    <row r="208" spans="1:49" ht="15.75">
      <c r="A208" s="1942" t="s">
        <v>2520</v>
      </c>
      <c r="B208" s="1943">
        <v>850.4761451405758</v>
      </c>
      <c r="C208" s="1943">
        <v>1073.225755412386</v>
      </c>
      <c r="D208" s="1943">
        <v>1369.4764899515917</v>
      </c>
      <c r="E208" s="1943">
        <v>1741.531643378049</v>
      </c>
      <c r="F208" s="1943">
        <v>2159.2571082474983</v>
      </c>
      <c r="G208" s="1943">
        <v>2644.6590772117829</v>
      </c>
      <c r="H208" s="1943">
        <v>4073.7222487051795</v>
      </c>
      <c r="I208" s="1943">
        <v>5546.3349170964884</v>
      </c>
      <c r="J208" s="1943">
        <v>6571.4810169974962</v>
      </c>
      <c r="K208" s="1943">
        <v>9169.2691284709235</v>
      </c>
      <c r="L208" s="1943">
        <v>12842.824645696139</v>
      </c>
      <c r="M208" s="1943">
        <v>18162.252483330922</v>
      </c>
      <c r="S208" s="1955" t="s">
        <v>2520</v>
      </c>
      <c r="T208" s="1987">
        <v>0.17531426646471465</v>
      </c>
      <c r="U208" s="1987">
        <v>0.18423269156812583</v>
      </c>
      <c r="V208" s="1987">
        <v>0.19129324185114535</v>
      </c>
      <c r="W208" s="1987">
        <v>0.19415497618765332</v>
      </c>
      <c r="X208" s="1987">
        <v>0.18781928855609964</v>
      </c>
      <c r="Y208" s="1987">
        <v>0.21192379592859431</v>
      </c>
      <c r="Z208" s="1987">
        <v>0.24515080631791392</v>
      </c>
      <c r="AA208" s="1987">
        <v>0.25453297684282866</v>
      </c>
      <c r="AB208" s="1987">
        <v>0.24911658966598046</v>
      </c>
      <c r="AC208" s="1987">
        <v>0.27384779988787411</v>
      </c>
      <c r="AD208" s="1987">
        <v>0.28046696333189419</v>
      </c>
      <c r="AE208" s="1987">
        <v>0.31083025989377638</v>
      </c>
      <c r="AK208" s="1999" t="s">
        <v>2520</v>
      </c>
      <c r="AL208" s="2000">
        <v>7.3681688084652308E-2</v>
      </c>
      <c r="AM208" s="2000">
        <v>7.1030772414194976E-2</v>
      </c>
      <c r="AN208" s="2000">
        <v>7.0621118044881651E-2</v>
      </c>
      <c r="AO208" s="2000">
        <v>7.1821350343106438E-2</v>
      </c>
      <c r="AP208" s="2000">
        <v>7.2105094038616646E-2</v>
      </c>
      <c r="AQ208" s="2000">
        <v>6.6304054823189323E-2</v>
      </c>
      <c r="AR208" s="2000">
        <v>7.6279241181022306E-2</v>
      </c>
      <c r="AS208" s="2000">
        <v>8.1832872424619563E-2</v>
      </c>
      <c r="AT208" s="2000">
        <v>8.0900615767606585E-2</v>
      </c>
      <c r="AU208" s="2000">
        <v>8.2407191643708216E-2</v>
      </c>
      <c r="AV208" s="2000">
        <v>8.4535036506458813E-2</v>
      </c>
      <c r="AW208" s="2000">
        <v>8.543106914674084E-2</v>
      </c>
    </row>
    <row r="209" spans="1:49" ht="15">
      <c r="A209" s="1928"/>
      <c r="B209" s="1931"/>
      <c r="C209" s="1931"/>
      <c r="D209" s="1931"/>
      <c r="E209" s="1931"/>
      <c r="F209" s="1931"/>
      <c r="G209" s="1931"/>
      <c r="H209" s="1931"/>
      <c r="I209" s="1931"/>
      <c r="J209" s="1931"/>
      <c r="K209" s="1931"/>
      <c r="L209" s="1931"/>
      <c r="M209" s="1931"/>
      <c r="S209" s="1928"/>
      <c r="T209" s="1986"/>
      <c r="U209" s="1986"/>
      <c r="V209" s="1986"/>
      <c r="W209" s="1986"/>
      <c r="X209" s="1986"/>
      <c r="Y209" s="1986"/>
      <c r="Z209" s="1986"/>
      <c r="AA209" s="1986"/>
      <c r="AB209" s="1986"/>
      <c r="AC209" s="1986"/>
      <c r="AD209" s="1986"/>
      <c r="AE209" s="1986"/>
      <c r="AK209" s="1928"/>
      <c r="AL209" s="1998"/>
      <c r="AM209" s="1998"/>
      <c r="AN209" s="1998"/>
      <c r="AO209" s="1998"/>
      <c r="AP209" s="1998"/>
      <c r="AQ209" s="1998"/>
      <c r="AR209" s="1998"/>
      <c r="AS209" s="1998"/>
      <c r="AT209" s="1998"/>
      <c r="AU209" s="1998"/>
      <c r="AV209" s="1998"/>
      <c r="AW209" s="1998"/>
    </row>
    <row r="210" spans="1:49" ht="15">
      <c r="A210" s="1944" t="s">
        <v>2521</v>
      </c>
      <c r="B210" s="1945">
        <v>101.31210576749629</v>
      </c>
      <c r="C210" s="1945">
        <v>130.69379674534312</v>
      </c>
      <c r="D210" s="1945">
        <v>164.92863615169676</v>
      </c>
      <c r="E210" s="1945">
        <v>225.2966844569213</v>
      </c>
      <c r="F210" s="1945">
        <v>268.84372979880493</v>
      </c>
      <c r="G210" s="1945">
        <v>375.95487752521467</v>
      </c>
      <c r="H210" s="1945">
        <v>532.08385906203011</v>
      </c>
      <c r="I210" s="1945">
        <v>962.97176612784097</v>
      </c>
      <c r="J210" s="1945">
        <v>1009.8251258873743</v>
      </c>
      <c r="K210" s="1945">
        <v>1386.1619736928958</v>
      </c>
      <c r="L210" s="1945">
        <v>1848.8669090354215</v>
      </c>
      <c r="M210" s="1945">
        <v>2768.4225822560879</v>
      </c>
      <c r="S210" s="1956" t="s">
        <v>2521</v>
      </c>
      <c r="T210" s="1988">
        <v>2.0884133679832249E-2</v>
      </c>
      <c r="U210" s="1988">
        <v>2.2435233057186699E-2</v>
      </c>
      <c r="V210" s="1988">
        <v>2.3037805844086674E-2</v>
      </c>
      <c r="W210" s="1988">
        <v>2.5117242383861316E-2</v>
      </c>
      <c r="X210" s="1988">
        <v>2.3384912278724385E-2</v>
      </c>
      <c r="Y210" s="1988">
        <v>3.0126296969442246E-2</v>
      </c>
      <c r="Z210" s="1988">
        <v>3.2020049260664291E-2</v>
      </c>
      <c r="AA210" s="1988">
        <v>4.4192800094450459E-2</v>
      </c>
      <c r="AB210" s="1988">
        <v>3.8281201888797585E-2</v>
      </c>
      <c r="AC210" s="1988">
        <v>4.1398872850767203E-2</v>
      </c>
      <c r="AD210" s="1988">
        <v>4.0376327006517533E-2</v>
      </c>
      <c r="AE210" s="1988">
        <v>4.7379008277096887E-2</v>
      </c>
      <c r="AK210" s="2001" t="s">
        <v>2521</v>
      </c>
      <c r="AL210" s="2002">
        <v>8.7772561511717615E-3</v>
      </c>
      <c r="AM210" s="2002">
        <v>8.6498868348518446E-3</v>
      </c>
      <c r="AN210" s="2002">
        <v>8.505034418708441E-3</v>
      </c>
      <c r="AO210" s="2002">
        <v>9.2913109945762136E-3</v>
      </c>
      <c r="AP210" s="2002">
        <v>8.9776258439962144E-3</v>
      </c>
      <c r="AQ210" s="2002">
        <v>9.4255373122639711E-3</v>
      </c>
      <c r="AR210" s="2002">
        <v>9.9631124892773735E-3</v>
      </c>
      <c r="AS210" s="2002">
        <v>1.4208075578548637E-2</v>
      </c>
      <c r="AT210" s="2002">
        <v>1.2431820816430815E-2</v>
      </c>
      <c r="AU210" s="2002">
        <v>1.2457886644492062E-2</v>
      </c>
      <c r="AV210" s="2002">
        <v>1.2169755171676346E-2</v>
      </c>
      <c r="AW210" s="2002">
        <v>1.3022024733396026E-2</v>
      </c>
    </row>
    <row r="211" spans="1:49" ht="15">
      <c r="A211" s="1932" t="s">
        <v>2522</v>
      </c>
      <c r="B211" s="1931">
        <v>3.5206544313816606</v>
      </c>
      <c r="C211" s="1931">
        <v>4.3167189834256101</v>
      </c>
      <c r="D211" s="1931">
        <v>9.2398417992083566</v>
      </c>
      <c r="E211" s="1931">
        <v>7.2818256590090114</v>
      </c>
      <c r="F211" s="1931">
        <v>19.978020255086438</v>
      </c>
      <c r="G211" s="1931">
        <v>20.96289566962697</v>
      </c>
      <c r="H211" s="1931">
        <v>79.584836472180413</v>
      </c>
      <c r="I211" s="1931">
        <v>133.40717325582693</v>
      </c>
      <c r="J211" s="1931">
        <v>247.15609792617119</v>
      </c>
      <c r="K211" s="1931">
        <v>376.01326177726747</v>
      </c>
      <c r="L211" s="1931">
        <v>1548.5509064200423</v>
      </c>
      <c r="M211" s="1931">
        <v>2864.2002171387144</v>
      </c>
      <c r="S211" s="1932" t="s">
        <v>2522</v>
      </c>
      <c r="T211" s="1986">
        <v>7.2573575712861656E-4</v>
      </c>
      <c r="U211" s="1986">
        <v>7.4101907548252809E-4</v>
      </c>
      <c r="V211" s="1986">
        <v>1.2906532568695388E-3</v>
      </c>
      <c r="W211" s="1986">
        <v>8.1181567547356404E-4</v>
      </c>
      <c r="X211" s="1986">
        <v>1.7377539417318857E-3</v>
      </c>
      <c r="Y211" s="1986">
        <v>1.6798144086859496E-3</v>
      </c>
      <c r="Z211" s="1986">
        <v>4.7893021764151052E-3</v>
      </c>
      <c r="AA211" s="1986">
        <v>6.1223358215029867E-3</v>
      </c>
      <c r="AB211" s="1986">
        <v>9.3693771725525659E-3</v>
      </c>
      <c r="AC211" s="1986">
        <v>1.1229946795502054E-2</v>
      </c>
      <c r="AD211" s="1986">
        <v>3.3817900833367602E-2</v>
      </c>
      <c r="AE211" s="1986">
        <v>4.9018154477156663E-2</v>
      </c>
      <c r="AK211" s="1932" t="s">
        <v>2522</v>
      </c>
      <c r="AL211" s="1998">
        <v>3.0501474162339355E-4</v>
      </c>
      <c r="AM211" s="1998">
        <v>2.8569933412557849E-4</v>
      </c>
      <c r="AN211" s="1998">
        <v>4.7647985431351986E-4</v>
      </c>
      <c r="AO211" s="1998">
        <v>3.0030493777228381E-4</v>
      </c>
      <c r="AP211" s="1998">
        <v>6.6713548085413127E-4</v>
      </c>
      <c r="AQ211" s="1998">
        <v>5.2555922829838539E-4</v>
      </c>
      <c r="AR211" s="1998">
        <v>1.4902024647220893E-3</v>
      </c>
      <c r="AS211" s="1998">
        <v>1.9683434831750681E-3</v>
      </c>
      <c r="AT211" s="1998">
        <v>3.0427053599071121E-3</v>
      </c>
      <c r="AU211" s="1998">
        <v>3.3793529767429122E-3</v>
      </c>
      <c r="AV211" s="1998">
        <v>1.0192991885955353E-2</v>
      </c>
      <c r="AW211" s="1998">
        <v>1.3472540755892611E-2</v>
      </c>
    </row>
    <row r="212" spans="1:49" ht="15">
      <c r="A212" s="1944" t="s">
        <v>2523</v>
      </c>
      <c r="B212" s="1945">
        <v>25.174481179211373</v>
      </c>
      <c r="C212" s="1945">
        <v>30.541246103238436</v>
      </c>
      <c r="D212" s="1945">
        <v>38.431155803260779</v>
      </c>
      <c r="E212" s="1945">
        <v>49.008711002755177</v>
      </c>
      <c r="F212" s="1945">
        <v>59.979531144070606</v>
      </c>
      <c r="G212" s="1945">
        <v>75.436922577895203</v>
      </c>
      <c r="H212" s="1945">
        <v>97.030546312778753</v>
      </c>
      <c r="I212" s="1945">
        <v>122.58626932320452</v>
      </c>
      <c r="J212" s="1945">
        <v>154.4154536568135</v>
      </c>
      <c r="K212" s="1945">
        <v>210.93856035058863</v>
      </c>
      <c r="L212" s="1945">
        <v>289.80504568311022</v>
      </c>
      <c r="M212" s="1945">
        <v>414.8117975122023</v>
      </c>
      <c r="S212" s="1956" t="s">
        <v>2523</v>
      </c>
      <c r="T212" s="1988">
        <v>5.1893821205693021E-3</v>
      </c>
      <c r="U212" s="1988">
        <v>5.2427888028852782E-3</v>
      </c>
      <c r="V212" s="1988">
        <v>5.368197581801553E-3</v>
      </c>
      <c r="W212" s="1988">
        <v>5.4637451773604942E-3</v>
      </c>
      <c r="X212" s="1988">
        <v>5.2172169883701082E-3</v>
      </c>
      <c r="Y212" s="1988">
        <v>6.0449678083776739E-3</v>
      </c>
      <c r="Z212" s="1988">
        <v>5.8391601620866674E-3</v>
      </c>
      <c r="AA212" s="1988">
        <v>5.6257417767382831E-3</v>
      </c>
      <c r="AB212" s="1988">
        <v>5.8536958574805977E-3</v>
      </c>
      <c r="AC212" s="1988">
        <v>6.2998544217839096E-3</v>
      </c>
      <c r="AD212" s="1988">
        <v>6.3288835099248519E-3</v>
      </c>
      <c r="AE212" s="1988">
        <v>7.0991226967061609E-3</v>
      </c>
      <c r="AK212" s="2001" t="s">
        <v>2523</v>
      </c>
      <c r="AL212" s="2002">
        <v>2.1810115198857283E-3</v>
      </c>
      <c r="AM212" s="2002">
        <v>2.0213531871227514E-3</v>
      </c>
      <c r="AN212" s="2002">
        <v>1.9818165631154826E-3</v>
      </c>
      <c r="AO212" s="2002">
        <v>2.0211357147467269E-3</v>
      </c>
      <c r="AP212" s="2002">
        <v>2.0029248564315139E-3</v>
      </c>
      <c r="AQ212" s="2002">
        <v>1.8912735835768795E-3</v>
      </c>
      <c r="AR212" s="2002">
        <v>1.8168682085459617E-3</v>
      </c>
      <c r="AS212" s="2002">
        <v>1.8086874825416052E-3</v>
      </c>
      <c r="AT212" s="2002">
        <v>1.900987806638792E-3</v>
      </c>
      <c r="AU212" s="2002">
        <v>1.8957731662477279E-3</v>
      </c>
      <c r="AV212" s="2002">
        <v>1.9075772497437031E-3</v>
      </c>
      <c r="AW212" s="2002">
        <v>1.9511795350644519E-3</v>
      </c>
    </row>
    <row r="213" spans="1:49" ht="15">
      <c r="A213" s="1932" t="s">
        <v>2524</v>
      </c>
      <c r="B213" s="1931">
        <v>578.11811271444719</v>
      </c>
      <c r="C213" s="1931">
        <v>730.69790706193737</v>
      </c>
      <c r="D213" s="1931">
        <v>916.16880593610051</v>
      </c>
      <c r="E213" s="1931">
        <v>1159.3547891056758</v>
      </c>
      <c r="F213" s="1931">
        <v>1427.4190065095834</v>
      </c>
      <c r="G213" s="1931">
        <v>1734.5435717283774</v>
      </c>
      <c r="H213" s="1931">
        <v>2764.6333847045084</v>
      </c>
      <c r="I213" s="1931">
        <v>3551.3978896608878</v>
      </c>
      <c r="J213" s="1931">
        <v>4218.2923324151197</v>
      </c>
      <c r="K213" s="1931">
        <v>5849.5577459459973</v>
      </c>
      <c r="L213" s="1931">
        <v>7359.5703650171808</v>
      </c>
      <c r="M213" s="1931">
        <v>9825.5619450958184</v>
      </c>
      <c r="S213" s="1932" t="s">
        <v>2524</v>
      </c>
      <c r="T213" s="1986">
        <v>0.1191713059085813</v>
      </c>
      <c r="U213" s="1986">
        <v>0.12543348075865918</v>
      </c>
      <c r="V213" s="1986">
        <v>0.12797364705151273</v>
      </c>
      <c r="W213" s="1986">
        <v>0.12925088230681728</v>
      </c>
      <c r="X213" s="1986">
        <v>0.12416160227055033</v>
      </c>
      <c r="Y213" s="1986">
        <v>0.13899374066458672</v>
      </c>
      <c r="Z213" s="1986">
        <v>0.16637170186287373</v>
      </c>
      <c r="AA213" s="1986">
        <v>0.16298112002257933</v>
      </c>
      <c r="AB213" s="1986">
        <v>0.15991016292177312</v>
      </c>
      <c r="AC213" s="1986">
        <v>0.17470187608197252</v>
      </c>
      <c r="AD213" s="1986">
        <v>0.1607213684409754</v>
      </c>
      <c r="AE213" s="1986">
        <v>0.16815546286450583</v>
      </c>
      <c r="AK213" s="1932" t="s">
        <v>2524</v>
      </c>
      <c r="AL213" s="1998">
        <v>5.0085729859093139E-2</v>
      </c>
      <c r="AM213" s="1998">
        <v>4.8360781949462028E-2</v>
      </c>
      <c r="AN213" s="1998">
        <v>4.7244962485875661E-2</v>
      </c>
      <c r="AO213" s="1998">
        <v>4.7812181189429974E-2</v>
      </c>
      <c r="AP213" s="1998">
        <v>4.7666478115900628E-2</v>
      </c>
      <c r="AQ213" s="1998">
        <v>4.3486615369092901E-2</v>
      </c>
      <c r="AR213" s="1998">
        <v>5.1766940369096133E-2</v>
      </c>
      <c r="AS213" s="1998">
        <v>5.2398763287418458E-2</v>
      </c>
      <c r="AT213" s="1998">
        <v>5.1930827510185684E-2</v>
      </c>
      <c r="AU213" s="1998">
        <v>5.2571870172764365E-2</v>
      </c>
      <c r="AV213" s="1998">
        <v>4.8442734884422071E-2</v>
      </c>
      <c r="AW213" s="1998">
        <v>4.6217189344078563E-2</v>
      </c>
    </row>
    <row r="214" spans="1:49" ht="15">
      <c r="A214" s="1946" t="s">
        <v>2525</v>
      </c>
      <c r="B214" s="1945">
        <v>573.52734355438884</v>
      </c>
      <c r="C214" s="1945">
        <v>724.7019567367721</v>
      </c>
      <c r="D214" s="1945">
        <v>908.13675298429519</v>
      </c>
      <c r="E214" s="1945">
        <v>1148.1760230477068</v>
      </c>
      <c r="F214" s="1945">
        <v>1414.4872386085135</v>
      </c>
      <c r="G214" s="1945">
        <v>1719.0335465566097</v>
      </c>
      <c r="H214" s="1945">
        <v>2745.4172571625913</v>
      </c>
      <c r="I214" s="1945">
        <v>3524.6137652067628</v>
      </c>
      <c r="J214" s="1945">
        <v>4183.8402069279073</v>
      </c>
      <c r="K214" s="1945">
        <v>5802.6497461123254</v>
      </c>
      <c r="L214" s="1945">
        <v>7215.0082756316733</v>
      </c>
      <c r="M214" s="1945">
        <v>9518.7467885343685</v>
      </c>
      <c r="S214" s="1957" t="s">
        <v>2525</v>
      </c>
      <c r="T214" s="1988">
        <v>0.11822498033272233</v>
      </c>
      <c r="U214" s="1988">
        <v>0.12440420051511013</v>
      </c>
      <c r="V214" s="1988">
        <v>0.12685170194391529</v>
      </c>
      <c r="W214" s="1988">
        <v>0.12800461551284598</v>
      </c>
      <c r="X214" s="1988">
        <v>0.12303675454506438</v>
      </c>
      <c r="Y214" s="1988">
        <v>0.13775087974626585</v>
      </c>
      <c r="Z214" s="1988">
        <v>0.16521530265998105</v>
      </c>
      <c r="AA214" s="1988">
        <v>0.16175194020719844</v>
      </c>
      <c r="AB214" s="1988">
        <v>0.15860412612642677</v>
      </c>
      <c r="AC214" s="1988">
        <v>0.17330092990277207</v>
      </c>
      <c r="AD214" s="1988">
        <v>0.15756436121387335</v>
      </c>
      <c r="AE214" s="1988">
        <v>0.16290460342728175</v>
      </c>
      <c r="AK214" s="2001" t="s">
        <v>2525</v>
      </c>
      <c r="AL214" s="2002">
        <v>4.96880048632155E-2</v>
      </c>
      <c r="AM214" s="2002">
        <v>4.796394374388805E-2</v>
      </c>
      <c r="AN214" s="2002">
        <v>4.6830765846638547E-2</v>
      </c>
      <c r="AO214" s="2002">
        <v>4.7351165119750252E-2</v>
      </c>
      <c r="AP214" s="2002">
        <v>4.7234641473089249E-2</v>
      </c>
      <c r="AQ214" s="2002">
        <v>4.3097764659313649E-2</v>
      </c>
      <c r="AR214" s="2002">
        <v>5.1407124078773181E-2</v>
      </c>
      <c r="AS214" s="2002">
        <v>5.2003579463826541E-2</v>
      </c>
      <c r="AT214" s="2002">
        <v>5.1506692043734655E-2</v>
      </c>
      <c r="AU214" s="2002">
        <v>5.2150292784451734E-2</v>
      </c>
      <c r="AV214" s="2002">
        <v>4.7491187087049538E-2</v>
      </c>
      <c r="AW214" s="2002">
        <v>4.4774001232938385E-2</v>
      </c>
    </row>
    <row r="215" spans="1:49" ht="15">
      <c r="A215" s="1933" t="s">
        <v>2526</v>
      </c>
      <c r="B215" s="1931">
        <v>4.5907691600584064</v>
      </c>
      <c r="C215" s="1931">
        <v>5.9959503251652251</v>
      </c>
      <c r="D215" s="1931">
        <v>8.032052951805321</v>
      </c>
      <c r="E215" s="1931">
        <v>11.178766057968966</v>
      </c>
      <c r="F215" s="1931">
        <v>12.931767901069923</v>
      </c>
      <c r="G215" s="1931">
        <v>15.510025171767664</v>
      </c>
      <c r="H215" s="1931">
        <v>19.216127541916986</v>
      </c>
      <c r="I215" s="1931">
        <v>26.78412445412523</v>
      </c>
      <c r="J215" s="1931">
        <v>34.4521254872123</v>
      </c>
      <c r="K215" s="1931">
        <v>46.907999833671973</v>
      </c>
      <c r="L215" s="1931">
        <v>144.56208938550748</v>
      </c>
      <c r="M215" s="1931">
        <v>306.81515656144893</v>
      </c>
      <c r="S215" s="1933" t="s">
        <v>2526</v>
      </c>
      <c r="T215" s="1986">
        <v>9.4632557585897176E-4</v>
      </c>
      <c r="U215" s="1986">
        <v>1.0292802435490453E-3</v>
      </c>
      <c r="V215" s="1986">
        <v>1.1219451075974388E-3</v>
      </c>
      <c r="W215" s="1986">
        <v>1.2462667939712889E-3</v>
      </c>
      <c r="X215" s="1986">
        <v>1.1248477254859456E-3</v>
      </c>
      <c r="Y215" s="1986">
        <v>1.2428609183208663E-3</v>
      </c>
      <c r="Z215" s="1986">
        <v>1.1563992028926742E-3</v>
      </c>
      <c r="AA215" s="1986">
        <v>1.2291798153808995E-3</v>
      </c>
      <c r="AB215" s="1986">
        <v>1.3060367953463424E-3</v>
      </c>
      <c r="AC215" s="1986">
        <v>1.4009461792004339E-3</v>
      </c>
      <c r="AD215" s="1986">
        <v>3.1570072271020575E-3</v>
      </c>
      <c r="AE215" s="1986">
        <v>5.2508594372240912E-3</v>
      </c>
      <c r="AK215" s="1932" t="s">
        <v>2526</v>
      </c>
      <c r="AL215" s="1998">
        <v>3.977249958776378E-4</v>
      </c>
      <c r="AM215" s="1998">
        <v>3.9683820557397917E-4</v>
      </c>
      <c r="AN215" s="1998">
        <v>4.1419663923711038E-4</v>
      </c>
      <c r="AO215" s="1998">
        <v>4.6101606967972235E-4</v>
      </c>
      <c r="AP215" s="1998">
        <v>4.3183664281138128E-4</v>
      </c>
      <c r="AQ215" s="1998">
        <v>3.8885070977924676E-4</v>
      </c>
      <c r="AR215" s="1998">
        <v>3.5981629032295188E-4</v>
      </c>
      <c r="AS215" s="1998">
        <v>3.9518382359191967E-4</v>
      </c>
      <c r="AT215" s="1998">
        <v>4.2413546645103087E-4</v>
      </c>
      <c r="AU215" s="1998">
        <v>4.2157738831263462E-4</v>
      </c>
      <c r="AV215" s="1998">
        <v>9.5154779737253265E-4</v>
      </c>
      <c r="AW215" s="1998">
        <v>1.4431881111401723E-3</v>
      </c>
    </row>
    <row r="216" spans="1:49" ht="15">
      <c r="A216" s="1944" t="s">
        <v>2527</v>
      </c>
      <c r="B216" s="1945">
        <v>142.35079104803921</v>
      </c>
      <c r="C216" s="1945">
        <v>176.97608651844143</v>
      </c>
      <c r="D216" s="1945">
        <v>240.70805026132538</v>
      </c>
      <c r="E216" s="1945">
        <v>300.58963315368783</v>
      </c>
      <c r="F216" s="1945">
        <v>383.036820539953</v>
      </c>
      <c r="G216" s="1945">
        <v>437.76080971066841</v>
      </c>
      <c r="H216" s="1945">
        <v>600.38962215368178</v>
      </c>
      <c r="I216" s="1945">
        <v>775.97181872872818</v>
      </c>
      <c r="J216" s="1945">
        <v>941.79200711201815</v>
      </c>
      <c r="K216" s="1945">
        <v>1346.5975867041741</v>
      </c>
      <c r="L216" s="1945">
        <v>1796.0314195403853</v>
      </c>
      <c r="M216" s="1945">
        <v>2289.2559413280992</v>
      </c>
      <c r="S216" s="1956" t="s">
        <v>2527</v>
      </c>
      <c r="T216" s="1988">
        <v>2.9343708998603189E-2</v>
      </c>
      <c r="U216" s="1988">
        <v>3.0380169873912143E-2</v>
      </c>
      <c r="V216" s="1988">
        <v>3.3622938116874862E-2</v>
      </c>
      <c r="W216" s="1988">
        <v>3.3511290644140643E-2</v>
      </c>
      <c r="X216" s="1988">
        <v>3.3317803076722941E-2</v>
      </c>
      <c r="Y216" s="1988">
        <v>3.5078976077501718E-2</v>
      </c>
      <c r="Z216" s="1988">
        <v>3.6130592855874104E-2</v>
      </c>
      <c r="AA216" s="1988">
        <v>3.5610979127557611E-2</v>
      </c>
      <c r="AB216" s="1988">
        <v>3.5702151825376588E-2</v>
      </c>
      <c r="AC216" s="1988">
        <v>4.0217249737848418E-2</v>
      </c>
      <c r="AD216" s="1988">
        <v>3.9222483541108778E-2</v>
      </c>
      <c r="AE216" s="1988">
        <v>3.9178511578310808E-2</v>
      </c>
      <c r="AK216" s="2001" t="s">
        <v>2527</v>
      </c>
      <c r="AL216" s="2002">
        <v>1.2332675812878287E-2</v>
      </c>
      <c r="AM216" s="2002">
        <v>1.1713051108632773E-2</v>
      </c>
      <c r="AN216" s="2002">
        <v>1.2412824722868553E-2</v>
      </c>
      <c r="AO216" s="2002">
        <v>1.2396417506581247E-2</v>
      </c>
      <c r="AP216" s="2002">
        <v>1.2790929741434157E-2</v>
      </c>
      <c r="AQ216" s="2002">
        <v>1.0975069329957185E-2</v>
      </c>
      <c r="AR216" s="2002">
        <v>1.1242117649380753E-2</v>
      </c>
      <c r="AS216" s="2002">
        <v>1.1449002592935794E-2</v>
      </c>
      <c r="AT216" s="2002">
        <v>1.1594274274444186E-2</v>
      </c>
      <c r="AU216" s="2002">
        <v>1.2102308683461144E-2</v>
      </c>
      <c r="AV216" s="2002">
        <v>1.1821977314661357E-2</v>
      </c>
      <c r="AW216" s="2002">
        <v>1.0768134778309188E-2</v>
      </c>
    </row>
    <row r="217" spans="1:49" ht="15">
      <c r="A217" s="1935"/>
      <c r="B217" s="1931"/>
      <c r="C217" s="1931"/>
      <c r="D217" s="1931"/>
      <c r="E217" s="1931"/>
      <c r="F217" s="1931"/>
      <c r="G217" s="1931"/>
      <c r="H217" s="1931"/>
      <c r="I217" s="1931"/>
      <c r="J217" s="1931"/>
      <c r="K217" s="1931"/>
      <c r="L217" s="1931"/>
      <c r="M217" s="1931"/>
      <c r="S217" s="1951"/>
      <c r="T217" s="1986"/>
      <c r="U217" s="1986"/>
      <c r="V217" s="1986"/>
      <c r="W217" s="1986"/>
      <c r="X217" s="1986"/>
      <c r="Y217" s="1986"/>
      <c r="Z217" s="1986"/>
      <c r="AA217" s="1986"/>
      <c r="AB217" s="1986"/>
      <c r="AC217" s="1986"/>
      <c r="AD217" s="1986"/>
      <c r="AE217" s="1986"/>
      <c r="AK217" s="1935"/>
      <c r="AL217" s="1998"/>
      <c r="AM217" s="1998"/>
      <c r="AN217" s="1998"/>
      <c r="AO217" s="1998"/>
      <c r="AP217" s="1998"/>
      <c r="AQ217" s="1998"/>
      <c r="AR217" s="1998"/>
      <c r="AS217" s="1998"/>
      <c r="AT217" s="1998"/>
      <c r="AU217" s="1998"/>
      <c r="AV217" s="1998"/>
      <c r="AW217" s="1998"/>
    </row>
    <row r="218" spans="1:49" ht="15.75">
      <c r="A218" s="1942" t="s">
        <v>2528</v>
      </c>
      <c r="B218" s="1943">
        <v>102.69507141989411</v>
      </c>
      <c r="C218" s="1943">
        <v>127.77976234756491</v>
      </c>
      <c r="D218" s="1943">
        <v>116.9441234510757</v>
      </c>
      <c r="E218" s="1943">
        <v>149.49274011076764</v>
      </c>
      <c r="F218" s="1943">
        <v>149.14779737101472</v>
      </c>
      <c r="G218" s="1943">
        <v>192.83545473248341</v>
      </c>
      <c r="H218" s="1943">
        <v>183.9762139394312</v>
      </c>
      <c r="I218" s="1943">
        <v>171.85905335130778</v>
      </c>
      <c r="J218" s="1943">
        <v>197.39986137717901</v>
      </c>
      <c r="K218" s="1943">
        <v>269.67437991353779</v>
      </c>
      <c r="L218" s="1943">
        <v>388.79056658662716</v>
      </c>
      <c r="M218" s="1943">
        <v>679.45310692446526</v>
      </c>
      <c r="S218" s="1955" t="s">
        <v>2528</v>
      </c>
      <c r="T218" s="1987">
        <v>2.1169213526317471E-2</v>
      </c>
      <c r="U218" s="1987">
        <v>2.1935002422842208E-2</v>
      </c>
      <c r="V218" s="1987">
        <v>1.6335162125483131E-2</v>
      </c>
      <c r="W218" s="1987">
        <v>1.6666225679444906E-2</v>
      </c>
      <c r="X218" s="1987">
        <v>1.2973366203096182E-2</v>
      </c>
      <c r="Y218" s="1987">
        <v>1.5452434647875012E-2</v>
      </c>
      <c r="Z218" s="1987">
        <v>1.1071426679839085E-2</v>
      </c>
      <c r="AA218" s="1987">
        <v>7.8869734880342938E-3</v>
      </c>
      <c r="AB218" s="1987">
        <v>7.4831807532616743E-3</v>
      </c>
      <c r="AC218" s="1987">
        <v>8.0540482115573249E-3</v>
      </c>
      <c r="AD218" s="1987">
        <v>8.4905706175144383E-3</v>
      </c>
      <c r="AE218" s="1987">
        <v>1.1628215498314264E-2</v>
      </c>
      <c r="AK218" s="1999" t="s">
        <v>2528</v>
      </c>
      <c r="AL218" s="2000">
        <v>8.897070498010284E-3</v>
      </c>
      <c r="AM218" s="2000">
        <v>8.4570232988512711E-3</v>
      </c>
      <c r="AN218" s="2000">
        <v>6.0305706651346451E-3</v>
      </c>
      <c r="AO218" s="2000">
        <v>6.165130850232666E-3</v>
      </c>
      <c r="AP218" s="2000">
        <v>4.9805629510318028E-3</v>
      </c>
      <c r="AQ218" s="2000">
        <v>4.8345636201687801E-3</v>
      </c>
      <c r="AR218" s="2000">
        <v>3.4449000540274339E-3</v>
      </c>
      <c r="AS218" s="2000">
        <v>2.535678100606991E-3</v>
      </c>
      <c r="AT218" s="2000">
        <v>2.430163047956355E-3</v>
      </c>
      <c r="AU218" s="2000">
        <v>2.4236510015754149E-3</v>
      </c>
      <c r="AV218" s="2000">
        <v>2.5591274230144898E-3</v>
      </c>
      <c r="AW218" s="2000">
        <v>3.1959915441604017E-3</v>
      </c>
    </row>
    <row r="219" spans="1:49" ht="17.25">
      <c r="A219" s="1936"/>
      <c r="B219" s="1937"/>
      <c r="C219" s="1937"/>
      <c r="D219" s="1937"/>
      <c r="E219" s="1937"/>
      <c r="F219" s="1937"/>
      <c r="G219" s="1937"/>
      <c r="H219" s="1937"/>
      <c r="I219" s="1937"/>
      <c r="J219" s="1937"/>
      <c r="K219" s="1937"/>
      <c r="L219" s="1937"/>
      <c r="M219" s="1937"/>
      <c r="S219" s="1950"/>
      <c r="T219" s="1972"/>
      <c r="U219" s="1972"/>
      <c r="V219" s="1972"/>
      <c r="W219" s="1972"/>
      <c r="X219" s="1972"/>
      <c r="Y219" s="1972"/>
      <c r="Z219" s="1972"/>
      <c r="AA219" s="1972"/>
      <c r="AB219" s="1972"/>
      <c r="AC219" s="1972"/>
      <c r="AD219" s="1972"/>
      <c r="AE219" s="1972"/>
      <c r="AK219" s="1936"/>
      <c r="AL219" s="1937"/>
      <c r="AM219" s="1937"/>
      <c r="AN219" s="1937"/>
      <c r="AO219" s="1937"/>
      <c r="AP219" s="1937"/>
      <c r="AQ219" s="1937"/>
      <c r="AR219" s="1937"/>
      <c r="AS219" s="1937"/>
      <c r="AT219" s="1937"/>
      <c r="AU219" s="1937"/>
      <c r="AV219" s="1937"/>
      <c r="AW219" s="1937"/>
    </row>
    <row r="220" spans="1:49">
      <c r="A220" s="1938"/>
      <c r="B220" s="1939"/>
      <c r="C220" s="1939"/>
      <c r="D220" s="1939"/>
      <c r="E220" s="1939"/>
      <c r="F220" s="1939"/>
      <c r="G220" s="1939"/>
      <c r="H220" s="1939"/>
      <c r="I220" s="1939"/>
      <c r="J220" s="1920"/>
      <c r="K220" s="1920"/>
      <c r="L220" s="1920"/>
      <c r="M220" s="1920"/>
      <c r="S220" s="1938" t="s">
        <v>2529</v>
      </c>
      <c r="T220" s="1971"/>
      <c r="U220" s="1971"/>
      <c r="V220" s="1971"/>
      <c r="W220" s="1971"/>
      <c r="X220" s="1971"/>
      <c r="Y220" s="1971"/>
      <c r="Z220" s="1971"/>
      <c r="AA220" s="1971"/>
      <c r="AB220" s="1971"/>
      <c r="AC220" s="1971"/>
      <c r="AD220" s="1974"/>
      <c r="AE220" s="1974"/>
      <c r="AK220" s="1938" t="s">
        <v>2536</v>
      </c>
      <c r="AL220" s="1185"/>
      <c r="AM220" s="1185"/>
      <c r="AN220" s="1185"/>
      <c r="AO220" s="1185"/>
      <c r="AP220" s="1185"/>
      <c r="AQ220" s="1185"/>
      <c r="AR220" s="1185"/>
      <c r="AS220" s="1185"/>
      <c r="AT220" s="1185"/>
      <c r="AU220" s="1185"/>
      <c r="AV220" s="1185"/>
      <c r="AW220" s="1185"/>
    </row>
    <row r="221" spans="1:49">
      <c r="A221" s="1940"/>
      <c r="B221" s="1939"/>
      <c r="C221" s="1939"/>
      <c r="D221" s="1939"/>
      <c r="E221" s="1939"/>
      <c r="F221" s="1939"/>
      <c r="G221" s="1939"/>
      <c r="H221" s="1939"/>
      <c r="I221" s="1939"/>
      <c r="J221" s="1920"/>
      <c r="K221" s="1920"/>
      <c r="L221" s="1920"/>
      <c r="M221" s="1920"/>
      <c r="S221" s="1940" t="s">
        <v>2530</v>
      </c>
      <c r="T221" s="1970"/>
      <c r="U221" s="1970"/>
      <c r="V221" s="1970"/>
      <c r="W221" s="1970"/>
      <c r="X221" s="1970"/>
      <c r="Y221" s="1970"/>
      <c r="Z221" s="1970"/>
      <c r="AA221" s="1970"/>
      <c r="AB221" s="1970"/>
      <c r="AC221" s="1970"/>
      <c r="AD221" s="1185"/>
      <c r="AE221" s="1185"/>
      <c r="AK221" s="1940" t="s">
        <v>2531</v>
      </c>
      <c r="AL221" s="1920"/>
      <c r="AM221" s="1920"/>
      <c r="AN221" s="1920"/>
      <c r="AO221" s="1920"/>
      <c r="AP221" s="1920"/>
      <c r="AQ221" s="1920"/>
      <c r="AR221" s="1920"/>
      <c r="AS221" s="1920"/>
      <c r="AT221" s="1920"/>
      <c r="AU221" s="1920"/>
      <c r="AV221" s="1920"/>
      <c r="AW221" s="1920"/>
    </row>
    <row r="222" spans="1:49">
      <c r="A222" s="1940"/>
      <c r="B222" s="1939"/>
      <c r="C222" s="1939"/>
      <c r="D222" s="1939"/>
      <c r="E222" s="1939"/>
      <c r="F222" s="1939"/>
      <c r="G222" s="1939"/>
      <c r="H222" s="1939"/>
      <c r="I222" s="1939"/>
      <c r="J222" s="1920"/>
      <c r="K222" s="1920"/>
      <c r="L222" s="1920"/>
      <c r="M222" s="1920"/>
      <c r="S222" s="1940" t="s">
        <v>2531</v>
      </c>
      <c r="T222" s="1969"/>
      <c r="U222" s="1969"/>
      <c r="V222" s="1969"/>
      <c r="W222" s="1969"/>
      <c r="X222" s="1969"/>
      <c r="Y222" s="1969"/>
      <c r="Z222" s="1969"/>
      <c r="AA222" s="1969"/>
      <c r="AB222" s="1969"/>
      <c r="AC222" s="1969"/>
      <c r="AD222" s="1185"/>
      <c r="AE222" s="1185"/>
      <c r="AK222" s="1940" t="s">
        <v>2532</v>
      </c>
      <c r="AL222" s="1941"/>
      <c r="AM222" s="1941"/>
      <c r="AN222" s="1941"/>
      <c r="AO222" s="1941"/>
      <c r="AP222" s="1941"/>
      <c r="AQ222" s="1941"/>
      <c r="AR222" s="1941"/>
      <c r="AS222" s="1941"/>
      <c r="AT222" s="1941"/>
      <c r="AU222" s="1941"/>
      <c r="AV222" s="1941"/>
      <c r="AW222" s="1941"/>
    </row>
    <row r="223" spans="1:49">
      <c r="A223" s="1940"/>
      <c r="B223" s="1920"/>
      <c r="C223" s="1920"/>
      <c r="D223" s="1920"/>
      <c r="E223" s="1920"/>
      <c r="F223" s="1920"/>
      <c r="G223" s="1920"/>
      <c r="H223" s="1920"/>
      <c r="I223" s="1920"/>
      <c r="J223" s="1939"/>
      <c r="K223" s="1939"/>
      <c r="L223" s="1939"/>
      <c r="M223" s="1939"/>
      <c r="S223" s="1940" t="s">
        <v>2539</v>
      </c>
      <c r="T223" s="1969"/>
      <c r="U223" s="1969"/>
      <c r="V223" s="1969"/>
      <c r="W223" s="1969"/>
      <c r="X223" s="1969"/>
      <c r="Y223" s="1969"/>
      <c r="Z223" s="1969"/>
      <c r="AA223" s="1969"/>
      <c r="AB223" s="1969"/>
      <c r="AC223" s="1969"/>
      <c r="AD223" s="1185"/>
      <c r="AE223" s="1185"/>
      <c r="AK223" s="1940" t="s">
        <v>2533</v>
      </c>
      <c r="AL223" s="1941"/>
      <c r="AM223" s="1941"/>
      <c r="AN223" s="1941"/>
      <c r="AO223" s="1941"/>
      <c r="AP223" s="1941"/>
      <c r="AQ223" s="1941"/>
      <c r="AR223" s="1941"/>
      <c r="AS223" s="1941"/>
      <c r="AT223" s="1941"/>
      <c r="AU223" s="1941"/>
      <c r="AV223" s="1941"/>
      <c r="AW223" s="1941"/>
    </row>
    <row r="224" spans="1:49">
      <c r="S224" s="1938" t="s">
        <v>2540</v>
      </c>
      <c r="T224" s="1185"/>
      <c r="U224" s="1185"/>
      <c r="V224" s="1185"/>
      <c r="W224" s="1185"/>
      <c r="X224" s="1185"/>
      <c r="Y224" s="1185"/>
      <c r="Z224" s="1185"/>
      <c r="AA224" s="1185"/>
      <c r="AB224" s="1185"/>
      <c r="AC224" s="1185"/>
      <c r="AD224" s="1185"/>
      <c r="AE224" s="1185"/>
    </row>
    <row r="225" spans="19:31">
      <c r="S225" s="1940" t="s">
        <v>2541</v>
      </c>
      <c r="T225" s="1185"/>
      <c r="U225" s="1185"/>
      <c r="V225" s="1185"/>
      <c r="W225" s="1185"/>
      <c r="X225" s="1185"/>
      <c r="Y225" s="1185"/>
      <c r="Z225" s="1185"/>
      <c r="AA225" s="1185"/>
      <c r="AB225" s="1185"/>
      <c r="AC225" s="1185"/>
      <c r="AD225" s="1185"/>
      <c r="AE225" s="1185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666" bestFit="1" customWidth="1"/>
    <col min="2" max="2" width="10.28515625" style="281" bestFit="1" customWidth="1"/>
    <col min="3" max="3" width="12" style="281" bestFit="1" customWidth="1"/>
    <col min="4" max="4" width="8" style="281" bestFit="1" customWidth="1"/>
    <col min="5" max="5" width="18.85546875" style="281" bestFit="1" customWidth="1"/>
    <col min="6" max="6" width="16" style="281" bestFit="1" customWidth="1"/>
    <col min="7" max="7" width="18.42578125" style="281" bestFit="1" customWidth="1"/>
    <col min="8" max="8" width="12" style="281" bestFit="1" customWidth="1"/>
    <col min="9" max="9" width="13.28515625" style="281" bestFit="1" customWidth="1"/>
    <col min="10" max="13" width="12.140625" style="281" customWidth="1"/>
    <col min="14" max="14" width="9" style="281"/>
    <col min="17" max="17" width="40.7109375" customWidth="1"/>
    <col min="57" max="57" width="16.7109375" bestFit="1" customWidth="1"/>
  </cols>
  <sheetData>
    <row r="1" spans="1:55" s="4424" customFormat="1" ht="21">
      <c r="A1" s="4868"/>
      <c r="B1" s="4873"/>
      <c r="C1" s="4873"/>
      <c r="D1" s="4873"/>
      <c r="E1" s="4873"/>
      <c r="F1" s="4873"/>
      <c r="G1" s="4873"/>
      <c r="H1" s="4873"/>
      <c r="I1" s="4873"/>
      <c r="J1" s="4873"/>
      <c r="K1" s="4873"/>
      <c r="L1" s="4873"/>
      <c r="M1" s="4873"/>
      <c r="N1" s="4873"/>
      <c r="P1" s="4419"/>
      <c r="Q1" s="4420" t="s">
        <v>2537</v>
      </c>
      <c r="R1" s="4421"/>
      <c r="S1" s="4421"/>
      <c r="T1" s="4421"/>
      <c r="U1" s="4421"/>
      <c r="V1" s="4421"/>
      <c r="W1" s="4421"/>
      <c r="X1" s="4421"/>
      <c r="Y1" s="4421"/>
      <c r="Z1" s="4421"/>
      <c r="AA1" s="4421"/>
      <c r="AB1" s="4421"/>
      <c r="AC1" s="4421"/>
      <c r="AD1" s="4421"/>
      <c r="AE1" s="4422"/>
      <c r="AF1" s="4421"/>
      <c r="AG1" s="4421"/>
      <c r="AH1" s="4421"/>
      <c r="AI1" s="4421"/>
      <c r="AJ1" s="4421"/>
      <c r="AK1" s="4421"/>
      <c r="AL1" s="4421"/>
      <c r="AM1" s="4421"/>
      <c r="AN1" s="4421"/>
      <c r="AO1" s="4421"/>
      <c r="AP1" s="4421"/>
      <c r="AQ1" s="4421"/>
      <c r="AR1" s="4421"/>
      <c r="AS1" s="4423"/>
      <c r="AT1" s="4423"/>
      <c r="AU1" s="4423"/>
      <c r="AV1" s="4423"/>
      <c r="AW1" s="4423"/>
      <c r="AX1" s="4423"/>
      <c r="AY1" s="4421"/>
      <c r="AZ1" s="4421"/>
      <c r="BA1" s="4421"/>
      <c r="BB1" s="4421"/>
      <c r="BC1" s="4421"/>
    </row>
    <row r="2" spans="1:55" s="3380" customFormat="1" ht="18.75">
      <c r="A2" s="4869"/>
      <c r="B2" s="4874"/>
      <c r="C2" s="4874"/>
      <c r="D2" s="4874"/>
      <c r="E2" s="4874"/>
      <c r="F2" s="4874"/>
      <c r="G2" s="4874"/>
      <c r="H2" s="4874"/>
      <c r="I2" s="4874"/>
      <c r="J2" s="4874"/>
      <c r="K2" s="4874"/>
      <c r="L2" s="4874"/>
      <c r="M2" s="4874"/>
      <c r="N2" s="4874"/>
      <c r="O2" s="4864"/>
      <c r="P2" s="4425"/>
      <c r="Q2" s="4426" t="s">
        <v>3605</v>
      </c>
      <c r="R2" s="4427"/>
      <c r="S2" s="4427"/>
      <c r="T2" s="4427"/>
      <c r="U2" s="4427"/>
      <c r="V2" s="4427"/>
      <c r="W2" s="4427"/>
      <c r="X2" s="4427"/>
      <c r="Y2" s="4427"/>
      <c r="Z2" s="4427"/>
      <c r="AA2" s="4428"/>
      <c r="AB2" s="4427"/>
      <c r="AC2" s="4427"/>
      <c r="AD2" s="4427"/>
      <c r="AE2" s="4429"/>
      <c r="AF2" s="4430"/>
      <c r="AG2" s="4430"/>
      <c r="AH2" s="4431"/>
      <c r="AI2" s="4427"/>
      <c r="AJ2" s="4427"/>
      <c r="AK2" s="4428"/>
      <c r="AL2" s="4427"/>
      <c r="AM2" s="4427"/>
      <c r="AN2" s="4427"/>
      <c r="AO2" s="4427"/>
      <c r="AP2" s="4427"/>
      <c r="AQ2" s="4427"/>
      <c r="AR2" s="4432"/>
      <c r="AS2" s="4432"/>
      <c r="AT2" s="4432"/>
      <c r="AU2" s="4432"/>
      <c r="AV2" s="4432"/>
      <c r="AW2" s="4432"/>
      <c r="AX2" s="4432"/>
      <c r="AY2" s="4427"/>
      <c r="AZ2" s="4427"/>
      <c r="BA2" s="4427"/>
      <c r="BB2" s="4427"/>
      <c r="BC2" s="4427"/>
    </row>
    <row r="3" spans="1:55" ht="15.75">
      <c r="A3" s="4870"/>
      <c r="B3" s="4875"/>
      <c r="C3" s="4875"/>
      <c r="D3" s="4875"/>
      <c r="E3" s="4875"/>
      <c r="F3" s="4875"/>
      <c r="G3" s="4875"/>
      <c r="H3" s="4875"/>
      <c r="I3" s="4875"/>
      <c r="J3" s="4875"/>
      <c r="K3" s="4875"/>
      <c r="L3" s="4875"/>
      <c r="M3" s="4875"/>
      <c r="N3" s="4875"/>
      <c r="O3" s="4865"/>
      <c r="P3" s="4390"/>
      <c r="Q3" s="4392"/>
      <c r="R3" s="4393"/>
      <c r="S3" s="4393"/>
      <c r="T3" s="4393"/>
      <c r="U3" s="4393"/>
      <c r="V3" s="4393"/>
      <c r="W3" s="4393"/>
      <c r="X3" s="4393"/>
      <c r="Y3" s="4393"/>
      <c r="Z3" s="4393"/>
      <c r="AA3" s="4393"/>
      <c r="AB3" s="4393"/>
      <c r="AC3" s="4393"/>
      <c r="AD3" s="4393"/>
      <c r="AE3" s="4393"/>
      <c r="AF3" s="4393"/>
      <c r="AG3" s="4393"/>
      <c r="AH3" s="4393"/>
      <c r="AI3" s="4393"/>
      <c r="AJ3" s="4393"/>
      <c r="AK3" s="4393"/>
      <c r="AL3" s="4393"/>
      <c r="AM3" s="4393"/>
      <c r="AN3" s="4393"/>
      <c r="AO3" s="4393"/>
      <c r="AP3" s="4393"/>
      <c r="AQ3" s="4393"/>
      <c r="AR3" s="4393"/>
      <c r="AS3" s="4393"/>
      <c r="AT3" s="4393"/>
      <c r="AU3" s="4393"/>
      <c r="AV3" s="4393"/>
      <c r="AW3" s="4393"/>
      <c r="AX3" s="4393"/>
      <c r="AY3" s="4391"/>
      <c r="AZ3" s="4391"/>
      <c r="BA3" s="4391"/>
      <c r="BB3" s="4390"/>
      <c r="BC3" s="4390"/>
    </row>
    <row r="4" spans="1:55">
      <c r="A4" s="4881" t="s">
        <v>1934</v>
      </c>
      <c r="B4" s="4885" t="s">
        <v>3821</v>
      </c>
      <c r="C4" s="4882" t="s">
        <v>3816</v>
      </c>
      <c r="D4" s="4882" t="s">
        <v>3817</v>
      </c>
      <c r="E4" s="4896" t="s">
        <v>3413</v>
      </c>
      <c r="F4" s="4882" t="s">
        <v>3414</v>
      </c>
      <c r="G4" s="4882" t="s">
        <v>3822</v>
      </c>
      <c r="H4" s="4882" t="s">
        <v>3823</v>
      </c>
      <c r="I4" s="4892" t="s">
        <v>3824</v>
      </c>
      <c r="J4" s="4882" t="s">
        <v>3818</v>
      </c>
      <c r="K4" s="4882" t="s">
        <v>2018</v>
      </c>
      <c r="L4" s="4882" t="s">
        <v>3820</v>
      </c>
      <c r="M4" s="4886" t="s">
        <v>3819</v>
      </c>
      <c r="N4" s="4875"/>
      <c r="O4" s="4865"/>
      <c r="P4" s="4394"/>
      <c r="Q4" s="4395" t="s">
        <v>2492</v>
      </c>
      <c r="R4" s="4395">
        <v>1980</v>
      </c>
      <c r="S4" s="4396">
        <v>1981</v>
      </c>
      <c r="T4" s="4396">
        <v>1982</v>
      </c>
      <c r="U4" s="4396">
        <v>1983</v>
      </c>
      <c r="V4" s="4396">
        <v>1984</v>
      </c>
      <c r="W4" s="4396">
        <v>1985</v>
      </c>
      <c r="X4" s="4396">
        <v>1986</v>
      </c>
      <c r="Y4" s="4396">
        <v>1987</v>
      </c>
      <c r="Z4" s="4396">
        <v>1988</v>
      </c>
      <c r="AA4" s="4396">
        <v>1989</v>
      </c>
      <c r="AB4" s="4396">
        <v>1990</v>
      </c>
      <c r="AC4" s="4395">
        <v>1991</v>
      </c>
      <c r="AD4" s="4395">
        <v>1992</v>
      </c>
      <c r="AE4" s="4395">
        <v>1993</v>
      </c>
      <c r="AF4" s="4395">
        <v>1994</v>
      </c>
      <c r="AG4" s="4395">
        <v>1995</v>
      </c>
      <c r="AH4" s="4395">
        <v>1996</v>
      </c>
      <c r="AI4" s="4395">
        <v>1997</v>
      </c>
      <c r="AJ4" s="4395">
        <v>1998</v>
      </c>
      <c r="AK4" s="4395">
        <v>1999</v>
      </c>
      <c r="AL4" s="4395">
        <v>2000</v>
      </c>
      <c r="AM4" s="4395">
        <v>2001</v>
      </c>
      <c r="AN4" s="4395">
        <v>2002</v>
      </c>
      <c r="AO4" s="4395">
        <v>2003</v>
      </c>
      <c r="AP4" s="4395">
        <v>2004</v>
      </c>
      <c r="AQ4" s="4395">
        <v>2005</v>
      </c>
      <c r="AR4" s="4395">
        <v>2006</v>
      </c>
      <c r="AS4" s="4395">
        <v>2007</v>
      </c>
      <c r="AT4" s="4395">
        <v>2008</v>
      </c>
      <c r="AU4" s="4395">
        <v>2009</v>
      </c>
      <c r="AV4" s="4395">
        <v>2010</v>
      </c>
      <c r="AW4" s="4395">
        <f t="shared" ref="AW4:BC4" si="0">+AV4+1</f>
        <v>2011</v>
      </c>
      <c r="AX4" s="4395">
        <f t="shared" si="0"/>
        <v>2012</v>
      </c>
      <c r="AY4" s="4395">
        <f t="shared" si="0"/>
        <v>2013</v>
      </c>
      <c r="AZ4" s="4395">
        <f t="shared" si="0"/>
        <v>2014</v>
      </c>
      <c r="BA4" s="4395">
        <f t="shared" si="0"/>
        <v>2015</v>
      </c>
      <c r="BB4" s="4395">
        <f t="shared" si="0"/>
        <v>2016</v>
      </c>
      <c r="BC4" s="4395">
        <f t="shared" si="0"/>
        <v>2017</v>
      </c>
    </row>
    <row r="5" spans="1:55">
      <c r="A5" s="4891">
        <v>1980</v>
      </c>
      <c r="B5" s="4887">
        <f t="array" ref="B5:B42">TRANSPOSE(R64:BC64)</f>
        <v>1.5830327403134392</v>
      </c>
      <c r="C5" s="4876">
        <f t="array" ref="C5:C42">B5:B42+TRANSPOSE(R181:BC181)</f>
        <v>9.9086906134367645</v>
      </c>
      <c r="D5" s="4876">
        <f t="array" ref="D5:D42">C5:C42+TRANSPOSE(R300:BC300)</f>
        <v>29.037146492159888</v>
      </c>
      <c r="E5" s="4897"/>
      <c r="F5" s="4876"/>
      <c r="G5" s="4876"/>
      <c r="H5" s="4876"/>
      <c r="I5" s="4893"/>
      <c r="J5" s="4876">
        <f t="array" ref="J5:J42">TRANSPOSE(R424:BC424)</f>
        <v>5.3696540296054458</v>
      </c>
      <c r="K5" s="4876">
        <f t="array" ref="K5:K42">J5:J42+TRANSPOSE(R454:BC454)</f>
        <v>12.225839168322761</v>
      </c>
      <c r="L5" s="4876">
        <f t="array" ref="L5:L42">K5:K42+TRANSPOSE(R430:BC430)</f>
        <v>26.731312802531143</v>
      </c>
      <c r="M5" s="4888">
        <f t="array" ref="M5:M42">L5:L42+TRANSPOSE(R464:BC464)</f>
        <v>29.037146492159891</v>
      </c>
      <c r="N5" s="4876"/>
      <c r="O5" s="4865"/>
      <c r="P5" s="4397"/>
      <c r="Q5" s="4394"/>
      <c r="R5" s="4398">
        <v>0</v>
      </c>
      <c r="S5" s="4394"/>
      <c r="T5" s="4394"/>
      <c r="U5" s="4394"/>
      <c r="V5" s="4394"/>
      <c r="W5" s="4394"/>
      <c r="X5" s="4394"/>
      <c r="Y5" s="4394"/>
      <c r="Z5" s="4394"/>
      <c r="AA5" s="4394"/>
      <c r="AB5" s="4394"/>
      <c r="AC5" s="4394"/>
      <c r="AD5" s="4394"/>
      <c r="AE5" s="4399"/>
      <c r="AF5" s="4399"/>
      <c r="AG5" s="4399"/>
      <c r="AH5" s="4399"/>
      <c r="AI5" s="4399"/>
      <c r="AJ5" s="4399"/>
      <c r="AK5" s="4394"/>
      <c r="AL5" s="4399"/>
      <c r="AM5" s="4399"/>
      <c r="AN5" s="4399"/>
      <c r="AO5" s="4399"/>
      <c r="AP5" s="4399"/>
      <c r="AQ5" s="4399"/>
      <c r="AR5" s="4399"/>
      <c r="AS5" s="4399"/>
      <c r="AT5" s="4399"/>
      <c r="AU5" s="4399"/>
      <c r="AV5" s="4399"/>
      <c r="AW5" s="4399"/>
      <c r="AX5" s="4399"/>
      <c r="AY5" s="4399"/>
      <c r="AZ5" s="4399"/>
      <c r="BA5" s="4399"/>
      <c r="BB5" s="4399"/>
      <c r="BC5" s="4399"/>
    </row>
    <row r="6" spans="1:55">
      <c r="A6" s="4891">
        <v>1981</v>
      </c>
      <c r="B6" s="4887">
        <v>1.5434977803479015</v>
      </c>
      <c r="C6" s="4876">
        <v>9.5675415310570315</v>
      </c>
      <c r="D6" s="4876">
        <v>31.342549678033969</v>
      </c>
      <c r="E6" s="4897"/>
      <c r="F6" s="4876"/>
      <c r="G6" s="4876"/>
      <c r="H6" s="4876"/>
      <c r="I6" s="4893"/>
      <c r="J6" s="4876">
        <v>5.2426858519655539</v>
      </c>
      <c r="K6" s="4876">
        <v>11.722704314150114</v>
      </c>
      <c r="L6" s="4876">
        <v>26.612475835032331</v>
      </c>
      <c r="M6" s="4888">
        <v>31.342549678033965</v>
      </c>
      <c r="N6" s="4876"/>
      <c r="O6" s="4865"/>
      <c r="P6" s="4400" t="s">
        <v>3606</v>
      </c>
      <c r="Q6" s="4401" t="s">
        <v>2493</v>
      </c>
      <c r="R6" s="4402">
        <f>+R11+R17+R41+R51</f>
        <v>6.7421599999999998E-2</v>
      </c>
      <c r="S6" s="4402">
        <f t="shared" ref="S6:AY6" si="1">+S11+S17+S41+S51</f>
        <v>0.1333</v>
      </c>
      <c r="T6" s="4402">
        <f t="shared" si="1"/>
        <v>0.24650007155862058</v>
      </c>
      <c r="U6" s="4402">
        <f t="shared" si="1"/>
        <v>1.3079001782296469</v>
      </c>
      <c r="V6" s="4402">
        <f t="shared" si="1"/>
        <v>8.7746020896391173</v>
      </c>
      <c r="W6" s="4402">
        <f t="shared" si="1"/>
        <v>88.892933650135333</v>
      </c>
      <c r="X6" s="4402">
        <f t="shared" si="1"/>
        <v>178.85999999999999</v>
      </c>
      <c r="Y6" s="4402">
        <f t="shared" si="1"/>
        <v>0.45767999597726672</v>
      </c>
      <c r="Z6" s="4402">
        <f t="shared" si="1"/>
        <v>1.8460300000000001</v>
      </c>
      <c r="AA6" s="4402">
        <f t="shared" si="1"/>
        <v>53.58583089244491</v>
      </c>
      <c r="AB6" s="4403">
        <f t="shared" si="1"/>
        <v>1307.8582768957583</v>
      </c>
      <c r="AC6" s="4403">
        <f t="shared" si="1"/>
        <v>4048.1576615371609</v>
      </c>
      <c r="AD6" s="4403">
        <f t="shared" si="1"/>
        <v>5405.8611526347941</v>
      </c>
      <c r="AE6" s="4403">
        <f t="shared" si="1"/>
        <v>6695.6923245115013</v>
      </c>
      <c r="AF6" s="4403">
        <f t="shared" si="1"/>
        <v>7244.2241350289478</v>
      </c>
      <c r="AG6" s="4403">
        <f t="shared" si="1"/>
        <v>6830.4517853248772</v>
      </c>
      <c r="AH6" s="4403">
        <f t="shared" si="1"/>
        <v>6733.3358904302486</v>
      </c>
      <c r="AI6" s="4403">
        <f t="shared" si="1"/>
        <v>7446.459445041959</v>
      </c>
      <c r="AJ6" s="4403">
        <f t="shared" si="1"/>
        <v>8113.7750646646855</v>
      </c>
      <c r="AK6" s="4403">
        <f t="shared" si="1"/>
        <v>8327.8526596105748</v>
      </c>
      <c r="AL6" s="4403">
        <f t="shared" si="1"/>
        <v>8079.1289389032327</v>
      </c>
      <c r="AM6" s="4403">
        <f t="shared" si="1"/>
        <v>7842.3345044757134</v>
      </c>
      <c r="AN6" s="4403">
        <f t="shared" si="1"/>
        <v>7419.6045106400952</v>
      </c>
      <c r="AO6" s="4403">
        <f t="shared" si="1"/>
        <v>9066.3509691304662</v>
      </c>
      <c r="AP6" s="4403">
        <f t="shared" si="1"/>
        <v>11542.571393905502</v>
      </c>
      <c r="AQ6" s="4403">
        <f t="shared" si="1"/>
        <v>15109.307120499639</v>
      </c>
      <c r="AR6" s="4403">
        <f t="shared" si="1"/>
        <v>19391.883445986397</v>
      </c>
      <c r="AS6" s="4403">
        <f t="shared" si="1"/>
        <v>24248.104986307942</v>
      </c>
      <c r="AT6" s="4403">
        <f t="shared" si="1"/>
        <v>29945.971738017368</v>
      </c>
      <c r="AU6" s="4403">
        <f t="shared" si="1"/>
        <v>39886.837754707492</v>
      </c>
      <c r="AV6" s="4403">
        <f t="shared" si="1"/>
        <v>53061.508808812876</v>
      </c>
      <c r="AW6" s="4403">
        <f t="shared" si="1"/>
        <v>67297.312412874831</v>
      </c>
      <c r="AX6" s="4403">
        <f t="shared" si="1"/>
        <v>80614.187101529984</v>
      </c>
      <c r="AY6" s="4403">
        <f t="shared" si="1"/>
        <v>111521.90645781723</v>
      </c>
      <c r="AZ6" s="4403">
        <f>+AZ11+AZ17+AZ41+AZ51</f>
        <v>152103.30554717366</v>
      </c>
      <c r="BA6" s="4403">
        <f>+BA11+BA17+BA41+BA51</f>
        <v>211376.54992444351</v>
      </c>
      <c r="BB6" s="4403">
        <f>+BB11+BB17+BB41+BB51</f>
        <v>270355.35173826723</v>
      </c>
      <c r="BC6" s="4403">
        <f>+BC11+BC17+BC41+BC51</f>
        <v>362836.11222908751</v>
      </c>
    </row>
    <row r="7" spans="1:55">
      <c r="A7" s="4891">
        <v>1982</v>
      </c>
      <c r="B7" s="4887">
        <v>0.97966993651771128</v>
      </c>
      <c r="C7" s="4876">
        <v>6.7439000571263179</v>
      </c>
      <c r="D7" s="4876">
        <v>28.046671375213627</v>
      </c>
      <c r="E7" s="4897"/>
      <c r="F7" s="4876"/>
      <c r="G7" s="4876"/>
      <c r="H7" s="4876"/>
      <c r="I7" s="4893"/>
      <c r="J7" s="4876">
        <v>4.3542212551103194</v>
      </c>
      <c r="K7" s="4876">
        <v>11.045771118735651</v>
      </c>
      <c r="L7" s="4876">
        <v>21.932181477493401</v>
      </c>
      <c r="M7" s="4888">
        <v>28.046671375213627</v>
      </c>
      <c r="N7" s="4876"/>
      <c r="O7" s="4865"/>
      <c r="P7" s="4400"/>
      <c r="Q7" s="4404"/>
      <c r="R7" s="4405"/>
      <c r="S7" s="4405"/>
      <c r="T7" s="4405"/>
      <c r="U7" s="4405"/>
      <c r="V7" s="4405"/>
      <c r="W7" s="4405"/>
      <c r="X7" s="4405"/>
      <c r="Y7" s="4405"/>
      <c r="Z7" s="4405"/>
      <c r="AA7" s="4405"/>
      <c r="AB7" s="4406"/>
      <c r="AC7" s="4406"/>
      <c r="AD7" s="4406"/>
      <c r="AE7" s="4406"/>
      <c r="AF7" s="4406"/>
      <c r="AG7" s="4406"/>
      <c r="AH7" s="4406"/>
      <c r="AI7" s="4406"/>
      <c r="AJ7" s="4406"/>
      <c r="AK7" s="4406"/>
      <c r="AL7" s="4406"/>
      <c r="AM7" s="4406"/>
      <c r="AN7" s="4406"/>
      <c r="AO7" s="4406"/>
      <c r="AP7" s="4406"/>
      <c r="AQ7" s="4406"/>
      <c r="AR7" s="4406"/>
      <c r="AS7" s="4406"/>
      <c r="AT7" s="4406"/>
      <c r="AU7" s="4406"/>
      <c r="AV7" s="4406"/>
      <c r="AW7" s="4406"/>
      <c r="AX7" s="4406"/>
      <c r="AY7" s="4406"/>
      <c r="AZ7" s="4406"/>
      <c r="BA7" s="4406"/>
      <c r="BB7" s="4406"/>
      <c r="BC7" s="4406"/>
    </row>
    <row r="8" spans="1:55">
      <c r="A8" s="4891">
        <v>1983</v>
      </c>
      <c r="B8" s="4887">
        <v>1.059365389120607</v>
      </c>
      <c r="C8" s="4876">
        <v>7.3820376878345186</v>
      </c>
      <c r="D8" s="4876">
        <v>25.920356007924397</v>
      </c>
      <c r="E8" s="4898"/>
      <c r="F8" s="4876"/>
      <c r="G8" s="4876"/>
      <c r="H8" s="4876"/>
      <c r="I8" s="4893"/>
      <c r="J8" s="4876">
        <v>4.27225053811308</v>
      </c>
      <c r="K8" s="4876">
        <v>11.192803273937569</v>
      </c>
      <c r="L8" s="4876">
        <v>22.612421410786581</v>
      </c>
      <c r="M8" s="4888">
        <v>25.920356007924394</v>
      </c>
      <c r="N8" s="4876"/>
      <c r="O8" s="4865"/>
      <c r="P8" s="4400"/>
      <c r="Q8" s="4401" t="s">
        <v>3607</v>
      </c>
      <c r="R8" s="4402">
        <f>+R6-R51</f>
        <v>6.6015799999999999E-2</v>
      </c>
      <c r="S8" s="4402">
        <f t="shared" ref="S8:BC8" si="2">+S6-S51</f>
        <v>0.12990000000000002</v>
      </c>
      <c r="T8" s="4402">
        <f t="shared" si="2"/>
        <v>0.23930007155862057</v>
      </c>
      <c r="U8" s="4402">
        <f t="shared" si="2"/>
        <v>1.2944001782296468</v>
      </c>
      <c r="V8" s="4402">
        <f t="shared" si="2"/>
        <v>8.7102020896391181</v>
      </c>
      <c r="W8" s="4402">
        <f t="shared" si="2"/>
        <v>88.071533650135336</v>
      </c>
      <c r="X8" s="4402">
        <f t="shared" si="2"/>
        <v>177.35999999999999</v>
      </c>
      <c r="Y8" s="4402">
        <f t="shared" si="2"/>
        <v>0.45394999597726671</v>
      </c>
      <c r="Z8" s="4402">
        <f t="shared" si="2"/>
        <v>1.8295000000000001</v>
      </c>
      <c r="AA8" s="4402">
        <f t="shared" si="2"/>
        <v>53.161256350517668</v>
      </c>
      <c r="AB8" s="4403">
        <f t="shared" si="2"/>
        <v>1298.7057215336472</v>
      </c>
      <c r="AC8" s="4403">
        <f t="shared" si="2"/>
        <v>4023.184443157902</v>
      </c>
      <c r="AD8" s="4403">
        <f t="shared" si="2"/>
        <v>5376.5239426691924</v>
      </c>
      <c r="AE8" s="4403">
        <f t="shared" si="2"/>
        <v>6663.7280089441056</v>
      </c>
      <c r="AF8" s="4403">
        <f t="shared" si="2"/>
        <v>7212.4753286921641</v>
      </c>
      <c r="AG8" s="4403">
        <f t="shared" si="2"/>
        <v>6783.8441319088543</v>
      </c>
      <c r="AH8" s="4403">
        <f t="shared" si="2"/>
        <v>6658.4339639276186</v>
      </c>
      <c r="AI8" s="4403">
        <f t="shared" si="2"/>
        <v>7363.4233976263185</v>
      </c>
      <c r="AJ8" s="4403">
        <f t="shared" si="2"/>
        <v>8026.2094196261978</v>
      </c>
      <c r="AK8" s="4403">
        <f t="shared" si="2"/>
        <v>8240.7210538658292</v>
      </c>
      <c r="AL8" s="4403">
        <f t="shared" si="2"/>
        <v>7971.0636195287743</v>
      </c>
      <c r="AM8" s="4403">
        <f t="shared" si="2"/>
        <v>7713.8395372570621</v>
      </c>
      <c r="AN8" s="4403">
        <f t="shared" si="2"/>
        <v>7311.6416131027563</v>
      </c>
      <c r="AO8" s="4403">
        <f t="shared" si="2"/>
        <v>8949.1281138966897</v>
      </c>
      <c r="AP8" s="4403">
        <f t="shared" si="2"/>
        <v>11439.876322485608</v>
      </c>
      <c r="AQ8" s="4403">
        <f t="shared" si="2"/>
        <v>14981.527358152074</v>
      </c>
      <c r="AR8" s="4403">
        <f t="shared" si="2"/>
        <v>19274.939322535323</v>
      </c>
      <c r="AS8" s="4403">
        <f t="shared" si="2"/>
        <v>24098.612246197175</v>
      </c>
      <c r="AT8" s="4403">
        <f t="shared" si="2"/>
        <v>29796.823940646354</v>
      </c>
      <c r="AU8" s="4403">
        <f t="shared" si="2"/>
        <v>39694.002299975007</v>
      </c>
      <c r="AV8" s="4403">
        <f t="shared" si="2"/>
        <v>52877.532594873446</v>
      </c>
      <c r="AW8" s="4403">
        <f t="shared" si="2"/>
        <v>67125.453359523526</v>
      </c>
      <c r="AX8" s="4403">
        <f t="shared" si="2"/>
        <v>80416.7872401528</v>
      </c>
      <c r="AY8" s="4403">
        <f t="shared" si="2"/>
        <v>111252.23207790368</v>
      </c>
      <c r="AZ8" s="4403">
        <f t="shared" si="2"/>
        <v>151714.51498058703</v>
      </c>
      <c r="BA8" s="4403">
        <f t="shared" si="2"/>
        <v>210697.09681751905</v>
      </c>
      <c r="BB8" s="4403">
        <f t="shared" si="2"/>
        <v>269670.93688120029</v>
      </c>
      <c r="BC8" s="4403">
        <f t="shared" si="2"/>
        <v>361548.47798426973</v>
      </c>
    </row>
    <row r="9" spans="1:55">
      <c r="A9" s="4891">
        <v>1984</v>
      </c>
      <c r="B9" s="4889">
        <v>1.0213287793410628</v>
      </c>
      <c r="C9" s="4883">
        <v>8.8043015071687893</v>
      </c>
      <c r="D9" s="4883">
        <v>26.581640200977539</v>
      </c>
      <c r="E9" s="4899">
        <f>AVERAGE(D9:D14)</f>
        <v>31.202513298586549</v>
      </c>
      <c r="F9" s="4883"/>
      <c r="G9" s="4883"/>
      <c r="H9" s="4883"/>
      <c r="I9" s="4894"/>
      <c r="J9" s="4876">
        <v>3.858345303863814</v>
      </c>
      <c r="K9" s="4876">
        <v>10.544407497580826</v>
      </c>
      <c r="L9" s="4876">
        <v>23.510622887779775</v>
      </c>
      <c r="M9" s="4888">
        <v>26.581640200977532</v>
      </c>
      <c r="N9" s="4876"/>
      <c r="O9" s="4865"/>
      <c r="P9" s="4400"/>
      <c r="Q9" s="4404"/>
      <c r="R9" s="4405"/>
      <c r="S9" s="4405"/>
      <c r="T9" s="4405"/>
      <c r="U9" s="4405"/>
      <c r="V9" s="4405"/>
      <c r="W9" s="4405"/>
      <c r="X9" s="4405"/>
      <c r="Y9" s="4405"/>
      <c r="Z9" s="4405"/>
      <c r="AA9" s="4405"/>
      <c r="AB9" s="4406"/>
      <c r="AC9" s="4406"/>
      <c r="AD9" s="4406"/>
      <c r="AE9" s="4406"/>
      <c r="AF9" s="4406"/>
      <c r="AG9" s="4406"/>
      <c r="AH9" s="4406"/>
      <c r="AI9" s="4406"/>
      <c r="AJ9" s="4406"/>
      <c r="AK9" s="4406"/>
      <c r="AL9" s="4406"/>
      <c r="AM9" s="4406"/>
      <c r="AN9" s="4406"/>
      <c r="AO9" s="4406"/>
      <c r="AP9" s="4406"/>
      <c r="AQ9" s="4406"/>
      <c r="AR9" s="4406"/>
      <c r="AS9" s="4406"/>
      <c r="AT9" s="4406"/>
      <c r="AU9" s="4406"/>
      <c r="AV9" s="4406"/>
      <c r="AW9" s="4406"/>
      <c r="AX9" s="4406"/>
      <c r="AY9" s="4406"/>
      <c r="AZ9" s="4406"/>
      <c r="BA9" s="4406"/>
      <c r="BB9" s="4406"/>
      <c r="BC9" s="4406"/>
    </row>
    <row r="10" spans="1:55">
      <c r="A10" s="4891">
        <v>1985</v>
      </c>
      <c r="B10" s="4887">
        <v>1.4955341310081083</v>
      </c>
      <c r="C10" s="4876">
        <v>9.8200894315100538</v>
      </c>
      <c r="D10" s="4876">
        <v>29.953942798196756</v>
      </c>
      <c r="E10" s="4897">
        <f>E9</f>
        <v>31.202513298586549</v>
      </c>
      <c r="F10" s="4876"/>
      <c r="G10" s="4876"/>
      <c r="H10" s="4876"/>
      <c r="I10" s="4893"/>
      <c r="J10" s="4876">
        <v>4.3112901192067685</v>
      </c>
      <c r="K10" s="4876">
        <v>11.329985579878201</v>
      </c>
      <c r="L10" s="4876">
        <v>26.275151531405239</v>
      </c>
      <c r="M10" s="4888">
        <v>29.953942798196756</v>
      </c>
      <c r="N10" s="4876"/>
      <c r="O10" s="4865"/>
      <c r="P10" s="4397"/>
      <c r="Q10" s="4394"/>
      <c r="R10" s="4407"/>
      <c r="S10" s="4407"/>
      <c r="T10" s="4407"/>
      <c r="U10" s="4407"/>
      <c r="V10" s="4407"/>
      <c r="W10" s="4407"/>
      <c r="X10" s="4407"/>
      <c r="Y10" s="4407"/>
      <c r="Z10" s="4407"/>
      <c r="AA10" s="4407"/>
      <c r="AB10" s="4408"/>
      <c r="AC10" s="4408"/>
      <c r="AD10" s="4408"/>
      <c r="AE10" s="4408"/>
      <c r="AF10" s="4408"/>
      <c r="AG10" s="4408"/>
      <c r="AH10" s="4408"/>
      <c r="AI10" s="4408"/>
      <c r="AJ10" s="4408"/>
      <c r="AK10" s="4408"/>
      <c r="AL10" s="4408"/>
      <c r="AM10" s="4408"/>
      <c r="AN10" s="4408"/>
      <c r="AO10" s="4408"/>
      <c r="AP10" s="4408"/>
      <c r="AQ10" s="4408"/>
      <c r="AR10" s="4408"/>
      <c r="AS10" s="4408"/>
      <c r="AT10" s="4408"/>
      <c r="AU10" s="4408"/>
      <c r="AV10" s="4408"/>
      <c r="AW10" s="4408"/>
      <c r="AX10" s="4408"/>
      <c r="AY10" s="4408"/>
      <c r="AZ10" s="4408"/>
      <c r="BA10" s="4408"/>
      <c r="BB10" s="4408"/>
      <c r="BC10" s="4408"/>
    </row>
    <row r="11" spans="1:55">
      <c r="A11" s="4891">
        <v>1986</v>
      </c>
      <c r="B11" s="4887">
        <v>1.7591337455724516</v>
      </c>
      <c r="C11" s="4876">
        <v>11.870542363170591</v>
      </c>
      <c r="D11" s="4876">
        <v>32.153619284663193</v>
      </c>
      <c r="E11" s="4897">
        <f t="shared" ref="E11:E14" si="3">E10</f>
        <v>31.202513298586549</v>
      </c>
      <c r="F11" s="4876"/>
      <c r="G11" s="4876"/>
      <c r="H11" s="4876"/>
      <c r="I11" s="4893"/>
      <c r="J11" s="4876">
        <v>5.1100771552322826</v>
      </c>
      <c r="K11" s="4876">
        <v>12.0811895693884</v>
      </c>
      <c r="L11" s="4876">
        <v>29.321557549017513</v>
      </c>
      <c r="M11" s="4888">
        <v>32.153619284663201</v>
      </c>
      <c r="N11" s="4876"/>
      <c r="O11" s="4865"/>
      <c r="P11" s="4397" t="s">
        <v>3608</v>
      </c>
      <c r="Q11" s="4401" t="s">
        <v>2494</v>
      </c>
      <c r="R11" s="4402">
        <f>+R13+R14+R15</f>
        <v>2.5424564648980002E-2</v>
      </c>
      <c r="S11" s="4402">
        <f t="shared" ref="S11:AY11" si="4">+S13+S14+S15</f>
        <v>4.9802634477208466E-2</v>
      </c>
      <c r="T11" s="4402">
        <f t="shared" si="4"/>
        <v>9.1089647261768117E-2</v>
      </c>
      <c r="U11" s="4402">
        <f t="shared" si="4"/>
        <v>0.47952275714559967</v>
      </c>
      <c r="V11" s="4402">
        <f t="shared" si="4"/>
        <v>3.1894817026671323</v>
      </c>
      <c r="W11" s="4402">
        <f t="shared" si="4"/>
        <v>32.00943407753261</v>
      </c>
      <c r="X11" s="4402">
        <f t="shared" si="4"/>
        <v>64.850089802738879</v>
      </c>
      <c r="Y11" s="4402">
        <f t="shared" si="4"/>
        <v>0.16697803682669257</v>
      </c>
      <c r="Z11" s="4402">
        <f t="shared" si="4"/>
        <v>0.6777412301700001</v>
      </c>
      <c r="AA11" s="4402">
        <f t="shared" si="4"/>
        <v>19.638920214224186</v>
      </c>
      <c r="AB11" s="4403">
        <f t="shared" si="4"/>
        <v>477.61573217293778</v>
      </c>
      <c r="AC11" s="4403">
        <f t="shared" si="4"/>
        <v>1470.2235566034274</v>
      </c>
      <c r="AD11" s="4403">
        <f t="shared" si="4"/>
        <v>1948.4993898889504</v>
      </c>
      <c r="AE11" s="4403">
        <f t="shared" si="4"/>
        <v>2389.8651067267642</v>
      </c>
      <c r="AF11" s="4403">
        <f t="shared" si="4"/>
        <v>2558.7675107624177</v>
      </c>
      <c r="AG11" s="4403">
        <f t="shared" si="4"/>
        <v>2427.1057641193215</v>
      </c>
      <c r="AH11" s="4403">
        <f t="shared" si="4"/>
        <v>2295.8199192456213</v>
      </c>
      <c r="AI11" s="4403">
        <f t="shared" si="4"/>
        <v>2492.3489113588403</v>
      </c>
      <c r="AJ11" s="4403">
        <f t="shared" si="4"/>
        <v>2635.1720587952186</v>
      </c>
      <c r="AK11" s="4403">
        <f t="shared" si="4"/>
        <v>2706.6222624026313</v>
      </c>
      <c r="AL11" s="4403">
        <f t="shared" si="4"/>
        <v>2022.0177171981388</v>
      </c>
      <c r="AM11" s="4403">
        <f t="shared" si="4"/>
        <v>1996.6806940013398</v>
      </c>
      <c r="AN11" s="4403">
        <f t="shared" si="4"/>
        <v>1885.7541702514013</v>
      </c>
      <c r="AO11" s="4403">
        <f t="shared" si="4"/>
        <v>2304.3236980882657</v>
      </c>
      <c r="AP11" s="4403">
        <f t="shared" si="4"/>
        <v>2953.4126325394864</v>
      </c>
      <c r="AQ11" s="4403">
        <f t="shared" si="4"/>
        <v>3758.0836133726816</v>
      </c>
      <c r="AR11" s="4403">
        <f t="shared" si="4"/>
        <v>4828.716704178536</v>
      </c>
      <c r="AS11" s="4403">
        <f t="shared" si="4"/>
        <v>6049.2509887915885</v>
      </c>
      <c r="AT11" s="4403">
        <f t="shared" si="4"/>
        <v>7517.4181458968123</v>
      </c>
      <c r="AU11" s="4403">
        <f t="shared" si="4"/>
        <v>9702.6718942767493</v>
      </c>
      <c r="AV11" s="4403">
        <f t="shared" si="4"/>
        <v>12748.005195725116</v>
      </c>
      <c r="AW11" s="4403">
        <f t="shared" si="4"/>
        <v>16491.237283801736</v>
      </c>
      <c r="AX11" s="4403">
        <f t="shared" si="4"/>
        <v>20108.660887983136</v>
      </c>
      <c r="AY11" s="4403">
        <f t="shared" si="4"/>
        <v>28009.879804043754</v>
      </c>
      <c r="AZ11" s="4403">
        <f>+AZ13+AZ14+AZ15</f>
        <v>37544.70523550464</v>
      </c>
      <c r="BA11" s="4403">
        <f>+BA13+BA14+BA15</f>
        <v>52823.975200092224</v>
      </c>
      <c r="BB11" s="4403">
        <f>+BB13+BB14+BB15</f>
        <v>68488.242806681345</v>
      </c>
      <c r="BC11" s="4403">
        <f>+BC13+BC14+BC15</f>
        <v>91495.728436671619</v>
      </c>
    </row>
    <row r="12" spans="1:55">
      <c r="A12" s="4891">
        <v>1987</v>
      </c>
      <c r="B12" s="4887">
        <v>1.9401857944846395</v>
      </c>
      <c r="C12" s="4876">
        <v>12.282105572314817</v>
      </c>
      <c r="D12" s="4876">
        <v>34.637952396294764</v>
      </c>
      <c r="E12" s="4897">
        <f t="shared" si="3"/>
        <v>31.202513298586549</v>
      </c>
      <c r="F12" s="4876"/>
      <c r="G12" s="4876"/>
      <c r="H12" s="4876"/>
      <c r="I12" s="4893"/>
      <c r="J12" s="4876">
        <v>5.5378200525911936</v>
      </c>
      <c r="K12" s="4876">
        <v>13.24991932151665</v>
      </c>
      <c r="L12" s="4876">
        <v>31.925810619073765</v>
      </c>
      <c r="M12" s="4888">
        <v>34.637952396294757</v>
      </c>
      <c r="N12" s="4876"/>
      <c r="O12" s="4865"/>
      <c r="P12" s="4397"/>
      <c r="Q12" s="4394"/>
      <c r="R12" s="4407"/>
      <c r="S12" s="4407"/>
      <c r="T12" s="4407"/>
      <c r="U12" s="4407"/>
      <c r="V12" s="4407"/>
      <c r="W12" s="4407"/>
      <c r="X12" s="4407"/>
      <c r="Y12" s="4407"/>
      <c r="Z12" s="4407"/>
      <c r="AA12" s="4407"/>
      <c r="AB12" s="4408"/>
      <c r="AC12" s="4408"/>
      <c r="AD12" s="4408"/>
      <c r="AE12" s="4408"/>
      <c r="AF12" s="4408"/>
      <c r="AG12" s="4408"/>
      <c r="AH12" s="4408"/>
      <c r="AI12" s="4408"/>
      <c r="AJ12" s="4408"/>
      <c r="AK12" s="4408"/>
      <c r="AL12" s="4408"/>
      <c r="AM12" s="4408"/>
      <c r="AN12" s="4408"/>
      <c r="AO12" s="4408"/>
      <c r="AP12" s="4408"/>
      <c r="AQ12" s="4408"/>
      <c r="AR12" s="4408"/>
      <c r="AS12" s="4408"/>
      <c r="AT12" s="4408"/>
      <c r="AU12" s="4408"/>
      <c r="AV12" s="4408"/>
      <c r="AW12" s="4408"/>
      <c r="AX12" s="4408"/>
      <c r="AY12" s="4408"/>
      <c r="AZ12" s="4408"/>
      <c r="BA12" s="4408"/>
      <c r="BB12" s="4408"/>
      <c r="BC12" s="4408"/>
    </row>
    <row r="13" spans="1:55">
      <c r="A13" s="4891">
        <v>1988</v>
      </c>
      <c r="B13" s="4887">
        <v>1.684435220707887</v>
      </c>
      <c r="C13" s="4876">
        <v>11.276802178433471</v>
      </c>
      <c r="D13" s="4876">
        <v>32.17466608209034</v>
      </c>
      <c r="E13" s="4897">
        <f t="shared" si="3"/>
        <v>31.202513298586549</v>
      </c>
      <c r="F13" s="4876"/>
      <c r="G13" s="4876"/>
      <c r="H13" s="4876"/>
      <c r="I13" s="4893"/>
      <c r="J13" s="4876">
        <v>5.2375633133693773</v>
      </c>
      <c r="K13" s="4876">
        <v>13.237110788888</v>
      </c>
      <c r="L13" s="4876">
        <v>29.91553627054326</v>
      </c>
      <c r="M13" s="4888">
        <v>32.17466608209034</v>
      </c>
      <c r="N13" s="4876"/>
      <c r="O13" s="4865"/>
      <c r="P13" s="4400" t="s">
        <v>3609</v>
      </c>
      <c r="Q13" s="4409" t="s">
        <v>2495</v>
      </c>
      <c r="R13" s="4410">
        <v>2.5424564648980002E-2</v>
      </c>
      <c r="S13" s="4410">
        <v>4.9802634477208466E-2</v>
      </c>
      <c r="T13" s="4410">
        <v>9.1089647261768117E-2</v>
      </c>
      <c r="U13" s="4410">
        <v>0.47952275714559967</v>
      </c>
      <c r="V13" s="4410">
        <v>3.1894817026671323</v>
      </c>
      <c r="W13" s="4410">
        <v>32.00943407753261</v>
      </c>
      <c r="X13" s="4410">
        <v>64.850089802738879</v>
      </c>
      <c r="Y13" s="4410">
        <v>0.16697803682669257</v>
      </c>
      <c r="Z13" s="4410">
        <v>0.6777412301700001</v>
      </c>
      <c r="AA13" s="4410">
        <v>19.638920214224186</v>
      </c>
      <c r="AB13" s="4411">
        <v>477.61573217293778</v>
      </c>
      <c r="AC13" s="4411">
        <v>1470.2235566034274</v>
      </c>
      <c r="AD13" s="4411">
        <v>1948.4993898889504</v>
      </c>
      <c r="AE13" s="4411">
        <v>2389.8651067267642</v>
      </c>
      <c r="AF13" s="4411">
        <v>2558.7675107624177</v>
      </c>
      <c r="AG13" s="4411">
        <v>2427.1057641193215</v>
      </c>
      <c r="AH13" s="4411">
        <v>2295.8199192456213</v>
      </c>
      <c r="AI13" s="4411">
        <v>2492.3489113588403</v>
      </c>
      <c r="AJ13" s="4411">
        <v>2634.8142827800284</v>
      </c>
      <c r="AK13" s="4411">
        <v>2706.2511621857752</v>
      </c>
      <c r="AL13" s="4411">
        <v>1899.2380489591349</v>
      </c>
      <c r="AM13" s="4411">
        <v>1901.4670736967687</v>
      </c>
      <c r="AN13" s="4411">
        <v>1791.9162451040345</v>
      </c>
      <c r="AO13" s="4411">
        <v>2188.6907885716537</v>
      </c>
      <c r="AP13" s="4411">
        <v>2812.43019628298</v>
      </c>
      <c r="AQ13" s="4411">
        <v>3582.4902441635973</v>
      </c>
      <c r="AR13" s="4411">
        <v>4617.4892825565503</v>
      </c>
      <c r="AS13" s="4411">
        <v>5780.2494965656433</v>
      </c>
      <c r="AT13" s="4411">
        <v>7193.8012334559553</v>
      </c>
      <c r="AU13" s="4411">
        <v>9210.3134242384767</v>
      </c>
      <c r="AV13" s="4411">
        <v>12187.153622213811</v>
      </c>
      <c r="AW13" s="4411">
        <v>15789.696408050551</v>
      </c>
      <c r="AX13" s="4411">
        <v>19262.123570380838</v>
      </c>
      <c r="AY13" s="4411">
        <v>26824.774180060693</v>
      </c>
      <c r="AZ13" s="4411">
        <v>35907.929488784852</v>
      </c>
      <c r="BA13" s="4411">
        <v>50565.116066558978</v>
      </c>
      <c r="BB13" s="4411">
        <v>65459.203555716915</v>
      </c>
      <c r="BC13" s="4411">
        <v>87453.097767148356</v>
      </c>
    </row>
    <row r="14" spans="1:55">
      <c r="A14" s="4891">
        <v>1989</v>
      </c>
      <c r="B14" s="4890">
        <v>1.5709081018468014</v>
      </c>
      <c r="C14" s="4884">
        <v>10.209837935239065</v>
      </c>
      <c r="D14" s="4884">
        <v>31.713259029296694</v>
      </c>
      <c r="E14" s="4898">
        <f t="shared" si="3"/>
        <v>31.202513298586549</v>
      </c>
      <c r="F14" s="4884">
        <f>F15</f>
        <v>29.783063540478661</v>
      </c>
      <c r="G14" s="4884"/>
      <c r="H14" s="4884"/>
      <c r="I14" s="4895"/>
      <c r="J14" s="4876">
        <v>4.6899083559651871</v>
      </c>
      <c r="K14" s="4876">
        <v>12.282805506884465</v>
      </c>
      <c r="L14" s="4876">
        <v>28.891768774130401</v>
      </c>
      <c r="M14" s="4888">
        <v>31.713259029296697</v>
      </c>
      <c r="N14" s="4876"/>
      <c r="O14" s="4865"/>
      <c r="P14" s="4397" t="s">
        <v>3610</v>
      </c>
      <c r="Q14" s="4412" t="s">
        <v>2496</v>
      </c>
      <c r="R14" s="4407">
        <v>0</v>
      </c>
      <c r="S14" s="4407">
        <v>0</v>
      </c>
      <c r="T14" s="4407">
        <v>0</v>
      </c>
      <c r="U14" s="4407">
        <v>0</v>
      </c>
      <c r="V14" s="4407">
        <v>0</v>
      </c>
      <c r="W14" s="4407">
        <v>0</v>
      </c>
      <c r="X14" s="4407">
        <v>0</v>
      </c>
      <c r="Y14" s="4407">
        <v>0</v>
      </c>
      <c r="Z14" s="4407">
        <v>0</v>
      </c>
      <c r="AA14" s="4407">
        <v>0</v>
      </c>
      <c r="AB14" s="4408">
        <v>0</v>
      </c>
      <c r="AC14" s="4408">
        <v>0</v>
      </c>
      <c r="AD14" s="4408">
        <v>0</v>
      </c>
      <c r="AE14" s="4408">
        <v>0</v>
      </c>
      <c r="AF14" s="4408">
        <v>0</v>
      </c>
      <c r="AG14" s="4408">
        <v>0</v>
      </c>
      <c r="AH14" s="4408">
        <v>0</v>
      </c>
      <c r="AI14" s="4408">
        <v>0</v>
      </c>
      <c r="AJ14" s="4408">
        <v>0</v>
      </c>
      <c r="AK14" s="4408">
        <v>0</v>
      </c>
      <c r="AL14" s="4408">
        <v>0</v>
      </c>
      <c r="AM14" s="4408">
        <v>0</v>
      </c>
      <c r="AN14" s="4408">
        <v>0</v>
      </c>
      <c r="AO14" s="4408">
        <v>0</v>
      </c>
      <c r="AP14" s="4408">
        <v>0</v>
      </c>
      <c r="AQ14" s="4408">
        <v>0</v>
      </c>
      <c r="AR14" s="4408">
        <v>0</v>
      </c>
      <c r="AS14" s="4408">
        <v>0</v>
      </c>
      <c r="AT14" s="4408">
        <v>0</v>
      </c>
      <c r="AU14" s="4408">
        <v>0</v>
      </c>
      <c r="AV14" s="4408">
        <v>0</v>
      </c>
      <c r="AW14" s="4408">
        <v>0</v>
      </c>
      <c r="AX14" s="4408">
        <v>0</v>
      </c>
      <c r="AY14" s="4408">
        <v>0</v>
      </c>
      <c r="AZ14" s="4408">
        <v>0</v>
      </c>
      <c r="BA14" s="4408">
        <v>0</v>
      </c>
      <c r="BB14" s="4408">
        <v>0</v>
      </c>
      <c r="BC14" s="4408">
        <v>0</v>
      </c>
    </row>
    <row r="15" spans="1:55">
      <c r="A15" s="4891">
        <v>1990</v>
      </c>
      <c r="B15" s="4887">
        <v>2.0101226492057696</v>
      </c>
      <c r="C15" s="4876">
        <v>11.370137385113075</v>
      </c>
      <c r="D15" s="4876">
        <v>30.369545032918783</v>
      </c>
      <c r="E15" s="4897"/>
      <c r="F15" s="4876">
        <f>AVERAGE(D15:D24)</f>
        <v>29.783063540478661</v>
      </c>
      <c r="G15" s="4876"/>
      <c r="H15" s="4876"/>
      <c r="I15" s="4893"/>
      <c r="J15" s="4876">
        <v>4.9203311732641115</v>
      </c>
      <c r="K15" s="4876">
        <v>10.228884603761454</v>
      </c>
      <c r="L15" s="4876">
        <v>28.798072867273856</v>
      </c>
      <c r="M15" s="4888">
        <v>30.36954503291879</v>
      </c>
      <c r="N15" s="4876"/>
      <c r="O15" s="4865"/>
      <c r="P15" s="4397" t="s">
        <v>3611</v>
      </c>
      <c r="Q15" s="4409" t="s">
        <v>2497</v>
      </c>
      <c r="R15" s="4410">
        <v>0</v>
      </c>
      <c r="S15" s="4410">
        <v>0</v>
      </c>
      <c r="T15" s="4410">
        <v>0</v>
      </c>
      <c r="U15" s="4410">
        <v>0</v>
      </c>
      <c r="V15" s="4410">
        <v>0</v>
      </c>
      <c r="W15" s="4410">
        <v>0</v>
      </c>
      <c r="X15" s="4410">
        <v>0</v>
      </c>
      <c r="Y15" s="4410">
        <v>0</v>
      </c>
      <c r="Z15" s="4410">
        <v>0</v>
      </c>
      <c r="AA15" s="4410">
        <v>0</v>
      </c>
      <c r="AB15" s="4411">
        <v>0</v>
      </c>
      <c r="AC15" s="4411">
        <v>0</v>
      </c>
      <c r="AD15" s="4411">
        <v>0</v>
      </c>
      <c r="AE15" s="4411">
        <v>0</v>
      </c>
      <c r="AF15" s="4411">
        <v>0</v>
      </c>
      <c r="AG15" s="4411">
        <v>0</v>
      </c>
      <c r="AH15" s="4411">
        <v>0</v>
      </c>
      <c r="AI15" s="4411">
        <v>0</v>
      </c>
      <c r="AJ15" s="4411">
        <v>0.35777601519038854</v>
      </c>
      <c r="AK15" s="4411">
        <v>0.37110021685608319</v>
      </c>
      <c r="AL15" s="4411">
        <v>122.77966823900395</v>
      </c>
      <c r="AM15" s="4411">
        <v>95.21362030457118</v>
      </c>
      <c r="AN15" s="4411">
        <v>93.837925147366832</v>
      </c>
      <c r="AO15" s="4411">
        <v>115.63290951661219</v>
      </c>
      <c r="AP15" s="4411">
        <v>140.98243625650647</v>
      </c>
      <c r="AQ15" s="4411">
        <v>175.59336920908456</v>
      </c>
      <c r="AR15" s="4411">
        <v>211.22742162198585</v>
      </c>
      <c r="AS15" s="4411">
        <v>269.00149222594536</v>
      </c>
      <c r="AT15" s="4411">
        <v>323.6169124408575</v>
      </c>
      <c r="AU15" s="4411">
        <v>492.35847003827178</v>
      </c>
      <c r="AV15" s="4411">
        <v>560.85157351130465</v>
      </c>
      <c r="AW15" s="4411">
        <v>701.54087575118388</v>
      </c>
      <c r="AX15" s="4411">
        <v>846.53731760229891</v>
      </c>
      <c r="AY15" s="4411">
        <v>1185.1056239830598</v>
      </c>
      <c r="AZ15" s="4411">
        <v>1636.7757467197864</v>
      </c>
      <c r="BA15" s="4411">
        <v>2258.8591335332471</v>
      </c>
      <c r="BB15" s="4411">
        <v>3029.0392509644225</v>
      </c>
      <c r="BC15" s="4411">
        <v>4042.6306695232688</v>
      </c>
    </row>
    <row r="16" spans="1:55">
      <c r="A16" s="4891">
        <v>1991</v>
      </c>
      <c r="B16" s="4887">
        <v>2.4462511985699944</v>
      </c>
      <c r="C16" s="4876">
        <v>12.679842443308395</v>
      </c>
      <c r="D16" s="4876">
        <v>31.043236969720901</v>
      </c>
      <c r="E16" s="4897"/>
      <c r="F16" s="4876">
        <f>F15</f>
        <v>29.783063540478661</v>
      </c>
      <c r="G16" s="4876"/>
      <c r="H16" s="4876"/>
      <c r="I16" s="4893"/>
      <c r="J16" s="4876">
        <v>5.8033268881808304</v>
      </c>
      <c r="K16" s="4876">
        <v>9.4374160407029102</v>
      </c>
      <c r="L16" s="4876">
        <v>29.051279736184615</v>
      </c>
      <c r="M16" s="4888">
        <v>31.043236969720901</v>
      </c>
      <c r="N16" s="4876"/>
      <c r="O16" s="4865"/>
      <c r="P16" s="4397"/>
      <c r="Q16" s="4394"/>
      <c r="R16" s="4407"/>
      <c r="S16" s="4407"/>
      <c r="T16" s="4407"/>
      <c r="U16" s="4407"/>
      <c r="V16" s="4407"/>
      <c r="W16" s="4407"/>
      <c r="X16" s="4407"/>
      <c r="Y16" s="4407"/>
      <c r="Z16" s="4407"/>
      <c r="AA16" s="4407"/>
      <c r="AB16" s="4408"/>
      <c r="AC16" s="4408"/>
      <c r="AD16" s="4408"/>
      <c r="AE16" s="4408"/>
      <c r="AF16" s="4408"/>
      <c r="AG16" s="4408"/>
      <c r="AH16" s="4408"/>
      <c r="AI16" s="4408"/>
      <c r="AJ16" s="4408"/>
      <c r="AK16" s="4408"/>
      <c r="AL16" s="4408"/>
      <c r="AM16" s="4408"/>
      <c r="AN16" s="4408"/>
      <c r="AO16" s="4408"/>
      <c r="AP16" s="4408"/>
      <c r="AQ16" s="4408"/>
      <c r="AR16" s="4408"/>
      <c r="AS16" s="4408"/>
      <c r="AT16" s="4408"/>
      <c r="AU16" s="4408"/>
      <c r="AV16" s="4408"/>
      <c r="AW16" s="4408"/>
      <c r="AX16" s="4408"/>
      <c r="AY16" s="4408"/>
      <c r="AZ16" s="4408"/>
      <c r="BA16" s="4408"/>
      <c r="BB16" s="4408"/>
      <c r="BC16" s="4408"/>
    </row>
    <row r="17" spans="1:55">
      <c r="A17" s="4891">
        <v>1992</v>
      </c>
      <c r="B17" s="4887">
        <v>2.577331649868043</v>
      </c>
      <c r="C17" s="4876">
        <v>14.037077070625205</v>
      </c>
      <c r="D17" s="4876">
        <v>31.492807051815216</v>
      </c>
      <c r="E17" s="4897"/>
      <c r="F17" s="4876">
        <f t="shared" ref="F17:F24" si="5">F16</f>
        <v>29.783063540478661</v>
      </c>
      <c r="G17" s="4876"/>
      <c r="H17" s="4876"/>
      <c r="I17" s="4893"/>
      <c r="J17" s="4876">
        <v>6.0816722995808181</v>
      </c>
      <c r="K17" s="4876">
        <v>9.179017470671198</v>
      </c>
      <c r="L17" s="4876">
        <v>28.986127375741319</v>
      </c>
      <c r="M17" s="4888">
        <v>31.492807051815213</v>
      </c>
      <c r="N17" s="4876"/>
      <c r="O17" s="4865"/>
      <c r="P17" s="4397" t="s">
        <v>3612</v>
      </c>
      <c r="Q17" s="4401" t="s">
        <v>3613</v>
      </c>
      <c r="R17" s="4402">
        <f>+R19+R25+R29+R30+R31+R35+R36+R39</f>
        <v>3.4640927946621443E-2</v>
      </c>
      <c r="S17" s="4402">
        <f t="shared" ref="S17:AY17" si="6">+S19+S25+S29+S30+S31+S35+S36+S39</f>
        <v>6.8690576229321815E-2</v>
      </c>
      <c r="T17" s="4402">
        <f t="shared" si="6"/>
        <v>0.12776190122739262</v>
      </c>
      <c r="U17" s="4402">
        <f t="shared" si="6"/>
        <v>0.70972446324888394</v>
      </c>
      <c r="V17" s="4402">
        <f t="shared" si="6"/>
        <v>4.8372253352325245</v>
      </c>
      <c r="W17" s="4402">
        <f t="shared" si="6"/>
        <v>49.356131444768565</v>
      </c>
      <c r="X17" s="4402">
        <f t="shared" si="6"/>
        <v>99.620525849615262</v>
      </c>
      <c r="Y17" s="4402">
        <f t="shared" si="6"/>
        <v>0.25543964179308243</v>
      </c>
      <c r="Z17" s="4402">
        <f t="shared" si="6"/>
        <v>1.0278515090736546</v>
      </c>
      <c r="AA17" s="4402">
        <f t="shared" si="6"/>
        <v>29.726982622360595</v>
      </c>
      <c r="AB17" s="4403">
        <f t="shared" si="6"/>
        <v>723.22917553119305</v>
      </c>
      <c r="AC17" s="4403">
        <f t="shared" si="6"/>
        <v>2232.8249931313112</v>
      </c>
      <c r="AD17" s="4403">
        <f t="shared" si="6"/>
        <v>2976.285358832843</v>
      </c>
      <c r="AE17" s="4403">
        <f t="shared" si="6"/>
        <v>3683.1258439315106</v>
      </c>
      <c r="AF17" s="4403">
        <f t="shared" si="6"/>
        <v>3924.5590459932846</v>
      </c>
      <c r="AG17" s="4403">
        <f t="shared" si="6"/>
        <v>3679.7888334611525</v>
      </c>
      <c r="AH17" s="4403">
        <f t="shared" si="6"/>
        <v>3664.9078063080833</v>
      </c>
      <c r="AI17" s="4403">
        <f t="shared" si="6"/>
        <v>4033.7805343347009</v>
      </c>
      <c r="AJ17" s="4403">
        <f t="shared" si="6"/>
        <v>4684.3572477609559</v>
      </c>
      <c r="AK17" s="4403">
        <f t="shared" si="6"/>
        <v>4814.9935656137859</v>
      </c>
      <c r="AL17" s="4403">
        <f t="shared" si="6"/>
        <v>5382.7710463754474</v>
      </c>
      <c r="AM17" s="4403">
        <f t="shared" si="6"/>
        <v>5164.7719713143597</v>
      </c>
      <c r="AN17" s="4403">
        <f t="shared" si="6"/>
        <v>4883.2101797175283</v>
      </c>
      <c r="AO17" s="4403">
        <f t="shared" si="6"/>
        <v>5946.7471329605651</v>
      </c>
      <c r="AP17" s="4403">
        <f t="shared" si="6"/>
        <v>7607.4479765387578</v>
      </c>
      <c r="AQ17" s="4403">
        <f t="shared" si="6"/>
        <v>10048.5220102933</v>
      </c>
      <c r="AR17" s="4403">
        <f t="shared" si="6"/>
        <v>12964.764321848997</v>
      </c>
      <c r="AS17" s="4403">
        <f t="shared" si="6"/>
        <v>16202.00316665705</v>
      </c>
      <c r="AT17" s="4403">
        <f t="shared" si="6"/>
        <v>19994.300311154442</v>
      </c>
      <c r="AU17" s="4403">
        <f t="shared" si="6"/>
        <v>27170.475185316205</v>
      </c>
      <c r="AV17" s="4403">
        <f t="shared" si="6"/>
        <v>35823.125646092958</v>
      </c>
      <c r="AW17" s="4403">
        <f t="shared" si="6"/>
        <v>44838.935478979227</v>
      </c>
      <c r="AX17" s="4403">
        <f t="shared" si="6"/>
        <v>53459.470050846881</v>
      </c>
      <c r="AY17" s="4403">
        <f t="shared" si="6"/>
        <v>73621.126663866569</v>
      </c>
      <c r="AZ17" s="4403">
        <f>+AZ19+AZ25+AZ29+AZ30+AZ31+AZ35+AZ36+AZ39</f>
        <v>100516.23148304439</v>
      </c>
      <c r="BA17" s="4403">
        <f>+BA19+BA25+BA29+BA30+BA31+BA35+BA36+BA39</f>
        <v>138490.80233718676</v>
      </c>
      <c r="BB17" s="4403">
        <f>+BB19+BB25+BB29+BB30+BB31+BB35+BB36+BB39</f>
        <v>178962.54128295905</v>
      </c>
      <c r="BC17" s="4403">
        <f>+BC19+BC25+BC29+BC30+BC31+BC35+BC36+BC39</f>
        <v>241291.82269984388</v>
      </c>
    </row>
    <row r="18" spans="1:55">
      <c r="A18" s="4891">
        <v>1993</v>
      </c>
      <c r="B18" s="4887">
        <v>2.6124171777895371</v>
      </c>
      <c r="C18" s="4876">
        <v>14.172871399390152</v>
      </c>
      <c r="D18" s="4876">
        <v>29.262984752818866</v>
      </c>
      <c r="E18" s="4897"/>
      <c r="F18" s="4876">
        <f t="shared" si="5"/>
        <v>29.783063540478661</v>
      </c>
      <c r="G18" s="4876"/>
      <c r="H18" s="4876"/>
      <c r="I18" s="4893"/>
      <c r="J18" s="4876">
        <v>5.6997706486121054</v>
      </c>
      <c r="K18" s="4876">
        <v>8.8364655750703403</v>
      </c>
      <c r="L18" s="4876">
        <v>27.557024365442722</v>
      </c>
      <c r="M18" s="4888">
        <v>29.262984752818873</v>
      </c>
      <c r="N18" s="4876"/>
      <c r="O18" s="4865"/>
      <c r="P18" s="4397"/>
      <c r="Q18" s="4394"/>
      <c r="R18" s="4407"/>
      <c r="S18" s="4407"/>
      <c r="T18" s="4407"/>
      <c r="U18" s="4407"/>
      <c r="V18" s="4407"/>
      <c r="W18" s="4407"/>
      <c r="X18" s="4407"/>
      <c r="Y18" s="4407"/>
      <c r="Z18" s="4407"/>
      <c r="AA18" s="4407"/>
      <c r="AB18" s="4408"/>
      <c r="AC18" s="4408"/>
      <c r="AD18" s="4408"/>
      <c r="AE18" s="4408"/>
      <c r="AF18" s="4408"/>
      <c r="AG18" s="4408"/>
      <c r="AH18" s="4408"/>
      <c r="AI18" s="4408"/>
      <c r="AJ18" s="4408"/>
      <c r="AK18" s="4408"/>
      <c r="AL18" s="4408"/>
      <c r="AM18" s="4408"/>
      <c r="AN18" s="4408"/>
      <c r="AO18" s="4408"/>
      <c r="AP18" s="4408"/>
      <c r="AQ18" s="4408"/>
      <c r="AR18" s="4408"/>
      <c r="AS18" s="4408"/>
      <c r="AT18" s="4408"/>
      <c r="AU18" s="4408"/>
      <c r="AV18" s="4408"/>
      <c r="AW18" s="4408"/>
      <c r="AX18" s="4408"/>
      <c r="AY18" s="4408"/>
      <c r="AZ18" s="4408"/>
      <c r="BA18" s="4408"/>
      <c r="BB18" s="4408"/>
      <c r="BC18" s="4408"/>
    </row>
    <row r="19" spans="1:55">
      <c r="A19" s="4891">
        <v>1994</v>
      </c>
      <c r="B19" s="4887">
        <v>2.5965892422011532</v>
      </c>
      <c r="C19" s="4876">
        <v>14.119590282069735</v>
      </c>
      <c r="D19" s="4876">
        <v>29.369392575369751</v>
      </c>
      <c r="E19" s="4897"/>
      <c r="F19" s="4876">
        <f t="shared" si="5"/>
        <v>29.783063540478661</v>
      </c>
      <c r="G19" s="4876"/>
      <c r="H19" s="4876"/>
      <c r="I19" s="4893"/>
      <c r="J19" s="4876">
        <v>5.8184056631208003</v>
      </c>
      <c r="K19" s="4876">
        <v>8.3516942015656017</v>
      </c>
      <c r="L19" s="4876">
        <v>27.751595708539497</v>
      </c>
      <c r="M19" s="4888">
        <v>29.369392575369755</v>
      </c>
      <c r="N19" s="4876"/>
      <c r="O19" s="4865"/>
      <c r="P19" s="4397" t="s">
        <v>3614</v>
      </c>
      <c r="Q19" s="4409" t="s">
        <v>2499</v>
      </c>
      <c r="R19" s="4410">
        <f>+SUM(R20:R24)</f>
        <v>2.6014320000000003E-3</v>
      </c>
      <c r="S19" s="4410">
        <f t="shared" ref="S19:AY19" si="7">+SUM(S20:S24)</f>
        <v>5.0229766530533598E-3</v>
      </c>
      <c r="T19" s="4410">
        <f t="shared" si="7"/>
        <v>9.0566276485230888E-3</v>
      </c>
      <c r="U19" s="4410">
        <f t="shared" si="7"/>
        <v>4.6770970907997159E-2</v>
      </c>
      <c r="V19" s="4410">
        <f t="shared" si="7"/>
        <v>0.30481640135539367</v>
      </c>
      <c r="W19" s="4410">
        <f t="shared" si="7"/>
        <v>2.9933399999999999</v>
      </c>
      <c r="X19" s="4410">
        <f t="shared" si="7"/>
        <v>6.0558902181436878</v>
      </c>
      <c r="Y19" s="4410">
        <f t="shared" si="7"/>
        <v>1.5580200228309393E-2</v>
      </c>
      <c r="Z19" s="4410">
        <f t="shared" si="7"/>
        <v>6.3178200000000018E-2</v>
      </c>
      <c r="AA19" s="4410">
        <f t="shared" si="7"/>
        <v>1.7740742175204705</v>
      </c>
      <c r="AB19" s="4411">
        <f t="shared" si="7"/>
        <v>41.810334209041237</v>
      </c>
      <c r="AC19" s="4411">
        <f t="shared" si="7"/>
        <v>124.72089805424419</v>
      </c>
      <c r="AD19" s="4411">
        <f t="shared" si="7"/>
        <v>160.17951097364698</v>
      </c>
      <c r="AE19" s="4411">
        <f t="shared" si="7"/>
        <v>237.05619124598536</v>
      </c>
      <c r="AF19" s="4411">
        <f t="shared" si="7"/>
        <v>295.55802929597564</v>
      </c>
      <c r="AG19" s="4411">
        <f t="shared" si="7"/>
        <v>332.29061466781985</v>
      </c>
      <c r="AH19" s="4411">
        <f t="shared" si="7"/>
        <v>338.98004823326772</v>
      </c>
      <c r="AI19" s="4411">
        <f t="shared" si="7"/>
        <v>371.87497121225852</v>
      </c>
      <c r="AJ19" s="4411">
        <f t="shared" si="7"/>
        <v>349.78546237184906</v>
      </c>
      <c r="AK19" s="4411">
        <f t="shared" si="7"/>
        <v>413.76149656931301</v>
      </c>
      <c r="AL19" s="4411">
        <f t="shared" si="7"/>
        <v>492.9686743300573</v>
      </c>
      <c r="AM19" s="4411">
        <f t="shared" si="7"/>
        <v>436.98205473220116</v>
      </c>
      <c r="AN19" s="4411">
        <f t="shared" si="7"/>
        <v>415.11152393679652</v>
      </c>
      <c r="AO19" s="4411">
        <f t="shared" si="7"/>
        <v>502.48395807830218</v>
      </c>
      <c r="AP19" s="4411">
        <f t="shared" si="7"/>
        <v>637.90860885738766</v>
      </c>
      <c r="AQ19" s="4411">
        <f t="shared" si="7"/>
        <v>789.52237412401155</v>
      </c>
      <c r="AR19" s="4411">
        <f t="shared" si="7"/>
        <v>987.93952804727576</v>
      </c>
      <c r="AS19" s="4411">
        <f t="shared" si="7"/>
        <v>1257.7866003309614</v>
      </c>
      <c r="AT19" s="4411">
        <f t="shared" si="7"/>
        <v>1540.6413330205664</v>
      </c>
      <c r="AU19" s="4411">
        <f t="shared" si="7"/>
        <v>1924.8420014361732</v>
      </c>
      <c r="AV19" s="4411">
        <f t="shared" si="7"/>
        <v>2609.7154360354675</v>
      </c>
      <c r="AW19" s="4411">
        <f t="shared" si="7"/>
        <v>3446.1775767719505</v>
      </c>
      <c r="AX19" s="4411">
        <f t="shared" si="7"/>
        <v>4245.1014499104404</v>
      </c>
      <c r="AY19" s="4411">
        <f t="shared" si="7"/>
        <v>5967.1154405205725</v>
      </c>
      <c r="AZ19" s="4411">
        <f>+SUM(AZ20:AZ24)</f>
        <v>8458.5091093906249</v>
      </c>
      <c r="BA19" s="4411">
        <f>+SUM(BA20:BA24)</f>
        <v>11593.731283832043</v>
      </c>
      <c r="BB19" s="4411">
        <f>+SUM(BB20:BB24)</f>
        <v>15183.96934818264</v>
      </c>
      <c r="BC19" s="4411">
        <f>+SUM(BC20:BC24)</f>
        <v>20076.729324385422</v>
      </c>
    </row>
    <row r="20" spans="1:55">
      <c r="A20" s="4891">
        <v>1995</v>
      </c>
      <c r="B20" s="4887">
        <v>2.4426620650440105</v>
      </c>
      <c r="C20" s="4876">
        <v>14.18225467497944</v>
      </c>
      <c r="D20" s="4876">
        <v>29.93837769816647</v>
      </c>
      <c r="E20" s="4897"/>
      <c r="F20" s="4876">
        <f t="shared" si="5"/>
        <v>29.783063540478661</v>
      </c>
      <c r="G20" s="4876"/>
      <c r="H20" s="4876"/>
      <c r="I20" s="4893"/>
      <c r="J20" s="4876">
        <v>5.7663923885799697</v>
      </c>
      <c r="K20" s="4876">
        <v>8.308710629537444</v>
      </c>
      <c r="L20" s="4876">
        <v>27.871026146796197</v>
      </c>
      <c r="M20" s="4888">
        <v>29.93837769816647</v>
      </c>
      <c r="N20" s="4876"/>
      <c r="O20" s="4865"/>
      <c r="P20" s="4397" t="s">
        <v>3615</v>
      </c>
      <c r="Q20" s="4412" t="s">
        <v>2500</v>
      </c>
      <c r="R20" s="4407">
        <v>2.6014320000000003E-3</v>
      </c>
      <c r="S20" s="4407">
        <v>5.0229766530533598E-3</v>
      </c>
      <c r="T20" s="4407">
        <v>9.0566276485230888E-3</v>
      </c>
      <c r="U20" s="4407">
        <v>4.6770970907997159E-2</v>
      </c>
      <c r="V20" s="4407">
        <v>0.30481640135539367</v>
      </c>
      <c r="W20" s="4407">
        <v>2.9933399999999999</v>
      </c>
      <c r="X20" s="4407">
        <v>6.0558902181436878</v>
      </c>
      <c r="Y20" s="4407">
        <v>1.5580200228309393E-2</v>
      </c>
      <c r="Z20" s="4407">
        <v>6.3178200000000018E-2</v>
      </c>
      <c r="AA20" s="4407">
        <v>1.7740742175204705</v>
      </c>
      <c r="AB20" s="4408">
        <v>41.810334209041237</v>
      </c>
      <c r="AC20" s="4408">
        <v>124.72089805424419</v>
      </c>
      <c r="AD20" s="4408">
        <v>160.17951097364698</v>
      </c>
      <c r="AE20" s="4408">
        <v>237.05619124598536</v>
      </c>
      <c r="AF20" s="4408">
        <v>295.55802929597564</v>
      </c>
      <c r="AG20" s="4408">
        <v>332.29061466781985</v>
      </c>
      <c r="AH20" s="4408">
        <v>338.98004823326772</v>
      </c>
      <c r="AI20" s="4408">
        <v>371.87497121225852</v>
      </c>
      <c r="AJ20" s="4408">
        <v>241.98687687534627</v>
      </c>
      <c r="AK20" s="4408">
        <v>277.0086521431648</v>
      </c>
      <c r="AL20" s="4408">
        <v>327.34599949200782</v>
      </c>
      <c r="AM20" s="4408">
        <v>290.37389440758614</v>
      </c>
      <c r="AN20" s="4408">
        <v>272.53286700518248</v>
      </c>
      <c r="AO20" s="4408">
        <v>324.68177717541971</v>
      </c>
      <c r="AP20" s="4408">
        <v>413.02506270082228</v>
      </c>
      <c r="AQ20" s="4408">
        <v>508.19834356522404</v>
      </c>
      <c r="AR20" s="4408">
        <v>629.45488430546152</v>
      </c>
      <c r="AS20" s="4408">
        <v>806.80905009939727</v>
      </c>
      <c r="AT20" s="4408">
        <v>992.06246563697425</v>
      </c>
      <c r="AU20" s="4408">
        <v>1258.9490516099222</v>
      </c>
      <c r="AV20" s="4408">
        <v>1719.9684800565849</v>
      </c>
      <c r="AW20" s="4408">
        <v>2259.9908569829477</v>
      </c>
      <c r="AX20" s="4408">
        <v>2774.3320216064426</v>
      </c>
      <c r="AY20" s="4408">
        <v>3952.8502962747211</v>
      </c>
      <c r="AZ20" s="4408">
        <v>5776.3507639879472</v>
      </c>
      <c r="BA20" s="4408">
        <v>7913.4310442008928</v>
      </c>
      <c r="BB20" s="4408">
        <v>10205.077293618438</v>
      </c>
      <c r="BC20" s="4408">
        <v>13439.802625442144</v>
      </c>
    </row>
    <row r="21" spans="1:55">
      <c r="A21" s="4891">
        <v>1996</v>
      </c>
      <c r="B21" s="4887">
        <v>2.2830197067940516</v>
      </c>
      <c r="C21" s="4876">
        <v>13.267775955173185</v>
      </c>
      <c r="D21" s="4876">
        <v>28.185426893014828</v>
      </c>
      <c r="E21" s="4897"/>
      <c r="F21" s="4876">
        <f t="shared" si="5"/>
        <v>29.783063540478661</v>
      </c>
      <c r="G21" s="4876"/>
      <c r="H21" s="4876"/>
      <c r="I21" s="4893"/>
      <c r="J21" s="4876">
        <v>5.4196179350617566</v>
      </c>
      <c r="K21" s="4876">
        <v>7.5865237031817578</v>
      </c>
      <c r="L21" s="4876">
        <v>26.147125201813328</v>
      </c>
      <c r="M21" s="4888">
        <v>28.185426893014832</v>
      </c>
      <c r="N21" s="4876"/>
      <c r="O21" s="4865"/>
      <c r="P21" s="4400" t="s">
        <v>3616</v>
      </c>
      <c r="Q21" s="4409" t="s">
        <v>2501</v>
      </c>
      <c r="R21" s="4410">
        <v>0</v>
      </c>
      <c r="S21" s="4410">
        <v>0</v>
      </c>
      <c r="T21" s="4410">
        <v>0</v>
      </c>
      <c r="U21" s="4410">
        <v>0</v>
      </c>
      <c r="V21" s="4410">
        <v>0</v>
      </c>
      <c r="W21" s="4410">
        <v>0</v>
      </c>
      <c r="X21" s="4410">
        <v>0</v>
      </c>
      <c r="Y21" s="4410">
        <v>0</v>
      </c>
      <c r="Z21" s="4410">
        <v>0</v>
      </c>
      <c r="AA21" s="4410">
        <v>0</v>
      </c>
      <c r="AB21" s="4411">
        <v>0</v>
      </c>
      <c r="AC21" s="4411">
        <v>0</v>
      </c>
      <c r="AD21" s="4411">
        <v>0</v>
      </c>
      <c r="AE21" s="4411">
        <v>0</v>
      </c>
      <c r="AF21" s="4411">
        <v>0</v>
      </c>
      <c r="AG21" s="4411">
        <v>0</v>
      </c>
      <c r="AH21" s="4411">
        <v>0</v>
      </c>
      <c r="AI21" s="4411">
        <v>0</v>
      </c>
      <c r="AJ21" s="4411">
        <v>0</v>
      </c>
      <c r="AK21" s="4411">
        <v>0</v>
      </c>
      <c r="AL21" s="4411">
        <v>0</v>
      </c>
      <c r="AM21" s="4411">
        <v>0</v>
      </c>
      <c r="AN21" s="4411">
        <v>0</v>
      </c>
      <c r="AO21" s="4411">
        <v>0</v>
      </c>
      <c r="AP21" s="4411">
        <v>0</v>
      </c>
      <c r="AQ21" s="4411">
        <v>0</v>
      </c>
      <c r="AR21" s="4411">
        <v>0</v>
      </c>
      <c r="AS21" s="4411">
        <v>0</v>
      </c>
      <c r="AT21" s="4411">
        <v>0</v>
      </c>
      <c r="AU21" s="4411">
        <v>0</v>
      </c>
      <c r="AV21" s="4411">
        <v>0</v>
      </c>
      <c r="AW21" s="4411">
        <v>0</v>
      </c>
      <c r="AX21" s="4411">
        <v>0</v>
      </c>
      <c r="AY21" s="4411">
        <v>0</v>
      </c>
      <c r="AZ21" s="4411">
        <v>0</v>
      </c>
      <c r="BA21" s="4411">
        <v>0</v>
      </c>
      <c r="BB21" s="4411">
        <v>0</v>
      </c>
      <c r="BC21" s="4411">
        <v>0</v>
      </c>
    </row>
    <row r="22" spans="1:55">
      <c r="A22" s="4891">
        <v>1997</v>
      </c>
      <c r="B22" s="4887">
        <v>2.3462742170225703</v>
      </c>
      <c r="C22" s="4876">
        <v>13.280565205895348</v>
      </c>
      <c r="D22" s="4876">
        <v>28.011898463080414</v>
      </c>
      <c r="E22" s="4897"/>
      <c r="F22" s="4876">
        <f t="shared" si="5"/>
        <v>29.783063540478661</v>
      </c>
      <c r="G22" s="4876"/>
      <c r="H22" s="4876"/>
      <c r="I22" s="4893"/>
      <c r="J22" s="4876">
        <v>5.2214962213677074</v>
      </c>
      <c r="K22" s="4876">
        <v>7.2519681817162729</v>
      </c>
      <c r="L22" s="4876">
        <v>25.545401017450502</v>
      </c>
      <c r="M22" s="4888">
        <v>28.011898463080414</v>
      </c>
      <c r="N22" s="4876"/>
      <c r="O22" s="4865"/>
      <c r="P22" s="4397" t="s">
        <v>3617</v>
      </c>
      <c r="Q22" s="4412" t="s">
        <v>2502</v>
      </c>
      <c r="R22" s="4407">
        <v>0</v>
      </c>
      <c r="S22" s="4407">
        <v>0</v>
      </c>
      <c r="T22" s="4407">
        <v>0</v>
      </c>
      <c r="U22" s="4407">
        <v>0</v>
      </c>
      <c r="V22" s="4407">
        <v>0</v>
      </c>
      <c r="W22" s="4407">
        <v>0</v>
      </c>
      <c r="X22" s="4407">
        <v>0</v>
      </c>
      <c r="Y22" s="4407">
        <v>0</v>
      </c>
      <c r="Z22" s="4407">
        <v>0</v>
      </c>
      <c r="AA22" s="4407">
        <v>0</v>
      </c>
      <c r="AB22" s="4408">
        <v>0</v>
      </c>
      <c r="AC22" s="4408">
        <v>0</v>
      </c>
      <c r="AD22" s="4408">
        <v>0</v>
      </c>
      <c r="AE22" s="4408">
        <v>0</v>
      </c>
      <c r="AF22" s="4408">
        <v>0</v>
      </c>
      <c r="AG22" s="4408">
        <v>0</v>
      </c>
      <c r="AH22" s="4408">
        <v>0</v>
      </c>
      <c r="AI22" s="4408">
        <v>0</v>
      </c>
      <c r="AJ22" s="4408">
        <v>0</v>
      </c>
      <c r="AK22" s="4408">
        <v>0</v>
      </c>
      <c r="AL22" s="4408">
        <v>0</v>
      </c>
      <c r="AM22" s="4408">
        <v>0</v>
      </c>
      <c r="AN22" s="4408">
        <v>0</v>
      </c>
      <c r="AO22" s="4408">
        <v>0</v>
      </c>
      <c r="AP22" s="4408">
        <v>0</v>
      </c>
      <c r="AQ22" s="4408">
        <v>0</v>
      </c>
      <c r="AR22" s="4408">
        <v>0</v>
      </c>
      <c r="AS22" s="4408">
        <v>0</v>
      </c>
      <c r="AT22" s="4408">
        <v>0</v>
      </c>
      <c r="AU22" s="4408">
        <v>0</v>
      </c>
      <c r="AV22" s="4408">
        <v>0</v>
      </c>
      <c r="AW22" s="4408">
        <v>0</v>
      </c>
      <c r="AX22" s="4408">
        <v>0</v>
      </c>
      <c r="AY22" s="4408">
        <v>0</v>
      </c>
      <c r="AZ22" s="4408">
        <v>0</v>
      </c>
      <c r="BA22" s="4408">
        <v>0</v>
      </c>
      <c r="BB22" s="4408">
        <v>0</v>
      </c>
      <c r="BC22" s="4408">
        <v>0</v>
      </c>
    </row>
    <row r="23" spans="1:55">
      <c r="A23" s="4891">
        <v>1998</v>
      </c>
      <c r="B23" s="4887">
        <v>2.5044601363017502</v>
      </c>
      <c r="C23" s="4876">
        <v>13.961947150180354</v>
      </c>
      <c r="D23" s="4876">
        <v>28.568514530634328</v>
      </c>
      <c r="E23" s="4897"/>
      <c r="F23" s="4876">
        <f t="shared" si="5"/>
        <v>29.783063540478661</v>
      </c>
      <c r="G23" s="4876"/>
      <c r="H23" s="4876"/>
      <c r="I23" s="4893"/>
      <c r="J23" s="4876">
        <v>5.4435299297126356</v>
      </c>
      <c r="K23" s="4876">
        <v>7.5095076891350363</v>
      </c>
      <c r="L23" s="4876">
        <v>26.084194311726968</v>
      </c>
      <c r="M23" s="4888">
        <v>28.568514530634324</v>
      </c>
      <c r="N23" s="4876"/>
      <c r="O23" s="4865"/>
      <c r="P23" s="4397" t="s">
        <v>3618</v>
      </c>
      <c r="Q23" s="4409" t="s">
        <v>2503</v>
      </c>
      <c r="R23" s="4410">
        <v>0</v>
      </c>
      <c r="S23" s="4410">
        <v>0</v>
      </c>
      <c r="T23" s="4410">
        <v>0</v>
      </c>
      <c r="U23" s="4410">
        <v>0</v>
      </c>
      <c r="V23" s="4410">
        <v>0</v>
      </c>
      <c r="W23" s="4410">
        <v>0</v>
      </c>
      <c r="X23" s="4410">
        <v>0</v>
      </c>
      <c r="Y23" s="4410">
        <v>0</v>
      </c>
      <c r="Z23" s="4410">
        <v>0</v>
      </c>
      <c r="AA23" s="4410">
        <v>0</v>
      </c>
      <c r="AB23" s="4411">
        <v>0</v>
      </c>
      <c r="AC23" s="4411">
        <v>0</v>
      </c>
      <c r="AD23" s="4411">
        <v>0</v>
      </c>
      <c r="AE23" s="4411">
        <v>0</v>
      </c>
      <c r="AF23" s="4411">
        <v>0</v>
      </c>
      <c r="AG23" s="4411">
        <v>0</v>
      </c>
      <c r="AH23" s="4411">
        <v>0</v>
      </c>
      <c r="AI23" s="4411">
        <v>0</v>
      </c>
      <c r="AJ23" s="4411">
        <v>107.79858549650281</v>
      </c>
      <c r="AK23" s="4411">
        <v>136.75284442614822</v>
      </c>
      <c r="AL23" s="4411">
        <v>165.62267483804945</v>
      </c>
      <c r="AM23" s="4411">
        <v>146.60816032461503</v>
      </c>
      <c r="AN23" s="4411">
        <v>142.57865693161401</v>
      </c>
      <c r="AO23" s="4411">
        <v>177.80218090288244</v>
      </c>
      <c r="AP23" s="4411">
        <v>224.88354615656542</v>
      </c>
      <c r="AQ23" s="4411">
        <v>281.32403055878757</v>
      </c>
      <c r="AR23" s="4411">
        <v>358.48464374181424</v>
      </c>
      <c r="AS23" s="4411">
        <v>450.97755023156412</v>
      </c>
      <c r="AT23" s="4411">
        <v>548.57886738359207</v>
      </c>
      <c r="AU23" s="4411">
        <v>665.89294982625108</v>
      </c>
      <c r="AV23" s="4411">
        <v>889.74695597888274</v>
      </c>
      <c r="AW23" s="4411">
        <v>1186.1867197890028</v>
      </c>
      <c r="AX23" s="4411">
        <v>1470.7694283039973</v>
      </c>
      <c r="AY23" s="4411">
        <v>2014.2651442458518</v>
      </c>
      <c r="AZ23" s="4411">
        <v>2682.1583454026777</v>
      </c>
      <c r="BA23" s="4411">
        <v>3680.3002396311504</v>
      </c>
      <c r="BB23" s="4411">
        <v>4978.8920545642004</v>
      </c>
      <c r="BC23" s="4411">
        <v>6636.9266989432763</v>
      </c>
    </row>
    <row r="24" spans="1:55">
      <c r="A24" s="4891">
        <v>1999</v>
      </c>
      <c r="B24" s="4890">
        <v>2.710391541541421</v>
      </c>
      <c r="C24" s="4884">
        <v>15.357680545757068</v>
      </c>
      <c r="D24" s="4884">
        <v>31.588451437247038</v>
      </c>
      <c r="E24" s="4898"/>
      <c r="F24" s="4884">
        <f t="shared" si="5"/>
        <v>29.783063540478661</v>
      </c>
      <c r="G24" s="4884">
        <f>G25</f>
        <v>32.031955496475121</v>
      </c>
      <c r="H24" s="4884"/>
      <c r="I24" s="4895"/>
      <c r="J24" s="4876">
        <v>6.2340855930921384</v>
      </c>
      <c r="K24" s="4876">
        <v>8.1598449810691704</v>
      </c>
      <c r="L24" s="4876">
        <v>28.299259982164056</v>
      </c>
      <c r="M24" s="4888">
        <v>31.588451437247041</v>
      </c>
      <c r="N24" s="4876"/>
      <c r="O24" s="4865"/>
      <c r="P24" s="4397" t="s">
        <v>3619</v>
      </c>
      <c r="Q24" s="4412" t="s">
        <v>2504</v>
      </c>
      <c r="R24" s="4407">
        <v>0</v>
      </c>
      <c r="S24" s="4407">
        <v>0</v>
      </c>
      <c r="T24" s="4407">
        <v>0</v>
      </c>
      <c r="U24" s="4407">
        <v>0</v>
      </c>
      <c r="V24" s="4407">
        <v>0</v>
      </c>
      <c r="W24" s="4407">
        <v>0</v>
      </c>
      <c r="X24" s="4407">
        <v>0</v>
      </c>
      <c r="Y24" s="4407">
        <v>0</v>
      </c>
      <c r="Z24" s="4407">
        <v>0</v>
      </c>
      <c r="AA24" s="4407">
        <v>0</v>
      </c>
      <c r="AB24" s="4408">
        <v>0</v>
      </c>
      <c r="AC24" s="4408">
        <v>0</v>
      </c>
      <c r="AD24" s="4408">
        <v>0</v>
      </c>
      <c r="AE24" s="4408">
        <v>0</v>
      </c>
      <c r="AF24" s="4408">
        <v>0</v>
      </c>
      <c r="AG24" s="4408">
        <v>0</v>
      </c>
      <c r="AH24" s="4408">
        <v>0</v>
      </c>
      <c r="AI24" s="4408">
        <v>0</v>
      </c>
      <c r="AJ24" s="4408">
        <v>0</v>
      </c>
      <c r="AK24" s="4408">
        <v>0</v>
      </c>
      <c r="AL24" s="4408">
        <v>0</v>
      </c>
      <c r="AM24" s="4408">
        <v>0</v>
      </c>
      <c r="AN24" s="4408">
        <v>0</v>
      </c>
      <c r="AO24" s="4408">
        <v>0</v>
      </c>
      <c r="AP24" s="4408">
        <v>0</v>
      </c>
      <c r="AQ24" s="4408">
        <v>0</v>
      </c>
      <c r="AR24" s="4408">
        <v>0</v>
      </c>
      <c r="AS24" s="4408">
        <v>0</v>
      </c>
      <c r="AT24" s="4408">
        <v>0</v>
      </c>
      <c r="AU24" s="4408">
        <v>0</v>
      </c>
      <c r="AV24" s="4408">
        <v>0</v>
      </c>
      <c r="AW24" s="4408">
        <v>0</v>
      </c>
      <c r="AX24" s="4408">
        <v>0</v>
      </c>
      <c r="AY24" s="4408">
        <v>0</v>
      </c>
      <c r="AZ24" s="4408">
        <v>0</v>
      </c>
      <c r="BA24" s="4408">
        <v>0</v>
      </c>
      <c r="BB24" s="4408">
        <v>0</v>
      </c>
      <c r="BC24" s="4408">
        <v>0</v>
      </c>
    </row>
    <row r="25" spans="1:55">
      <c r="A25" s="4891">
        <v>2000</v>
      </c>
      <c r="B25" s="4887">
        <v>2.6231437109790927</v>
      </c>
      <c r="C25" s="4876">
        <v>15.116047303505555</v>
      </c>
      <c r="D25" s="4876">
        <v>31.21590620282457</v>
      </c>
      <c r="E25" s="4897"/>
      <c r="F25" s="4876"/>
      <c r="G25" s="4876">
        <f>AVERAGE(D25:D26)</f>
        <v>32.031955496475121</v>
      </c>
      <c r="H25" s="4876"/>
      <c r="I25" s="4893"/>
      <c r="J25" s="4876">
        <v>5.6114994026967713</v>
      </c>
      <c r="K25" s="4876">
        <v>7.2093165911566226</v>
      </c>
      <c r="L25" s="4876">
        <v>27.280026569866191</v>
      </c>
      <c r="M25" s="4888">
        <v>31.21590620282457</v>
      </c>
      <c r="N25" s="4876"/>
      <c r="O25" s="4865"/>
      <c r="P25" s="4397" t="s">
        <v>3620</v>
      </c>
      <c r="Q25" s="4409" t="s">
        <v>2505</v>
      </c>
      <c r="R25" s="4410">
        <f>+SUM(R26:R28)</f>
        <v>5.0657530891856616E-3</v>
      </c>
      <c r="S25" s="4410">
        <f t="shared" ref="S25:AY25" si="8">+SUM(S26:S28)</f>
        <v>1.0777569481904723E-2</v>
      </c>
      <c r="T25" s="4410">
        <f t="shared" si="8"/>
        <v>2.1542761617974721E-2</v>
      </c>
      <c r="U25" s="4410">
        <f t="shared" si="8"/>
        <v>0.12409999339990244</v>
      </c>
      <c r="V25" s="4410">
        <f t="shared" si="8"/>
        <v>0.90783776047237308</v>
      </c>
      <c r="W25" s="4410">
        <f t="shared" si="8"/>
        <v>10.07018788131673</v>
      </c>
      <c r="X25" s="4410">
        <f t="shared" si="8"/>
        <v>19.698724730493026</v>
      </c>
      <c r="Y25" s="4410">
        <f t="shared" si="8"/>
        <v>4.9051442734157735E-2</v>
      </c>
      <c r="Z25" s="4410">
        <f t="shared" si="8"/>
        <v>0.19274287901818801</v>
      </c>
      <c r="AA25" s="4410">
        <f t="shared" si="8"/>
        <v>5.4946692135665209</v>
      </c>
      <c r="AB25" s="4411">
        <f t="shared" si="8"/>
        <v>131.46558604532589</v>
      </c>
      <c r="AC25" s="4411">
        <f t="shared" si="8"/>
        <v>398.13132258107106</v>
      </c>
      <c r="AD25" s="4411">
        <f t="shared" si="8"/>
        <v>519.10206356102003</v>
      </c>
      <c r="AE25" s="4411">
        <f t="shared" si="8"/>
        <v>627.60476070336927</v>
      </c>
      <c r="AF25" s="4411">
        <f t="shared" si="8"/>
        <v>749.06415205959036</v>
      </c>
      <c r="AG25" s="4411">
        <f t="shared" si="8"/>
        <v>762.41633613709416</v>
      </c>
      <c r="AH25" s="4411">
        <f t="shared" si="8"/>
        <v>690.26336641630405</v>
      </c>
      <c r="AI25" s="4411">
        <f t="shared" si="8"/>
        <v>740.45344625460007</v>
      </c>
      <c r="AJ25" s="4411">
        <f t="shared" si="8"/>
        <v>933.57170507741478</v>
      </c>
      <c r="AK25" s="4411">
        <f t="shared" si="8"/>
        <v>967.72570133971556</v>
      </c>
      <c r="AL25" s="4411">
        <f t="shared" si="8"/>
        <v>1359.884894161725</v>
      </c>
      <c r="AM25" s="4411">
        <f t="shared" si="8"/>
        <v>1043.4693696141717</v>
      </c>
      <c r="AN25" s="4411">
        <f t="shared" si="8"/>
        <v>977.65437574302098</v>
      </c>
      <c r="AO25" s="4411">
        <f t="shared" si="8"/>
        <v>1144.7723660167605</v>
      </c>
      <c r="AP25" s="4411">
        <f t="shared" si="8"/>
        <v>1444.7409709323431</v>
      </c>
      <c r="AQ25" s="4411">
        <f t="shared" si="8"/>
        <v>1746.9804495038657</v>
      </c>
      <c r="AR25" s="4411">
        <f t="shared" si="8"/>
        <v>2133.6077633319924</v>
      </c>
      <c r="AS25" s="4411">
        <f t="shared" si="8"/>
        <v>2754.3933905182994</v>
      </c>
      <c r="AT25" s="4411">
        <f t="shared" si="8"/>
        <v>3402.2736635990545</v>
      </c>
      <c r="AU25" s="4411">
        <f t="shared" si="8"/>
        <v>4506.8105493704215</v>
      </c>
      <c r="AV25" s="4411">
        <f t="shared" si="8"/>
        <v>6154.295874592066</v>
      </c>
      <c r="AW25" s="4411">
        <f t="shared" si="8"/>
        <v>7755.054770964306</v>
      </c>
      <c r="AX25" s="4411">
        <f t="shared" si="8"/>
        <v>9392.99970482561</v>
      </c>
      <c r="AY25" s="4411">
        <f t="shared" si="8"/>
        <v>13507.516068302728</v>
      </c>
      <c r="AZ25" s="4411">
        <f>+SUM(AZ26:AZ28)</f>
        <v>17944.118747288514</v>
      </c>
      <c r="BA25" s="4411">
        <f>+SUM(BA26:BA28)</f>
        <v>24911.779762478323</v>
      </c>
      <c r="BB25" s="4411">
        <f>+SUM(BB26:BB28)</f>
        <v>33372.671603621922</v>
      </c>
      <c r="BC25" s="4411">
        <f>+SUM(BC26:BC28)</f>
        <v>44878.486411765509</v>
      </c>
    </row>
    <row r="26" spans="1:55">
      <c r="A26" s="4891">
        <v>2001</v>
      </c>
      <c r="B26" s="4890">
        <v>2.6932108069064311</v>
      </c>
      <c r="C26" s="4884">
        <v>16.109827453388057</v>
      </c>
      <c r="D26" s="4884">
        <v>32.848004790125671</v>
      </c>
      <c r="E26" s="4898"/>
      <c r="F26" s="4884"/>
      <c r="G26" s="4884">
        <f>G25</f>
        <v>32.031955496475121</v>
      </c>
      <c r="H26" s="4884">
        <f>H27</f>
        <v>28.636778789891594</v>
      </c>
      <c r="I26" s="4895"/>
      <c r="J26" s="4876">
        <v>5.7061478181217549</v>
      </c>
      <c r="K26" s="4876">
        <v>7.2804261914729507</v>
      </c>
      <c r="L26" s="4876">
        <v>27.940705713138502</v>
      </c>
      <c r="M26" s="4888">
        <v>32.848004790125678</v>
      </c>
      <c r="N26" s="4876"/>
      <c r="O26" s="4865"/>
      <c r="P26" s="4397" t="s">
        <v>3621</v>
      </c>
      <c r="Q26" s="4412" t="s">
        <v>2506</v>
      </c>
      <c r="R26" s="4407">
        <v>5.0657530891856616E-3</v>
      </c>
      <c r="S26" s="4407">
        <v>1.0777569481904723E-2</v>
      </c>
      <c r="T26" s="4407">
        <v>2.1542761617974721E-2</v>
      </c>
      <c r="U26" s="4407">
        <v>0.12409999339990244</v>
      </c>
      <c r="V26" s="4407">
        <v>0.90783776047237308</v>
      </c>
      <c r="W26" s="4407">
        <v>10.07018788131673</v>
      </c>
      <c r="X26" s="4407">
        <v>19.698724730493026</v>
      </c>
      <c r="Y26" s="4407">
        <v>4.9051442734157735E-2</v>
      </c>
      <c r="Z26" s="4407">
        <v>0.19274287901818801</v>
      </c>
      <c r="AA26" s="4407">
        <v>5.4946692135665209</v>
      </c>
      <c r="AB26" s="4408">
        <v>131.46558604532589</v>
      </c>
      <c r="AC26" s="4408">
        <v>398.13132258107106</v>
      </c>
      <c r="AD26" s="4408">
        <v>519.10206356102003</v>
      </c>
      <c r="AE26" s="4408">
        <v>627.60476070336927</v>
      </c>
      <c r="AF26" s="4408">
        <v>749.06415205959036</v>
      </c>
      <c r="AG26" s="4408">
        <v>762.41633613709416</v>
      </c>
      <c r="AH26" s="4408">
        <v>690.26336641630405</v>
      </c>
      <c r="AI26" s="4408">
        <v>740.45344625460007</v>
      </c>
      <c r="AJ26" s="4408">
        <v>933.57170507741478</v>
      </c>
      <c r="AK26" s="4408">
        <v>967.72570133971556</v>
      </c>
      <c r="AL26" s="4408">
        <v>1359.884894161725</v>
      </c>
      <c r="AM26" s="4408">
        <v>1043.4693696141717</v>
      </c>
      <c r="AN26" s="4408">
        <v>977.65437574302098</v>
      </c>
      <c r="AO26" s="4408">
        <v>1144.7723660167605</v>
      </c>
      <c r="AP26" s="4408">
        <v>1444.7409709323431</v>
      </c>
      <c r="AQ26" s="4408">
        <v>1746.9804495038657</v>
      </c>
      <c r="AR26" s="4408">
        <v>2133.6077633319924</v>
      </c>
      <c r="AS26" s="4408">
        <v>2754.3933905182994</v>
      </c>
      <c r="AT26" s="4408">
        <v>3402.2736635990545</v>
      </c>
      <c r="AU26" s="4408">
        <v>4506.8105493704215</v>
      </c>
      <c r="AV26" s="4408">
        <v>6154.295874592066</v>
      </c>
      <c r="AW26" s="4408">
        <v>7755.054770964306</v>
      </c>
      <c r="AX26" s="4408">
        <v>9392.99970482561</v>
      </c>
      <c r="AY26" s="4408">
        <v>13507.516068302728</v>
      </c>
      <c r="AZ26" s="4408">
        <v>17944.118747288514</v>
      </c>
      <c r="BA26" s="4408">
        <v>24911.779762478323</v>
      </c>
      <c r="BB26" s="4408">
        <v>33372.671603621922</v>
      </c>
      <c r="BC26" s="4408">
        <v>44878.486411765509</v>
      </c>
    </row>
    <row r="27" spans="1:55">
      <c r="A27" s="4891">
        <v>2002</v>
      </c>
      <c r="B27" s="4887">
        <v>2.1903156319137249</v>
      </c>
      <c r="C27" s="4876">
        <v>13.020621665756787</v>
      </c>
      <c r="D27" s="4876">
        <v>26.859176100192865</v>
      </c>
      <c r="E27" s="4897"/>
      <c r="F27" s="4876"/>
      <c r="G27" s="4876"/>
      <c r="H27" s="4876">
        <f>AVERAGE(D27:D32)</f>
        <v>28.636778789891594</v>
      </c>
      <c r="I27" s="4893"/>
      <c r="J27" s="4876">
        <v>4.8886838071825052</v>
      </c>
      <c r="K27" s="4876">
        <v>6.121120856013591</v>
      </c>
      <c r="L27" s="4876">
        <v>24.427733223427445</v>
      </c>
      <c r="M27" s="4888">
        <v>26.859176100192865</v>
      </c>
      <c r="N27" s="4876"/>
      <c r="O27" s="4865"/>
      <c r="P27" s="4397" t="s">
        <v>3622</v>
      </c>
      <c r="Q27" s="4409" t="s">
        <v>2507</v>
      </c>
      <c r="R27" s="4410">
        <v>0</v>
      </c>
      <c r="S27" s="4410">
        <v>0</v>
      </c>
      <c r="T27" s="4410">
        <v>0</v>
      </c>
      <c r="U27" s="4410">
        <v>0</v>
      </c>
      <c r="V27" s="4410">
        <v>0</v>
      </c>
      <c r="W27" s="4410">
        <v>0</v>
      </c>
      <c r="X27" s="4410">
        <v>0</v>
      </c>
      <c r="Y27" s="4410">
        <v>0</v>
      </c>
      <c r="Z27" s="4410">
        <v>0</v>
      </c>
      <c r="AA27" s="4410">
        <v>0</v>
      </c>
      <c r="AB27" s="4411">
        <v>0</v>
      </c>
      <c r="AC27" s="4411">
        <v>0</v>
      </c>
      <c r="AD27" s="4411">
        <v>0</v>
      </c>
      <c r="AE27" s="4411">
        <v>0</v>
      </c>
      <c r="AF27" s="4411">
        <v>0</v>
      </c>
      <c r="AG27" s="4411">
        <v>0</v>
      </c>
      <c r="AH27" s="4411">
        <v>0</v>
      </c>
      <c r="AI27" s="4411">
        <v>0</v>
      </c>
      <c r="AJ27" s="4411">
        <v>0</v>
      </c>
      <c r="AK27" s="4411">
        <v>0</v>
      </c>
      <c r="AL27" s="4411">
        <v>0</v>
      </c>
      <c r="AM27" s="4411">
        <v>0</v>
      </c>
      <c r="AN27" s="4411">
        <v>0</v>
      </c>
      <c r="AO27" s="4411">
        <v>0</v>
      </c>
      <c r="AP27" s="4411">
        <v>0</v>
      </c>
      <c r="AQ27" s="4411">
        <v>0</v>
      </c>
      <c r="AR27" s="4411">
        <v>0</v>
      </c>
      <c r="AS27" s="4411">
        <v>0</v>
      </c>
      <c r="AT27" s="4411">
        <v>0</v>
      </c>
      <c r="AU27" s="4411">
        <v>0</v>
      </c>
      <c r="AV27" s="4411">
        <v>0</v>
      </c>
      <c r="AW27" s="4411">
        <v>0</v>
      </c>
      <c r="AX27" s="4411">
        <v>0</v>
      </c>
      <c r="AY27" s="4411">
        <v>0</v>
      </c>
      <c r="AZ27" s="4411">
        <v>0</v>
      </c>
      <c r="BA27" s="4411">
        <v>0</v>
      </c>
      <c r="BB27" s="4411">
        <v>0</v>
      </c>
      <c r="BC27" s="4411">
        <v>0</v>
      </c>
    </row>
    <row r="28" spans="1:55">
      <c r="A28" s="4891">
        <v>2003</v>
      </c>
      <c r="B28" s="4887">
        <v>2.2255467353366369</v>
      </c>
      <c r="C28" s="4876">
        <v>12.863069932524754</v>
      </c>
      <c r="D28" s="4876">
        <v>27.174703305336429</v>
      </c>
      <c r="E28" s="4897"/>
      <c r="F28" s="4876"/>
      <c r="G28" s="4876"/>
      <c r="H28" s="4876">
        <f>H27</f>
        <v>28.636778789891594</v>
      </c>
      <c r="I28" s="4893"/>
      <c r="J28" s="4876">
        <v>4.8669561125408114</v>
      </c>
      <c r="K28" s="4876">
        <v>7.0764851212099167</v>
      </c>
      <c r="L28" s="4876">
        <v>24.942772355072741</v>
      </c>
      <c r="M28" s="4888">
        <v>27.174703305336433</v>
      </c>
      <c r="N28" s="4876"/>
      <c r="O28" s="4865"/>
      <c r="P28" s="4397" t="s">
        <v>3623</v>
      </c>
      <c r="Q28" s="4412" t="s">
        <v>2508</v>
      </c>
      <c r="R28" s="4407">
        <v>0</v>
      </c>
      <c r="S28" s="4407">
        <v>0</v>
      </c>
      <c r="T28" s="4407">
        <v>0</v>
      </c>
      <c r="U28" s="4407">
        <v>0</v>
      </c>
      <c r="V28" s="4407">
        <v>0</v>
      </c>
      <c r="W28" s="4407">
        <v>0</v>
      </c>
      <c r="X28" s="4407">
        <v>0</v>
      </c>
      <c r="Y28" s="4407">
        <v>0</v>
      </c>
      <c r="Z28" s="4407">
        <v>0</v>
      </c>
      <c r="AA28" s="4407">
        <v>0</v>
      </c>
      <c r="AB28" s="4408">
        <v>0</v>
      </c>
      <c r="AC28" s="4408">
        <v>0</v>
      </c>
      <c r="AD28" s="4408">
        <v>0</v>
      </c>
      <c r="AE28" s="4408">
        <v>0</v>
      </c>
      <c r="AF28" s="4408">
        <v>0</v>
      </c>
      <c r="AG28" s="4408">
        <v>0</v>
      </c>
      <c r="AH28" s="4408">
        <v>0</v>
      </c>
      <c r="AI28" s="4408">
        <v>0</v>
      </c>
      <c r="AJ28" s="4408">
        <v>0</v>
      </c>
      <c r="AK28" s="4408">
        <v>0</v>
      </c>
      <c r="AL28" s="4408">
        <v>0</v>
      </c>
      <c r="AM28" s="4408">
        <v>0</v>
      </c>
      <c r="AN28" s="4408">
        <v>0</v>
      </c>
      <c r="AO28" s="4408">
        <v>0</v>
      </c>
      <c r="AP28" s="4408">
        <v>0</v>
      </c>
      <c r="AQ28" s="4408">
        <v>0</v>
      </c>
      <c r="AR28" s="4408">
        <v>0</v>
      </c>
      <c r="AS28" s="4408">
        <v>0</v>
      </c>
      <c r="AT28" s="4408">
        <v>0</v>
      </c>
      <c r="AU28" s="4408">
        <v>0</v>
      </c>
      <c r="AV28" s="4408">
        <v>0</v>
      </c>
      <c r="AW28" s="4408">
        <v>0</v>
      </c>
      <c r="AX28" s="4408">
        <v>0</v>
      </c>
      <c r="AY28" s="4408">
        <v>0</v>
      </c>
      <c r="AZ28" s="4408">
        <v>0</v>
      </c>
      <c r="BA28" s="4408">
        <v>0</v>
      </c>
      <c r="BB28" s="4408">
        <v>0</v>
      </c>
      <c r="BC28" s="4408">
        <v>0</v>
      </c>
    </row>
    <row r="29" spans="1:55">
      <c r="A29" s="4891">
        <v>2004</v>
      </c>
      <c r="B29" s="4887">
        <v>2.3793464973725551</v>
      </c>
      <c r="C29" s="4876">
        <v>13.404365283853416</v>
      </c>
      <c r="D29" s="4876">
        <v>26.600172824241639</v>
      </c>
      <c r="E29" s="4897"/>
      <c r="F29" s="4876"/>
      <c r="G29" s="4876"/>
      <c r="H29" s="4876">
        <f t="shared" ref="H29:H32" si="9">H28</f>
        <v>28.636778789891594</v>
      </c>
      <c r="I29" s="4893"/>
      <c r="J29" s="4876">
        <v>5.004729209922921</v>
      </c>
      <c r="K29" s="4876">
        <v>7.3625045865345351</v>
      </c>
      <c r="L29" s="4876">
        <v>25.022828434864923</v>
      </c>
      <c r="M29" s="4888">
        <v>26.600172824241639</v>
      </c>
      <c r="N29" s="4876"/>
      <c r="O29" s="4865"/>
      <c r="P29" s="4397" t="s">
        <v>3624</v>
      </c>
      <c r="Q29" s="4409" t="s">
        <v>2509</v>
      </c>
      <c r="R29" s="4410">
        <v>0</v>
      </c>
      <c r="S29" s="4410">
        <v>0</v>
      </c>
      <c r="T29" s="4410">
        <v>0</v>
      </c>
      <c r="U29" s="4410">
        <v>0</v>
      </c>
      <c r="V29" s="4410">
        <v>0</v>
      </c>
      <c r="W29" s="4410">
        <v>0</v>
      </c>
      <c r="X29" s="4410">
        <v>0</v>
      </c>
      <c r="Y29" s="4410">
        <v>0</v>
      </c>
      <c r="Z29" s="4410">
        <v>0</v>
      </c>
      <c r="AA29" s="4410">
        <v>0</v>
      </c>
      <c r="AB29" s="4411">
        <v>0</v>
      </c>
      <c r="AC29" s="4411">
        <v>0</v>
      </c>
      <c r="AD29" s="4411">
        <v>0</v>
      </c>
      <c r="AE29" s="4411">
        <v>0</v>
      </c>
      <c r="AF29" s="4411">
        <v>0</v>
      </c>
      <c r="AG29" s="4411">
        <v>0</v>
      </c>
      <c r="AH29" s="4411">
        <v>235.43512610701524</v>
      </c>
      <c r="AI29" s="4411">
        <v>248.63504165147839</v>
      </c>
      <c r="AJ29" s="4411">
        <v>243.66328662949482</v>
      </c>
      <c r="AK29" s="4411">
        <v>282.23185713204879</v>
      </c>
      <c r="AL29" s="4411">
        <v>292.47996231530999</v>
      </c>
      <c r="AM29" s="4411">
        <v>285.01002537989899</v>
      </c>
      <c r="AN29" s="4411">
        <v>270.37457508601346</v>
      </c>
      <c r="AO29" s="4411">
        <v>338.51941844450727</v>
      </c>
      <c r="AP29" s="4411">
        <v>451.31736225343792</v>
      </c>
      <c r="AQ29" s="4411">
        <v>579.5394173983691</v>
      </c>
      <c r="AR29" s="4411">
        <v>731.95001176270614</v>
      </c>
      <c r="AS29" s="4411">
        <v>900.82216912052149</v>
      </c>
      <c r="AT29" s="4411">
        <v>1102.4334624971148</v>
      </c>
      <c r="AU29" s="4411">
        <v>1532.7354267164183</v>
      </c>
      <c r="AV29" s="4411">
        <v>2174.4799057097089</v>
      </c>
      <c r="AW29" s="4411">
        <v>2624.4239802047919</v>
      </c>
      <c r="AX29" s="4411">
        <v>3565.3219569908661</v>
      </c>
      <c r="AY29" s="4411">
        <v>4309.285557609589</v>
      </c>
      <c r="AZ29" s="4411">
        <v>5751.0858561691384</v>
      </c>
      <c r="BA29" s="4411">
        <v>7278.0716843728696</v>
      </c>
      <c r="BB29" s="4411">
        <v>9598.4735053122695</v>
      </c>
      <c r="BC29" s="4411">
        <v>12748.694957688682</v>
      </c>
    </row>
    <row r="30" spans="1:55">
      <c r="A30" s="4891">
        <v>2005</v>
      </c>
      <c r="B30" s="4887">
        <v>2.5937024940898672</v>
      </c>
      <c r="C30" s="4876">
        <v>14.572596298987957</v>
      </c>
      <c r="D30" s="4876">
        <v>29.057054858200189</v>
      </c>
      <c r="E30" s="4897"/>
      <c r="F30" s="4876"/>
      <c r="G30" s="4876"/>
      <c r="H30" s="4876">
        <f t="shared" si="9"/>
        <v>28.636778789891594</v>
      </c>
      <c r="I30" s="4893"/>
      <c r="J30" s="4876">
        <v>5.1786350324982164</v>
      </c>
      <c r="K30" s="4876">
        <v>8.4465063278540455</v>
      </c>
      <c r="L30" s="4876">
        <v>26.846222754254374</v>
      </c>
      <c r="M30" s="4888">
        <v>29.057054858200189</v>
      </c>
      <c r="N30" s="4876"/>
      <c r="O30" s="4865"/>
      <c r="P30" s="4394" t="s">
        <v>3625</v>
      </c>
      <c r="Q30" s="4412" t="s">
        <v>2510</v>
      </c>
      <c r="R30" s="4407">
        <v>0</v>
      </c>
      <c r="S30" s="4407">
        <v>0</v>
      </c>
      <c r="T30" s="4407">
        <v>0</v>
      </c>
      <c r="U30" s="4407">
        <v>0</v>
      </c>
      <c r="V30" s="4407">
        <v>0</v>
      </c>
      <c r="W30" s="4407">
        <v>0</v>
      </c>
      <c r="X30" s="4407">
        <v>0</v>
      </c>
      <c r="Y30" s="4407">
        <v>0</v>
      </c>
      <c r="Z30" s="4407">
        <v>0</v>
      </c>
      <c r="AA30" s="4407">
        <v>0</v>
      </c>
      <c r="AB30" s="4408">
        <v>0</v>
      </c>
      <c r="AC30" s="4408">
        <v>0</v>
      </c>
      <c r="AD30" s="4408">
        <v>0</v>
      </c>
      <c r="AE30" s="4408">
        <v>323.08851962768892</v>
      </c>
      <c r="AF30" s="4408">
        <v>338.37794679541139</v>
      </c>
      <c r="AG30" s="4408">
        <v>281.95564300133259</v>
      </c>
      <c r="AH30" s="4408">
        <v>227.93906180973528</v>
      </c>
      <c r="AI30" s="4408">
        <v>281.71693343308522</v>
      </c>
      <c r="AJ30" s="4408">
        <v>329.73211988190423</v>
      </c>
      <c r="AK30" s="4408">
        <v>348.02795724616584</v>
      </c>
      <c r="AL30" s="4408">
        <v>624.61738575820345</v>
      </c>
      <c r="AM30" s="4408">
        <v>895.96981689361633</v>
      </c>
      <c r="AN30" s="4408">
        <v>857.35064126633415</v>
      </c>
      <c r="AO30" s="4408">
        <v>1070.6214507711018</v>
      </c>
      <c r="AP30" s="4408">
        <v>1330.9720726643784</v>
      </c>
      <c r="AQ30" s="4408">
        <v>2059.4973556522391</v>
      </c>
      <c r="AR30" s="4408">
        <v>3060.6296223662848</v>
      </c>
      <c r="AS30" s="4408">
        <v>3494.9189771726151</v>
      </c>
      <c r="AT30" s="4408">
        <v>4241.4623132459592</v>
      </c>
      <c r="AU30" s="4408">
        <v>6034.7940934689123</v>
      </c>
      <c r="AV30" s="4408">
        <v>7188.1513215924169</v>
      </c>
      <c r="AW30" s="4408">
        <v>8801.2460201860176</v>
      </c>
      <c r="AX30" s="4408">
        <v>10151.456122108537</v>
      </c>
      <c r="AY30" s="4408">
        <v>14106.558266186876</v>
      </c>
      <c r="AZ30" s="4408">
        <v>20973.088279409283</v>
      </c>
      <c r="BA30" s="4408">
        <v>30457.139417739756</v>
      </c>
      <c r="BB30" s="4408">
        <v>32604.689920504577</v>
      </c>
      <c r="BC30" s="4408">
        <v>42703.925254347021</v>
      </c>
    </row>
    <row r="31" spans="1:55">
      <c r="A31" s="4891">
        <v>2006</v>
      </c>
      <c r="B31" s="4887">
        <v>2.7087257628762571</v>
      </c>
      <c r="C31" s="4876">
        <v>15.192207584079998</v>
      </c>
      <c r="D31" s="4876">
        <v>29.645478412612224</v>
      </c>
      <c r="E31" s="4897"/>
      <c r="F31" s="4876"/>
      <c r="G31" s="4876"/>
      <c r="H31" s="4876">
        <f t="shared" si="9"/>
        <v>28.636778789891594</v>
      </c>
      <c r="I31" s="4893"/>
      <c r="J31" s="4876">
        <v>5.2031181563388831</v>
      </c>
      <c r="K31" s="4876">
        <v>8.6062251266784298</v>
      </c>
      <c r="L31" s="4876">
        <v>27.772421958577667</v>
      </c>
      <c r="M31" s="4888">
        <v>29.645478412612221</v>
      </c>
      <c r="N31" s="4876"/>
      <c r="O31" s="4865"/>
      <c r="P31" s="4394" t="s">
        <v>3626</v>
      </c>
      <c r="Q31" s="4409" t="s">
        <v>2511</v>
      </c>
      <c r="R31" s="4410">
        <f>+SUM(R32:R34)</f>
        <v>3.8465128000000001E-3</v>
      </c>
      <c r="S31" s="4410">
        <f t="shared" ref="S31:AY31" si="10">+SUM(S32:S34)</f>
        <v>7.6560091292505825E-3</v>
      </c>
      <c r="T31" s="4410">
        <f t="shared" si="10"/>
        <v>1.4255298906906994E-2</v>
      </c>
      <c r="U31" s="4410">
        <f t="shared" si="10"/>
        <v>7.6174975110208279E-2</v>
      </c>
      <c r="V31" s="4410">
        <f t="shared" si="10"/>
        <v>0.51480551593011326</v>
      </c>
      <c r="W31" s="4410">
        <f t="shared" si="10"/>
        <v>5.2549584645430087</v>
      </c>
      <c r="X31" s="4410">
        <f t="shared" si="10"/>
        <v>10.630024321695325</v>
      </c>
      <c r="Y31" s="4410">
        <f t="shared" si="10"/>
        <v>2.7337082658281303E-2</v>
      </c>
      <c r="Z31" s="4410">
        <f t="shared" si="10"/>
        <v>0.11043140000000001</v>
      </c>
      <c r="AA31" s="4410">
        <f t="shared" si="10"/>
        <v>3.6342040017485147</v>
      </c>
      <c r="AB31" s="4411">
        <f t="shared" si="10"/>
        <v>100.37679974316733</v>
      </c>
      <c r="AC31" s="4411">
        <f t="shared" si="10"/>
        <v>350.91434630872362</v>
      </c>
      <c r="AD31" s="4411">
        <f t="shared" si="10"/>
        <v>528.17889787122442</v>
      </c>
      <c r="AE31" s="4411">
        <f t="shared" si="10"/>
        <v>363.36726411913264</v>
      </c>
      <c r="AF31" s="4411">
        <f t="shared" si="10"/>
        <v>381.33325751551939</v>
      </c>
      <c r="AG31" s="4411">
        <f t="shared" si="10"/>
        <v>336.44848199469908</v>
      </c>
      <c r="AH31" s="4411">
        <f t="shared" si="10"/>
        <v>393.7166230773056</v>
      </c>
      <c r="AI31" s="4411">
        <f t="shared" si="10"/>
        <v>472.17788039634809</v>
      </c>
      <c r="AJ31" s="4411">
        <f t="shared" si="10"/>
        <v>530.90368163018763</v>
      </c>
      <c r="AK31" s="4411">
        <f t="shared" si="10"/>
        <v>551.30220854494382</v>
      </c>
      <c r="AL31" s="4411">
        <f t="shared" si="10"/>
        <v>578.51346770009138</v>
      </c>
      <c r="AM31" s="4411">
        <f t="shared" si="10"/>
        <v>513.43653686798757</v>
      </c>
      <c r="AN31" s="4411">
        <f t="shared" si="10"/>
        <v>490.69875501457886</v>
      </c>
      <c r="AO31" s="4411">
        <f t="shared" si="10"/>
        <v>617.28292063367201</v>
      </c>
      <c r="AP31" s="4411">
        <f t="shared" si="10"/>
        <v>840.13993318665746</v>
      </c>
      <c r="AQ31" s="4411">
        <f t="shared" si="10"/>
        <v>1154.5021366114383</v>
      </c>
      <c r="AR31" s="4411">
        <f t="shared" si="10"/>
        <v>1529.1050356529545</v>
      </c>
      <c r="AS31" s="4411">
        <f t="shared" si="10"/>
        <v>1972.0903550300134</v>
      </c>
      <c r="AT31" s="4411">
        <f t="shared" si="10"/>
        <v>2505.1963828855055</v>
      </c>
      <c r="AU31" s="4411">
        <f t="shared" si="10"/>
        <v>3971.7309320011159</v>
      </c>
      <c r="AV31" s="4411">
        <f t="shared" si="10"/>
        <v>5359.1107288807698</v>
      </c>
      <c r="AW31" s="4411">
        <f t="shared" si="10"/>
        <v>6394.054801256314</v>
      </c>
      <c r="AX31" s="4411">
        <f t="shared" si="10"/>
        <v>6862.4312548290382</v>
      </c>
      <c r="AY31" s="4411">
        <f t="shared" si="10"/>
        <v>8824.6413407618475</v>
      </c>
      <c r="AZ31" s="4411">
        <f>+SUM(AZ32:AZ34)</f>
        <v>11719.235265660258</v>
      </c>
      <c r="BA31" s="4411">
        <f>+SUM(BA32:BA34)</f>
        <v>14700.186599996239</v>
      </c>
      <c r="BB31" s="4411">
        <f>+SUM(BB32:BB34)</f>
        <v>21218.522325841452</v>
      </c>
      <c r="BC31" s="4411">
        <f>+SUM(BC32:BC34)</f>
        <v>30967.106746149278</v>
      </c>
    </row>
    <row r="32" spans="1:55">
      <c r="A32" s="4891">
        <v>2007</v>
      </c>
      <c r="B32" s="4890">
        <v>2.7033044527876253</v>
      </c>
      <c r="C32" s="4884">
        <v>15.624198077758459</v>
      </c>
      <c r="D32" s="4884">
        <v>32.484087238766207</v>
      </c>
      <c r="E32" s="4898"/>
      <c r="F32" s="4884"/>
      <c r="G32" s="4884"/>
      <c r="H32" s="4884">
        <f t="shared" si="9"/>
        <v>28.636778789891594</v>
      </c>
      <c r="I32" s="4895">
        <f>I33</f>
        <v>40.984820657491923</v>
      </c>
      <c r="J32" s="4876">
        <v>5.4366226401191105</v>
      </c>
      <c r="K32" s="4876">
        <v>9.5268955315648327</v>
      </c>
      <c r="L32" s="4876">
        <v>30.399347135955146</v>
      </c>
      <c r="M32" s="4888">
        <v>32.484087238766215</v>
      </c>
      <c r="N32" s="4876"/>
      <c r="O32" s="4865"/>
      <c r="P32" s="4394" t="s">
        <v>3627</v>
      </c>
      <c r="Q32" s="4412" t="s">
        <v>2512</v>
      </c>
      <c r="R32" s="4407">
        <v>3.8465128000000001E-3</v>
      </c>
      <c r="S32" s="4407">
        <v>7.6560091292505825E-3</v>
      </c>
      <c r="T32" s="4407">
        <v>1.4255298906906994E-2</v>
      </c>
      <c r="U32" s="4407">
        <v>7.6174975110208279E-2</v>
      </c>
      <c r="V32" s="4407">
        <v>0.51480551593011326</v>
      </c>
      <c r="W32" s="4407">
        <v>5.2549584645430087</v>
      </c>
      <c r="X32" s="4407">
        <v>10.630024321695325</v>
      </c>
      <c r="Y32" s="4407">
        <v>2.7337082658281303E-2</v>
      </c>
      <c r="Z32" s="4407">
        <v>0.11043140000000001</v>
      </c>
      <c r="AA32" s="4407">
        <v>3.6342040017485147</v>
      </c>
      <c r="AB32" s="4408">
        <v>100.37679974316733</v>
      </c>
      <c r="AC32" s="4408">
        <v>350.91434630872362</v>
      </c>
      <c r="AD32" s="4408">
        <v>528.17889787122442</v>
      </c>
      <c r="AE32" s="4408">
        <v>363.36726411913264</v>
      </c>
      <c r="AF32" s="4408">
        <v>381.33325751551939</v>
      </c>
      <c r="AG32" s="4408">
        <v>336.44848199469908</v>
      </c>
      <c r="AH32" s="4408">
        <v>393.7166230773056</v>
      </c>
      <c r="AI32" s="4408">
        <v>472.17788039634809</v>
      </c>
      <c r="AJ32" s="4408">
        <v>530.90368163018763</v>
      </c>
      <c r="AK32" s="4408">
        <v>551.30220854494382</v>
      </c>
      <c r="AL32" s="4408">
        <v>578.51346770009138</v>
      </c>
      <c r="AM32" s="4408">
        <v>513.43653686798757</v>
      </c>
      <c r="AN32" s="4408">
        <v>490.69875501457886</v>
      </c>
      <c r="AO32" s="4408">
        <v>617.28292063367201</v>
      </c>
      <c r="AP32" s="4408">
        <v>840.13993318665746</v>
      </c>
      <c r="AQ32" s="4408">
        <v>1154.5021366114383</v>
      </c>
      <c r="AR32" s="4408">
        <v>1529.1050356529545</v>
      </c>
      <c r="AS32" s="4408">
        <v>1972.0903550300134</v>
      </c>
      <c r="AT32" s="4408">
        <v>2505.1963828855055</v>
      </c>
      <c r="AU32" s="4408">
        <v>3971.7309320011159</v>
      </c>
      <c r="AV32" s="4408">
        <v>5359.1107288807698</v>
      </c>
      <c r="AW32" s="4408">
        <v>6394.054801256314</v>
      </c>
      <c r="AX32" s="4408">
        <v>6862.4312548290382</v>
      </c>
      <c r="AY32" s="4408">
        <v>8824.6413407618475</v>
      </c>
      <c r="AZ32" s="4408">
        <v>11719.235265660258</v>
      </c>
      <c r="BA32" s="4408">
        <v>14700.186599996239</v>
      </c>
      <c r="BB32" s="4408">
        <v>21218.522325841452</v>
      </c>
      <c r="BC32" s="4408">
        <v>30967.106746149278</v>
      </c>
    </row>
    <row r="33" spans="1:55">
      <c r="A33" s="4891">
        <v>2008</v>
      </c>
      <c r="B33" s="4887">
        <v>2.6047991623939541</v>
      </c>
      <c r="C33" s="4876">
        <v>16.071626565460853</v>
      </c>
      <c r="D33" s="4876">
        <v>34.303477493321722</v>
      </c>
      <c r="E33" s="4897"/>
      <c r="F33" s="4876"/>
      <c r="G33" s="4876"/>
      <c r="H33" s="4876"/>
      <c r="I33" s="4893">
        <f>AVERAGE(D33:D40)</f>
        <v>40.984820657491923</v>
      </c>
      <c r="J33" s="4876">
        <v>5.4911065395173067</v>
      </c>
      <c r="K33" s="4876">
        <v>10.590841488128589</v>
      </c>
      <c r="L33" s="4876">
        <v>32.287977669185167</v>
      </c>
      <c r="M33" s="4888">
        <v>34.303477493321715</v>
      </c>
      <c r="N33" s="4876"/>
      <c r="O33" s="4865"/>
      <c r="P33" s="4397" t="s">
        <v>3628</v>
      </c>
      <c r="Q33" s="4409" t="s">
        <v>2513</v>
      </c>
      <c r="R33" s="4410">
        <v>0</v>
      </c>
      <c r="S33" s="4410">
        <v>0</v>
      </c>
      <c r="T33" s="4410">
        <v>0</v>
      </c>
      <c r="U33" s="4410">
        <v>0</v>
      </c>
      <c r="V33" s="4410">
        <v>0</v>
      </c>
      <c r="W33" s="4410">
        <v>0</v>
      </c>
      <c r="X33" s="4410">
        <v>0</v>
      </c>
      <c r="Y33" s="4410">
        <v>0</v>
      </c>
      <c r="Z33" s="4410">
        <v>0</v>
      </c>
      <c r="AA33" s="4410">
        <v>0</v>
      </c>
      <c r="AB33" s="4411">
        <v>0</v>
      </c>
      <c r="AC33" s="4411">
        <v>0</v>
      </c>
      <c r="AD33" s="4411">
        <v>0</v>
      </c>
      <c r="AE33" s="4411">
        <v>0</v>
      </c>
      <c r="AF33" s="4411">
        <v>0</v>
      </c>
      <c r="AG33" s="4411">
        <v>0</v>
      </c>
      <c r="AH33" s="4411">
        <v>0</v>
      </c>
      <c r="AI33" s="4411">
        <v>0</v>
      </c>
      <c r="AJ33" s="4411">
        <v>0</v>
      </c>
      <c r="AK33" s="4411">
        <v>0</v>
      </c>
      <c r="AL33" s="4411">
        <v>0</v>
      </c>
      <c r="AM33" s="4411">
        <v>0</v>
      </c>
      <c r="AN33" s="4411">
        <v>0</v>
      </c>
      <c r="AO33" s="4411">
        <v>0</v>
      </c>
      <c r="AP33" s="4411">
        <v>0</v>
      </c>
      <c r="AQ33" s="4411">
        <v>0</v>
      </c>
      <c r="AR33" s="4411">
        <v>0</v>
      </c>
      <c r="AS33" s="4411">
        <v>0</v>
      </c>
      <c r="AT33" s="4411">
        <v>0</v>
      </c>
      <c r="AU33" s="4411">
        <v>0</v>
      </c>
      <c r="AV33" s="4411">
        <v>0</v>
      </c>
      <c r="AW33" s="4411">
        <v>0</v>
      </c>
      <c r="AX33" s="4411">
        <v>0</v>
      </c>
      <c r="AY33" s="4411">
        <v>0</v>
      </c>
      <c r="AZ33" s="4411">
        <v>0</v>
      </c>
      <c r="BA33" s="4411">
        <v>0</v>
      </c>
      <c r="BB33" s="4411">
        <v>0</v>
      </c>
      <c r="BC33" s="4411">
        <v>0</v>
      </c>
    </row>
    <row r="34" spans="1:55">
      <c r="A34" s="4891">
        <v>2009</v>
      </c>
      <c r="B34" s="4887">
        <v>3.1962418662610954</v>
      </c>
      <c r="C34" s="4876">
        <v>18.278676917407392</v>
      </c>
      <c r="D34" s="4876">
        <v>39.886277911682569</v>
      </c>
      <c r="E34" s="4897"/>
      <c r="F34" s="4876"/>
      <c r="G34" s="4876"/>
      <c r="H34" s="4876"/>
      <c r="I34" s="4893">
        <f>I33</f>
        <v>40.984820657491923</v>
      </c>
      <c r="J34" s="4876">
        <v>6.4639080955195958</v>
      </c>
      <c r="K34" s="4876">
        <v>11.68424841636997</v>
      </c>
      <c r="L34" s="4876">
        <v>37.630946603811815</v>
      </c>
      <c r="M34" s="4888">
        <v>39.886277911682569</v>
      </c>
      <c r="N34" s="4876"/>
      <c r="O34" s="4865"/>
      <c r="P34" s="4397" t="s">
        <v>3629</v>
      </c>
      <c r="Q34" s="4413" t="s">
        <v>2514</v>
      </c>
      <c r="R34" s="4407">
        <v>0</v>
      </c>
      <c r="S34" s="4407">
        <v>0</v>
      </c>
      <c r="T34" s="4407">
        <v>0</v>
      </c>
      <c r="U34" s="4407">
        <v>0</v>
      </c>
      <c r="V34" s="4407">
        <v>0</v>
      </c>
      <c r="W34" s="4407">
        <v>0</v>
      </c>
      <c r="X34" s="4407">
        <v>0</v>
      </c>
      <c r="Y34" s="4407">
        <v>0</v>
      </c>
      <c r="Z34" s="4407">
        <v>0</v>
      </c>
      <c r="AA34" s="4407">
        <v>0</v>
      </c>
      <c r="AB34" s="4408">
        <v>0</v>
      </c>
      <c r="AC34" s="4408">
        <v>0</v>
      </c>
      <c r="AD34" s="4408">
        <v>0</v>
      </c>
      <c r="AE34" s="4408">
        <v>0</v>
      </c>
      <c r="AF34" s="4408">
        <v>0</v>
      </c>
      <c r="AG34" s="4408">
        <v>0</v>
      </c>
      <c r="AH34" s="4408">
        <v>0</v>
      </c>
      <c r="AI34" s="4408">
        <v>0</v>
      </c>
      <c r="AJ34" s="4408">
        <v>0</v>
      </c>
      <c r="AK34" s="4408">
        <v>0</v>
      </c>
      <c r="AL34" s="4408">
        <v>0</v>
      </c>
      <c r="AM34" s="4408">
        <v>0</v>
      </c>
      <c r="AN34" s="4408">
        <v>0</v>
      </c>
      <c r="AO34" s="4408">
        <v>0</v>
      </c>
      <c r="AP34" s="4408">
        <v>0</v>
      </c>
      <c r="AQ34" s="4408">
        <v>0</v>
      </c>
      <c r="AR34" s="4408">
        <v>0</v>
      </c>
      <c r="AS34" s="4408">
        <v>0</v>
      </c>
      <c r="AT34" s="4408">
        <v>0</v>
      </c>
      <c r="AU34" s="4408">
        <v>0</v>
      </c>
      <c r="AV34" s="4408">
        <v>0</v>
      </c>
      <c r="AW34" s="4408">
        <v>0</v>
      </c>
      <c r="AX34" s="4408">
        <v>0</v>
      </c>
      <c r="AY34" s="4408">
        <v>0</v>
      </c>
      <c r="AZ34" s="4408">
        <v>0</v>
      </c>
      <c r="BA34" s="4408">
        <v>0</v>
      </c>
      <c r="BB34" s="4408">
        <v>0</v>
      </c>
      <c r="BC34" s="4408">
        <v>0</v>
      </c>
    </row>
    <row r="35" spans="1:55">
      <c r="A35" s="4891">
        <v>2010</v>
      </c>
      <c r="B35" s="4887">
        <v>3.1931660714118304</v>
      </c>
      <c r="C35" s="4876">
        <v>17.221984461687335</v>
      </c>
      <c r="D35" s="4876">
        <v>38.270115291451397</v>
      </c>
      <c r="E35" s="4897"/>
      <c r="F35" s="4876"/>
      <c r="G35" s="4876"/>
      <c r="H35" s="4876"/>
      <c r="I35" s="4893">
        <f t="shared" ref="I35:I40" si="11">I34</f>
        <v>40.984820657491923</v>
      </c>
      <c r="J35" s="4876">
        <v>6.2075453075728575</v>
      </c>
      <c r="K35" s="4876">
        <v>11.921311610433193</v>
      </c>
      <c r="L35" s="4876">
        <v>36.679417559779345</v>
      </c>
      <c r="M35" s="4888">
        <v>38.270115291451397</v>
      </c>
      <c r="N35" s="4876"/>
      <c r="O35" s="4865"/>
      <c r="P35" s="4397" t="s">
        <v>3630</v>
      </c>
      <c r="Q35" s="4409" t="s">
        <v>2515</v>
      </c>
      <c r="R35" s="4410">
        <v>0</v>
      </c>
      <c r="S35" s="4410">
        <v>0</v>
      </c>
      <c r="T35" s="4410">
        <v>0</v>
      </c>
      <c r="U35" s="4410">
        <v>0</v>
      </c>
      <c r="V35" s="4410">
        <v>0</v>
      </c>
      <c r="W35" s="4410">
        <v>0</v>
      </c>
      <c r="X35" s="4410">
        <v>0</v>
      </c>
      <c r="Y35" s="4410">
        <v>0</v>
      </c>
      <c r="Z35" s="4410">
        <v>0</v>
      </c>
      <c r="AA35" s="4410">
        <v>0</v>
      </c>
      <c r="AB35" s="4411">
        <v>0</v>
      </c>
      <c r="AC35" s="4411">
        <v>0</v>
      </c>
      <c r="AD35" s="4411">
        <v>0</v>
      </c>
      <c r="AE35" s="4411">
        <v>1.5777078766037573</v>
      </c>
      <c r="AF35" s="4411">
        <v>1.9981318930711118</v>
      </c>
      <c r="AG35" s="4411">
        <v>0</v>
      </c>
      <c r="AH35" s="4411">
        <v>7.3478254486210863</v>
      </c>
      <c r="AI35" s="4411">
        <v>5.2030103817994684</v>
      </c>
      <c r="AJ35" s="4411">
        <v>7.5103713710435578</v>
      </c>
      <c r="AK35" s="4411">
        <v>6.7550711380645074</v>
      </c>
      <c r="AL35" s="4411">
        <v>53.801950992660437</v>
      </c>
      <c r="AM35" s="4411">
        <v>38.897879832360623</v>
      </c>
      <c r="AN35" s="4411">
        <v>40.976010361249543</v>
      </c>
      <c r="AO35" s="4411">
        <v>55.711620856088913</v>
      </c>
      <c r="AP35" s="4411">
        <v>66.686208272168898</v>
      </c>
      <c r="AQ35" s="4411">
        <v>89.617669073104437</v>
      </c>
      <c r="AR35" s="4411">
        <v>111.30724988735183</v>
      </c>
      <c r="AS35" s="4411">
        <v>142.6141485523986</v>
      </c>
      <c r="AT35" s="4411">
        <v>166.32376857275085</v>
      </c>
      <c r="AU35" s="4411">
        <v>270.94604889999994</v>
      </c>
      <c r="AV35" s="4411">
        <v>255.30775982327143</v>
      </c>
      <c r="AW35" s="4411">
        <v>328.85197092377825</v>
      </c>
      <c r="AX35" s="4411">
        <v>403.33073282826757</v>
      </c>
      <c r="AY35" s="4411">
        <v>538.79907853795953</v>
      </c>
      <c r="AZ35" s="4411">
        <v>763.37445885287946</v>
      </c>
      <c r="BA35" s="4411">
        <v>1056.0800268288451</v>
      </c>
      <c r="BB35" s="4411">
        <v>1377.2924571597171</v>
      </c>
      <c r="BC35" s="4411">
        <v>1831.0220656411648</v>
      </c>
    </row>
    <row r="36" spans="1:55">
      <c r="A36" s="4891">
        <v>2011</v>
      </c>
      <c r="B36" s="4887">
        <v>3.088415236010531</v>
      </c>
      <c r="C36" s="4876">
        <v>17.823425953445398</v>
      </c>
      <c r="D36" s="4876">
        <v>40.006699060870183</v>
      </c>
      <c r="E36" s="4897"/>
      <c r="F36" s="4876"/>
      <c r="G36" s="4876"/>
      <c r="H36" s="4876"/>
      <c r="I36" s="4893">
        <f t="shared" si="11"/>
        <v>40.984820657491923</v>
      </c>
      <c r="J36" s="4876">
        <v>6.241368350040899</v>
      </c>
      <c r="K36" s="4876">
        <v>12.310695368887121</v>
      </c>
      <c r="L36" s="4876">
        <v>37.917308659929816</v>
      </c>
      <c r="M36" s="4888">
        <v>40.006699060870183</v>
      </c>
      <c r="N36" s="4876"/>
      <c r="O36" s="4865"/>
      <c r="P36" s="4397" t="s">
        <v>3631</v>
      </c>
      <c r="Q36" s="4412" t="s">
        <v>2516</v>
      </c>
      <c r="R36" s="4407">
        <f>+SUM(R37:R38)</f>
        <v>0</v>
      </c>
      <c r="S36" s="4407">
        <f t="shared" ref="S36:AY36" si="12">+SUM(S37:S38)</f>
        <v>0</v>
      </c>
      <c r="T36" s="4407">
        <f t="shared" si="12"/>
        <v>0</v>
      </c>
      <c r="U36" s="4407">
        <f t="shared" si="12"/>
        <v>0</v>
      </c>
      <c r="V36" s="4407">
        <f t="shared" si="12"/>
        <v>0</v>
      </c>
      <c r="W36" s="4407">
        <f t="shared" si="12"/>
        <v>0</v>
      </c>
      <c r="X36" s="4407">
        <f t="shared" si="12"/>
        <v>0</v>
      </c>
      <c r="Y36" s="4407">
        <f t="shared" si="12"/>
        <v>0</v>
      </c>
      <c r="Z36" s="4407">
        <f t="shared" si="12"/>
        <v>0</v>
      </c>
      <c r="AA36" s="4407">
        <f t="shared" si="12"/>
        <v>0</v>
      </c>
      <c r="AB36" s="4408">
        <f t="shared" si="12"/>
        <v>0</v>
      </c>
      <c r="AC36" s="4408">
        <f t="shared" si="12"/>
        <v>0</v>
      </c>
      <c r="AD36" s="4408">
        <f t="shared" si="12"/>
        <v>0</v>
      </c>
      <c r="AE36" s="4408">
        <f t="shared" si="12"/>
        <v>3.9382798521113913E-5</v>
      </c>
      <c r="AF36" s="4408">
        <f t="shared" si="12"/>
        <v>0</v>
      </c>
      <c r="AG36" s="4408">
        <f t="shared" si="12"/>
        <v>6.1800639290780079</v>
      </c>
      <c r="AH36" s="4408">
        <f t="shared" si="12"/>
        <v>0.77699100033202739</v>
      </c>
      <c r="AI36" s="4408">
        <f t="shared" si="12"/>
        <v>2.2555138599912525</v>
      </c>
      <c r="AJ36" s="4408">
        <f t="shared" si="12"/>
        <v>6.8624053158096112</v>
      </c>
      <c r="AK36" s="4408">
        <f t="shared" si="12"/>
        <v>2.9802947915973981</v>
      </c>
      <c r="AL36" s="4408">
        <f t="shared" si="12"/>
        <v>15.658705085001847</v>
      </c>
      <c r="AM36" s="4408">
        <f t="shared" si="12"/>
        <v>122.71188645702583</v>
      </c>
      <c r="AN36" s="4408">
        <f t="shared" si="12"/>
        <v>117.34308346629392</v>
      </c>
      <c r="AO36" s="4408">
        <f t="shared" si="12"/>
        <v>144.24513933962592</v>
      </c>
      <c r="AP36" s="4408">
        <f t="shared" si="12"/>
        <v>196.91087371536082</v>
      </c>
      <c r="AQ36" s="4408">
        <f t="shared" si="12"/>
        <v>321.14204156591546</v>
      </c>
      <c r="AR36" s="4408">
        <f t="shared" si="12"/>
        <v>309.21683755548207</v>
      </c>
      <c r="AS36" s="4408">
        <f t="shared" si="12"/>
        <v>398.88914646013632</v>
      </c>
      <c r="AT36" s="4408">
        <f t="shared" si="12"/>
        <v>511.43984220490887</v>
      </c>
      <c r="AU36" s="4408">
        <f t="shared" si="12"/>
        <v>675.53219267564396</v>
      </c>
      <c r="AV36" s="4408">
        <f t="shared" si="12"/>
        <v>791.03220827357563</v>
      </c>
      <c r="AW36" s="4408">
        <f t="shared" si="12"/>
        <v>1038.848209474959</v>
      </c>
      <c r="AX36" s="4408">
        <f t="shared" si="12"/>
        <v>1275.9985782340129</v>
      </c>
      <c r="AY36" s="4408">
        <f t="shared" si="12"/>
        <v>1803.8841573110033</v>
      </c>
      <c r="AZ36" s="4408">
        <f>+SUM(AZ37:AZ38)</f>
        <v>2325.813266367064</v>
      </c>
      <c r="BA36" s="4408">
        <f>+SUM(BA37:BA38)</f>
        <v>3165.9183902162122</v>
      </c>
      <c r="BB36" s="4408">
        <f>+SUM(BB37:BB38)</f>
        <v>4208.1280060978916</v>
      </c>
      <c r="BC36" s="4408">
        <f>+SUM(BC37:BC38)</f>
        <v>5750.0780840945727</v>
      </c>
    </row>
    <row r="37" spans="1:55">
      <c r="A37" s="4891">
        <v>2012</v>
      </c>
      <c r="B37" s="4887">
        <v>3.0559825581893985</v>
      </c>
      <c r="C37" s="4876">
        <v>18.057004934909887</v>
      </c>
      <c r="D37" s="4876">
        <v>41.279216776116854</v>
      </c>
      <c r="E37" s="4897"/>
      <c r="F37" s="4876"/>
      <c r="G37" s="4876"/>
      <c r="H37" s="4876"/>
      <c r="I37" s="4893">
        <f t="shared" si="11"/>
        <v>40.984820657491923</v>
      </c>
      <c r="J37" s="4876">
        <v>6.3857997016800043</v>
      </c>
      <c r="K37" s="4876">
        <v>12.188328477065051</v>
      </c>
      <c r="L37" s="4876">
        <v>39.245543339886247</v>
      </c>
      <c r="M37" s="4888">
        <v>41.279216776116861</v>
      </c>
      <c r="N37" s="4876"/>
      <c r="O37" s="4865"/>
      <c r="P37" s="4397" t="s">
        <v>3632</v>
      </c>
      <c r="Q37" s="4409" t="s">
        <v>2517</v>
      </c>
      <c r="R37" s="4410">
        <v>0</v>
      </c>
      <c r="S37" s="4410">
        <v>0</v>
      </c>
      <c r="T37" s="4410">
        <v>0</v>
      </c>
      <c r="U37" s="4410">
        <v>0</v>
      </c>
      <c r="V37" s="4410">
        <v>0</v>
      </c>
      <c r="W37" s="4410">
        <v>0</v>
      </c>
      <c r="X37" s="4410">
        <v>0</v>
      </c>
      <c r="Y37" s="4410">
        <v>0</v>
      </c>
      <c r="Z37" s="4410">
        <v>0</v>
      </c>
      <c r="AA37" s="4410">
        <v>0</v>
      </c>
      <c r="AB37" s="4411">
        <v>0</v>
      </c>
      <c r="AC37" s="4411">
        <v>0</v>
      </c>
      <c r="AD37" s="4411">
        <v>0</v>
      </c>
      <c r="AE37" s="4411">
        <v>3.9382798521113913E-5</v>
      </c>
      <c r="AF37" s="4411">
        <v>0</v>
      </c>
      <c r="AG37" s="4411">
        <v>6.1800639290780079</v>
      </c>
      <c r="AH37" s="4411">
        <v>0.77699100033202739</v>
      </c>
      <c r="AI37" s="4411">
        <v>2.2555138599912525</v>
      </c>
      <c r="AJ37" s="4411">
        <v>6.8624053158096112</v>
      </c>
      <c r="AK37" s="4411">
        <v>2.9802947915973981</v>
      </c>
      <c r="AL37" s="4411">
        <v>15.658705085001847</v>
      </c>
      <c r="AM37" s="4411">
        <v>122.71188645702583</v>
      </c>
      <c r="AN37" s="4411">
        <v>117.34308346629392</v>
      </c>
      <c r="AO37" s="4411">
        <v>144.24513933962592</v>
      </c>
      <c r="AP37" s="4411">
        <v>196.91087371536082</v>
      </c>
      <c r="AQ37" s="4411">
        <v>321.14204156591546</v>
      </c>
      <c r="AR37" s="4411">
        <v>309.21683755548207</v>
      </c>
      <c r="AS37" s="4411">
        <v>398.88914646013632</v>
      </c>
      <c r="AT37" s="4411">
        <v>511.43984220490887</v>
      </c>
      <c r="AU37" s="4411">
        <v>675.53219267564396</v>
      </c>
      <c r="AV37" s="4411">
        <v>791.03220827357563</v>
      </c>
      <c r="AW37" s="4411">
        <v>1038.848209474959</v>
      </c>
      <c r="AX37" s="4411">
        <v>1275.9985782340129</v>
      </c>
      <c r="AY37" s="4411">
        <v>1803.8841573110033</v>
      </c>
      <c r="AZ37" s="4411">
        <v>2325.813266367064</v>
      </c>
      <c r="BA37" s="4411">
        <v>3165.9183902162122</v>
      </c>
      <c r="BB37" s="4411">
        <v>4208.1280060978916</v>
      </c>
      <c r="BC37" s="4411">
        <v>5750.0780840945727</v>
      </c>
    </row>
    <row r="38" spans="1:55">
      <c r="A38" s="4891">
        <v>2013</v>
      </c>
      <c r="B38" s="4887">
        <v>3.3306938966326722</v>
      </c>
      <c r="C38" s="4876">
        <v>18.808872649436967</v>
      </c>
      <c r="D38" s="4876">
        <v>42.856228590284175</v>
      </c>
      <c r="E38" s="4897"/>
      <c r="F38" s="4876"/>
      <c r="G38" s="4876"/>
      <c r="H38" s="4876"/>
      <c r="I38" s="4893">
        <f t="shared" si="11"/>
        <v>40.984820657491923</v>
      </c>
      <c r="J38" s="4876">
        <v>6.7281562727396764</v>
      </c>
      <c r="K38" s="4876">
        <v>13.089667639930504</v>
      </c>
      <c r="L38" s="4876">
        <v>41.299579525534298</v>
      </c>
      <c r="M38" s="4888">
        <v>42.856228590284175</v>
      </c>
      <c r="N38" s="4876"/>
      <c r="O38" s="4865"/>
      <c r="P38" s="4394" t="s">
        <v>3633</v>
      </c>
      <c r="Q38" s="4412" t="s">
        <v>2518</v>
      </c>
      <c r="R38" s="4407">
        <v>0</v>
      </c>
      <c r="S38" s="4407">
        <v>0</v>
      </c>
      <c r="T38" s="4407">
        <v>0</v>
      </c>
      <c r="U38" s="4407">
        <v>0</v>
      </c>
      <c r="V38" s="4407">
        <v>0</v>
      </c>
      <c r="W38" s="4407">
        <v>0</v>
      </c>
      <c r="X38" s="4407">
        <v>0</v>
      </c>
      <c r="Y38" s="4407">
        <v>0</v>
      </c>
      <c r="Z38" s="4407">
        <v>0</v>
      </c>
      <c r="AA38" s="4407">
        <v>0</v>
      </c>
      <c r="AB38" s="4408">
        <v>0</v>
      </c>
      <c r="AC38" s="4408">
        <v>0</v>
      </c>
      <c r="AD38" s="4408">
        <v>0</v>
      </c>
      <c r="AE38" s="4408">
        <v>0</v>
      </c>
      <c r="AF38" s="4408">
        <v>0</v>
      </c>
      <c r="AG38" s="4408">
        <v>0</v>
      </c>
      <c r="AH38" s="4408">
        <v>0</v>
      </c>
      <c r="AI38" s="4408">
        <v>0</v>
      </c>
      <c r="AJ38" s="4408">
        <v>0</v>
      </c>
      <c r="AK38" s="4408">
        <v>0</v>
      </c>
      <c r="AL38" s="4408">
        <v>0</v>
      </c>
      <c r="AM38" s="4408">
        <v>0</v>
      </c>
      <c r="AN38" s="4408">
        <v>0</v>
      </c>
      <c r="AO38" s="4408">
        <v>0</v>
      </c>
      <c r="AP38" s="4408">
        <v>0</v>
      </c>
      <c r="AQ38" s="4408">
        <v>0</v>
      </c>
      <c r="AR38" s="4408">
        <v>0</v>
      </c>
      <c r="AS38" s="4408">
        <v>0</v>
      </c>
      <c r="AT38" s="4408">
        <v>0</v>
      </c>
      <c r="AU38" s="4408">
        <v>0</v>
      </c>
      <c r="AV38" s="4408">
        <v>0</v>
      </c>
      <c r="AW38" s="4408">
        <v>0</v>
      </c>
      <c r="AX38" s="4408">
        <v>0</v>
      </c>
      <c r="AY38" s="4408">
        <v>0</v>
      </c>
      <c r="AZ38" s="4408">
        <v>0</v>
      </c>
      <c r="BA38" s="4408">
        <v>0</v>
      </c>
      <c r="BB38" s="4408">
        <v>0</v>
      </c>
      <c r="BC38" s="4408">
        <v>0</v>
      </c>
    </row>
    <row r="39" spans="1:55">
      <c r="A39" s="4891">
        <v>2014</v>
      </c>
      <c r="B39" s="4887">
        <v>3.3216954522440885</v>
      </c>
      <c r="C39" s="4876">
        <v>18.888295700863065</v>
      </c>
      <c r="D39" s="4876">
        <v>44.980351319588237</v>
      </c>
      <c r="E39" s="4897"/>
      <c r="F39" s="4876"/>
      <c r="G39" s="4876"/>
      <c r="H39" s="4876"/>
      <c r="I39" s="4893">
        <f t="shared" si="11"/>
        <v>40.984820657491923</v>
      </c>
      <c r="J39" s="4876">
        <v>6.9123422225317048</v>
      </c>
      <c r="K39" s="4876">
        <v>14.694353036081765</v>
      </c>
      <c r="L39" s="4876">
        <v>42.830375356903573</v>
      </c>
      <c r="M39" s="4888">
        <v>44.98035131958823</v>
      </c>
      <c r="N39" s="4876"/>
      <c r="O39" s="4865"/>
      <c r="P39" s="4394" t="s">
        <v>3634</v>
      </c>
      <c r="Q39" s="4409" t="s">
        <v>2519</v>
      </c>
      <c r="R39" s="4410">
        <v>2.312723005743578E-2</v>
      </c>
      <c r="S39" s="4410">
        <v>4.5234020965113142E-2</v>
      </c>
      <c r="T39" s="4410">
        <v>8.2907213053987822E-2</v>
      </c>
      <c r="U39" s="4410">
        <v>0.46267852383077607</v>
      </c>
      <c r="V39" s="4410">
        <v>3.1097656574746448</v>
      </c>
      <c r="W39" s="4410">
        <v>31.037645098908826</v>
      </c>
      <c r="X39" s="4410">
        <v>63.235886579283232</v>
      </c>
      <c r="Y39" s="4410">
        <v>0.163470916172334</v>
      </c>
      <c r="Z39" s="4410">
        <v>0.66149903005546662</v>
      </c>
      <c r="AA39" s="4410">
        <v>18.824035189525087</v>
      </c>
      <c r="AB39" s="4411">
        <v>449.57645553365859</v>
      </c>
      <c r="AC39" s="4411">
        <v>1359.0584261872725</v>
      </c>
      <c r="AD39" s="4411">
        <v>1768.8248864269517</v>
      </c>
      <c r="AE39" s="4411">
        <v>2130.4313609759324</v>
      </c>
      <c r="AF39" s="4411">
        <v>2158.2275284337165</v>
      </c>
      <c r="AG39" s="4411">
        <v>1960.4976937311287</v>
      </c>
      <c r="AH39" s="4411">
        <v>1770.4487642155025</v>
      </c>
      <c r="AI39" s="4411">
        <v>1911.4637371451397</v>
      </c>
      <c r="AJ39" s="4411">
        <v>2282.3282154832523</v>
      </c>
      <c r="AK39" s="4411">
        <v>2242.2089788519374</v>
      </c>
      <c r="AL39" s="4411">
        <v>1964.846006032398</v>
      </c>
      <c r="AM39" s="4411">
        <v>1828.2944015370981</v>
      </c>
      <c r="AN39" s="4411">
        <v>1713.7012148432407</v>
      </c>
      <c r="AO39" s="4411">
        <v>2073.1102588205072</v>
      </c>
      <c r="AP39" s="4411">
        <v>2638.7719466570234</v>
      </c>
      <c r="AQ39" s="4411">
        <v>3307.7205663643567</v>
      </c>
      <c r="AR39" s="4411">
        <v>4101.00827324495</v>
      </c>
      <c r="AS39" s="4411">
        <v>5280.4883794721054</v>
      </c>
      <c r="AT39" s="4411">
        <v>6524.529545128581</v>
      </c>
      <c r="AU39" s="4411">
        <v>8253.0839407475178</v>
      </c>
      <c r="AV39" s="4411">
        <v>11291.032411185684</v>
      </c>
      <c r="AW39" s="4411">
        <v>14450.278149197109</v>
      </c>
      <c r="AX39" s="4411">
        <v>17562.8302511201</v>
      </c>
      <c r="AY39" s="4411">
        <v>24563.326754635989</v>
      </c>
      <c r="AZ39" s="4411">
        <v>32581.006499906631</v>
      </c>
      <c r="BA39" s="4411">
        <v>45327.895171722455</v>
      </c>
      <c r="BB39" s="4411">
        <v>61398.794116238591</v>
      </c>
      <c r="BC39" s="4411">
        <v>82335.779855772242</v>
      </c>
    </row>
    <row r="40" spans="1:55">
      <c r="A40" s="4891">
        <v>2015</v>
      </c>
      <c r="B40" s="4890">
        <v>3.5498557921417047</v>
      </c>
      <c r="C40" s="4884">
        <v>20.372948584016978</v>
      </c>
      <c r="D40" s="4884">
        <v>46.296198816620276</v>
      </c>
      <c r="E40" s="4898"/>
      <c r="F40" s="4884"/>
      <c r="G40" s="4884"/>
      <c r="H40" s="4884"/>
      <c r="I40" s="4895">
        <f t="shared" si="11"/>
        <v>40.984820657491923</v>
      </c>
      <c r="J40" s="4876">
        <v>7.3714205488420745</v>
      </c>
      <c r="K40" s="4876">
        <v>13.938720242540043</v>
      </c>
      <c r="L40" s="4876">
        <v>44.190763142485949</v>
      </c>
      <c r="M40" s="4888">
        <v>46.296198816620269</v>
      </c>
      <c r="N40" s="4876"/>
      <c r="O40" s="4865"/>
      <c r="P40" s="4397"/>
      <c r="Q40" s="4394"/>
      <c r="R40" s="4407"/>
      <c r="S40" s="4407"/>
      <c r="T40" s="4407"/>
      <c r="U40" s="4407"/>
      <c r="V40" s="4407"/>
      <c r="W40" s="4407"/>
      <c r="X40" s="4407"/>
      <c r="Y40" s="4407"/>
      <c r="Z40" s="4407"/>
      <c r="AA40" s="4407"/>
      <c r="AB40" s="4408"/>
      <c r="AC40" s="4408"/>
      <c r="AD40" s="4408"/>
      <c r="AE40" s="4408"/>
      <c r="AF40" s="4408"/>
      <c r="AG40" s="4408"/>
      <c r="AH40" s="4408"/>
      <c r="AI40" s="4408"/>
      <c r="AJ40" s="4408"/>
      <c r="AK40" s="4408"/>
      <c r="AL40" s="4408"/>
      <c r="AM40" s="4408"/>
      <c r="AN40" s="4408"/>
      <c r="AO40" s="4408"/>
      <c r="AP40" s="4408"/>
      <c r="AQ40" s="4408"/>
      <c r="AR40" s="4408"/>
      <c r="AS40" s="4408"/>
      <c r="AT40" s="4408"/>
      <c r="AU40" s="4408"/>
      <c r="AV40" s="4408"/>
      <c r="AW40" s="4408"/>
      <c r="AX40" s="4408"/>
      <c r="AY40" s="4408"/>
      <c r="AZ40" s="4408"/>
      <c r="BA40" s="4408"/>
      <c r="BB40" s="4408"/>
      <c r="BC40" s="4408"/>
    </row>
    <row r="41" spans="1:55">
      <c r="A41" s="4891">
        <v>2016</v>
      </c>
      <c r="B41" s="4887">
        <v>3.2857329744353057</v>
      </c>
      <c r="C41" s="4876">
        <v>19.942409081633127</v>
      </c>
      <c r="D41" s="4876">
        <v>47.301476339792956</v>
      </c>
      <c r="E41" s="4897"/>
      <c r="F41" s="4876"/>
      <c r="G41" s="4876"/>
      <c r="H41" s="4876"/>
      <c r="I41" s="4893"/>
      <c r="J41" s="4876">
        <v>7.3830292272884739</v>
      </c>
      <c r="K41" s="4876">
        <v>13.572829505134582</v>
      </c>
      <c r="L41" s="4876">
        <v>43.236560872629113</v>
      </c>
      <c r="M41" s="4888">
        <v>47.301476339792956</v>
      </c>
      <c r="N41" s="4876"/>
      <c r="O41" s="4865"/>
      <c r="P41" s="4397" t="s">
        <v>3635</v>
      </c>
      <c r="Q41" s="4401" t="s">
        <v>2520</v>
      </c>
      <c r="R41" s="4402">
        <f>+SUM(R43:R46,R49)</f>
        <v>5.9503074043985599E-3</v>
      </c>
      <c r="S41" s="4402">
        <f t="shared" ref="S41:AY41" si="13">+SUM(S43:S46,S49)</f>
        <v>1.1406789293469737E-2</v>
      </c>
      <c r="T41" s="4402">
        <f t="shared" si="13"/>
        <v>2.0448523069459851E-2</v>
      </c>
      <c r="U41" s="4402">
        <f t="shared" si="13"/>
        <v>0.10515295783516324</v>
      </c>
      <c r="V41" s="4402">
        <f t="shared" si="13"/>
        <v>0.68349505173946135</v>
      </c>
      <c r="W41" s="4402">
        <f t="shared" si="13"/>
        <v>6.7059681278341472</v>
      </c>
      <c r="X41" s="4402">
        <f t="shared" si="13"/>
        <v>12.889384347645862</v>
      </c>
      <c r="Y41" s="4402">
        <f t="shared" si="13"/>
        <v>3.1532317357491728E-2</v>
      </c>
      <c r="Z41" s="4402">
        <f t="shared" si="13"/>
        <v>0.12390726075634542</v>
      </c>
      <c r="AA41" s="4402">
        <f t="shared" si="13"/>
        <v>3.7953535139328869</v>
      </c>
      <c r="AB41" s="4403">
        <f t="shared" si="13"/>
        <v>97.860813829516133</v>
      </c>
      <c r="AC41" s="4403">
        <f t="shared" si="13"/>
        <v>320.13589342316368</v>
      </c>
      <c r="AD41" s="4403">
        <f t="shared" si="13"/>
        <v>451.73919394739909</v>
      </c>
      <c r="AE41" s="4403">
        <f t="shared" si="13"/>
        <v>590.73705828583002</v>
      </c>
      <c r="AF41" s="4403">
        <f t="shared" si="13"/>
        <v>729.14877193646089</v>
      </c>
      <c r="AG41" s="4403">
        <f t="shared" si="13"/>
        <v>676.94953432837974</v>
      </c>
      <c r="AH41" s="4403">
        <f t="shared" si="13"/>
        <v>697.70623837391372</v>
      </c>
      <c r="AI41" s="4403">
        <f t="shared" si="13"/>
        <v>837.29395193277787</v>
      </c>
      <c r="AJ41" s="4403">
        <f t="shared" si="13"/>
        <v>706.68011307002303</v>
      </c>
      <c r="AK41" s="4403">
        <f t="shared" si="13"/>
        <v>719.1052258494118</v>
      </c>
      <c r="AL41" s="4403">
        <f t="shared" si="13"/>
        <v>566.27485595518817</v>
      </c>
      <c r="AM41" s="4403">
        <f t="shared" si="13"/>
        <v>552.3868719413631</v>
      </c>
      <c r="AN41" s="4403">
        <f t="shared" si="13"/>
        <v>542.67726313382627</v>
      </c>
      <c r="AO41" s="4403">
        <f t="shared" si="13"/>
        <v>698.05728284786051</v>
      </c>
      <c r="AP41" s="4403">
        <f t="shared" si="13"/>
        <v>879.01571340736336</v>
      </c>
      <c r="AQ41" s="4403">
        <f t="shared" si="13"/>
        <v>1174.9217344860917</v>
      </c>
      <c r="AR41" s="4403">
        <f t="shared" si="13"/>
        <v>1481.4582965077911</v>
      </c>
      <c r="AS41" s="4403">
        <f t="shared" si="13"/>
        <v>1847.3580907485368</v>
      </c>
      <c r="AT41" s="4403">
        <f t="shared" si="13"/>
        <v>2285.105483595099</v>
      </c>
      <c r="AU41" s="4403">
        <f t="shared" si="13"/>
        <v>2820.8552203820532</v>
      </c>
      <c r="AV41" s="4403">
        <f t="shared" si="13"/>
        <v>4306.4017530553756</v>
      </c>
      <c r="AW41" s="4403">
        <f t="shared" si="13"/>
        <v>5795.2805967425729</v>
      </c>
      <c r="AX41" s="4403">
        <f t="shared" si="13"/>
        <v>6848.6563013227797</v>
      </c>
      <c r="AY41" s="4403">
        <f t="shared" si="13"/>
        <v>9621.2256099933584</v>
      </c>
      <c r="AZ41" s="4403">
        <f>+SUM(AZ43:AZ46,AZ49)</f>
        <v>13653.578262038009</v>
      </c>
      <c r="BA41" s="4403">
        <f>+SUM(BA43:BA46,BA49)</f>
        <v>19382.319280240059</v>
      </c>
      <c r="BB41" s="4403">
        <f>+SUM(BB43:BB46,BB49)</f>
        <v>22220.152791559914</v>
      </c>
      <c r="BC41" s="4403">
        <f>+SUM(BC43:BC46,BC49)</f>
        <v>28760.926847754195</v>
      </c>
    </row>
    <row r="42" spans="1:55">
      <c r="A42" s="4891">
        <v>2017</v>
      </c>
      <c r="B42" s="4887">
        <v>3.4085829219554022</v>
      </c>
      <c r="C42" s="4876">
        <v>20.547782577135905</v>
      </c>
      <c r="D42" s="4876">
        <v>46.302692499840589</v>
      </c>
      <c r="E42" s="4897"/>
      <c r="F42" s="4876"/>
      <c r="G42" s="4876"/>
      <c r="H42" s="4876"/>
      <c r="I42" s="4893"/>
      <c r="J42" s="4876">
        <v>7.3439768463688395</v>
      </c>
      <c r="K42" s="4876">
        <v>12.221277975826403</v>
      </c>
      <c r="L42" s="4876">
        <v>42.887054831758725</v>
      </c>
      <c r="M42" s="4888">
        <v>46.302692499840589</v>
      </c>
      <c r="N42" s="4876"/>
      <c r="O42" s="4865"/>
      <c r="P42" s="4397"/>
      <c r="Q42" s="4394"/>
      <c r="R42" s="4407"/>
      <c r="S42" s="4407"/>
      <c r="T42" s="4407"/>
      <c r="U42" s="4407"/>
      <c r="V42" s="4407"/>
      <c r="W42" s="4407"/>
      <c r="X42" s="4407"/>
      <c r="Y42" s="4407"/>
      <c r="Z42" s="4407"/>
      <c r="AA42" s="4407"/>
      <c r="AB42" s="4408"/>
      <c r="AC42" s="4408"/>
      <c r="AD42" s="4408"/>
      <c r="AE42" s="4408"/>
      <c r="AF42" s="4408"/>
      <c r="AG42" s="4408"/>
      <c r="AH42" s="4408"/>
      <c r="AI42" s="4408"/>
      <c r="AJ42" s="4408"/>
      <c r="AK42" s="4408"/>
      <c r="AL42" s="4408"/>
      <c r="AM42" s="4408"/>
      <c r="AN42" s="4408"/>
      <c r="AO42" s="4408"/>
      <c r="AP42" s="4408"/>
      <c r="AQ42" s="4408"/>
      <c r="AR42" s="4408"/>
      <c r="AS42" s="4408"/>
      <c r="AT42" s="4408"/>
      <c r="AU42" s="4408"/>
      <c r="AV42" s="4408"/>
      <c r="AW42" s="4408"/>
      <c r="AX42" s="4408"/>
      <c r="AY42" s="4408"/>
      <c r="AZ42" s="4408"/>
      <c r="BA42" s="4408"/>
      <c r="BB42" s="4408"/>
      <c r="BC42" s="4408"/>
    </row>
    <row r="43" spans="1:55">
      <c r="A43" s="4870"/>
      <c r="B43" s="4875"/>
      <c r="C43" s="4875"/>
      <c r="D43" s="4876"/>
      <c r="E43" s="4876"/>
      <c r="F43" s="4876"/>
      <c r="G43" s="4876"/>
      <c r="H43" s="4876"/>
      <c r="I43" s="4876"/>
      <c r="J43" s="4876"/>
      <c r="K43" s="4876"/>
      <c r="L43" s="4876"/>
      <c r="M43" s="4876"/>
      <c r="N43" s="4876"/>
      <c r="O43" s="4865"/>
      <c r="P43" s="4397" t="s">
        <v>3636</v>
      </c>
      <c r="Q43" s="4409" t="s">
        <v>2521</v>
      </c>
      <c r="R43" s="4410">
        <v>0</v>
      </c>
      <c r="S43" s="4410">
        <v>0</v>
      </c>
      <c r="T43" s="4410">
        <v>0</v>
      </c>
      <c r="U43" s="4410">
        <v>0</v>
      </c>
      <c r="V43" s="4410">
        <v>0</v>
      </c>
      <c r="W43" s="4410">
        <v>0</v>
      </c>
      <c r="X43" s="4410">
        <v>0</v>
      </c>
      <c r="Y43" s="4410">
        <v>0</v>
      </c>
      <c r="Z43" s="4410">
        <v>0</v>
      </c>
      <c r="AA43" s="4410">
        <v>0</v>
      </c>
      <c r="AB43" s="4411">
        <v>0</v>
      </c>
      <c r="AC43" s="4411">
        <v>0</v>
      </c>
      <c r="AD43" s="4411">
        <v>0</v>
      </c>
      <c r="AE43" s="4411">
        <v>78.185141565001459</v>
      </c>
      <c r="AF43" s="4411">
        <v>96.487979643166412</v>
      </c>
      <c r="AG43" s="4411">
        <v>88.806770688190539</v>
      </c>
      <c r="AH43" s="4411">
        <v>101.92347252653721</v>
      </c>
      <c r="AI43" s="4411">
        <v>126.61939863727524</v>
      </c>
      <c r="AJ43" s="4411">
        <v>45.609841570277652</v>
      </c>
      <c r="AK43" s="4411">
        <v>42.979442239471105</v>
      </c>
      <c r="AL43" s="4411">
        <v>71.009392229656925</v>
      </c>
      <c r="AM43" s="4411">
        <v>85.008347217033972</v>
      </c>
      <c r="AN43" s="4411">
        <v>83.18123972215507</v>
      </c>
      <c r="AO43" s="4411">
        <v>103.87597280619548</v>
      </c>
      <c r="AP43" s="4411">
        <v>130.03724790132253</v>
      </c>
      <c r="AQ43" s="4411">
        <v>174.35122220041035</v>
      </c>
      <c r="AR43" s="4411">
        <v>220.65077648656663</v>
      </c>
      <c r="AS43" s="4411">
        <v>289.76841950939297</v>
      </c>
      <c r="AT43" s="4411">
        <v>349.26659491719329</v>
      </c>
      <c r="AU43" s="4411">
        <v>490.31764349831133</v>
      </c>
      <c r="AV43" s="4411">
        <v>585.02854843715465</v>
      </c>
      <c r="AW43" s="4411">
        <v>910.48519604112221</v>
      </c>
      <c r="AX43" s="4411">
        <v>1088.5564517103896</v>
      </c>
      <c r="AY43" s="4411">
        <v>1454.9810076778269</v>
      </c>
      <c r="AZ43" s="4411">
        <v>1990.1669324918976</v>
      </c>
      <c r="BA43" s="4411">
        <v>2662.9203469341801</v>
      </c>
      <c r="BB43" s="4411">
        <v>3033.2066384399377</v>
      </c>
      <c r="BC43" s="4411">
        <v>4345.3507902296287</v>
      </c>
    </row>
    <row r="44" spans="1:55">
      <c r="A44" s="4870"/>
      <c r="B44" s="4875"/>
      <c r="C44" s="4875"/>
      <c r="D44" s="4876"/>
      <c r="E44" s="4876"/>
      <c r="F44" s="4876"/>
      <c r="G44" s="4876"/>
      <c r="H44" s="4876"/>
      <c r="I44" s="4876"/>
      <c r="J44" s="4876"/>
      <c r="K44" s="4876"/>
      <c r="L44" s="4876"/>
      <c r="M44" s="4876"/>
      <c r="N44" s="4876"/>
      <c r="O44" s="4865"/>
      <c r="P44" s="4394" t="s">
        <v>3637</v>
      </c>
      <c r="Q44" s="4412" t="s">
        <v>2522</v>
      </c>
      <c r="R44" s="4407">
        <v>4.7704294043985604E-4</v>
      </c>
      <c r="S44" s="4407">
        <v>9.0740392934697371E-4</v>
      </c>
      <c r="T44" s="4407">
        <v>1.6134771817183991E-3</v>
      </c>
      <c r="U44" s="4407">
        <v>8.2264704716144416E-3</v>
      </c>
      <c r="V44" s="4407">
        <v>5.2993951517077677E-2</v>
      </c>
      <c r="W44" s="4407">
        <v>0.51503417889567793</v>
      </c>
      <c r="X44" s="4407">
        <v>0.97593343476458616</v>
      </c>
      <c r="Y44" s="4407">
        <v>2.35229174278896E-3</v>
      </c>
      <c r="Z44" s="4407">
        <v>9.1601735756345407E-3</v>
      </c>
      <c r="AA44" s="4407">
        <v>0.25889749096127518</v>
      </c>
      <c r="AB44" s="4408">
        <v>6.1412856568200507</v>
      </c>
      <c r="AC44" s="4408">
        <v>18.438878021741601</v>
      </c>
      <c r="AD44" s="4408">
        <v>23.83536615306544</v>
      </c>
      <c r="AE44" s="4408">
        <v>28.311950066477358</v>
      </c>
      <c r="AF44" s="4408">
        <v>38.849497670183311</v>
      </c>
      <c r="AG44" s="4408">
        <v>36.267896475967689</v>
      </c>
      <c r="AH44" s="4408">
        <v>18.81782055875939</v>
      </c>
      <c r="AI44" s="4408">
        <v>16.401848179609427</v>
      </c>
      <c r="AJ44" s="4408">
        <v>1.7487636119153132</v>
      </c>
      <c r="AK44" s="4408">
        <v>2.2998043790135516</v>
      </c>
      <c r="AL44" s="4408">
        <v>2.2990104214136373</v>
      </c>
      <c r="AM44" s="4408">
        <v>1.0380125282572044</v>
      </c>
      <c r="AN44" s="4408">
        <v>1.0459256487713291</v>
      </c>
      <c r="AO44" s="4408">
        <v>1.3568101052000703</v>
      </c>
      <c r="AP44" s="4408">
        <v>1.7324976377909724</v>
      </c>
      <c r="AQ44" s="4408">
        <v>2.2894760362050661</v>
      </c>
      <c r="AR44" s="4408">
        <v>7.0690934644959924</v>
      </c>
      <c r="AS44" s="4408">
        <v>3.8729314011548519</v>
      </c>
      <c r="AT44" s="4408">
        <v>17.019633405367593</v>
      </c>
      <c r="AU44" s="4408">
        <v>17.027767831961452</v>
      </c>
      <c r="AV44" s="4408">
        <v>79.138122943895155</v>
      </c>
      <c r="AW44" s="4408">
        <v>137.8059463639492</v>
      </c>
      <c r="AX44" s="4408">
        <v>256.92214040249326</v>
      </c>
      <c r="AY44" s="4408">
        <v>392.2556002374331</v>
      </c>
      <c r="AZ44" s="4408">
        <v>1708.2179454134966</v>
      </c>
      <c r="BA44" s="4408">
        <v>3261.8207776657146</v>
      </c>
      <c r="BB44" s="4408">
        <v>621.36375135965488</v>
      </c>
      <c r="BC44" s="4408">
        <v>689.99078018455361</v>
      </c>
    </row>
    <row r="45" spans="1:55">
      <c r="A45" s="4870"/>
      <c r="B45" s="4875"/>
      <c r="C45" s="4875"/>
      <c r="D45" s="4876"/>
      <c r="E45" s="4876"/>
      <c r="F45" s="4876"/>
      <c r="G45" s="4876"/>
      <c r="H45" s="4876"/>
      <c r="I45" s="4876"/>
      <c r="J45" s="4876"/>
      <c r="K45" s="4876"/>
      <c r="L45" s="4876"/>
      <c r="M45" s="4876"/>
      <c r="N45" s="4876"/>
      <c r="O45" s="4865"/>
      <c r="P45" s="4397" t="s">
        <v>3638</v>
      </c>
      <c r="Q45" s="4409" t="s">
        <v>2523</v>
      </c>
      <c r="R45" s="4410">
        <v>4.4842388087971204E-4</v>
      </c>
      <c r="S45" s="4410">
        <v>8.1505785869394744E-4</v>
      </c>
      <c r="T45" s="4410">
        <v>1.3782038267471438E-3</v>
      </c>
      <c r="U45" s="4410">
        <v>6.6436896065065303E-3</v>
      </c>
      <c r="V45" s="4410">
        <v>4.0178387361861981E-2</v>
      </c>
      <c r="W45" s="4410">
        <v>0.36337135541534105</v>
      </c>
      <c r="X45" s="4410">
        <v>0.61041686952917229</v>
      </c>
      <c r="Y45" s="4410">
        <v>1.2719835157484105E-3</v>
      </c>
      <c r="Z45" s="4410">
        <v>4.4751221512690804E-3</v>
      </c>
      <c r="AA45" s="4410">
        <v>0.10272520219069407</v>
      </c>
      <c r="AB45" s="4411">
        <v>1.9790484841592935</v>
      </c>
      <c r="AC45" s="4411">
        <v>4.8259142276403075</v>
      </c>
      <c r="AD45" s="4411">
        <v>5.0665800350736392</v>
      </c>
      <c r="AE45" s="4411">
        <v>4.933689307133692</v>
      </c>
      <c r="AF45" s="4411">
        <v>6.1803299959037048</v>
      </c>
      <c r="AG45" s="4411">
        <v>6.3509140161101643</v>
      </c>
      <c r="AH45" s="4411">
        <v>8.9336895564460868</v>
      </c>
      <c r="AI45" s="4411">
        <v>19.134262648022446</v>
      </c>
      <c r="AJ45" s="4411">
        <v>12.864209042219674</v>
      </c>
      <c r="AK45" s="4411">
        <v>17.403927668956129</v>
      </c>
      <c r="AL45" s="4411">
        <v>15.027674326628029</v>
      </c>
      <c r="AM45" s="4411">
        <v>13.505131961290445</v>
      </c>
      <c r="AN45" s="4411">
        <v>13.838417880204785</v>
      </c>
      <c r="AO45" s="4411">
        <v>18.506404732232383</v>
      </c>
      <c r="AP45" s="4411">
        <v>23.106531295844281</v>
      </c>
      <c r="AQ45" s="4411">
        <v>29.415241341788359</v>
      </c>
      <c r="AR45" s="4411">
        <v>36.804490618881076</v>
      </c>
      <c r="AS45" s="4411">
        <v>46.446056255283658</v>
      </c>
      <c r="AT45" s="4411">
        <v>57.11134842324698</v>
      </c>
      <c r="AU45" s="4411">
        <v>77.32314447552119</v>
      </c>
      <c r="AV45" s="4411">
        <v>90.914563269397021</v>
      </c>
      <c r="AW45" s="4411">
        <v>116.69932949226953</v>
      </c>
      <c r="AX45" s="4411">
        <v>144.53317693493318</v>
      </c>
      <c r="AY45" s="4411">
        <v>199.73466396731303</v>
      </c>
      <c r="AZ45" s="4411">
        <v>276.41825541517971</v>
      </c>
      <c r="BA45" s="4411">
        <v>394.78440692561441</v>
      </c>
      <c r="BB45" s="4411">
        <v>563.54484692645497</v>
      </c>
      <c r="BC45" s="4411">
        <v>794.3739740301412</v>
      </c>
    </row>
    <row r="46" spans="1:55">
      <c r="A46" s="4870"/>
      <c r="B46" s="4875"/>
      <c r="C46" s="4875"/>
      <c r="D46" s="4876"/>
      <c r="E46" s="4876"/>
      <c r="F46" s="4876"/>
      <c r="G46" s="4876"/>
      <c r="H46" s="4876"/>
      <c r="I46" s="4876"/>
      <c r="J46" s="4876"/>
      <c r="K46" s="4876"/>
      <c r="L46" s="4876"/>
      <c r="M46" s="4876"/>
      <c r="N46" s="4876"/>
      <c r="O46" s="4865"/>
      <c r="P46" s="4397" t="s">
        <v>3639</v>
      </c>
      <c r="Q46" s="4412" t="s">
        <v>2524</v>
      </c>
      <c r="R46" s="4407">
        <f>+SUM(R47:R48)</f>
        <v>3.0594307021992802E-3</v>
      </c>
      <c r="S46" s="4407">
        <f t="shared" ref="S46:AY46" si="14">+SUM(S47:S48)</f>
        <v>5.8700196467348685E-3</v>
      </c>
      <c r="T46" s="4407">
        <f t="shared" si="14"/>
        <v>1.0532386624178202E-2</v>
      </c>
      <c r="U46" s="4407">
        <f t="shared" si="14"/>
        <v>5.4211354140368678E-2</v>
      </c>
      <c r="V46" s="4407">
        <f t="shared" si="14"/>
        <v>0.35271577848177954</v>
      </c>
      <c r="W46" s="4407">
        <f t="shared" si="14"/>
        <v>3.4641002309797426</v>
      </c>
      <c r="X46" s="4407">
        <f t="shared" si="14"/>
        <v>6.6682671738229313</v>
      </c>
      <c r="Y46" s="4407">
        <f t="shared" si="14"/>
        <v>1.6338258673717444E-2</v>
      </c>
      <c r="Z46" s="4407">
        <f t="shared" si="14"/>
        <v>6.4261167878172709E-2</v>
      </c>
      <c r="AA46" s="4407">
        <f t="shared" si="14"/>
        <v>2.0105181182915404</v>
      </c>
      <c r="AB46" s="4408">
        <f t="shared" si="14"/>
        <v>52.79279883798516</v>
      </c>
      <c r="AC46" s="4408">
        <f t="shared" si="14"/>
        <v>175.46282537258614</v>
      </c>
      <c r="AD46" s="4408">
        <f t="shared" si="14"/>
        <v>251.07744086422707</v>
      </c>
      <c r="AE46" s="4408">
        <f t="shared" si="14"/>
        <v>332.65303242206994</v>
      </c>
      <c r="AF46" s="4408">
        <f t="shared" si="14"/>
        <v>389.35993222723368</v>
      </c>
      <c r="AG46" s="4408">
        <f t="shared" si="14"/>
        <v>378.31222923709407</v>
      </c>
      <c r="AH46" s="4408">
        <f t="shared" si="14"/>
        <v>514.40047595540659</v>
      </c>
      <c r="AI46" s="4408">
        <f t="shared" si="14"/>
        <v>621.91421605127732</v>
      </c>
      <c r="AJ46" s="4408">
        <f t="shared" si="14"/>
        <v>605.05611693608228</v>
      </c>
      <c r="AK46" s="4408">
        <f t="shared" si="14"/>
        <v>608.06146209861697</v>
      </c>
      <c r="AL46" s="4408">
        <f t="shared" si="14"/>
        <v>384.12540494377237</v>
      </c>
      <c r="AM46" s="4408">
        <f t="shared" si="14"/>
        <v>354.6606601902663</v>
      </c>
      <c r="AN46" s="4408">
        <f t="shared" si="14"/>
        <v>352.03841919464946</v>
      </c>
      <c r="AO46" s="4408">
        <f t="shared" si="14"/>
        <v>458.28596354778398</v>
      </c>
      <c r="AP46" s="4408">
        <f t="shared" si="14"/>
        <v>571.66556963678761</v>
      </c>
      <c r="AQ46" s="4408">
        <f t="shared" si="14"/>
        <v>771.25696872935305</v>
      </c>
      <c r="AR46" s="4408">
        <f t="shared" si="14"/>
        <v>953.53020136399732</v>
      </c>
      <c r="AS46" s="4408">
        <f t="shared" si="14"/>
        <v>1180.9720426607719</v>
      </c>
      <c r="AT46" s="4408">
        <f t="shared" si="14"/>
        <v>1453.2807111448251</v>
      </c>
      <c r="AU46" s="4408">
        <f t="shared" si="14"/>
        <v>1738.6093639810422</v>
      </c>
      <c r="AV46" s="4408">
        <f t="shared" si="14"/>
        <v>2923.5852506691517</v>
      </c>
      <c r="AW46" s="4408">
        <f t="shared" si="14"/>
        <v>3785.4040125976062</v>
      </c>
      <c r="AX46" s="4408">
        <f t="shared" si="14"/>
        <v>4328.9074735007089</v>
      </c>
      <c r="AY46" s="4408">
        <f t="shared" si="14"/>
        <v>6116.2476866390853</v>
      </c>
      <c r="AZ46" s="4408">
        <f>+SUM(AZ47:AZ48)</f>
        <v>7679.4530752302589</v>
      </c>
      <c r="BA46" s="4408">
        <f>+SUM(BA47:BA48)</f>
        <v>10418.509043830372</v>
      </c>
      <c r="BB46" s="4408">
        <f>+SUM(BB47:BB48)</f>
        <v>14474.120862464461</v>
      </c>
      <c r="BC46" s="4408">
        <f>+SUM(BC47:BC48)</f>
        <v>18242.258719964251</v>
      </c>
    </row>
    <row r="47" spans="1:55">
      <c r="A47" s="4870"/>
      <c r="B47" s="4875"/>
      <c r="C47" s="4875"/>
      <c r="D47" s="4876"/>
      <c r="E47" s="4876"/>
      <c r="F47" s="4876"/>
      <c r="G47" s="4876"/>
      <c r="H47" s="4876"/>
      <c r="I47" s="4876"/>
      <c r="J47" s="4876"/>
      <c r="K47" s="4876"/>
      <c r="L47" s="4876"/>
      <c r="M47" s="4876"/>
      <c r="N47" s="4876"/>
      <c r="O47" s="4865"/>
      <c r="P47" s="4400" t="s">
        <v>3640</v>
      </c>
      <c r="Q47" s="4409" t="s">
        <v>2525</v>
      </c>
      <c r="R47" s="4410">
        <v>3.0594307021992802E-3</v>
      </c>
      <c r="S47" s="4410">
        <v>5.8700196467348685E-3</v>
      </c>
      <c r="T47" s="4410">
        <v>1.0532386624178202E-2</v>
      </c>
      <c r="U47" s="4410">
        <v>5.4211354140368678E-2</v>
      </c>
      <c r="V47" s="4410">
        <v>0.35271577848177954</v>
      </c>
      <c r="W47" s="4410">
        <v>3.4641002309797426</v>
      </c>
      <c r="X47" s="4410">
        <v>6.6682671738229313</v>
      </c>
      <c r="Y47" s="4410">
        <v>1.6338258673717444E-2</v>
      </c>
      <c r="Z47" s="4410">
        <v>6.4261167878172709E-2</v>
      </c>
      <c r="AA47" s="4410">
        <v>2.0105181182915404</v>
      </c>
      <c r="AB47" s="4411">
        <v>52.79279883798516</v>
      </c>
      <c r="AC47" s="4411">
        <v>175.46282537258614</v>
      </c>
      <c r="AD47" s="4411">
        <v>251.07744086422707</v>
      </c>
      <c r="AE47" s="4411">
        <v>320.86720125928798</v>
      </c>
      <c r="AF47" s="4411">
        <v>380.40087992723807</v>
      </c>
      <c r="AG47" s="4411">
        <v>366.18669507421447</v>
      </c>
      <c r="AH47" s="4411">
        <v>503.47467479636362</v>
      </c>
      <c r="AI47" s="4411">
        <v>604.52101920999792</v>
      </c>
      <c r="AJ47" s="4411">
        <v>602.98372344012978</v>
      </c>
      <c r="AK47" s="4411">
        <v>605.65813012757496</v>
      </c>
      <c r="AL47" s="4411">
        <v>380.96386187035688</v>
      </c>
      <c r="AM47" s="4411">
        <v>351.33696630090412</v>
      </c>
      <c r="AN47" s="4411">
        <v>349.0394055446119</v>
      </c>
      <c r="AO47" s="4411">
        <v>454.49263195517034</v>
      </c>
      <c r="AP47" s="4411">
        <v>566.50274463761616</v>
      </c>
      <c r="AQ47" s="4411">
        <v>764.15166342029249</v>
      </c>
      <c r="AR47" s="4411">
        <v>944.07262534640722</v>
      </c>
      <c r="AS47" s="4411">
        <v>1167.9681794599987</v>
      </c>
      <c r="AT47" s="4411">
        <v>1438.2242117163582</v>
      </c>
      <c r="AU47" s="4411">
        <v>1719.6851072939473</v>
      </c>
      <c r="AV47" s="4411">
        <v>2901.4649096744192</v>
      </c>
      <c r="AW47" s="4411">
        <v>3754.1280274141086</v>
      </c>
      <c r="AX47" s="4411">
        <v>4289.4206723084844</v>
      </c>
      <c r="AY47" s="4411">
        <v>6062.80216979123</v>
      </c>
      <c r="AZ47" s="4411">
        <v>7534.7691537656383</v>
      </c>
      <c r="BA47" s="4411">
        <v>10116.094422118067</v>
      </c>
      <c r="BB47" s="4411">
        <v>14328.926942092046</v>
      </c>
      <c r="BC47" s="4411">
        <v>18031.050729850798</v>
      </c>
    </row>
    <row r="48" spans="1:55">
      <c r="A48" s="4870"/>
      <c r="B48" s="4875"/>
      <c r="C48" s="4875"/>
      <c r="D48" s="4876"/>
      <c r="E48" s="4876"/>
      <c r="F48" s="4876"/>
      <c r="G48" s="4876"/>
      <c r="H48" s="4876"/>
      <c r="I48" s="4876"/>
      <c r="J48" s="4876"/>
      <c r="K48" s="4876"/>
      <c r="L48" s="4876"/>
      <c r="M48" s="4876"/>
      <c r="N48" s="4876"/>
      <c r="O48" s="4865"/>
      <c r="P48" s="4397" t="s">
        <v>3641</v>
      </c>
      <c r="Q48" s="4412" t="s">
        <v>2526</v>
      </c>
      <c r="R48" s="4407">
        <v>0</v>
      </c>
      <c r="S48" s="4407">
        <v>0</v>
      </c>
      <c r="T48" s="4407">
        <v>0</v>
      </c>
      <c r="U48" s="4407">
        <v>0</v>
      </c>
      <c r="V48" s="4407">
        <v>0</v>
      </c>
      <c r="W48" s="4407">
        <v>0</v>
      </c>
      <c r="X48" s="4407">
        <v>0</v>
      </c>
      <c r="Y48" s="4407">
        <v>0</v>
      </c>
      <c r="Z48" s="4407">
        <v>0</v>
      </c>
      <c r="AA48" s="4407">
        <v>0</v>
      </c>
      <c r="AB48" s="4408">
        <v>0</v>
      </c>
      <c r="AC48" s="4408">
        <v>0</v>
      </c>
      <c r="AD48" s="4408">
        <v>0</v>
      </c>
      <c r="AE48" s="4408">
        <v>11.785831162781934</v>
      </c>
      <c r="AF48" s="4408">
        <v>8.9590522999956459</v>
      </c>
      <c r="AG48" s="4408">
        <v>12.125534162879617</v>
      </c>
      <c r="AH48" s="4408">
        <v>10.925801159042985</v>
      </c>
      <c r="AI48" s="4408">
        <v>17.393196841279444</v>
      </c>
      <c r="AJ48" s="4408">
        <v>2.0723934959524484</v>
      </c>
      <c r="AK48" s="4408">
        <v>2.4033319710420202</v>
      </c>
      <c r="AL48" s="4408">
        <v>3.1615430734155079</v>
      </c>
      <c r="AM48" s="4408">
        <v>3.3236938893621577</v>
      </c>
      <c r="AN48" s="4408">
        <v>2.9990136500375826</v>
      </c>
      <c r="AO48" s="4408">
        <v>3.7933315926136428</v>
      </c>
      <c r="AP48" s="4408">
        <v>5.1628249991714306</v>
      </c>
      <c r="AQ48" s="4408">
        <v>7.1053053090605163</v>
      </c>
      <c r="AR48" s="4408">
        <v>9.457576017590096</v>
      </c>
      <c r="AS48" s="4408">
        <v>13.003863200773081</v>
      </c>
      <c r="AT48" s="4408">
        <v>15.056499428466834</v>
      </c>
      <c r="AU48" s="4408">
        <v>18.924256687094847</v>
      </c>
      <c r="AV48" s="4408">
        <v>22.12034099473231</v>
      </c>
      <c r="AW48" s="4408">
        <v>31.27598518349744</v>
      </c>
      <c r="AX48" s="4408">
        <v>39.486801192224078</v>
      </c>
      <c r="AY48" s="4408">
        <v>53.445516847854911</v>
      </c>
      <c r="AZ48" s="4408">
        <v>144.68392146462031</v>
      </c>
      <c r="BA48" s="4408">
        <v>302.41462171230535</v>
      </c>
      <c r="BB48" s="4408">
        <v>145.19392037241491</v>
      </c>
      <c r="BC48" s="4408">
        <v>211.20799011345292</v>
      </c>
    </row>
    <row r="49" spans="1:55">
      <c r="A49" s="4870"/>
      <c r="B49" s="4875"/>
      <c r="C49" s="4875"/>
      <c r="D49" s="4876"/>
      <c r="E49" s="4876"/>
      <c r="F49" s="4876"/>
      <c r="G49" s="4876"/>
      <c r="H49" s="4876"/>
      <c r="I49" s="4876"/>
      <c r="J49" s="4876"/>
      <c r="K49" s="4876"/>
      <c r="L49" s="4876"/>
      <c r="M49" s="4876"/>
      <c r="N49" s="4876"/>
      <c r="O49" s="4865"/>
      <c r="P49" s="4397" t="s">
        <v>3642</v>
      </c>
      <c r="Q49" s="4409" t="s">
        <v>2527</v>
      </c>
      <c r="R49" s="4410">
        <v>1.965409880879712E-3</v>
      </c>
      <c r="S49" s="4410">
        <v>3.8143078586939474E-3</v>
      </c>
      <c r="T49" s="4410">
        <v>6.9244554368161071E-3</v>
      </c>
      <c r="U49" s="4410">
        <v>3.6071443616673589E-2</v>
      </c>
      <c r="V49" s="4410">
        <v>0.23760693437874209</v>
      </c>
      <c r="W49" s="4410">
        <v>2.3634623625433857</v>
      </c>
      <c r="X49" s="4410">
        <v>4.6347668695291722</v>
      </c>
      <c r="Y49" s="4410">
        <v>1.156978342523691E-2</v>
      </c>
      <c r="Z49" s="4410">
        <v>4.6010797151269087E-2</v>
      </c>
      <c r="AA49" s="4410">
        <v>1.423212702489377</v>
      </c>
      <c r="AB49" s="4411">
        <v>36.947680850551627</v>
      </c>
      <c r="AC49" s="4411">
        <v>121.40827580119566</v>
      </c>
      <c r="AD49" s="4411">
        <v>171.75980689503291</v>
      </c>
      <c r="AE49" s="4411">
        <v>146.65324492514759</v>
      </c>
      <c r="AF49" s="4411">
        <v>198.27103239997388</v>
      </c>
      <c r="AG49" s="4411">
        <v>167.21172391101732</v>
      </c>
      <c r="AH49" s="4411">
        <v>53.630779776764449</v>
      </c>
      <c r="AI49" s="4411">
        <v>53.224226416593353</v>
      </c>
      <c r="AJ49" s="4411">
        <v>41.40118190952802</v>
      </c>
      <c r="AK49" s="4411">
        <v>48.36058946335401</v>
      </c>
      <c r="AL49" s="4411">
        <v>93.813374033717182</v>
      </c>
      <c r="AM49" s="4411">
        <v>98.174720044515198</v>
      </c>
      <c r="AN49" s="4411">
        <v>92.573260688045607</v>
      </c>
      <c r="AO49" s="4411">
        <v>116.03213165644864</v>
      </c>
      <c r="AP49" s="4411">
        <v>152.47386693561793</v>
      </c>
      <c r="AQ49" s="4411">
        <v>197.60882617833502</v>
      </c>
      <c r="AR49" s="4411">
        <v>263.40373457385022</v>
      </c>
      <c r="AS49" s="4411">
        <v>326.29864092193344</v>
      </c>
      <c r="AT49" s="4411">
        <v>408.42719570446604</v>
      </c>
      <c r="AU49" s="4411">
        <v>497.57730059521697</v>
      </c>
      <c r="AV49" s="4411">
        <v>627.73526773577726</v>
      </c>
      <c r="AW49" s="4411">
        <v>844.88611224762565</v>
      </c>
      <c r="AX49" s="4411">
        <v>1029.7370587742546</v>
      </c>
      <c r="AY49" s="4411">
        <v>1458.0066514717</v>
      </c>
      <c r="AZ49" s="4411">
        <v>1999.3220534871771</v>
      </c>
      <c r="BA49" s="4411">
        <v>2644.2847048841791</v>
      </c>
      <c r="BB49" s="4411">
        <v>3527.9166923694074</v>
      </c>
      <c r="BC49" s="4411">
        <v>4688.9525833456219</v>
      </c>
    </row>
    <row r="50" spans="1:55">
      <c r="A50" s="4870"/>
      <c r="B50" s="4875"/>
      <c r="C50" s="4875"/>
      <c r="D50" s="4876"/>
      <c r="E50" s="4876"/>
      <c r="F50" s="4876"/>
      <c r="G50" s="4876"/>
      <c r="H50" s="4876"/>
      <c r="I50" s="4876"/>
      <c r="J50" s="4876"/>
      <c r="K50" s="4876"/>
      <c r="L50" s="4876"/>
      <c r="M50" s="4876"/>
      <c r="N50" s="4876"/>
      <c r="O50" s="4865"/>
      <c r="P50" s="4397"/>
      <c r="Q50" s="4394"/>
      <c r="R50" s="4407"/>
      <c r="S50" s="4407"/>
      <c r="T50" s="4407"/>
      <c r="U50" s="4407"/>
      <c r="V50" s="4407"/>
      <c r="W50" s="4407"/>
      <c r="X50" s="4407"/>
      <c r="Y50" s="4407"/>
      <c r="Z50" s="4407"/>
      <c r="AA50" s="4407"/>
      <c r="AB50" s="4408"/>
      <c r="AC50" s="4408"/>
      <c r="AD50" s="4408"/>
      <c r="AE50" s="4408"/>
      <c r="AF50" s="4408"/>
      <c r="AG50" s="4408"/>
      <c r="AH50" s="4408"/>
      <c r="AI50" s="4408"/>
      <c r="AJ50" s="4408"/>
      <c r="AK50" s="4408"/>
      <c r="AL50" s="4408"/>
      <c r="AM50" s="4408"/>
      <c r="AN50" s="4408"/>
      <c r="AO50" s="4408"/>
      <c r="AP50" s="4408"/>
      <c r="AQ50" s="4408"/>
      <c r="AR50" s="4408"/>
      <c r="AS50" s="4408"/>
      <c r="AT50" s="4408"/>
      <c r="AU50" s="4408"/>
      <c r="AV50" s="4408"/>
      <c r="AW50" s="4408"/>
      <c r="AX50" s="4408"/>
      <c r="AY50" s="4408"/>
      <c r="AZ50" s="4408"/>
      <c r="BA50" s="4408"/>
      <c r="BB50" s="4408"/>
      <c r="BC50" s="4408"/>
    </row>
    <row r="51" spans="1:55">
      <c r="A51" s="4870"/>
      <c r="B51" s="4875"/>
      <c r="C51" s="4875"/>
      <c r="D51" s="4876"/>
      <c r="E51" s="4876"/>
      <c r="F51" s="4876"/>
      <c r="G51" s="4876"/>
      <c r="H51" s="4876"/>
      <c r="I51" s="4876"/>
      <c r="J51" s="4876"/>
      <c r="K51" s="4876"/>
      <c r="L51" s="4876"/>
      <c r="M51" s="4876"/>
      <c r="N51" s="4876"/>
      <c r="O51" s="4865"/>
      <c r="P51" s="4397" t="s">
        <v>3643</v>
      </c>
      <c r="Q51" s="4401" t="s">
        <v>2528</v>
      </c>
      <c r="R51" s="4402">
        <v>1.4058E-3</v>
      </c>
      <c r="S51" s="4402">
        <v>3.3999999999999998E-3</v>
      </c>
      <c r="T51" s="4402">
        <v>7.1999999999999998E-3</v>
      </c>
      <c r="U51" s="4402">
        <v>1.35E-2</v>
      </c>
      <c r="V51" s="4402">
        <v>6.4399999999999999E-2</v>
      </c>
      <c r="W51" s="4402">
        <v>0.82140000000000002</v>
      </c>
      <c r="X51" s="4402">
        <v>1.5</v>
      </c>
      <c r="Y51" s="4402">
        <v>3.7299999999999998E-3</v>
      </c>
      <c r="Z51" s="4402">
        <v>1.653E-2</v>
      </c>
      <c r="AA51" s="4402">
        <v>0.42457454192723953</v>
      </c>
      <c r="AB51" s="4403">
        <v>9.1525553621111282</v>
      </c>
      <c r="AC51" s="4403">
        <v>24.973218379258796</v>
      </c>
      <c r="AD51" s="4403">
        <v>29.337209965601925</v>
      </c>
      <c r="AE51" s="4403">
        <v>31.964315567395616</v>
      </c>
      <c r="AF51" s="4403">
        <v>31.748806336783645</v>
      </c>
      <c r="AG51" s="4403">
        <v>46.607653416023048</v>
      </c>
      <c r="AH51" s="4403">
        <v>74.901926502629749</v>
      </c>
      <c r="AI51" s="4403">
        <v>83.036047415640823</v>
      </c>
      <c r="AJ51" s="4403">
        <v>87.565645038488071</v>
      </c>
      <c r="AK51" s="4403">
        <v>87.131605744745016</v>
      </c>
      <c r="AL51" s="4403">
        <v>108.06531937445827</v>
      </c>
      <c r="AM51" s="4403">
        <v>128.494967218651</v>
      </c>
      <c r="AN51" s="4403">
        <v>107.96289753733869</v>
      </c>
      <c r="AO51" s="4403">
        <v>117.22285523377735</v>
      </c>
      <c r="AP51" s="4403">
        <v>102.69507141989411</v>
      </c>
      <c r="AQ51" s="4403">
        <v>127.77976234756491</v>
      </c>
      <c r="AR51" s="4403">
        <v>116.9441234510757</v>
      </c>
      <c r="AS51" s="4403">
        <v>149.49274011076761</v>
      </c>
      <c r="AT51" s="4403">
        <v>149.14779737101472</v>
      </c>
      <c r="AU51" s="4403">
        <v>192.83545473248338</v>
      </c>
      <c r="AV51" s="4403">
        <v>183.9762139394312</v>
      </c>
      <c r="AW51" s="4403">
        <v>171.85905335130778</v>
      </c>
      <c r="AX51" s="4403">
        <v>197.39986137717901</v>
      </c>
      <c r="AY51" s="4403">
        <v>269.67437991353779</v>
      </c>
      <c r="AZ51" s="4403">
        <v>388.79056658662716</v>
      </c>
      <c r="BA51" s="4403">
        <v>679.45310692446526</v>
      </c>
      <c r="BB51" s="4403">
        <v>684.41485706695289</v>
      </c>
      <c r="BC51" s="4403">
        <v>1287.6342448178002</v>
      </c>
    </row>
    <row r="52" spans="1:55">
      <c r="A52" s="4870"/>
      <c r="B52" s="4875"/>
      <c r="C52" s="4875"/>
      <c r="D52" s="4876"/>
      <c r="E52" s="4876"/>
      <c r="F52" s="4876"/>
      <c r="G52" s="4876"/>
      <c r="H52" s="4876"/>
      <c r="I52" s="4876"/>
      <c r="J52" s="4876"/>
      <c r="K52" s="4876"/>
      <c r="L52" s="4876"/>
      <c r="M52" s="4876"/>
      <c r="N52" s="4876"/>
      <c r="O52" s="4865"/>
      <c r="P52" s="4394"/>
      <c r="Q52" s="4414"/>
      <c r="R52" s="4414"/>
      <c r="S52" s="4414"/>
      <c r="T52" s="4414"/>
      <c r="U52" s="4414"/>
      <c r="V52" s="4414"/>
      <c r="W52" s="4414"/>
      <c r="X52" s="4414"/>
      <c r="Y52" s="4414"/>
      <c r="Z52" s="4414"/>
      <c r="AA52" s="4414"/>
      <c r="AB52" s="4414"/>
      <c r="AC52" s="4414"/>
      <c r="AD52" s="4414"/>
      <c r="AE52" s="4414"/>
      <c r="AF52" s="4414"/>
      <c r="AG52" s="4414"/>
      <c r="AH52" s="4414"/>
      <c r="AI52" s="4414"/>
      <c r="AJ52" s="4414"/>
      <c r="AK52" s="4414"/>
      <c r="AL52" s="4414"/>
      <c r="AM52" s="4414"/>
      <c r="AN52" s="4414"/>
      <c r="AO52" s="4414"/>
      <c r="AP52" s="4414"/>
      <c r="AQ52" s="4414"/>
      <c r="AR52" s="4414"/>
      <c r="AS52" s="4414"/>
      <c r="AT52" s="4414"/>
      <c r="AU52" s="4414"/>
      <c r="AV52" s="4414"/>
      <c r="AW52" s="4414"/>
      <c r="AX52" s="4414"/>
      <c r="AY52" s="4414"/>
      <c r="AZ52" s="4414"/>
      <c r="BA52" s="4414"/>
      <c r="BB52" s="4414"/>
      <c r="BC52" s="4414"/>
    </row>
    <row r="53" spans="1:55">
      <c r="A53" s="4870"/>
      <c r="B53" s="4875"/>
      <c r="C53" s="4875"/>
      <c r="D53" s="4876"/>
      <c r="E53" s="4876"/>
      <c r="F53" s="4876"/>
      <c r="G53" s="4876"/>
      <c r="H53" s="4876"/>
      <c r="I53" s="4876"/>
      <c r="J53" s="4876"/>
      <c r="K53" s="4876"/>
      <c r="L53" s="4876"/>
      <c r="M53" s="4876"/>
      <c r="N53" s="4876"/>
      <c r="O53" s="4865"/>
      <c r="P53" s="4397"/>
      <c r="Q53" s="4394" t="s">
        <v>3644</v>
      </c>
      <c r="R53" s="4394"/>
      <c r="S53" s="4394"/>
      <c r="T53" s="4394"/>
      <c r="U53" s="4394"/>
      <c r="V53" s="4415"/>
      <c r="W53" s="4415"/>
      <c r="X53" s="4415"/>
      <c r="Y53" s="4415"/>
      <c r="Z53" s="4415"/>
      <c r="AA53" s="4415"/>
      <c r="AB53" s="4415"/>
      <c r="AC53" s="4415"/>
      <c r="AD53" s="4415"/>
      <c r="AE53" s="4415"/>
      <c r="AF53" s="4415"/>
      <c r="AG53" s="4415"/>
      <c r="AH53" s="4415"/>
      <c r="AI53" s="4415"/>
      <c r="AJ53" s="4415"/>
      <c r="AK53" s="4415"/>
      <c r="AL53" s="4415"/>
      <c r="AM53" s="4416"/>
      <c r="AN53" s="4417"/>
      <c r="AO53" s="4397"/>
      <c r="AP53" s="4397"/>
      <c r="AQ53" s="4397"/>
      <c r="AR53" s="4397"/>
      <c r="AS53" s="4397"/>
      <c r="AT53" s="4397"/>
      <c r="AU53" s="4397"/>
      <c r="AV53" s="4397"/>
      <c r="AW53" s="4397"/>
      <c r="AX53" s="4397"/>
      <c r="AY53" s="4397"/>
      <c r="AZ53" s="4397"/>
      <c r="BA53" s="4397"/>
      <c r="BB53" s="4397"/>
      <c r="BC53" s="4397"/>
    </row>
    <row r="54" spans="1:55">
      <c r="A54" s="4870"/>
      <c r="B54" s="4875"/>
      <c r="C54" s="4875"/>
      <c r="D54" s="4876"/>
      <c r="E54" s="4876"/>
      <c r="F54" s="4876"/>
      <c r="G54" s="4876"/>
      <c r="H54" s="4876"/>
      <c r="I54" s="4876"/>
      <c r="J54" s="4876"/>
      <c r="K54" s="4876"/>
      <c r="L54" s="4876"/>
      <c r="M54" s="4876"/>
      <c r="N54" s="4876"/>
      <c r="O54" s="4865"/>
      <c r="P54" s="4397"/>
      <c r="Q54" s="4394" t="s">
        <v>2531</v>
      </c>
      <c r="R54" s="4394"/>
      <c r="S54" s="4394"/>
      <c r="T54" s="4394"/>
      <c r="U54" s="4394"/>
      <c r="V54" s="4415"/>
      <c r="W54" s="4415"/>
      <c r="X54" s="4415"/>
      <c r="Y54" s="4415"/>
      <c r="Z54" s="4415"/>
      <c r="AA54" s="4415"/>
      <c r="AB54" s="4415"/>
      <c r="AC54" s="4415"/>
      <c r="AD54" s="4415"/>
      <c r="AE54" s="4415"/>
      <c r="AF54" s="4415"/>
      <c r="AG54" s="4415"/>
      <c r="AH54" s="4415"/>
      <c r="AI54" s="4415"/>
      <c r="AJ54" s="4415"/>
      <c r="AK54" s="4415"/>
      <c r="AL54" s="4415"/>
      <c r="AM54" s="4416"/>
      <c r="AN54" s="4417"/>
      <c r="AO54" s="4397"/>
      <c r="AP54" s="4397"/>
      <c r="AQ54" s="4397"/>
      <c r="AR54" s="4397"/>
      <c r="AS54" s="4397"/>
      <c r="AT54" s="4397"/>
      <c r="AU54" s="4397"/>
      <c r="AV54" s="4397"/>
      <c r="AW54" s="4397"/>
      <c r="AX54" s="4397"/>
      <c r="AY54" s="4397"/>
      <c r="AZ54" s="4397"/>
      <c r="BA54" s="4397"/>
      <c r="BB54" s="4397"/>
      <c r="BC54" s="4397"/>
    </row>
    <row r="55" spans="1:55">
      <c r="A55" s="4870"/>
      <c r="B55" s="4875"/>
      <c r="C55" s="4875"/>
      <c r="D55" s="4876"/>
      <c r="E55" s="4876"/>
      <c r="F55" s="4876"/>
      <c r="G55" s="4876"/>
      <c r="H55" s="4876"/>
      <c r="I55" s="4876"/>
      <c r="J55" s="4876"/>
      <c r="K55" s="4876"/>
      <c r="L55" s="4876"/>
      <c r="M55" s="4876"/>
      <c r="N55" s="4876"/>
      <c r="O55" s="4865"/>
      <c r="P55" s="4397"/>
      <c r="Q55" s="4394" t="s">
        <v>3645</v>
      </c>
      <c r="R55" s="4397"/>
      <c r="S55" s="4397"/>
      <c r="T55" s="4397"/>
      <c r="U55" s="4397"/>
      <c r="V55" s="4397"/>
      <c r="W55" s="4397"/>
      <c r="X55" s="4397"/>
      <c r="Y55" s="4397"/>
      <c r="Z55" s="4397"/>
      <c r="AA55" s="4397"/>
      <c r="AB55" s="4397"/>
      <c r="AC55" s="4397"/>
      <c r="AD55" s="4397"/>
      <c r="AE55" s="4397"/>
      <c r="AF55" s="4397"/>
      <c r="AG55" s="4397"/>
      <c r="AH55" s="4397"/>
      <c r="AI55" s="4394"/>
      <c r="AJ55" s="4394"/>
      <c r="AK55" s="4397"/>
      <c r="AL55" s="4394"/>
      <c r="AM55" s="4394"/>
      <c r="AN55" s="4394"/>
      <c r="AO55" s="4394"/>
      <c r="AP55" s="4394"/>
      <c r="AQ55" s="4394"/>
      <c r="AR55" s="4397"/>
      <c r="AS55" s="4397"/>
      <c r="AT55" s="4397"/>
      <c r="AU55" s="4397"/>
      <c r="AV55" s="4397"/>
      <c r="AW55" s="4397"/>
      <c r="AX55" s="4397"/>
      <c r="AY55" s="4397"/>
      <c r="AZ55" s="4397"/>
      <c r="BA55" s="4397"/>
      <c r="BB55" s="4397"/>
      <c r="BC55" s="4397"/>
    </row>
    <row r="56" spans="1:55">
      <c r="A56" s="4870"/>
      <c r="B56" s="4875"/>
      <c r="C56" s="4875"/>
      <c r="D56" s="4876"/>
      <c r="E56" s="4876"/>
      <c r="F56" s="4876"/>
      <c r="G56" s="4876"/>
      <c r="H56" s="4876"/>
      <c r="I56" s="4876"/>
      <c r="J56" s="4876"/>
      <c r="K56" s="4876"/>
      <c r="L56" s="4876"/>
      <c r="M56" s="4876"/>
      <c r="N56" s="4876"/>
      <c r="O56" s="4865"/>
      <c r="P56" s="4397"/>
      <c r="Q56" s="4418" t="s">
        <v>3646</v>
      </c>
      <c r="R56" s="4397"/>
      <c r="S56" s="4397"/>
      <c r="T56" s="4397"/>
      <c r="U56" s="4397"/>
      <c r="V56" s="4397"/>
      <c r="W56" s="4397"/>
      <c r="X56" s="4397"/>
      <c r="Y56" s="4397"/>
      <c r="Z56" s="4397"/>
      <c r="AA56" s="4397"/>
      <c r="AB56" s="4397"/>
      <c r="AC56" s="4397"/>
      <c r="AD56" s="4397"/>
      <c r="AE56" s="4397"/>
      <c r="AF56" s="4397"/>
      <c r="AG56" s="4397"/>
      <c r="AH56" s="4397"/>
      <c r="AI56" s="4394"/>
      <c r="AJ56" s="4394"/>
      <c r="AK56" s="4397"/>
      <c r="AL56" s="4394"/>
      <c r="AM56" s="4394"/>
      <c r="AN56" s="4394"/>
      <c r="AO56" s="4394"/>
      <c r="AP56" s="4394"/>
      <c r="AQ56" s="4394"/>
      <c r="AR56" s="4397"/>
      <c r="AS56" s="4397"/>
      <c r="AT56" s="4397"/>
      <c r="AU56" s="4397"/>
      <c r="AV56" s="4397"/>
      <c r="AW56" s="4397"/>
      <c r="AX56" s="4397"/>
      <c r="AY56" s="4397"/>
      <c r="AZ56" s="4397"/>
      <c r="BA56" s="4397"/>
      <c r="BB56" s="4397"/>
      <c r="BC56" s="4397"/>
    </row>
    <row r="57" spans="1:55">
      <c r="A57" s="4870"/>
      <c r="B57" s="4875"/>
      <c r="C57" s="4875"/>
      <c r="D57" s="4876"/>
      <c r="E57" s="4876"/>
      <c r="F57" s="4876"/>
      <c r="G57" s="4876"/>
      <c r="H57" s="4876"/>
      <c r="I57" s="4876"/>
      <c r="J57" s="4876"/>
      <c r="K57" s="4876"/>
      <c r="L57" s="4876"/>
      <c r="M57" s="4876"/>
      <c r="N57" s="4876"/>
      <c r="O57" s="4865"/>
    </row>
    <row r="58" spans="1:55">
      <c r="A58" s="4870"/>
      <c r="B58" s="4875"/>
      <c r="C58" s="4875"/>
      <c r="D58" s="4876"/>
      <c r="E58" s="4876"/>
      <c r="F58" s="4876"/>
      <c r="G58" s="4876"/>
      <c r="H58" s="4876"/>
      <c r="I58" s="4876"/>
      <c r="J58" s="4876"/>
      <c r="K58" s="4876"/>
      <c r="L58" s="4876"/>
      <c r="M58" s="4876"/>
      <c r="N58" s="4876"/>
      <c r="O58" s="4865"/>
    </row>
    <row r="59" spans="1:55" s="4424" customFormat="1" ht="21">
      <c r="A59" s="4871"/>
      <c r="B59" s="4877"/>
      <c r="C59" s="4877"/>
      <c r="D59" s="4879"/>
      <c r="E59" s="4879"/>
      <c r="F59" s="4879"/>
      <c r="G59" s="4879"/>
      <c r="H59" s="4879"/>
      <c r="I59" s="4879"/>
      <c r="J59" s="4879"/>
      <c r="K59" s="4879"/>
      <c r="L59" s="4879"/>
      <c r="M59" s="4879"/>
      <c r="N59" s="4879"/>
      <c r="O59" s="4866"/>
      <c r="P59" s="4419"/>
      <c r="Q59" s="4420" t="s">
        <v>2537</v>
      </c>
      <c r="R59" s="4421"/>
      <c r="S59" s="4421"/>
      <c r="T59" s="4421"/>
      <c r="U59" s="4421"/>
      <c r="V59" s="4421"/>
      <c r="W59" s="4421"/>
      <c r="X59" s="4421"/>
      <c r="Y59" s="4421"/>
      <c r="Z59" s="4421"/>
      <c r="AA59" s="4421"/>
      <c r="AB59" s="4421"/>
      <c r="AC59" s="4421"/>
      <c r="AD59" s="4421"/>
      <c r="AE59" s="4422"/>
      <c r="AF59" s="4421"/>
      <c r="AG59" s="4421"/>
      <c r="AH59" s="4421"/>
      <c r="AI59" s="4421"/>
      <c r="AJ59" s="4421"/>
      <c r="AK59" s="4421"/>
      <c r="AL59" s="4421"/>
      <c r="AM59" s="4421"/>
      <c r="AN59" s="4421"/>
      <c r="AO59" s="4421"/>
      <c r="AP59" s="4421"/>
      <c r="AQ59" s="4421"/>
      <c r="AR59" s="4421"/>
      <c r="AS59" s="4423"/>
      <c r="AT59" s="4423"/>
      <c r="AU59" s="4423"/>
      <c r="AV59" s="4423"/>
      <c r="AW59" s="4423"/>
      <c r="AX59" s="4423"/>
      <c r="AY59" s="4421"/>
      <c r="AZ59" s="4421"/>
      <c r="BA59" s="4421"/>
      <c r="BB59" s="4421"/>
      <c r="BC59" s="4421"/>
    </row>
    <row r="60" spans="1:55" s="3380" customFormat="1" ht="18.75">
      <c r="A60" s="4869"/>
      <c r="B60" s="4874"/>
      <c r="C60" s="4874"/>
      <c r="D60" s="4880"/>
      <c r="E60" s="4880"/>
      <c r="F60" s="4880"/>
      <c r="G60" s="4880"/>
      <c r="H60" s="4880"/>
      <c r="I60" s="4880"/>
      <c r="J60" s="4880"/>
      <c r="K60" s="4880"/>
      <c r="L60" s="4880"/>
      <c r="M60" s="4880"/>
      <c r="N60" s="4880"/>
      <c r="O60" s="4864"/>
      <c r="P60" s="4425"/>
      <c r="Q60" s="4426" t="s">
        <v>3647</v>
      </c>
      <c r="R60" s="4427"/>
      <c r="S60" s="4427"/>
      <c r="T60" s="4427"/>
      <c r="U60" s="4427"/>
      <c r="V60" s="4427"/>
      <c r="W60" s="4427"/>
      <c r="X60" s="4427"/>
      <c r="Y60" s="4427"/>
      <c r="Z60" s="4427"/>
      <c r="AA60" s="4428"/>
      <c r="AB60" s="4427"/>
      <c r="AC60" s="4427"/>
      <c r="AD60" s="4427"/>
      <c r="AE60" s="4429"/>
      <c r="AF60" s="4430"/>
      <c r="AG60" s="4430"/>
      <c r="AH60" s="4431"/>
      <c r="AI60" s="4427"/>
      <c r="AJ60" s="4427"/>
      <c r="AK60" s="4428"/>
      <c r="AL60" s="4427"/>
      <c r="AM60" s="4427"/>
      <c r="AN60" s="4427"/>
      <c r="AO60" s="4427"/>
      <c r="AP60" s="4427"/>
      <c r="AQ60" s="4427"/>
      <c r="AR60" s="4432"/>
      <c r="AS60" s="4432"/>
      <c r="AT60" s="4432"/>
      <c r="AU60" s="4432"/>
      <c r="AV60" s="4432"/>
      <c r="AW60" s="4432"/>
      <c r="AX60" s="4432"/>
      <c r="AY60" s="4427"/>
      <c r="AZ60" s="4427"/>
      <c r="BA60" s="4427"/>
      <c r="BB60" s="4427"/>
      <c r="BC60" s="4427"/>
    </row>
    <row r="61" spans="1:55" ht="15.75">
      <c r="A61" s="4870"/>
      <c r="B61" s="4875"/>
      <c r="C61" s="4875"/>
      <c r="D61" s="4876"/>
      <c r="E61" s="4876"/>
      <c r="F61" s="4876"/>
      <c r="G61" s="4876"/>
      <c r="H61" s="4876"/>
      <c r="I61" s="4876"/>
      <c r="J61" s="4876"/>
      <c r="K61" s="4876"/>
      <c r="L61" s="4876"/>
      <c r="M61" s="4876"/>
      <c r="N61" s="4876"/>
      <c r="O61" s="4865"/>
      <c r="P61" s="4390"/>
      <c r="Q61" s="4392"/>
      <c r="R61" s="4393"/>
      <c r="S61" s="4393"/>
      <c r="T61" s="4393"/>
      <c r="U61" s="4393"/>
      <c r="V61" s="4393"/>
      <c r="W61" s="4393"/>
      <c r="X61" s="4393"/>
      <c r="Y61" s="4393"/>
      <c r="Z61" s="4393"/>
      <c r="AA61" s="4393"/>
      <c r="AB61" s="4393"/>
      <c r="AC61" s="4393"/>
      <c r="AD61" s="4393"/>
      <c r="AE61" s="4393"/>
      <c r="AF61" s="4393"/>
      <c r="AG61" s="4393"/>
      <c r="AH61" s="4393"/>
      <c r="AI61" s="4393"/>
      <c r="AJ61" s="4393"/>
      <c r="AK61" s="4393"/>
      <c r="AL61" s="4393"/>
      <c r="AM61" s="4393"/>
      <c r="AN61" s="4393"/>
      <c r="AO61" s="4393"/>
      <c r="AP61" s="4393"/>
      <c r="AQ61" s="4393"/>
      <c r="AR61" s="4393"/>
      <c r="AS61" s="4393"/>
      <c r="AT61" s="4393"/>
      <c r="AU61" s="4393"/>
      <c r="AV61" s="4393"/>
      <c r="AW61" s="4393"/>
      <c r="AX61" s="4393"/>
      <c r="AY61" s="4391"/>
      <c r="AZ61" s="4391"/>
      <c r="BA61" s="4391"/>
      <c r="BB61" s="4390"/>
      <c r="BC61" s="4390"/>
    </row>
    <row r="62" spans="1:55">
      <c r="A62" s="4870"/>
      <c r="B62" s="4875"/>
      <c r="C62" s="4875"/>
      <c r="D62" s="4876"/>
      <c r="E62" s="4876"/>
      <c r="F62" s="4876"/>
      <c r="G62" s="4876"/>
      <c r="H62" s="4876"/>
      <c r="I62" s="4876"/>
      <c r="J62" s="4876"/>
      <c r="K62" s="4876"/>
      <c r="L62" s="4876"/>
      <c r="M62" s="4876"/>
      <c r="N62" s="4876"/>
      <c r="O62" s="4865"/>
      <c r="P62" s="4394"/>
      <c r="Q62" s="4395" t="s">
        <v>2492</v>
      </c>
      <c r="R62" s="4395">
        <v>1980</v>
      </c>
      <c r="S62" s="4396">
        <v>1981</v>
      </c>
      <c r="T62" s="4396">
        <v>1982</v>
      </c>
      <c r="U62" s="4396">
        <v>1983</v>
      </c>
      <c r="V62" s="4396">
        <v>1984</v>
      </c>
      <c r="W62" s="4396">
        <v>1985</v>
      </c>
      <c r="X62" s="4396">
        <v>1986</v>
      </c>
      <c r="Y62" s="4396">
        <v>1987</v>
      </c>
      <c r="Z62" s="4396">
        <v>1988</v>
      </c>
      <c r="AA62" s="4396">
        <v>1989</v>
      </c>
      <c r="AB62" s="4396">
        <v>1990</v>
      </c>
      <c r="AC62" s="4395">
        <v>1991</v>
      </c>
      <c r="AD62" s="4395">
        <v>1992</v>
      </c>
      <c r="AE62" s="4395">
        <v>1993</v>
      </c>
      <c r="AF62" s="4395">
        <v>1994</v>
      </c>
      <c r="AG62" s="4395">
        <v>1995</v>
      </c>
      <c r="AH62" s="4395">
        <v>1996</v>
      </c>
      <c r="AI62" s="4395">
        <v>1997</v>
      </c>
      <c r="AJ62" s="4395">
        <v>1998</v>
      </c>
      <c r="AK62" s="4395">
        <v>1999</v>
      </c>
      <c r="AL62" s="4395">
        <v>2000</v>
      </c>
      <c r="AM62" s="4395">
        <v>2001</v>
      </c>
      <c r="AN62" s="4395">
        <v>2002</v>
      </c>
      <c r="AO62" s="4395">
        <v>2003</v>
      </c>
      <c r="AP62" s="4395">
        <v>2004</v>
      </c>
      <c r="AQ62" s="4395">
        <v>2005</v>
      </c>
      <c r="AR62" s="4395">
        <v>2006</v>
      </c>
      <c r="AS62" s="4395">
        <v>2007</v>
      </c>
      <c r="AT62" s="4395">
        <v>2008</v>
      </c>
      <c r="AU62" s="4395">
        <v>2009</v>
      </c>
      <c r="AV62" s="4395">
        <v>2010</v>
      </c>
      <c r="AW62" s="4395">
        <f t="shared" ref="AW62:BC62" si="15">+AV62+1</f>
        <v>2011</v>
      </c>
      <c r="AX62" s="4395">
        <f t="shared" si="15"/>
        <v>2012</v>
      </c>
      <c r="AY62" s="4395">
        <f t="shared" si="15"/>
        <v>2013</v>
      </c>
      <c r="AZ62" s="4395">
        <f t="shared" si="15"/>
        <v>2014</v>
      </c>
      <c r="BA62" s="4395">
        <f t="shared" si="15"/>
        <v>2015</v>
      </c>
      <c r="BB62" s="4395">
        <f t="shared" si="15"/>
        <v>2016</v>
      </c>
      <c r="BC62" s="4395">
        <f t="shared" si="15"/>
        <v>2017</v>
      </c>
    </row>
    <row r="63" spans="1:55">
      <c r="A63" s="4870"/>
      <c r="B63" s="4875"/>
      <c r="C63" s="4875"/>
      <c r="D63" s="4876"/>
      <c r="E63" s="4876"/>
      <c r="F63" s="4876"/>
      <c r="G63" s="4876"/>
      <c r="H63" s="4876"/>
      <c r="I63" s="4876"/>
      <c r="J63" s="4876"/>
      <c r="K63" s="4876"/>
      <c r="L63" s="4876"/>
      <c r="M63" s="4876"/>
      <c r="N63" s="4876"/>
      <c r="O63" s="4865"/>
      <c r="P63" s="4397"/>
      <c r="Q63" s="4352"/>
      <c r="R63" s="4352"/>
      <c r="S63" s="4352"/>
      <c r="T63" s="4352"/>
      <c r="U63" s="4352"/>
      <c r="V63" s="4352"/>
      <c r="W63" s="4352"/>
      <c r="X63" s="4352"/>
      <c r="Y63" s="4352"/>
      <c r="Z63" s="4352"/>
      <c r="AA63" s="4352"/>
      <c r="AB63" s="4352"/>
      <c r="AC63" s="4352"/>
      <c r="AD63" s="4352"/>
      <c r="AE63" s="4352"/>
      <c r="AF63" s="4355"/>
      <c r="AG63" s="4353"/>
      <c r="AH63" s="4353"/>
      <c r="AI63" s="4353"/>
      <c r="AJ63" s="4353"/>
      <c r="AK63" s="4352"/>
      <c r="AL63" s="4353"/>
      <c r="AM63" s="4353"/>
      <c r="AN63" s="4353"/>
      <c r="AO63" s="4353"/>
      <c r="AP63" s="4353"/>
      <c r="AQ63" s="4353"/>
      <c r="AR63" s="4353"/>
      <c r="AS63" s="4353"/>
      <c r="AT63" s="4353"/>
      <c r="AU63" s="4353"/>
      <c r="AV63" s="4353"/>
      <c r="AW63" s="4353"/>
      <c r="AX63" s="4353"/>
      <c r="AY63" s="4353"/>
      <c r="AZ63" s="4353"/>
      <c r="BA63" s="4353"/>
      <c r="BB63" s="4353"/>
      <c r="BC63" s="4353"/>
    </row>
    <row r="64" spans="1:55">
      <c r="A64" s="4870"/>
      <c r="B64" s="4875"/>
      <c r="C64" s="4875"/>
      <c r="D64" s="4876"/>
      <c r="E64" s="4876"/>
      <c r="F64" s="4876"/>
      <c r="G64" s="4876"/>
      <c r="H64" s="4876"/>
      <c r="I64" s="4876"/>
      <c r="J64" s="4876"/>
      <c r="K64" s="4876"/>
      <c r="L64" s="4876"/>
      <c r="M64" s="4876"/>
      <c r="N64" s="4876"/>
      <c r="O64" s="4865"/>
      <c r="P64" s="4400" t="s">
        <v>3606</v>
      </c>
      <c r="Q64" s="4370" t="s">
        <v>2493</v>
      </c>
      <c r="R64" s="4433">
        <f>+R69+R75+R99+R109</f>
        <v>1.5830327403134392</v>
      </c>
      <c r="S64" s="4433">
        <f t="shared" ref="S64:AY64" si="16">+S69+S75+S99+S109</f>
        <v>1.5434977803479015</v>
      </c>
      <c r="T64" s="4433">
        <f t="shared" si="16"/>
        <v>0.97966993651771128</v>
      </c>
      <c r="U64" s="4433">
        <f t="shared" si="16"/>
        <v>1.059365389120607</v>
      </c>
      <c r="V64" s="4433">
        <f t="shared" si="16"/>
        <v>1.0213287793410628</v>
      </c>
      <c r="W64" s="4433">
        <f t="shared" si="16"/>
        <v>1.4955341310081083</v>
      </c>
      <c r="X64" s="4433">
        <f t="shared" si="16"/>
        <v>1.7591337455724516</v>
      </c>
      <c r="Y64" s="4433">
        <f t="shared" si="16"/>
        <v>1.9401857944846395</v>
      </c>
      <c r="Z64" s="4433">
        <f t="shared" si="16"/>
        <v>1.684435220707887</v>
      </c>
      <c r="AA64" s="4433">
        <f t="shared" si="16"/>
        <v>1.5709081018468014</v>
      </c>
      <c r="AB64" s="4433">
        <f t="shared" si="16"/>
        <v>2.0101226492057696</v>
      </c>
      <c r="AC64" s="4433">
        <f t="shared" si="16"/>
        <v>2.4462511985699944</v>
      </c>
      <c r="AD64" s="4433">
        <f t="shared" si="16"/>
        <v>2.577331649868043</v>
      </c>
      <c r="AE64" s="4433">
        <f t="shared" si="16"/>
        <v>2.6124171777895371</v>
      </c>
      <c r="AF64" s="4433">
        <f t="shared" si="16"/>
        <v>2.5965892422011532</v>
      </c>
      <c r="AG64" s="4433">
        <f t="shared" si="16"/>
        <v>2.4426620650440105</v>
      </c>
      <c r="AH64" s="4433">
        <f t="shared" si="16"/>
        <v>2.2830197067940516</v>
      </c>
      <c r="AI64" s="4433">
        <f t="shared" si="16"/>
        <v>2.3462742170225703</v>
      </c>
      <c r="AJ64" s="4433">
        <f t="shared" si="16"/>
        <v>2.5044601363017502</v>
      </c>
      <c r="AK64" s="4433">
        <f t="shared" si="16"/>
        <v>2.710391541541421</v>
      </c>
      <c r="AL64" s="4433">
        <f t="shared" si="16"/>
        <v>2.6231437109790927</v>
      </c>
      <c r="AM64" s="4433">
        <f t="shared" si="16"/>
        <v>2.6932108069064311</v>
      </c>
      <c r="AN64" s="4433">
        <f t="shared" si="16"/>
        <v>2.1903156319137249</v>
      </c>
      <c r="AO64" s="4433">
        <f t="shared" si="16"/>
        <v>2.2255467353366369</v>
      </c>
      <c r="AP64" s="4433">
        <f t="shared" si="16"/>
        <v>2.3793464973725551</v>
      </c>
      <c r="AQ64" s="4433">
        <f t="shared" si="16"/>
        <v>2.5937024940898672</v>
      </c>
      <c r="AR64" s="4433">
        <f t="shared" si="16"/>
        <v>2.7087257628762571</v>
      </c>
      <c r="AS64" s="4433">
        <f t="shared" si="16"/>
        <v>2.7033044527876253</v>
      </c>
      <c r="AT64" s="4433">
        <f t="shared" si="16"/>
        <v>2.6047991623939541</v>
      </c>
      <c r="AU64" s="4433">
        <f t="shared" si="16"/>
        <v>3.1962418662610954</v>
      </c>
      <c r="AV64" s="4433">
        <f t="shared" si="16"/>
        <v>3.1931660714118304</v>
      </c>
      <c r="AW64" s="4433">
        <f t="shared" si="16"/>
        <v>3.088415236010531</v>
      </c>
      <c r="AX64" s="4433">
        <f t="shared" si="16"/>
        <v>3.0559825581893985</v>
      </c>
      <c r="AY64" s="4433">
        <f t="shared" si="16"/>
        <v>3.3306938966326722</v>
      </c>
      <c r="AZ64" s="4433">
        <f>+AZ69+AZ75+AZ99+AZ109</f>
        <v>3.3216954522440885</v>
      </c>
      <c r="BA64" s="4433">
        <f>+BA69+BA75+BA99+BA109</f>
        <v>3.5498557921417047</v>
      </c>
      <c r="BB64" s="4433">
        <f>+BB69+BB75+BB99+BB109</f>
        <v>3.2857329744353057</v>
      </c>
      <c r="BC64" s="4433">
        <f>+BC69+BC75+BC99+BC109</f>
        <v>3.4085829219554022</v>
      </c>
    </row>
    <row r="65" spans="1:55">
      <c r="A65" s="4870"/>
      <c r="B65" s="4875"/>
      <c r="C65" s="4875"/>
      <c r="D65" s="4875"/>
      <c r="E65" s="4875"/>
      <c r="F65" s="4875"/>
      <c r="G65" s="4875"/>
      <c r="H65" s="4875"/>
      <c r="I65" s="4875"/>
      <c r="J65" s="4875"/>
      <c r="K65" s="4875"/>
      <c r="L65" s="4875"/>
      <c r="M65" s="4875"/>
      <c r="N65" s="4875"/>
      <c r="O65" s="4865"/>
      <c r="P65" s="4400"/>
      <c r="Q65" s="4376"/>
      <c r="R65" s="4434"/>
      <c r="S65" s="4434"/>
      <c r="T65" s="4434"/>
      <c r="U65" s="4434"/>
      <c r="V65" s="4434"/>
      <c r="W65" s="4434"/>
      <c r="X65" s="4434"/>
      <c r="Y65" s="4434"/>
      <c r="Z65" s="4434"/>
      <c r="AA65" s="4434"/>
      <c r="AB65" s="4434"/>
      <c r="AC65" s="4434"/>
      <c r="AD65" s="4434"/>
      <c r="AE65" s="4434"/>
      <c r="AF65" s="4434"/>
      <c r="AG65" s="4434"/>
      <c r="AH65" s="4434"/>
      <c r="AI65" s="4434"/>
      <c r="AJ65" s="4434"/>
      <c r="AK65" s="4434"/>
      <c r="AL65" s="4434"/>
      <c r="AM65" s="4434"/>
      <c r="AN65" s="4434"/>
      <c r="AO65" s="4434"/>
      <c r="AP65" s="4434"/>
      <c r="AQ65" s="4434"/>
      <c r="AR65" s="4434"/>
      <c r="AS65" s="4434"/>
      <c r="AT65" s="4434"/>
      <c r="AU65" s="4434"/>
      <c r="AV65" s="4434"/>
      <c r="AW65" s="4434"/>
      <c r="AX65" s="4434"/>
      <c r="AY65" s="4434"/>
      <c r="AZ65" s="4434"/>
      <c r="BA65" s="4434"/>
      <c r="BB65" s="4434"/>
      <c r="BC65" s="4434"/>
    </row>
    <row r="66" spans="1:55">
      <c r="A66" s="4870"/>
      <c r="B66" s="4875"/>
      <c r="C66" s="4875"/>
      <c r="D66" s="4875"/>
      <c r="E66" s="4875"/>
      <c r="F66" s="4875"/>
      <c r="G66" s="4875"/>
      <c r="H66" s="4875"/>
      <c r="I66" s="4875"/>
      <c r="J66" s="4875"/>
      <c r="K66" s="4875"/>
      <c r="L66" s="4875"/>
      <c r="M66" s="4875"/>
      <c r="N66" s="4875"/>
      <c r="O66" s="4865"/>
      <c r="P66" s="4400"/>
      <c r="Q66" s="4370" t="s">
        <v>3607</v>
      </c>
      <c r="R66" s="4433">
        <f>+R64-R109</f>
        <v>1.5500251073540814</v>
      </c>
      <c r="S66" s="4433">
        <f t="shared" ref="S66:BC66" si="17">+S64-S109</f>
        <v>1.5041287446901157</v>
      </c>
      <c r="T66" s="4433">
        <f t="shared" si="17"/>
        <v>0.95105483917381417</v>
      </c>
      <c r="U66" s="4433">
        <f t="shared" si="17"/>
        <v>1.0484307375384914</v>
      </c>
      <c r="V66" s="4433">
        <f t="shared" si="17"/>
        <v>1.0138328755134431</v>
      </c>
      <c r="W66" s="4433">
        <f t="shared" si="17"/>
        <v>1.4817149028111301</v>
      </c>
      <c r="X66" s="4433">
        <f t="shared" si="17"/>
        <v>1.7443808627682547</v>
      </c>
      <c r="Y66" s="4433">
        <f t="shared" si="17"/>
        <v>1.9243736701247469</v>
      </c>
      <c r="Z66" s="4433">
        <f t="shared" si="17"/>
        <v>1.6693521970309688</v>
      </c>
      <c r="AA66" s="4433">
        <f t="shared" si="17"/>
        <v>1.5584613864251426</v>
      </c>
      <c r="AB66" s="4433">
        <f t="shared" si="17"/>
        <v>1.9960555601667669</v>
      </c>
      <c r="AC66" s="4433">
        <f t="shared" si="17"/>
        <v>2.4311601940933518</v>
      </c>
      <c r="AD66" s="4433">
        <f t="shared" si="17"/>
        <v>2.56334466100017</v>
      </c>
      <c r="AE66" s="4433">
        <f t="shared" si="17"/>
        <v>2.5999458569734868</v>
      </c>
      <c r="AF66" s="4433">
        <f t="shared" si="17"/>
        <v>2.5852093335387205</v>
      </c>
      <c r="AG66" s="4433">
        <f t="shared" si="17"/>
        <v>2.4259945369626856</v>
      </c>
      <c r="AH66" s="4433">
        <f t="shared" si="17"/>
        <v>2.2576232945156471</v>
      </c>
      <c r="AI66" s="4433">
        <f t="shared" si="17"/>
        <v>2.3201107310635485</v>
      </c>
      <c r="AJ66" s="4433">
        <f t="shared" si="17"/>
        <v>2.4774314516807641</v>
      </c>
      <c r="AK66" s="4433">
        <f t="shared" si="17"/>
        <v>2.6820335990003819</v>
      </c>
      <c r="AL66" s="4433">
        <f t="shared" si="17"/>
        <v>2.5880569008742227</v>
      </c>
      <c r="AM66" s="4433">
        <f t="shared" si="17"/>
        <v>2.6490831260291547</v>
      </c>
      <c r="AN66" s="4433">
        <f t="shared" si="17"/>
        <v>2.1584442805763837</v>
      </c>
      <c r="AO66" s="4433">
        <f t="shared" si="17"/>
        <v>2.1967716588300417</v>
      </c>
      <c r="AP66" s="4433">
        <f t="shared" si="17"/>
        <v>2.3581772838462376</v>
      </c>
      <c r="AQ66" s="4433">
        <f t="shared" si="17"/>
        <v>2.5717674916670603</v>
      </c>
      <c r="AR66" s="4433">
        <f t="shared" si="17"/>
        <v>2.6923906007507612</v>
      </c>
      <c r="AS66" s="4433">
        <f t="shared" si="17"/>
        <v>2.686638227108173</v>
      </c>
      <c r="AT66" s="4433">
        <f t="shared" si="17"/>
        <v>2.591825796190856</v>
      </c>
      <c r="AU66" s="4433">
        <f t="shared" si="17"/>
        <v>3.180789431613209</v>
      </c>
      <c r="AV66" s="4433">
        <f t="shared" si="17"/>
        <v>3.1820946447319951</v>
      </c>
      <c r="AW66" s="4433">
        <f t="shared" si="17"/>
        <v>3.0805282625224937</v>
      </c>
      <c r="AX66" s="4433">
        <f t="shared" si="17"/>
        <v>3.0484993774361411</v>
      </c>
      <c r="AY66" s="4433">
        <f t="shared" si="17"/>
        <v>3.3226398484211135</v>
      </c>
      <c r="AZ66" s="4433">
        <f t="shared" si="17"/>
        <v>3.3132048816265702</v>
      </c>
      <c r="BA66" s="4433">
        <f t="shared" si="17"/>
        <v>3.538445063051999</v>
      </c>
      <c r="BB66" s="4433">
        <f t="shared" si="17"/>
        <v>3.27741501642338</v>
      </c>
      <c r="BC66" s="4433">
        <f t="shared" si="17"/>
        <v>3.3964865292627153</v>
      </c>
    </row>
    <row r="67" spans="1:55">
      <c r="A67" s="4870"/>
      <c r="B67" s="4875"/>
      <c r="C67" s="4875"/>
      <c r="D67" s="4875"/>
      <c r="E67" s="4875"/>
      <c r="F67" s="4875"/>
      <c r="G67" s="4875"/>
      <c r="H67" s="4875"/>
      <c r="I67" s="4875"/>
      <c r="J67" s="4875"/>
      <c r="K67" s="4875"/>
      <c r="L67" s="4875"/>
      <c r="M67" s="4875"/>
      <c r="N67" s="4875"/>
      <c r="O67" s="4865"/>
      <c r="P67" s="4400"/>
      <c r="Q67" s="4376"/>
      <c r="R67" s="4434"/>
      <c r="S67" s="4434"/>
      <c r="T67" s="4434"/>
      <c r="U67" s="4434"/>
      <c r="V67" s="4434"/>
      <c r="W67" s="4434"/>
      <c r="X67" s="4434"/>
      <c r="Y67" s="4434"/>
      <c r="Z67" s="4434"/>
      <c r="AA67" s="4434"/>
      <c r="AB67" s="4434"/>
      <c r="AC67" s="4434"/>
      <c r="AD67" s="4434"/>
      <c r="AE67" s="4434"/>
      <c r="AF67" s="4434"/>
      <c r="AG67" s="4434"/>
      <c r="AH67" s="4434"/>
      <c r="AI67" s="4434"/>
      <c r="AJ67" s="4434"/>
      <c r="AK67" s="4434"/>
      <c r="AL67" s="4434"/>
      <c r="AM67" s="4434"/>
      <c r="AN67" s="4434"/>
      <c r="AO67" s="4434"/>
      <c r="AP67" s="4434"/>
      <c r="AQ67" s="4434"/>
      <c r="AR67" s="4434"/>
      <c r="AS67" s="4434"/>
      <c r="AT67" s="4434"/>
      <c r="AU67" s="4434"/>
      <c r="AV67" s="4434"/>
      <c r="AW67" s="4434"/>
      <c r="AX67" s="4434"/>
      <c r="AY67" s="4434"/>
      <c r="AZ67" s="4434"/>
      <c r="BA67" s="4434"/>
      <c r="BB67" s="4434"/>
      <c r="BC67" s="4434"/>
    </row>
    <row r="68" spans="1:55">
      <c r="A68" s="4870"/>
      <c r="B68" s="4875"/>
      <c r="C68" s="4875"/>
      <c r="D68" s="4875"/>
      <c r="E68" s="4875"/>
      <c r="F68" s="4875"/>
      <c r="G68" s="4875"/>
      <c r="H68" s="4875"/>
      <c r="I68" s="4875"/>
      <c r="J68" s="4875"/>
      <c r="K68" s="4875"/>
      <c r="L68" s="4875"/>
      <c r="M68" s="4875"/>
      <c r="N68" s="4875"/>
      <c r="O68" s="4865"/>
      <c r="P68" s="4397"/>
      <c r="Q68" s="4352"/>
      <c r="R68" s="4435"/>
      <c r="S68" s="4435"/>
      <c r="T68" s="4435"/>
      <c r="U68" s="4435"/>
      <c r="V68" s="4435"/>
      <c r="W68" s="4435"/>
      <c r="X68" s="4435"/>
      <c r="Y68" s="4435"/>
      <c r="Z68" s="4435"/>
      <c r="AA68" s="4435"/>
      <c r="AB68" s="4435"/>
      <c r="AC68" s="4435"/>
      <c r="AD68" s="4435"/>
      <c r="AE68" s="4435"/>
      <c r="AF68" s="4435"/>
      <c r="AG68" s="4435"/>
      <c r="AH68" s="4435"/>
      <c r="AI68" s="4435"/>
      <c r="AJ68" s="4435"/>
      <c r="AK68" s="4435"/>
      <c r="AL68" s="4435"/>
      <c r="AM68" s="4435"/>
      <c r="AN68" s="4435"/>
      <c r="AO68" s="4435"/>
      <c r="AP68" s="4435"/>
      <c r="AQ68" s="4435"/>
      <c r="AR68" s="4435"/>
      <c r="AS68" s="4435"/>
      <c r="AT68" s="4435"/>
      <c r="AU68" s="4435"/>
      <c r="AV68" s="4435"/>
      <c r="AW68" s="4435"/>
      <c r="AX68" s="4435"/>
      <c r="AY68" s="4435"/>
      <c r="AZ68" s="4435"/>
      <c r="BA68" s="4435"/>
      <c r="BB68" s="4435"/>
      <c r="BC68" s="4435"/>
    </row>
    <row r="69" spans="1:55">
      <c r="A69" s="4870"/>
      <c r="B69" s="4875"/>
      <c r="C69" s="4875"/>
      <c r="D69" s="4875"/>
      <c r="E69" s="4875"/>
      <c r="F69" s="4875"/>
      <c r="G69" s="4875"/>
      <c r="H69" s="4875"/>
      <c r="I69" s="4875"/>
      <c r="J69" s="4875"/>
      <c r="K69" s="4875"/>
      <c r="L69" s="4875"/>
      <c r="M69" s="4875"/>
      <c r="N69" s="4875"/>
      <c r="O69" s="4865"/>
      <c r="P69" s="4397" t="s">
        <v>3608</v>
      </c>
      <c r="Q69" s="4370" t="s">
        <v>2494</v>
      </c>
      <c r="R69" s="4433">
        <f>+R71+R72+R73</f>
        <v>0.5969588121247642</v>
      </c>
      <c r="S69" s="4433">
        <f t="shared" ref="S69:AY69" si="18">+S71+S72+S73</f>
        <v>0.57667108605438211</v>
      </c>
      <c r="T69" s="4433">
        <f t="shared" si="18"/>
        <v>0.36201932269676967</v>
      </c>
      <c r="U69" s="4433">
        <f t="shared" si="18"/>
        <v>0.38840105741352637</v>
      </c>
      <c r="V69" s="4433">
        <f t="shared" si="18"/>
        <v>0.37124298296809172</v>
      </c>
      <c r="W69" s="4433">
        <f t="shared" si="18"/>
        <v>0.53852650836809446</v>
      </c>
      <c r="X69" s="4433">
        <f t="shared" si="18"/>
        <v>0.63781718313430558</v>
      </c>
      <c r="Y69" s="4433">
        <f t="shared" si="18"/>
        <v>0.70784919133361834</v>
      </c>
      <c r="Z69" s="4433">
        <f t="shared" si="18"/>
        <v>0.61841421787524509</v>
      </c>
      <c r="AA69" s="4433">
        <f t="shared" si="18"/>
        <v>0.57572941134327704</v>
      </c>
      <c r="AB69" s="4433">
        <f t="shared" si="18"/>
        <v>0.73407510417456379</v>
      </c>
      <c r="AC69" s="4433">
        <f t="shared" si="18"/>
        <v>0.88843776310364897</v>
      </c>
      <c r="AD69" s="4433">
        <f t="shared" si="18"/>
        <v>0.92897856706173365</v>
      </c>
      <c r="AE69" s="4433">
        <f t="shared" si="18"/>
        <v>0.93243900030432181</v>
      </c>
      <c r="AF69" s="4433">
        <f t="shared" si="18"/>
        <v>0.91715386877838068</v>
      </c>
      <c r="AG69" s="4433">
        <f t="shared" si="18"/>
        <v>0.86796589218321241</v>
      </c>
      <c r="AH69" s="4433">
        <f t="shared" si="18"/>
        <v>0.77842576164029231</v>
      </c>
      <c r="AI69" s="4433">
        <f t="shared" si="18"/>
        <v>0.78530394662111369</v>
      </c>
      <c r="AJ69" s="4433">
        <f t="shared" si="18"/>
        <v>0.81339244937788757</v>
      </c>
      <c r="AK69" s="4433">
        <f t="shared" si="18"/>
        <v>0.88090008145110976</v>
      </c>
      <c r="AL69" s="4433">
        <f t="shared" si="18"/>
        <v>0.65651174754943808</v>
      </c>
      <c r="AM69" s="4433">
        <f t="shared" si="18"/>
        <v>0.68569913970857121</v>
      </c>
      <c r="AN69" s="4433">
        <f t="shared" si="18"/>
        <v>0.55668692733216962</v>
      </c>
      <c r="AO69" s="4433">
        <f t="shared" si="18"/>
        <v>0.56564985195262485</v>
      </c>
      <c r="AP69" s="4433">
        <f t="shared" si="18"/>
        <v>0.60880645765284624</v>
      </c>
      <c r="AQ69" s="4433">
        <f t="shared" si="18"/>
        <v>0.64512229205919125</v>
      </c>
      <c r="AR69" s="4433">
        <f t="shared" si="18"/>
        <v>0.67449195302101883</v>
      </c>
      <c r="AS69" s="4433">
        <f t="shared" si="18"/>
        <v>0.67440186122850398</v>
      </c>
      <c r="AT69" s="4433">
        <f t="shared" si="18"/>
        <v>0.65388976724832604</v>
      </c>
      <c r="AU69" s="4433">
        <f t="shared" si="18"/>
        <v>0.77750174916842363</v>
      </c>
      <c r="AV69" s="4433">
        <f t="shared" si="18"/>
        <v>0.76715680693969068</v>
      </c>
      <c r="AW69" s="4433">
        <f t="shared" si="18"/>
        <v>0.75681757059609267</v>
      </c>
      <c r="AX69" s="4433">
        <f t="shared" si="18"/>
        <v>0.76229407194574961</v>
      </c>
      <c r="AY69" s="4433">
        <f t="shared" si="18"/>
        <v>0.83653820735238937</v>
      </c>
      <c r="AZ69" s="4433">
        <f>+AZ71+AZ72+AZ73</f>
        <v>0.81991693860947734</v>
      </c>
      <c r="BA69" s="4433">
        <f>+BA71+BA72+BA73</f>
        <v>0.88712534287755795</v>
      </c>
      <c r="BB69" s="4433">
        <f>+BB71+BB72+BB73</f>
        <v>0.83236405828171445</v>
      </c>
      <c r="BC69" s="4433">
        <f>+BC71+BC72+BC73</f>
        <v>0.85953621172139316</v>
      </c>
    </row>
    <row r="70" spans="1:55">
      <c r="A70" s="4870"/>
      <c r="B70" s="4875"/>
      <c r="C70" s="4875"/>
      <c r="D70" s="4875"/>
      <c r="E70" s="4875"/>
      <c r="F70" s="4875"/>
      <c r="G70" s="4875"/>
      <c r="H70" s="4875"/>
      <c r="I70" s="4875"/>
      <c r="J70" s="4875"/>
      <c r="K70" s="4875"/>
      <c r="L70" s="4875"/>
      <c r="M70" s="4875"/>
      <c r="N70" s="4875"/>
      <c r="O70" s="4865"/>
      <c r="P70" s="4397"/>
      <c r="Q70" s="4352"/>
      <c r="R70" s="4435"/>
      <c r="S70" s="4435"/>
      <c r="T70" s="4435"/>
      <c r="U70" s="4435"/>
      <c r="V70" s="4435"/>
      <c r="W70" s="4435"/>
      <c r="X70" s="4435"/>
      <c r="Y70" s="4435"/>
      <c r="Z70" s="4435"/>
      <c r="AA70" s="4435"/>
      <c r="AB70" s="4435"/>
      <c r="AC70" s="4435"/>
      <c r="AD70" s="4435"/>
      <c r="AE70" s="4435"/>
      <c r="AF70" s="4435"/>
      <c r="AG70" s="4435"/>
      <c r="AH70" s="4435"/>
      <c r="AI70" s="4435"/>
      <c r="AJ70" s="4435"/>
      <c r="AK70" s="4435"/>
      <c r="AL70" s="4435"/>
      <c r="AM70" s="4435"/>
      <c r="AN70" s="4435"/>
      <c r="AO70" s="4435"/>
      <c r="AP70" s="4435"/>
      <c r="AQ70" s="4435"/>
      <c r="AR70" s="4435"/>
      <c r="AS70" s="4435"/>
      <c r="AT70" s="4435"/>
      <c r="AU70" s="4435"/>
      <c r="AV70" s="4435"/>
      <c r="AW70" s="4435"/>
      <c r="AX70" s="4435"/>
      <c r="AY70" s="4435"/>
      <c r="AZ70" s="4435"/>
      <c r="BA70" s="4435"/>
      <c r="BB70" s="4435"/>
      <c r="BC70" s="4435"/>
    </row>
    <row r="71" spans="1:55">
      <c r="A71" s="4870"/>
      <c r="B71" s="4875"/>
      <c r="C71" s="4875"/>
      <c r="D71" s="4875"/>
      <c r="E71" s="4875"/>
      <c r="F71" s="4875"/>
      <c r="G71" s="4875"/>
      <c r="H71" s="4875"/>
      <c r="I71" s="4875"/>
      <c r="J71" s="4875"/>
      <c r="K71" s="4875"/>
      <c r="L71" s="4875"/>
      <c r="M71" s="4875"/>
      <c r="N71" s="4875"/>
      <c r="O71" s="4865"/>
      <c r="P71" s="4400" t="s">
        <v>3609</v>
      </c>
      <c r="Q71" s="4371" t="s">
        <v>2495</v>
      </c>
      <c r="R71" s="4436">
        <v>0.5969588121247642</v>
      </c>
      <c r="S71" s="4436">
        <v>0.57667108605438211</v>
      </c>
      <c r="T71" s="4436">
        <v>0.36201932269676967</v>
      </c>
      <c r="U71" s="4436">
        <v>0.38840105741352637</v>
      </c>
      <c r="V71" s="4436">
        <v>0.37124298296809172</v>
      </c>
      <c r="W71" s="4436">
        <v>0.53852650836809446</v>
      </c>
      <c r="X71" s="4436">
        <v>0.63781718313430558</v>
      </c>
      <c r="Y71" s="4436">
        <v>0.70784919133361834</v>
      </c>
      <c r="Z71" s="4436">
        <v>0.61841421787524509</v>
      </c>
      <c r="AA71" s="4436">
        <v>0.57572941134327704</v>
      </c>
      <c r="AB71" s="4436">
        <v>0.73407510417456379</v>
      </c>
      <c r="AC71" s="4436">
        <v>0.88843776310364897</v>
      </c>
      <c r="AD71" s="4436">
        <v>0.92897856706173365</v>
      </c>
      <c r="AE71" s="4436">
        <v>0.93243900030432181</v>
      </c>
      <c r="AF71" s="4436">
        <v>0.91715386877838068</v>
      </c>
      <c r="AG71" s="4436">
        <v>0.86796589218321241</v>
      </c>
      <c r="AH71" s="4436">
        <v>0.77842576164029231</v>
      </c>
      <c r="AI71" s="4436">
        <v>0.78530394662111369</v>
      </c>
      <c r="AJ71" s="4436">
        <v>0.81328201548483192</v>
      </c>
      <c r="AK71" s="4436">
        <v>0.88077930279063832</v>
      </c>
      <c r="AL71" s="4436">
        <v>0.6166474605684007</v>
      </c>
      <c r="AM71" s="4436">
        <v>0.65300092324986125</v>
      </c>
      <c r="AN71" s="4436">
        <v>0.52898535994783258</v>
      </c>
      <c r="AO71" s="4436">
        <v>0.53726506460560974</v>
      </c>
      <c r="AP71" s="4436">
        <v>0.57974481666745159</v>
      </c>
      <c r="AQ71" s="4436">
        <v>0.61497948299249827</v>
      </c>
      <c r="AR71" s="4436">
        <v>0.64498697170411534</v>
      </c>
      <c r="AS71" s="4436">
        <v>0.64441218029667302</v>
      </c>
      <c r="AT71" s="4436">
        <v>0.62574050330601416</v>
      </c>
      <c r="AU71" s="4436">
        <v>0.73804771260572688</v>
      </c>
      <c r="AV71" s="4436">
        <v>0.73340555757196091</v>
      </c>
      <c r="AW71" s="4436">
        <v>0.72462238401774104</v>
      </c>
      <c r="AX71" s="4436">
        <v>0.73020290573215441</v>
      </c>
      <c r="AY71" s="4436">
        <v>0.80114404853608134</v>
      </c>
      <c r="AZ71" s="4436">
        <v>0.78417234690146653</v>
      </c>
      <c r="BA71" s="4436">
        <v>0.84919008382601491</v>
      </c>
      <c r="BB71" s="4436">
        <v>0.79555097474642789</v>
      </c>
      <c r="BC71" s="4436">
        <v>0.82155861964750954</v>
      </c>
    </row>
    <row r="72" spans="1:55">
      <c r="A72" s="4870"/>
      <c r="B72" s="4875"/>
      <c r="C72" s="4875"/>
      <c r="D72" s="4875"/>
      <c r="E72" s="4875"/>
      <c r="F72" s="4875"/>
      <c r="G72" s="4875"/>
      <c r="H72" s="4875"/>
      <c r="I72" s="4875"/>
      <c r="J72" s="4875"/>
      <c r="K72" s="4875"/>
      <c r="L72" s="4875"/>
      <c r="M72" s="4875"/>
      <c r="N72" s="4875"/>
      <c r="O72" s="4865"/>
      <c r="P72" s="4397" t="s">
        <v>3610</v>
      </c>
      <c r="Q72" s="4365" t="s">
        <v>2496</v>
      </c>
      <c r="R72" s="4435">
        <v>0</v>
      </c>
      <c r="S72" s="4435">
        <v>0</v>
      </c>
      <c r="T72" s="4435">
        <v>0</v>
      </c>
      <c r="U72" s="4435">
        <v>0</v>
      </c>
      <c r="V72" s="4435">
        <v>0</v>
      </c>
      <c r="W72" s="4435">
        <v>0</v>
      </c>
      <c r="X72" s="4435">
        <v>0</v>
      </c>
      <c r="Y72" s="4435">
        <v>0</v>
      </c>
      <c r="Z72" s="4435">
        <v>0</v>
      </c>
      <c r="AA72" s="4435">
        <v>0</v>
      </c>
      <c r="AB72" s="4435">
        <v>0</v>
      </c>
      <c r="AC72" s="4435">
        <v>0</v>
      </c>
      <c r="AD72" s="4435">
        <v>0</v>
      </c>
      <c r="AE72" s="4435">
        <v>0</v>
      </c>
      <c r="AF72" s="4435">
        <v>0</v>
      </c>
      <c r="AG72" s="4435">
        <v>0</v>
      </c>
      <c r="AH72" s="4435">
        <v>0</v>
      </c>
      <c r="AI72" s="4435">
        <v>0</v>
      </c>
      <c r="AJ72" s="4435">
        <v>0</v>
      </c>
      <c r="AK72" s="4435">
        <v>0</v>
      </c>
      <c r="AL72" s="4435">
        <v>0</v>
      </c>
      <c r="AM72" s="4435">
        <v>0</v>
      </c>
      <c r="AN72" s="4435">
        <v>0</v>
      </c>
      <c r="AO72" s="4435">
        <v>0</v>
      </c>
      <c r="AP72" s="4435">
        <v>0</v>
      </c>
      <c r="AQ72" s="4435">
        <v>0</v>
      </c>
      <c r="AR72" s="4435">
        <v>0</v>
      </c>
      <c r="AS72" s="4435">
        <v>0</v>
      </c>
      <c r="AT72" s="4435">
        <v>0</v>
      </c>
      <c r="AU72" s="4435">
        <v>0</v>
      </c>
      <c r="AV72" s="4435">
        <v>0</v>
      </c>
      <c r="AW72" s="4435">
        <v>0</v>
      </c>
      <c r="AX72" s="4435">
        <v>0</v>
      </c>
      <c r="AY72" s="4435">
        <v>0</v>
      </c>
      <c r="AZ72" s="4435">
        <v>0</v>
      </c>
      <c r="BA72" s="4435">
        <v>0</v>
      </c>
      <c r="BB72" s="4435">
        <v>0</v>
      </c>
      <c r="BC72" s="4435">
        <v>0</v>
      </c>
    </row>
    <row r="73" spans="1:55">
      <c r="A73" s="4870"/>
      <c r="B73" s="4875"/>
      <c r="C73" s="4875"/>
      <c r="D73" s="4875"/>
      <c r="E73" s="4875"/>
      <c r="F73" s="4875"/>
      <c r="G73" s="4875"/>
      <c r="H73" s="4875"/>
      <c r="I73" s="4875"/>
      <c r="J73" s="4875"/>
      <c r="K73" s="4875"/>
      <c r="L73" s="4875"/>
      <c r="M73" s="4875"/>
      <c r="N73" s="4875"/>
      <c r="O73" s="4865"/>
      <c r="P73" s="4397" t="s">
        <v>3611</v>
      </c>
      <c r="Q73" s="4371" t="s">
        <v>2497</v>
      </c>
      <c r="R73" s="4436">
        <v>0</v>
      </c>
      <c r="S73" s="4436">
        <v>0</v>
      </c>
      <c r="T73" s="4436">
        <v>0</v>
      </c>
      <c r="U73" s="4436">
        <v>0</v>
      </c>
      <c r="V73" s="4436">
        <v>0</v>
      </c>
      <c r="W73" s="4436">
        <v>0</v>
      </c>
      <c r="X73" s="4436">
        <v>0</v>
      </c>
      <c r="Y73" s="4436">
        <v>0</v>
      </c>
      <c r="Z73" s="4436">
        <v>0</v>
      </c>
      <c r="AA73" s="4436">
        <v>0</v>
      </c>
      <c r="AB73" s="4436">
        <v>0</v>
      </c>
      <c r="AC73" s="4436">
        <v>0</v>
      </c>
      <c r="AD73" s="4436">
        <v>0</v>
      </c>
      <c r="AE73" s="4436">
        <v>0</v>
      </c>
      <c r="AF73" s="4436">
        <v>0</v>
      </c>
      <c r="AG73" s="4436">
        <v>0</v>
      </c>
      <c r="AH73" s="4436">
        <v>0</v>
      </c>
      <c r="AI73" s="4436">
        <v>0</v>
      </c>
      <c r="AJ73" s="4436">
        <v>1.1043389305570398E-4</v>
      </c>
      <c r="AK73" s="4436">
        <v>1.2077866047139565E-4</v>
      </c>
      <c r="AL73" s="4436">
        <v>3.9864286981037403E-2</v>
      </c>
      <c r="AM73" s="4436">
        <v>3.2698216458709947E-2</v>
      </c>
      <c r="AN73" s="4436">
        <v>2.7701567384337034E-2</v>
      </c>
      <c r="AO73" s="4436">
        <v>2.838478734701514E-2</v>
      </c>
      <c r="AP73" s="4436">
        <v>2.9061640985394672E-2</v>
      </c>
      <c r="AQ73" s="4436">
        <v>3.0142809066692998E-2</v>
      </c>
      <c r="AR73" s="4436">
        <v>2.9504981316903468E-2</v>
      </c>
      <c r="AS73" s="4436">
        <v>2.9989680931830926E-2</v>
      </c>
      <c r="AT73" s="4436">
        <v>2.8149263942311889E-2</v>
      </c>
      <c r="AU73" s="4436">
        <v>3.9454036562696776E-2</v>
      </c>
      <c r="AV73" s="4436">
        <v>3.3751249367729816E-2</v>
      </c>
      <c r="AW73" s="4436">
        <v>3.2195186578351673E-2</v>
      </c>
      <c r="AX73" s="4436">
        <v>3.2091166213595257E-2</v>
      </c>
      <c r="AY73" s="4436">
        <v>3.5394158816308037E-2</v>
      </c>
      <c r="AZ73" s="4436">
        <v>3.5744591708010802E-2</v>
      </c>
      <c r="BA73" s="4436">
        <v>3.7935259051543074E-2</v>
      </c>
      <c r="BB73" s="4436">
        <v>3.6813083535286596E-2</v>
      </c>
      <c r="BC73" s="4436">
        <v>3.7977592073883633E-2</v>
      </c>
    </row>
    <row r="74" spans="1:55">
      <c r="A74" s="4870"/>
      <c r="B74" s="4875"/>
      <c r="C74" s="4875"/>
      <c r="D74" s="4875"/>
      <c r="E74" s="4875"/>
      <c r="F74" s="4875"/>
      <c r="G74" s="4875"/>
      <c r="H74" s="4875"/>
      <c r="I74" s="4875"/>
      <c r="J74" s="4875"/>
      <c r="K74" s="4875"/>
      <c r="L74" s="4875"/>
      <c r="M74" s="4875"/>
      <c r="N74" s="4875"/>
      <c r="O74" s="4865"/>
      <c r="P74" s="4397"/>
      <c r="Q74" s="4352"/>
      <c r="R74" s="4435"/>
      <c r="S74" s="4435"/>
      <c r="T74" s="4435"/>
      <c r="U74" s="4435"/>
      <c r="V74" s="4435"/>
      <c r="W74" s="4435"/>
      <c r="X74" s="4435"/>
      <c r="Y74" s="4435"/>
      <c r="Z74" s="4435"/>
      <c r="AA74" s="4435"/>
      <c r="AB74" s="4435"/>
      <c r="AC74" s="4435"/>
      <c r="AD74" s="4435"/>
      <c r="AE74" s="4435"/>
      <c r="AF74" s="4435"/>
      <c r="AG74" s="4435"/>
      <c r="AH74" s="4435"/>
      <c r="AI74" s="4435"/>
      <c r="AJ74" s="4435"/>
      <c r="AK74" s="4435"/>
      <c r="AL74" s="4435"/>
      <c r="AM74" s="4435"/>
      <c r="AN74" s="4435"/>
      <c r="AO74" s="4435"/>
      <c r="AP74" s="4435"/>
      <c r="AQ74" s="4435"/>
      <c r="AR74" s="4435"/>
      <c r="AS74" s="4435"/>
      <c r="AT74" s="4435"/>
      <c r="AU74" s="4435"/>
      <c r="AV74" s="4435"/>
      <c r="AW74" s="4435"/>
      <c r="AX74" s="4435"/>
      <c r="AY74" s="4435"/>
      <c r="AZ74" s="4435"/>
      <c r="BA74" s="4435"/>
      <c r="BB74" s="4435"/>
      <c r="BC74" s="4435"/>
    </row>
    <row r="75" spans="1:55">
      <c r="A75" s="4870"/>
      <c r="B75" s="4875"/>
      <c r="C75" s="4875"/>
      <c r="D75" s="4875"/>
      <c r="E75" s="4875"/>
      <c r="F75" s="4875"/>
      <c r="G75" s="4875"/>
      <c r="H75" s="4875"/>
      <c r="I75" s="4875"/>
      <c r="J75" s="4875"/>
      <c r="K75" s="4875"/>
      <c r="L75" s="4875"/>
      <c r="M75" s="4875"/>
      <c r="N75" s="4875"/>
      <c r="O75" s="4865"/>
      <c r="P75" s="4397" t="s">
        <v>3612</v>
      </c>
      <c r="Q75" s="4370" t="s">
        <v>3613</v>
      </c>
      <c r="R75" s="4433">
        <f>+R77+R83+R87+R88+R89+R93+R94+R97</f>
        <v>0.81335540975504195</v>
      </c>
      <c r="S75" s="4433">
        <f t="shared" ref="S75:AY75" si="19">+S77+S83+S87+S88+S89+S93+S94+S97</f>
        <v>0.79537698380177446</v>
      </c>
      <c r="T75" s="4433">
        <f t="shared" si="19"/>
        <v>0.50776656117544472</v>
      </c>
      <c r="U75" s="4433">
        <f t="shared" si="19"/>
        <v>0.57485849814300849</v>
      </c>
      <c r="V75" s="4433">
        <f t="shared" si="19"/>
        <v>0.56303378735136311</v>
      </c>
      <c r="W75" s="4433">
        <f t="shared" si="19"/>
        <v>0.83036723077100927</v>
      </c>
      <c r="X75" s="4433">
        <f t="shared" si="19"/>
        <v>0.97979329516790192</v>
      </c>
      <c r="Y75" s="4433">
        <f t="shared" si="19"/>
        <v>1.0828534537476271</v>
      </c>
      <c r="Z75" s="4433">
        <f t="shared" si="19"/>
        <v>0.93787711117447503</v>
      </c>
      <c r="AA75" s="4433">
        <f t="shared" si="19"/>
        <v>0.87146839131143083</v>
      </c>
      <c r="AB75" s="4433">
        <f t="shared" si="19"/>
        <v>1.1115725396120568</v>
      </c>
      <c r="AC75" s="4433">
        <f t="shared" si="19"/>
        <v>1.3492683023542287</v>
      </c>
      <c r="AD75" s="4433">
        <f t="shared" si="19"/>
        <v>1.418992134235634</v>
      </c>
      <c r="AE75" s="4433">
        <f t="shared" si="19"/>
        <v>1.4370226044323577</v>
      </c>
      <c r="AF75" s="4433">
        <f t="shared" si="19"/>
        <v>1.4067024444942389</v>
      </c>
      <c r="AG75" s="4433">
        <f t="shared" si="19"/>
        <v>1.3159423231973797</v>
      </c>
      <c r="AH75" s="4433">
        <f t="shared" si="19"/>
        <v>1.2426317179982642</v>
      </c>
      <c r="AI75" s="4433">
        <f t="shared" si="19"/>
        <v>1.2709872839149943</v>
      </c>
      <c r="AJ75" s="4433">
        <f t="shared" si="19"/>
        <v>1.4459096903370132</v>
      </c>
      <c r="AK75" s="4433">
        <f t="shared" si="19"/>
        <v>1.5670927868488778</v>
      </c>
      <c r="AL75" s="4433">
        <f t="shared" si="19"/>
        <v>1.7476861830920241</v>
      </c>
      <c r="AM75" s="4433">
        <f t="shared" si="19"/>
        <v>1.7736835479808679</v>
      </c>
      <c r="AN75" s="4433">
        <f t="shared" si="19"/>
        <v>1.4415554865784619</v>
      </c>
      <c r="AO75" s="4433">
        <f t="shared" si="19"/>
        <v>1.4597674094787669</v>
      </c>
      <c r="AP75" s="4433">
        <f t="shared" si="19"/>
        <v>1.5681735099753125</v>
      </c>
      <c r="AQ75" s="4433">
        <f t="shared" si="19"/>
        <v>1.7249551148942961</v>
      </c>
      <c r="AR75" s="4433">
        <f t="shared" si="19"/>
        <v>1.8109633974455321</v>
      </c>
      <c r="AS75" s="4433">
        <f t="shared" si="19"/>
        <v>1.8062833087053582</v>
      </c>
      <c r="AT75" s="4433">
        <f t="shared" si="19"/>
        <v>1.739170034580297</v>
      </c>
      <c r="AU75" s="4433">
        <f t="shared" si="19"/>
        <v>2.1772448056067439</v>
      </c>
      <c r="AV75" s="4433">
        <f t="shared" si="19"/>
        <v>2.1557847101028602</v>
      </c>
      <c r="AW75" s="4433">
        <f t="shared" si="19"/>
        <v>2.0577530741521763</v>
      </c>
      <c r="AX75" s="4433">
        <f t="shared" si="19"/>
        <v>2.0265813490084299</v>
      </c>
      <c r="AY75" s="4433">
        <f t="shared" si="19"/>
        <v>2.1987557873691022</v>
      </c>
      <c r="AZ75" s="4433">
        <f>+AZ77+AZ83+AZ87+AZ88+AZ89+AZ93+AZ94+AZ97</f>
        <v>2.1951154039212577</v>
      </c>
      <c r="BA75" s="4433">
        <f>+BA77+BA83+BA87+BA88+BA89+BA93+BA94+BA97</f>
        <v>2.3258132324079686</v>
      </c>
      <c r="BB75" s="4433">
        <f>+BB77+BB83+BB87+BB88+BB89+BB93+BB94+BB97</f>
        <v>2.1750008620189147</v>
      </c>
      <c r="BC75" s="4433">
        <f>+BC77+BC83+BC87+BC88+BC89+BC93+BC94+BC97</f>
        <v>2.2667622056949277</v>
      </c>
    </row>
    <row r="76" spans="1:55">
      <c r="A76" s="4870"/>
      <c r="B76" s="4875"/>
      <c r="C76" s="4875"/>
      <c r="D76" s="4875"/>
      <c r="E76" s="4875"/>
      <c r="F76" s="4875"/>
      <c r="G76" s="4875"/>
      <c r="H76" s="4875"/>
      <c r="I76" s="4875"/>
      <c r="J76" s="4875"/>
      <c r="K76" s="4875"/>
      <c r="L76" s="4875"/>
      <c r="M76" s="4875"/>
      <c r="N76" s="4875"/>
      <c r="O76" s="4865"/>
      <c r="P76" s="4397"/>
      <c r="Q76" s="4352"/>
      <c r="R76" s="4435"/>
      <c r="S76" s="4435"/>
      <c r="T76" s="4435"/>
      <c r="U76" s="4435"/>
      <c r="V76" s="4435"/>
      <c r="W76" s="4435"/>
      <c r="X76" s="4435"/>
      <c r="Y76" s="4435"/>
      <c r="Z76" s="4435"/>
      <c r="AA76" s="4435"/>
      <c r="AB76" s="4435"/>
      <c r="AC76" s="4435"/>
      <c r="AD76" s="4435"/>
      <c r="AE76" s="4435"/>
      <c r="AF76" s="4435"/>
      <c r="AG76" s="4435"/>
      <c r="AH76" s="4435"/>
      <c r="AI76" s="4435"/>
      <c r="AJ76" s="4435"/>
      <c r="AK76" s="4435"/>
      <c r="AL76" s="4435"/>
      <c r="AM76" s="4435"/>
      <c r="AN76" s="4435"/>
      <c r="AO76" s="4435"/>
      <c r="AP76" s="4435"/>
      <c r="AQ76" s="4435"/>
      <c r="AR76" s="4435"/>
      <c r="AS76" s="4435"/>
      <c r="AT76" s="4435"/>
      <c r="AU76" s="4435"/>
      <c r="AV76" s="4435"/>
      <c r="AW76" s="4435"/>
      <c r="AX76" s="4435"/>
      <c r="AY76" s="4435"/>
      <c r="AZ76" s="4435"/>
      <c r="BA76" s="4435"/>
      <c r="BB76" s="4435"/>
      <c r="BC76" s="4435"/>
    </row>
    <row r="77" spans="1:55">
      <c r="A77" s="4870"/>
      <c r="B77" s="4875"/>
      <c r="C77" s="4875"/>
      <c r="D77" s="4875"/>
      <c r="E77" s="4875"/>
      <c r="F77" s="4875"/>
      <c r="G77" s="4875"/>
      <c r="H77" s="4875"/>
      <c r="I77" s="4875"/>
      <c r="J77" s="4875"/>
      <c r="K77" s="4875"/>
      <c r="L77" s="4875"/>
      <c r="M77" s="4875"/>
      <c r="N77" s="4875"/>
      <c r="O77" s="4865"/>
      <c r="P77" s="4397" t="s">
        <v>3614</v>
      </c>
      <c r="Q77" s="4371" t="s">
        <v>2499</v>
      </c>
      <c r="R77" s="4436">
        <f>+SUM(R78:R82)</f>
        <v>6.1080603659644253E-2</v>
      </c>
      <c r="S77" s="4436">
        <f t="shared" ref="S77:AY77" si="20">+SUM(S78:S82)</f>
        <v>5.8161690283024696E-2</v>
      </c>
      <c r="T77" s="4436">
        <f t="shared" si="20"/>
        <v>3.5993928023599693E-2</v>
      </c>
      <c r="U77" s="4436">
        <f t="shared" si="20"/>
        <v>3.788327933601613E-2</v>
      </c>
      <c r="V77" s="4436">
        <f t="shared" si="20"/>
        <v>3.547941660933409E-2</v>
      </c>
      <c r="W77" s="4436">
        <f t="shared" si="20"/>
        <v>5.035993247034655E-2</v>
      </c>
      <c r="X77" s="4436">
        <f t="shared" si="20"/>
        <v>5.9561225775571262E-2</v>
      </c>
      <c r="Y77" s="4436">
        <f t="shared" si="20"/>
        <v>6.6047202027360821E-2</v>
      </c>
      <c r="Z77" s="4436">
        <f t="shared" si="20"/>
        <v>5.7647809223537551E-2</v>
      </c>
      <c r="AA77" s="4436">
        <f t="shared" si="20"/>
        <v>5.2008292400544998E-2</v>
      </c>
      <c r="AB77" s="4436">
        <f t="shared" si="20"/>
        <v>6.4260708709155692E-2</v>
      </c>
      <c r="AC77" s="4436">
        <f t="shared" si="20"/>
        <v>7.5367283554877457E-2</v>
      </c>
      <c r="AD77" s="4436">
        <f t="shared" si="20"/>
        <v>7.6368169961515089E-2</v>
      </c>
      <c r="AE77" s="4436">
        <f t="shared" si="20"/>
        <v>9.2490759147532298E-2</v>
      </c>
      <c r="AF77" s="4436">
        <f t="shared" si="20"/>
        <v>0.1059385774116495</v>
      </c>
      <c r="AG77" s="4436">
        <f t="shared" si="20"/>
        <v>0.11883162410473479</v>
      </c>
      <c r="AH77" s="4436">
        <f t="shared" si="20"/>
        <v>0.11493532224145404</v>
      </c>
      <c r="AI77" s="4436">
        <f t="shared" si="20"/>
        <v>0.1171725520498576</v>
      </c>
      <c r="AJ77" s="4436">
        <f t="shared" si="20"/>
        <v>0.1079674676444059</v>
      </c>
      <c r="AK77" s="4436">
        <f t="shared" si="20"/>
        <v>0.13466324469883537</v>
      </c>
      <c r="AL77" s="4436">
        <f t="shared" si="20"/>
        <v>0.1600578091471995</v>
      </c>
      <c r="AM77" s="4436">
        <f t="shared" si="20"/>
        <v>0.15006817058839808</v>
      </c>
      <c r="AN77" s="4436">
        <f t="shared" si="20"/>
        <v>0.12254362864791754</v>
      </c>
      <c r="AO77" s="4436">
        <f t="shared" si="20"/>
        <v>0.12334637565519377</v>
      </c>
      <c r="AP77" s="4436">
        <f t="shared" si="20"/>
        <v>0.13149631588417368</v>
      </c>
      <c r="AQ77" s="4436">
        <f t="shared" si="20"/>
        <v>0.13553143996436851</v>
      </c>
      <c r="AR77" s="4436">
        <f t="shared" si="20"/>
        <v>0.13799883127594492</v>
      </c>
      <c r="AS77" s="4436">
        <f t="shared" si="20"/>
        <v>0.14022457092013002</v>
      </c>
      <c r="AT77" s="4436">
        <f t="shared" si="20"/>
        <v>0.13401005280141789</v>
      </c>
      <c r="AU77" s="4436">
        <f t="shared" si="20"/>
        <v>0.15424287652891211</v>
      </c>
      <c r="AV77" s="4436">
        <f t="shared" si="20"/>
        <v>0.15704896022489528</v>
      </c>
      <c r="AW77" s="4436">
        <f t="shared" si="20"/>
        <v>0.15815233851841248</v>
      </c>
      <c r="AX77" s="4436">
        <f t="shared" si="20"/>
        <v>0.16092646288589343</v>
      </c>
      <c r="AY77" s="4436">
        <f t="shared" si="20"/>
        <v>0.17821283377864386</v>
      </c>
      <c r="AZ77" s="4436">
        <f>+SUM(AZ78:AZ82)</f>
        <v>0.18472045127720182</v>
      </c>
      <c r="BA77" s="4436">
        <f>+SUM(BA78:BA82)</f>
        <v>0.19470501418041355</v>
      </c>
      <c r="BB77" s="4436">
        <f>+SUM(BB78:BB82)</f>
        <v>0.18453664205041492</v>
      </c>
      <c r="BC77" s="4436">
        <f>+SUM(BC78:BC82)</f>
        <v>0.18860635531397713</v>
      </c>
    </row>
    <row r="78" spans="1:55">
      <c r="A78" s="4870"/>
      <c r="B78" s="4875"/>
      <c r="C78" s="4875"/>
      <c r="D78" s="4875"/>
      <c r="E78" s="4875"/>
      <c r="F78" s="4875"/>
      <c r="G78" s="4875"/>
      <c r="H78" s="4875"/>
      <c r="I78" s="4875"/>
      <c r="J78" s="4875"/>
      <c r="K78" s="4875"/>
      <c r="L78" s="4875"/>
      <c r="M78" s="4875"/>
      <c r="N78" s="4875"/>
      <c r="O78" s="4865"/>
      <c r="P78" s="4397" t="s">
        <v>3615</v>
      </c>
      <c r="Q78" s="4365" t="s">
        <v>2500</v>
      </c>
      <c r="R78" s="4435">
        <v>6.1080603659644253E-2</v>
      </c>
      <c r="S78" s="4435">
        <v>5.8161690283024696E-2</v>
      </c>
      <c r="T78" s="4435">
        <v>3.5993928023599693E-2</v>
      </c>
      <c r="U78" s="4435">
        <v>3.788327933601613E-2</v>
      </c>
      <c r="V78" s="4435">
        <v>3.547941660933409E-2</v>
      </c>
      <c r="W78" s="4435">
        <v>5.035993247034655E-2</v>
      </c>
      <c r="X78" s="4435">
        <v>5.9561225775571262E-2</v>
      </c>
      <c r="Y78" s="4435">
        <v>6.6047202027360821E-2</v>
      </c>
      <c r="Z78" s="4435">
        <v>5.7647809223537551E-2</v>
      </c>
      <c r="AA78" s="4435">
        <v>5.2008292400544998E-2</v>
      </c>
      <c r="AB78" s="4435">
        <v>6.4260708709155692E-2</v>
      </c>
      <c r="AC78" s="4435">
        <v>7.5367283554877457E-2</v>
      </c>
      <c r="AD78" s="4435">
        <v>7.6368169961515089E-2</v>
      </c>
      <c r="AE78" s="4435">
        <v>9.2490759147532298E-2</v>
      </c>
      <c r="AF78" s="4435">
        <v>0.1059385774116495</v>
      </c>
      <c r="AG78" s="4435">
        <v>0.11883162410473479</v>
      </c>
      <c r="AH78" s="4435">
        <v>0.11493532224145404</v>
      </c>
      <c r="AI78" s="4435">
        <v>0.1171725520498576</v>
      </c>
      <c r="AJ78" s="4435">
        <v>7.4693528205111798E-2</v>
      </c>
      <c r="AK78" s="4435">
        <v>9.0155522484680048E-2</v>
      </c>
      <c r="AL78" s="4435">
        <v>0.10628319047451586</v>
      </c>
      <c r="AM78" s="4435">
        <v>9.9720065500355726E-2</v>
      </c>
      <c r="AN78" s="4435">
        <v>8.0453479421400798E-2</v>
      </c>
      <c r="AO78" s="4435">
        <v>7.970069454363457E-2</v>
      </c>
      <c r="AP78" s="4435">
        <v>8.5139584822768746E-2</v>
      </c>
      <c r="AQ78" s="4435">
        <v>8.7238633822533163E-2</v>
      </c>
      <c r="AR78" s="4435">
        <v>8.7924448722869725E-2</v>
      </c>
      <c r="AS78" s="4435">
        <v>8.9947255627382733E-2</v>
      </c>
      <c r="AT78" s="4435">
        <v>8.6292857755323527E-2</v>
      </c>
      <c r="AU78" s="4435">
        <v>0.10088304545452285</v>
      </c>
      <c r="AV78" s="4435">
        <v>0.10350525489584801</v>
      </c>
      <c r="AW78" s="4435">
        <v>0.10371573463631083</v>
      </c>
      <c r="AX78" s="4435">
        <v>0.10517144157240672</v>
      </c>
      <c r="AY78" s="4435">
        <v>0.11805514068291827</v>
      </c>
      <c r="AZ78" s="4435">
        <v>0.12614635818913644</v>
      </c>
      <c r="BA78" s="4435">
        <v>0.1328980865569612</v>
      </c>
      <c r="BB78" s="4435">
        <v>0.12402624455078233</v>
      </c>
      <c r="BC78" s="4435">
        <v>0.12625722787650617</v>
      </c>
    </row>
    <row r="79" spans="1:55">
      <c r="A79" s="4870"/>
      <c r="B79" s="4875"/>
      <c r="C79" s="4875"/>
      <c r="D79" s="4875"/>
      <c r="E79" s="4875"/>
      <c r="F79" s="4875"/>
      <c r="G79" s="4875"/>
      <c r="H79" s="4875"/>
      <c r="I79" s="4875"/>
      <c r="J79" s="4875"/>
      <c r="K79" s="4875"/>
      <c r="L79" s="4875"/>
      <c r="M79" s="4875"/>
      <c r="N79" s="4875"/>
      <c r="O79" s="4865"/>
      <c r="P79" s="4400" t="s">
        <v>3616</v>
      </c>
      <c r="Q79" s="4371" t="s">
        <v>2501</v>
      </c>
      <c r="R79" s="4436">
        <v>0</v>
      </c>
      <c r="S79" s="4436">
        <v>0</v>
      </c>
      <c r="T79" s="4436">
        <v>0</v>
      </c>
      <c r="U79" s="4436">
        <v>0</v>
      </c>
      <c r="V79" s="4436">
        <v>0</v>
      </c>
      <c r="W79" s="4436">
        <v>0</v>
      </c>
      <c r="X79" s="4436">
        <v>0</v>
      </c>
      <c r="Y79" s="4436">
        <v>0</v>
      </c>
      <c r="Z79" s="4436">
        <v>0</v>
      </c>
      <c r="AA79" s="4436">
        <v>0</v>
      </c>
      <c r="AB79" s="4436">
        <v>0</v>
      </c>
      <c r="AC79" s="4436">
        <v>0</v>
      </c>
      <c r="AD79" s="4436">
        <v>0</v>
      </c>
      <c r="AE79" s="4436">
        <v>0</v>
      </c>
      <c r="AF79" s="4436">
        <v>0</v>
      </c>
      <c r="AG79" s="4436">
        <v>0</v>
      </c>
      <c r="AH79" s="4436">
        <v>0</v>
      </c>
      <c r="AI79" s="4436">
        <v>0</v>
      </c>
      <c r="AJ79" s="4436">
        <v>0</v>
      </c>
      <c r="AK79" s="4436">
        <v>0</v>
      </c>
      <c r="AL79" s="4436">
        <v>0</v>
      </c>
      <c r="AM79" s="4436">
        <v>0</v>
      </c>
      <c r="AN79" s="4436">
        <v>0</v>
      </c>
      <c r="AO79" s="4436">
        <v>0</v>
      </c>
      <c r="AP79" s="4436">
        <v>0</v>
      </c>
      <c r="AQ79" s="4436">
        <v>0</v>
      </c>
      <c r="AR79" s="4436">
        <v>0</v>
      </c>
      <c r="AS79" s="4436">
        <v>0</v>
      </c>
      <c r="AT79" s="4436">
        <v>0</v>
      </c>
      <c r="AU79" s="4436">
        <v>0</v>
      </c>
      <c r="AV79" s="4436">
        <v>0</v>
      </c>
      <c r="AW79" s="4436">
        <v>0</v>
      </c>
      <c r="AX79" s="4436">
        <v>0</v>
      </c>
      <c r="AY79" s="4436">
        <v>0</v>
      </c>
      <c r="AZ79" s="4436">
        <v>0</v>
      </c>
      <c r="BA79" s="4436">
        <v>0</v>
      </c>
      <c r="BB79" s="4436">
        <v>0</v>
      </c>
      <c r="BC79" s="4436">
        <v>0</v>
      </c>
    </row>
    <row r="80" spans="1:55">
      <c r="A80" s="4870"/>
      <c r="B80" s="4875"/>
      <c r="C80" s="4875"/>
      <c r="D80" s="4875"/>
      <c r="E80" s="4875"/>
      <c r="F80" s="4875"/>
      <c r="G80" s="4875"/>
      <c r="H80" s="4875"/>
      <c r="I80" s="4875"/>
      <c r="J80" s="4875"/>
      <c r="K80" s="4875"/>
      <c r="L80" s="4875"/>
      <c r="M80" s="4875"/>
      <c r="N80" s="4875"/>
      <c r="O80" s="4865"/>
      <c r="P80" s="4397" t="s">
        <v>3617</v>
      </c>
      <c r="Q80" s="4365" t="s">
        <v>2502</v>
      </c>
      <c r="R80" s="4435">
        <v>0</v>
      </c>
      <c r="S80" s="4435">
        <v>0</v>
      </c>
      <c r="T80" s="4435">
        <v>0</v>
      </c>
      <c r="U80" s="4435">
        <v>0</v>
      </c>
      <c r="V80" s="4435">
        <v>0</v>
      </c>
      <c r="W80" s="4435">
        <v>0</v>
      </c>
      <c r="X80" s="4435">
        <v>0</v>
      </c>
      <c r="Y80" s="4435">
        <v>0</v>
      </c>
      <c r="Z80" s="4435">
        <v>0</v>
      </c>
      <c r="AA80" s="4435">
        <v>0</v>
      </c>
      <c r="AB80" s="4435">
        <v>0</v>
      </c>
      <c r="AC80" s="4435">
        <v>0</v>
      </c>
      <c r="AD80" s="4435">
        <v>0</v>
      </c>
      <c r="AE80" s="4435">
        <v>0</v>
      </c>
      <c r="AF80" s="4435">
        <v>0</v>
      </c>
      <c r="AG80" s="4435">
        <v>0</v>
      </c>
      <c r="AH80" s="4435">
        <v>0</v>
      </c>
      <c r="AI80" s="4435">
        <v>0</v>
      </c>
      <c r="AJ80" s="4435">
        <v>0</v>
      </c>
      <c r="AK80" s="4435">
        <v>0</v>
      </c>
      <c r="AL80" s="4435">
        <v>0</v>
      </c>
      <c r="AM80" s="4435">
        <v>0</v>
      </c>
      <c r="AN80" s="4435">
        <v>0</v>
      </c>
      <c r="AO80" s="4435">
        <v>0</v>
      </c>
      <c r="AP80" s="4435">
        <v>0</v>
      </c>
      <c r="AQ80" s="4435">
        <v>0</v>
      </c>
      <c r="AR80" s="4435">
        <v>0</v>
      </c>
      <c r="AS80" s="4435">
        <v>0</v>
      </c>
      <c r="AT80" s="4435">
        <v>0</v>
      </c>
      <c r="AU80" s="4435">
        <v>0</v>
      </c>
      <c r="AV80" s="4435">
        <v>0</v>
      </c>
      <c r="AW80" s="4435">
        <v>0</v>
      </c>
      <c r="AX80" s="4435">
        <v>0</v>
      </c>
      <c r="AY80" s="4435">
        <v>0</v>
      </c>
      <c r="AZ80" s="4435">
        <v>0</v>
      </c>
      <c r="BA80" s="4435">
        <v>0</v>
      </c>
      <c r="BB80" s="4435">
        <v>0</v>
      </c>
      <c r="BC80" s="4435">
        <v>0</v>
      </c>
    </row>
    <row r="81" spans="1:55">
      <c r="A81" s="4870"/>
      <c r="B81" s="4875"/>
      <c r="C81" s="4875"/>
      <c r="D81" s="4875"/>
      <c r="E81" s="4875"/>
      <c r="F81" s="4875"/>
      <c r="G81" s="4875"/>
      <c r="H81" s="4875"/>
      <c r="I81" s="4875"/>
      <c r="J81" s="4875"/>
      <c r="K81" s="4875"/>
      <c r="L81" s="4875"/>
      <c r="M81" s="4875"/>
      <c r="N81" s="4875"/>
      <c r="O81" s="4865"/>
      <c r="P81" s="4397" t="s">
        <v>3618</v>
      </c>
      <c r="Q81" s="4371" t="s">
        <v>2503</v>
      </c>
      <c r="R81" s="4436">
        <v>0</v>
      </c>
      <c r="S81" s="4436">
        <v>0</v>
      </c>
      <c r="T81" s="4436">
        <v>0</v>
      </c>
      <c r="U81" s="4436">
        <v>0</v>
      </c>
      <c r="V81" s="4436">
        <v>0</v>
      </c>
      <c r="W81" s="4436">
        <v>0</v>
      </c>
      <c r="X81" s="4436">
        <v>0</v>
      </c>
      <c r="Y81" s="4436">
        <v>0</v>
      </c>
      <c r="Z81" s="4436">
        <v>0</v>
      </c>
      <c r="AA81" s="4436">
        <v>0</v>
      </c>
      <c r="AB81" s="4436">
        <v>0</v>
      </c>
      <c r="AC81" s="4436">
        <v>0</v>
      </c>
      <c r="AD81" s="4436">
        <v>0</v>
      </c>
      <c r="AE81" s="4436">
        <v>0</v>
      </c>
      <c r="AF81" s="4436">
        <v>0</v>
      </c>
      <c r="AG81" s="4436">
        <v>0</v>
      </c>
      <c r="AH81" s="4436">
        <v>0</v>
      </c>
      <c r="AI81" s="4436">
        <v>0</v>
      </c>
      <c r="AJ81" s="4436">
        <v>3.3273939439294097E-2</v>
      </c>
      <c r="AK81" s="4436">
        <v>4.4507722214155311E-2</v>
      </c>
      <c r="AL81" s="4436">
        <v>5.3774618672683641E-2</v>
      </c>
      <c r="AM81" s="4436">
        <v>5.0348105088042362E-2</v>
      </c>
      <c r="AN81" s="4436">
        <v>4.209014922651675E-2</v>
      </c>
      <c r="AO81" s="4436">
        <v>4.3645681111559198E-2</v>
      </c>
      <c r="AP81" s="4436">
        <v>4.6356731061404942E-2</v>
      </c>
      <c r="AQ81" s="4436">
        <v>4.8292806141835343E-2</v>
      </c>
      <c r="AR81" s="4436">
        <v>5.0074382553075197E-2</v>
      </c>
      <c r="AS81" s="4436">
        <v>5.0277315292747288E-2</v>
      </c>
      <c r="AT81" s="4436">
        <v>4.7717195046094375E-2</v>
      </c>
      <c r="AU81" s="4436">
        <v>5.3359831074389248E-2</v>
      </c>
      <c r="AV81" s="4436">
        <v>5.3543705329047279E-2</v>
      </c>
      <c r="AW81" s="4436">
        <v>5.4436603882101663E-2</v>
      </c>
      <c r="AX81" s="4436">
        <v>5.5755021313486718E-2</v>
      </c>
      <c r="AY81" s="4436">
        <v>6.0157693095725599E-2</v>
      </c>
      <c r="AZ81" s="4436">
        <v>5.8574093088065396E-2</v>
      </c>
      <c r="BA81" s="4436">
        <v>6.1806927623452357E-2</v>
      </c>
      <c r="BB81" s="4436">
        <v>6.0510397499632607E-2</v>
      </c>
      <c r="BC81" s="4436">
        <v>6.2349127437470959E-2</v>
      </c>
    </row>
    <row r="82" spans="1:55">
      <c r="A82" s="4870"/>
      <c r="B82" s="4875"/>
      <c r="C82" s="4875"/>
      <c r="D82" s="4875"/>
      <c r="E82" s="4875"/>
      <c r="F82" s="4875"/>
      <c r="G82" s="4875"/>
      <c r="H82" s="4875"/>
      <c r="I82" s="4875"/>
      <c r="J82" s="4875"/>
      <c r="K82" s="4875"/>
      <c r="L82" s="4875"/>
      <c r="M82" s="4875"/>
      <c r="N82" s="4875"/>
      <c r="O82" s="4865"/>
      <c r="P82" s="4397" t="s">
        <v>3619</v>
      </c>
      <c r="Q82" s="4365" t="s">
        <v>2504</v>
      </c>
      <c r="R82" s="4435">
        <v>0</v>
      </c>
      <c r="S82" s="4435">
        <v>0</v>
      </c>
      <c r="T82" s="4435">
        <v>0</v>
      </c>
      <c r="U82" s="4435">
        <v>0</v>
      </c>
      <c r="V82" s="4435">
        <v>0</v>
      </c>
      <c r="W82" s="4435">
        <v>0</v>
      </c>
      <c r="X82" s="4435">
        <v>0</v>
      </c>
      <c r="Y82" s="4435">
        <v>0</v>
      </c>
      <c r="Z82" s="4435">
        <v>0</v>
      </c>
      <c r="AA82" s="4435">
        <v>0</v>
      </c>
      <c r="AB82" s="4435">
        <v>0</v>
      </c>
      <c r="AC82" s="4435">
        <v>0</v>
      </c>
      <c r="AD82" s="4435">
        <v>0</v>
      </c>
      <c r="AE82" s="4435">
        <v>0</v>
      </c>
      <c r="AF82" s="4435">
        <v>0</v>
      </c>
      <c r="AG82" s="4435">
        <v>0</v>
      </c>
      <c r="AH82" s="4435">
        <v>0</v>
      </c>
      <c r="AI82" s="4435">
        <v>0</v>
      </c>
      <c r="AJ82" s="4435">
        <v>0</v>
      </c>
      <c r="AK82" s="4435">
        <v>0</v>
      </c>
      <c r="AL82" s="4435">
        <v>0</v>
      </c>
      <c r="AM82" s="4435">
        <v>0</v>
      </c>
      <c r="AN82" s="4435">
        <v>0</v>
      </c>
      <c r="AO82" s="4435">
        <v>0</v>
      </c>
      <c r="AP82" s="4435">
        <v>0</v>
      </c>
      <c r="AQ82" s="4435">
        <v>0</v>
      </c>
      <c r="AR82" s="4435">
        <v>0</v>
      </c>
      <c r="AS82" s="4435">
        <v>0</v>
      </c>
      <c r="AT82" s="4435">
        <v>0</v>
      </c>
      <c r="AU82" s="4435">
        <v>0</v>
      </c>
      <c r="AV82" s="4435">
        <v>0</v>
      </c>
      <c r="AW82" s="4435">
        <v>0</v>
      </c>
      <c r="AX82" s="4435">
        <v>0</v>
      </c>
      <c r="AY82" s="4435">
        <v>0</v>
      </c>
      <c r="AZ82" s="4435">
        <v>0</v>
      </c>
      <c r="BA82" s="4435">
        <v>0</v>
      </c>
      <c r="BB82" s="4435">
        <v>0</v>
      </c>
      <c r="BC82" s="4435">
        <v>0</v>
      </c>
    </row>
    <row r="83" spans="1:55">
      <c r="A83" s="4870"/>
      <c r="B83" s="4875"/>
      <c r="C83" s="4875"/>
      <c r="D83" s="4875"/>
      <c r="E83" s="4875"/>
      <c r="F83" s="4875"/>
      <c r="G83" s="4875"/>
      <c r="H83" s="4875"/>
      <c r="I83" s="4875"/>
      <c r="J83" s="4875"/>
      <c r="K83" s="4875"/>
      <c r="L83" s="4875"/>
      <c r="M83" s="4875"/>
      <c r="N83" s="4875"/>
      <c r="O83" s="4865"/>
      <c r="P83" s="4397" t="s">
        <v>3620</v>
      </c>
      <c r="Q83" s="4371" t="s">
        <v>2505</v>
      </c>
      <c r="R83" s="4436">
        <f>+SUM(R84:R86)</f>
        <v>0.11894189687763042</v>
      </c>
      <c r="S83" s="4436">
        <f t="shared" ref="S83:AY83" si="21">+SUM(S84:S86)</f>
        <v>0.12479485801099191</v>
      </c>
      <c r="T83" s="4436">
        <f t="shared" si="21"/>
        <v>8.5617808438155016E-2</v>
      </c>
      <c r="U83" s="4436">
        <f t="shared" si="21"/>
        <v>0.10051779179042883</v>
      </c>
      <c r="V83" s="4436">
        <f t="shared" si="21"/>
        <v>0.10566870409289487</v>
      </c>
      <c r="W83" s="4436">
        <f t="shared" si="21"/>
        <v>0.16942077467538361</v>
      </c>
      <c r="X83" s="4436">
        <f t="shared" si="21"/>
        <v>0.1937419848940673</v>
      </c>
      <c r="Y83" s="4436">
        <f t="shared" si="21"/>
        <v>0.20793767092349988</v>
      </c>
      <c r="Z83" s="4436">
        <f t="shared" si="21"/>
        <v>0.17587086556495563</v>
      </c>
      <c r="AA83" s="4436">
        <f t="shared" si="21"/>
        <v>0.16108027515491632</v>
      </c>
      <c r="AB83" s="4436">
        <f t="shared" si="21"/>
        <v>0.20205702465564807</v>
      </c>
      <c r="AC83" s="4436">
        <f t="shared" si="21"/>
        <v>0.24058579395407811</v>
      </c>
      <c r="AD83" s="4436">
        <f t="shared" si="21"/>
        <v>0.24749029620850385</v>
      </c>
      <c r="AE83" s="4436">
        <f t="shared" si="21"/>
        <v>0.24486869740443037</v>
      </c>
      <c r="AF83" s="4436">
        <f t="shared" si="21"/>
        <v>0.26849140538756799</v>
      </c>
      <c r="AG83" s="4436">
        <f t="shared" si="21"/>
        <v>0.2726504074083505</v>
      </c>
      <c r="AH83" s="4436">
        <f t="shared" si="21"/>
        <v>0.23404221830759275</v>
      </c>
      <c r="AI83" s="4436">
        <f t="shared" si="21"/>
        <v>0.23330642470757273</v>
      </c>
      <c r="AJ83" s="4436">
        <f t="shared" si="21"/>
        <v>0.28816341359128678</v>
      </c>
      <c r="AK83" s="4436">
        <f t="shared" si="21"/>
        <v>0.31495700784481179</v>
      </c>
      <c r="AL83" s="4436">
        <f t="shared" si="21"/>
        <v>0.441529468678099</v>
      </c>
      <c r="AM83" s="4436">
        <f t="shared" si="21"/>
        <v>0.35834775745881103</v>
      </c>
      <c r="AN83" s="4436">
        <f t="shared" si="21"/>
        <v>0.28860994662558581</v>
      </c>
      <c r="AO83" s="4436">
        <f t="shared" si="21"/>
        <v>0.28101100548245672</v>
      </c>
      <c r="AP83" s="4436">
        <f t="shared" si="21"/>
        <v>0.29781400101311239</v>
      </c>
      <c r="AQ83" s="4436">
        <f t="shared" si="21"/>
        <v>0.2998911540329175</v>
      </c>
      <c r="AR83" s="4436">
        <f t="shared" si="21"/>
        <v>0.29802975726972658</v>
      </c>
      <c r="AS83" s="4436">
        <f t="shared" si="21"/>
        <v>0.30707405471567356</v>
      </c>
      <c r="AT83" s="4436">
        <f t="shared" si="21"/>
        <v>0.29594095882775878</v>
      </c>
      <c r="AU83" s="4436">
        <f t="shared" si="21"/>
        <v>0.36114310815489081</v>
      </c>
      <c r="AV83" s="4436">
        <f t="shared" si="21"/>
        <v>0.37035676559791436</v>
      </c>
      <c r="AW83" s="4436">
        <f t="shared" si="21"/>
        <v>0.3558957772905092</v>
      </c>
      <c r="AX83" s="4436">
        <f t="shared" si="21"/>
        <v>0.35607681847455419</v>
      </c>
      <c r="AY83" s="4436">
        <f t="shared" si="21"/>
        <v>0.40341312981751015</v>
      </c>
      <c r="AZ83" s="4436">
        <f>+SUM(AZ84:AZ86)</f>
        <v>0.39187115245769688</v>
      </c>
      <c r="BA83" s="4436">
        <f>+SUM(BA84:BA86)</f>
        <v>0.418368195119102</v>
      </c>
      <c r="BB83" s="4436">
        <f>+SUM(BB84:BB86)</f>
        <v>0.40559096325630634</v>
      </c>
      <c r="BC83" s="4436">
        <f>+SUM(BC84:BC86)</f>
        <v>0.4216009299806629</v>
      </c>
    </row>
    <row r="84" spans="1:55">
      <c r="A84" s="4870"/>
      <c r="B84" s="4875"/>
      <c r="C84" s="4875"/>
      <c r="D84" s="4875"/>
      <c r="E84" s="4875"/>
      <c r="F84" s="4875"/>
      <c r="G84" s="4875"/>
      <c r="H84" s="4875"/>
      <c r="I84" s="4875"/>
      <c r="J84" s="4875"/>
      <c r="K84" s="4875"/>
      <c r="L84" s="4875"/>
      <c r="M84" s="4875"/>
      <c r="N84" s="4875"/>
      <c r="O84" s="4865"/>
      <c r="P84" s="4397" t="s">
        <v>3621</v>
      </c>
      <c r="Q84" s="4365" t="s">
        <v>2506</v>
      </c>
      <c r="R84" s="4435">
        <v>0.11894189687763042</v>
      </c>
      <c r="S84" s="4435">
        <v>0.12479485801099191</v>
      </c>
      <c r="T84" s="4435">
        <v>8.5617808438155016E-2</v>
      </c>
      <c r="U84" s="4435">
        <v>0.10051779179042883</v>
      </c>
      <c r="V84" s="4435">
        <v>0.10566870409289487</v>
      </c>
      <c r="W84" s="4435">
        <v>0.16942077467538361</v>
      </c>
      <c r="X84" s="4435">
        <v>0.1937419848940673</v>
      </c>
      <c r="Y84" s="4435">
        <v>0.20793767092349988</v>
      </c>
      <c r="Z84" s="4435">
        <v>0.17587086556495563</v>
      </c>
      <c r="AA84" s="4435">
        <v>0.16108027515491632</v>
      </c>
      <c r="AB84" s="4435">
        <v>0.20205702465564807</v>
      </c>
      <c r="AC84" s="4435">
        <v>0.24058579395407811</v>
      </c>
      <c r="AD84" s="4435">
        <v>0.24749029620850385</v>
      </c>
      <c r="AE84" s="4435">
        <v>0.24486869740443037</v>
      </c>
      <c r="AF84" s="4435">
        <v>0.26849140538756799</v>
      </c>
      <c r="AG84" s="4435">
        <v>0.2726504074083505</v>
      </c>
      <c r="AH84" s="4435">
        <v>0.23404221830759275</v>
      </c>
      <c r="AI84" s="4435">
        <v>0.23330642470757273</v>
      </c>
      <c r="AJ84" s="4435">
        <v>0.28816341359128678</v>
      </c>
      <c r="AK84" s="4435">
        <v>0.31495700784481179</v>
      </c>
      <c r="AL84" s="4435">
        <v>0.441529468678099</v>
      </c>
      <c r="AM84" s="4435">
        <v>0.35834775745881103</v>
      </c>
      <c r="AN84" s="4435">
        <v>0.28860994662558581</v>
      </c>
      <c r="AO84" s="4435">
        <v>0.28101100548245672</v>
      </c>
      <c r="AP84" s="4435">
        <v>0.29781400101311239</v>
      </c>
      <c r="AQ84" s="4435">
        <v>0.2998911540329175</v>
      </c>
      <c r="AR84" s="4435">
        <v>0.29802975726972658</v>
      </c>
      <c r="AS84" s="4435">
        <v>0.30707405471567356</v>
      </c>
      <c r="AT84" s="4435">
        <v>0.29594095882775878</v>
      </c>
      <c r="AU84" s="4435">
        <v>0.36114310815489081</v>
      </c>
      <c r="AV84" s="4435">
        <v>0.37035676559791436</v>
      </c>
      <c r="AW84" s="4435">
        <v>0.3558957772905092</v>
      </c>
      <c r="AX84" s="4435">
        <v>0.35607681847455419</v>
      </c>
      <c r="AY84" s="4435">
        <v>0.40341312981751015</v>
      </c>
      <c r="AZ84" s="4435">
        <v>0.39187115245769688</v>
      </c>
      <c r="BA84" s="4435">
        <v>0.418368195119102</v>
      </c>
      <c r="BB84" s="4435">
        <v>0.40559096325630634</v>
      </c>
      <c r="BC84" s="4435">
        <v>0.4216009299806629</v>
      </c>
    </row>
    <row r="85" spans="1:55">
      <c r="A85" s="4870"/>
      <c r="B85" s="4875"/>
      <c r="C85" s="4875"/>
      <c r="D85" s="4875"/>
      <c r="E85" s="4875"/>
      <c r="F85" s="4875"/>
      <c r="G85" s="4875"/>
      <c r="H85" s="4875"/>
      <c r="I85" s="4875"/>
      <c r="J85" s="4875"/>
      <c r="K85" s="4875"/>
      <c r="L85" s="4875"/>
      <c r="M85" s="4875"/>
      <c r="N85" s="4875"/>
      <c r="O85" s="4865"/>
      <c r="P85" s="4397" t="s">
        <v>3622</v>
      </c>
      <c r="Q85" s="4371" t="s">
        <v>2507</v>
      </c>
      <c r="R85" s="4436">
        <v>0</v>
      </c>
      <c r="S85" s="4436">
        <v>0</v>
      </c>
      <c r="T85" s="4436">
        <v>0</v>
      </c>
      <c r="U85" s="4436">
        <v>0</v>
      </c>
      <c r="V85" s="4436">
        <v>0</v>
      </c>
      <c r="W85" s="4436">
        <v>0</v>
      </c>
      <c r="X85" s="4436">
        <v>0</v>
      </c>
      <c r="Y85" s="4436">
        <v>0</v>
      </c>
      <c r="Z85" s="4436">
        <v>0</v>
      </c>
      <c r="AA85" s="4436">
        <v>0</v>
      </c>
      <c r="AB85" s="4436">
        <v>0</v>
      </c>
      <c r="AC85" s="4436">
        <v>0</v>
      </c>
      <c r="AD85" s="4436">
        <v>0</v>
      </c>
      <c r="AE85" s="4436">
        <v>0</v>
      </c>
      <c r="AF85" s="4436">
        <v>0</v>
      </c>
      <c r="AG85" s="4436">
        <v>0</v>
      </c>
      <c r="AH85" s="4436">
        <v>0</v>
      </c>
      <c r="AI85" s="4436">
        <v>0</v>
      </c>
      <c r="AJ85" s="4436">
        <v>0</v>
      </c>
      <c r="AK85" s="4436">
        <v>0</v>
      </c>
      <c r="AL85" s="4436">
        <v>0</v>
      </c>
      <c r="AM85" s="4436">
        <v>0</v>
      </c>
      <c r="AN85" s="4436">
        <v>0</v>
      </c>
      <c r="AO85" s="4436">
        <v>0</v>
      </c>
      <c r="AP85" s="4436">
        <v>0</v>
      </c>
      <c r="AQ85" s="4436">
        <v>0</v>
      </c>
      <c r="AR85" s="4436">
        <v>0</v>
      </c>
      <c r="AS85" s="4436">
        <v>0</v>
      </c>
      <c r="AT85" s="4436">
        <v>0</v>
      </c>
      <c r="AU85" s="4436">
        <v>0</v>
      </c>
      <c r="AV85" s="4436">
        <v>0</v>
      </c>
      <c r="AW85" s="4436">
        <v>0</v>
      </c>
      <c r="AX85" s="4436">
        <v>0</v>
      </c>
      <c r="AY85" s="4436">
        <v>0</v>
      </c>
      <c r="AZ85" s="4436">
        <v>0</v>
      </c>
      <c r="BA85" s="4436">
        <v>0</v>
      </c>
      <c r="BB85" s="4436">
        <v>0</v>
      </c>
      <c r="BC85" s="4436">
        <v>0</v>
      </c>
    </row>
    <row r="86" spans="1:55">
      <c r="A86" s="4870"/>
      <c r="B86" s="4875"/>
      <c r="C86" s="4875"/>
      <c r="D86" s="4875"/>
      <c r="E86" s="4875"/>
      <c r="F86" s="4875"/>
      <c r="G86" s="4875"/>
      <c r="H86" s="4875"/>
      <c r="I86" s="4875"/>
      <c r="J86" s="4875"/>
      <c r="K86" s="4875"/>
      <c r="L86" s="4875"/>
      <c r="M86" s="4875"/>
      <c r="N86" s="4875"/>
      <c r="O86" s="4865"/>
      <c r="P86" s="4397" t="s">
        <v>3623</v>
      </c>
      <c r="Q86" s="4365" t="s">
        <v>2508</v>
      </c>
      <c r="R86" s="4435">
        <v>0</v>
      </c>
      <c r="S86" s="4435">
        <v>0</v>
      </c>
      <c r="T86" s="4435">
        <v>0</v>
      </c>
      <c r="U86" s="4435">
        <v>0</v>
      </c>
      <c r="V86" s="4435">
        <v>0</v>
      </c>
      <c r="W86" s="4435">
        <v>0</v>
      </c>
      <c r="X86" s="4435">
        <v>0</v>
      </c>
      <c r="Y86" s="4435">
        <v>0</v>
      </c>
      <c r="Z86" s="4435">
        <v>0</v>
      </c>
      <c r="AA86" s="4435">
        <v>0</v>
      </c>
      <c r="AB86" s="4435">
        <v>0</v>
      </c>
      <c r="AC86" s="4435">
        <v>0</v>
      </c>
      <c r="AD86" s="4435">
        <v>0</v>
      </c>
      <c r="AE86" s="4435">
        <v>0</v>
      </c>
      <c r="AF86" s="4435">
        <v>0</v>
      </c>
      <c r="AG86" s="4435">
        <v>0</v>
      </c>
      <c r="AH86" s="4435">
        <v>0</v>
      </c>
      <c r="AI86" s="4435">
        <v>0</v>
      </c>
      <c r="AJ86" s="4435">
        <v>0</v>
      </c>
      <c r="AK86" s="4435">
        <v>0</v>
      </c>
      <c r="AL86" s="4435">
        <v>0</v>
      </c>
      <c r="AM86" s="4435">
        <v>0</v>
      </c>
      <c r="AN86" s="4435">
        <v>0</v>
      </c>
      <c r="AO86" s="4435">
        <v>0</v>
      </c>
      <c r="AP86" s="4435">
        <v>0</v>
      </c>
      <c r="AQ86" s="4435">
        <v>0</v>
      </c>
      <c r="AR86" s="4435">
        <v>0</v>
      </c>
      <c r="AS86" s="4435">
        <v>0</v>
      </c>
      <c r="AT86" s="4435">
        <v>0</v>
      </c>
      <c r="AU86" s="4435">
        <v>0</v>
      </c>
      <c r="AV86" s="4435">
        <v>0</v>
      </c>
      <c r="AW86" s="4435">
        <v>0</v>
      </c>
      <c r="AX86" s="4435">
        <v>0</v>
      </c>
      <c r="AY86" s="4435">
        <v>0</v>
      </c>
      <c r="AZ86" s="4435">
        <v>0</v>
      </c>
      <c r="BA86" s="4435">
        <v>0</v>
      </c>
      <c r="BB86" s="4435">
        <v>0</v>
      </c>
      <c r="BC86" s="4435">
        <v>0</v>
      </c>
    </row>
    <row r="87" spans="1:55">
      <c r="A87" s="4870"/>
      <c r="B87" s="4875"/>
      <c r="C87" s="4875"/>
      <c r="D87" s="4875"/>
      <c r="E87" s="4875"/>
      <c r="F87" s="4875"/>
      <c r="G87" s="4875"/>
      <c r="H87" s="4875"/>
      <c r="I87" s="4875"/>
      <c r="J87" s="4875"/>
      <c r="K87" s="4875"/>
      <c r="L87" s="4875"/>
      <c r="M87" s="4875"/>
      <c r="N87" s="4875"/>
      <c r="O87" s="4865"/>
      <c r="P87" s="4397" t="s">
        <v>3624</v>
      </c>
      <c r="Q87" s="4371" t="s">
        <v>2509</v>
      </c>
      <c r="R87" s="4436">
        <v>0</v>
      </c>
      <c r="S87" s="4436">
        <v>0</v>
      </c>
      <c r="T87" s="4436">
        <v>0</v>
      </c>
      <c r="U87" s="4436">
        <v>0</v>
      </c>
      <c r="V87" s="4436">
        <v>0</v>
      </c>
      <c r="W87" s="4436">
        <v>0</v>
      </c>
      <c r="X87" s="4436">
        <v>0</v>
      </c>
      <c r="Y87" s="4436">
        <v>0</v>
      </c>
      <c r="Z87" s="4436">
        <v>0</v>
      </c>
      <c r="AA87" s="4436">
        <v>0</v>
      </c>
      <c r="AB87" s="4436">
        <v>0</v>
      </c>
      <c r="AC87" s="4436">
        <v>0</v>
      </c>
      <c r="AD87" s="4436">
        <v>0</v>
      </c>
      <c r="AE87" s="4436">
        <v>0</v>
      </c>
      <c r="AF87" s="4436">
        <v>0</v>
      </c>
      <c r="AG87" s="4436">
        <v>0</v>
      </c>
      <c r="AH87" s="4436">
        <v>7.9827152739815735E-2</v>
      </c>
      <c r="AI87" s="4436">
        <v>7.8341390560263707E-2</v>
      </c>
      <c r="AJ87" s="4436">
        <v>7.5210981716937242E-2</v>
      </c>
      <c r="AK87" s="4436">
        <v>9.1855472183630424E-2</v>
      </c>
      <c r="AL87" s="4436">
        <v>9.4962833188667925E-2</v>
      </c>
      <c r="AM87" s="4436">
        <v>9.7878008135427824E-2</v>
      </c>
      <c r="AN87" s="4436">
        <v>7.9816337573474852E-2</v>
      </c>
      <c r="AO87" s="4436">
        <v>8.3097465466802453E-2</v>
      </c>
      <c r="AP87" s="4436">
        <v>9.3033029507456871E-2</v>
      </c>
      <c r="AQ87" s="4436">
        <v>9.9485225916820991E-2</v>
      </c>
      <c r="AR87" s="4436">
        <v>0.10224132480589848</v>
      </c>
      <c r="AS87" s="4436">
        <v>0.10042832552598989</v>
      </c>
      <c r="AT87" s="4436">
        <v>9.5893290250519417E-2</v>
      </c>
      <c r="AU87" s="4436">
        <v>0.12282229969946407</v>
      </c>
      <c r="AV87" s="4436">
        <v>0.13085710553194463</v>
      </c>
      <c r="AW87" s="4436">
        <v>0.12044033729741085</v>
      </c>
      <c r="AX87" s="4436">
        <v>0.13515687630976553</v>
      </c>
      <c r="AY87" s="4436">
        <v>0.12870037431620235</v>
      </c>
      <c r="AZ87" s="4436">
        <v>0.12559461259030671</v>
      </c>
      <c r="BA87" s="4436">
        <v>0.12222786744143888</v>
      </c>
      <c r="BB87" s="4436">
        <v>0.11665395450052092</v>
      </c>
      <c r="BC87" s="4436">
        <v>0.11976477105057275</v>
      </c>
    </row>
    <row r="88" spans="1:55">
      <c r="A88" s="4870"/>
      <c r="B88" s="4875"/>
      <c r="C88" s="4875"/>
      <c r="D88" s="4875"/>
      <c r="E88" s="4875"/>
      <c r="F88" s="4875"/>
      <c r="G88" s="4875"/>
      <c r="H88" s="4875"/>
      <c r="I88" s="4875"/>
      <c r="J88" s="4875"/>
      <c r="K88" s="4875"/>
      <c r="L88" s="4875"/>
      <c r="M88" s="4875"/>
      <c r="N88" s="4875"/>
      <c r="O88" s="4865"/>
      <c r="P88" s="4394" t="s">
        <v>3625</v>
      </c>
      <c r="Q88" s="4365" t="s">
        <v>2510</v>
      </c>
      <c r="R88" s="4435">
        <v>0</v>
      </c>
      <c r="S88" s="4435">
        <v>0</v>
      </c>
      <c r="T88" s="4435">
        <v>0</v>
      </c>
      <c r="U88" s="4435">
        <v>0</v>
      </c>
      <c r="V88" s="4435">
        <v>0</v>
      </c>
      <c r="W88" s="4435">
        <v>0</v>
      </c>
      <c r="X88" s="4435">
        <v>0</v>
      </c>
      <c r="Y88" s="4435">
        <v>0</v>
      </c>
      <c r="Z88" s="4435">
        <v>0</v>
      </c>
      <c r="AA88" s="4435">
        <v>0</v>
      </c>
      <c r="AB88" s="4435">
        <v>0</v>
      </c>
      <c r="AC88" s="4435">
        <v>0</v>
      </c>
      <c r="AD88" s="4435">
        <v>0</v>
      </c>
      <c r="AE88" s="4435">
        <v>0.12605746466756082</v>
      </c>
      <c r="AF88" s="4435">
        <v>0.12128676861315371</v>
      </c>
      <c r="AG88" s="4435">
        <v>0.10083115653698874</v>
      </c>
      <c r="AH88" s="4435">
        <v>7.7285520658397028E-2</v>
      </c>
      <c r="AI88" s="4435">
        <v>8.8765027499453072E-2</v>
      </c>
      <c r="AJ88" s="4435">
        <v>0.1017776489144793</v>
      </c>
      <c r="AK88" s="4435">
        <v>0.11326953899110616</v>
      </c>
      <c r="AL88" s="4435">
        <v>0.2028017103836765</v>
      </c>
      <c r="AM88" s="4435">
        <v>0.30769353081569212</v>
      </c>
      <c r="AN88" s="4435">
        <v>0.25309549975392193</v>
      </c>
      <c r="AO88" s="4435">
        <v>0.26280893853081444</v>
      </c>
      <c r="AP88" s="4435">
        <v>0.27436206639941407</v>
      </c>
      <c r="AQ88" s="4435">
        <v>0.35353860937006737</v>
      </c>
      <c r="AR88" s="4435">
        <v>0.42751939654637705</v>
      </c>
      <c r="AS88" s="4435">
        <v>0.38963168620630606</v>
      </c>
      <c r="AT88" s="4435">
        <v>0.36893634901961148</v>
      </c>
      <c r="AU88" s="4435">
        <v>0.48358462644820827</v>
      </c>
      <c r="AV88" s="4435">
        <v>0.43257271479002501</v>
      </c>
      <c r="AW88" s="4435">
        <v>0.40390769452807007</v>
      </c>
      <c r="AX88" s="4435">
        <v>0.38482894841223181</v>
      </c>
      <c r="AY88" s="4435">
        <v>0.42130402009809231</v>
      </c>
      <c r="AZ88" s="4435">
        <v>0.45801905294964923</v>
      </c>
      <c r="BA88" s="4435">
        <v>0.51149691303400413</v>
      </c>
      <c r="BB88" s="4435">
        <v>0.39625738534206595</v>
      </c>
      <c r="BC88" s="4435">
        <v>0.40117250024585105</v>
      </c>
    </row>
    <row r="89" spans="1:55">
      <c r="A89" s="4870"/>
      <c r="B89" s="4875"/>
      <c r="C89" s="4875"/>
      <c r="D89" s="4875"/>
      <c r="E89" s="4875"/>
      <c r="F89" s="4875"/>
      <c r="G89" s="4875"/>
      <c r="H89" s="4875"/>
      <c r="I89" s="4875"/>
      <c r="J89" s="4875"/>
      <c r="K89" s="4875"/>
      <c r="L89" s="4875"/>
      <c r="M89" s="4875"/>
      <c r="N89" s="4875"/>
      <c r="O89" s="4865"/>
      <c r="P89" s="4394" t="s">
        <v>3626</v>
      </c>
      <c r="Q89" s="4371" t="s">
        <v>2511</v>
      </c>
      <c r="R89" s="4436">
        <f>+SUM(R90:R92)</f>
        <v>9.031461280116046E-2</v>
      </c>
      <c r="S89" s="4436">
        <f t="shared" ref="S89:AY89" si="22">+SUM(S90:S92)</f>
        <v>8.8649910707588472E-2</v>
      </c>
      <c r="T89" s="4436">
        <f t="shared" si="22"/>
        <v>5.6655106373262931E-2</v>
      </c>
      <c r="U89" s="4436">
        <f t="shared" si="22"/>
        <v>6.1699763859737917E-2</v>
      </c>
      <c r="V89" s="4436">
        <f t="shared" si="22"/>
        <v>5.9921314244413007E-2</v>
      </c>
      <c r="W89" s="4436">
        <f t="shared" si="22"/>
        <v>8.8409386641297646E-2</v>
      </c>
      <c r="X89" s="4436">
        <f t="shared" si="22"/>
        <v>0.1045490020158233</v>
      </c>
      <c r="Y89" s="4436">
        <f t="shared" si="22"/>
        <v>0.11588668917678513</v>
      </c>
      <c r="Z89" s="4436">
        <f t="shared" si="22"/>
        <v>0.10076463526165931</v>
      </c>
      <c r="AA89" s="4436">
        <f t="shared" si="22"/>
        <v>0.10653936712429934</v>
      </c>
      <c r="AB89" s="4436">
        <f t="shared" si="22"/>
        <v>0.15427487991851768</v>
      </c>
      <c r="AC89" s="4436">
        <f t="shared" si="22"/>
        <v>0.2120531639390649</v>
      </c>
      <c r="AD89" s="4436">
        <f t="shared" si="22"/>
        <v>0.25181782362509236</v>
      </c>
      <c r="AE89" s="4436">
        <f t="shared" si="22"/>
        <v>0.14177277518504641</v>
      </c>
      <c r="AF89" s="4436">
        <f t="shared" si="22"/>
        <v>0.13668348959144447</v>
      </c>
      <c r="AG89" s="4436">
        <f t="shared" si="22"/>
        <v>0.12031853377192173</v>
      </c>
      <c r="AH89" s="4436">
        <f t="shared" si="22"/>
        <v>0.13349442594352126</v>
      </c>
      <c r="AI89" s="4436">
        <f t="shared" si="22"/>
        <v>0.14877658232060323</v>
      </c>
      <c r="AJ89" s="4436">
        <f t="shared" si="22"/>
        <v>0.16387280843526683</v>
      </c>
      <c r="AK89" s="4436">
        <f t="shared" si="22"/>
        <v>0.17942738710067355</v>
      </c>
      <c r="AL89" s="4436">
        <f t="shared" si="22"/>
        <v>0.18783262106474188</v>
      </c>
      <c r="AM89" s="4436">
        <f t="shared" si="22"/>
        <v>0.17632413268833405</v>
      </c>
      <c r="AN89" s="4436">
        <f t="shared" si="22"/>
        <v>0.14485747213719252</v>
      </c>
      <c r="AO89" s="4436">
        <f t="shared" si="22"/>
        <v>0.15152645132235487</v>
      </c>
      <c r="AP89" s="4436">
        <f t="shared" si="22"/>
        <v>0.17318359480851497</v>
      </c>
      <c r="AQ89" s="4436">
        <f t="shared" si="22"/>
        <v>0.19818480406017108</v>
      </c>
      <c r="AR89" s="4436">
        <f t="shared" si="22"/>
        <v>0.21359071261715132</v>
      </c>
      <c r="AS89" s="4436">
        <f t="shared" si="22"/>
        <v>0.21985885664312668</v>
      </c>
      <c r="AT89" s="4436">
        <f t="shared" si="22"/>
        <v>0.217910225016614</v>
      </c>
      <c r="AU89" s="4436">
        <f t="shared" si="22"/>
        <v>0.31826570871459808</v>
      </c>
      <c r="AV89" s="4436">
        <f t="shared" si="22"/>
        <v>0.32250365540979509</v>
      </c>
      <c r="AW89" s="4436">
        <f t="shared" si="22"/>
        <v>0.29343662562531009</v>
      </c>
      <c r="AX89" s="4436">
        <f t="shared" si="22"/>
        <v>0.26014614766404204</v>
      </c>
      <c r="AY89" s="4436">
        <f t="shared" si="22"/>
        <v>0.263555206212022</v>
      </c>
      <c r="AZ89" s="4436">
        <f>+SUM(AZ90:AZ92)</f>
        <v>0.25592954962868369</v>
      </c>
      <c r="BA89" s="4436">
        <f>+SUM(BA90:BA92)</f>
        <v>0.2468747955542539</v>
      </c>
      <c r="BB89" s="4436">
        <f>+SUM(BB90:BB92)</f>
        <v>0.25787689434128086</v>
      </c>
      <c r="BC89" s="4436">
        <f>+SUM(BC90:BC92)</f>
        <v>0.29091357679042068</v>
      </c>
    </row>
    <row r="90" spans="1:55">
      <c r="A90" s="4870"/>
      <c r="B90" s="4875"/>
      <c r="C90" s="4875"/>
      <c r="D90" s="4875"/>
      <c r="E90" s="4875"/>
      <c r="F90" s="4875"/>
      <c r="G90" s="4875"/>
      <c r="H90" s="4875"/>
      <c r="I90" s="4875"/>
      <c r="J90" s="4875"/>
      <c r="K90" s="4875"/>
      <c r="L90" s="4875"/>
      <c r="M90" s="4875"/>
      <c r="N90" s="4875"/>
      <c r="O90" s="4865"/>
      <c r="P90" s="4394" t="s">
        <v>3627</v>
      </c>
      <c r="Q90" s="4365" t="s">
        <v>2512</v>
      </c>
      <c r="R90" s="4435">
        <v>9.031461280116046E-2</v>
      </c>
      <c r="S90" s="4435">
        <v>8.8649910707588472E-2</v>
      </c>
      <c r="T90" s="4435">
        <v>5.6655106373262931E-2</v>
      </c>
      <c r="U90" s="4435">
        <v>6.1699763859737917E-2</v>
      </c>
      <c r="V90" s="4435">
        <v>5.9921314244413007E-2</v>
      </c>
      <c r="W90" s="4435">
        <v>8.8409386641297646E-2</v>
      </c>
      <c r="X90" s="4435">
        <v>0.1045490020158233</v>
      </c>
      <c r="Y90" s="4435">
        <v>0.11588668917678513</v>
      </c>
      <c r="Z90" s="4435">
        <v>0.10076463526165931</v>
      </c>
      <c r="AA90" s="4435">
        <v>0.10653936712429934</v>
      </c>
      <c r="AB90" s="4435">
        <v>0.15427487991851768</v>
      </c>
      <c r="AC90" s="4435">
        <v>0.2120531639390649</v>
      </c>
      <c r="AD90" s="4435">
        <v>0.25181782362509236</v>
      </c>
      <c r="AE90" s="4435">
        <v>0.14177277518504641</v>
      </c>
      <c r="AF90" s="4435">
        <v>0.13668348959144447</v>
      </c>
      <c r="AG90" s="4435">
        <v>0.12031853377192173</v>
      </c>
      <c r="AH90" s="4435">
        <v>0.13349442594352126</v>
      </c>
      <c r="AI90" s="4435">
        <v>0.14877658232060323</v>
      </c>
      <c r="AJ90" s="4435">
        <v>0.16387280843526683</v>
      </c>
      <c r="AK90" s="4435">
        <v>0.17942738710067355</v>
      </c>
      <c r="AL90" s="4435">
        <v>0.18783262106474188</v>
      </c>
      <c r="AM90" s="4435">
        <v>0.17632413268833405</v>
      </c>
      <c r="AN90" s="4435">
        <v>0.14485747213719252</v>
      </c>
      <c r="AO90" s="4435">
        <v>0.15152645132235487</v>
      </c>
      <c r="AP90" s="4435">
        <v>0.17318359480851497</v>
      </c>
      <c r="AQ90" s="4435">
        <v>0.19818480406017108</v>
      </c>
      <c r="AR90" s="4435">
        <v>0.21359071261715132</v>
      </c>
      <c r="AS90" s="4435">
        <v>0.21985885664312668</v>
      </c>
      <c r="AT90" s="4435">
        <v>0.217910225016614</v>
      </c>
      <c r="AU90" s="4435">
        <v>0.31826570871459808</v>
      </c>
      <c r="AV90" s="4435">
        <v>0.32250365540979509</v>
      </c>
      <c r="AW90" s="4435">
        <v>0.29343662562531009</v>
      </c>
      <c r="AX90" s="4435">
        <v>0.26014614766404204</v>
      </c>
      <c r="AY90" s="4435">
        <v>0.263555206212022</v>
      </c>
      <c r="AZ90" s="4435">
        <v>0.25592954962868369</v>
      </c>
      <c r="BA90" s="4435">
        <v>0.2468747955542539</v>
      </c>
      <c r="BB90" s="4435">
        <v>0.25787689434128086</v>
      </c>
      <c r="BC90" s="4435">
        <v>0.29091357679042068</v>
      </c>
    </row>
    <row r="91" spans="1:55">
      <c r="A91" s="4870"/>
      <c r="B91" s="4875"/>
      <c r="C91" s="4875"/>
      <c r="D91" s="4875"/>
      <c r="E91" s="4875"/>
      <c r="F91" s="4875"/>
      <c r="G91" s="4875"/>
      <c r="H91" s="4875"/>
      <c r="I91" s="4875"/>
      <c r="J91" s="4875"/>
      <c r="K91" s="4875"/>
      <c r="L91" s="4875"/>
      <c r="M91" s="4875"/>
      <c r="N91" s="4875"/>
      <c r="O91" s="4865"/>
      <c r="P91" s="4397" t="s">
        <v>3628</v>
      </c>
      <c r="Q91" s="4375" t="s">
        <v>2513</v>
      </c>
      <c r="R91" s="4436">
        <v>0</v>
      </c>
      <c r="S91" s="4436">
        <v>0</v>
      </c>
      <c r="T91" s="4436">
        <v>0</v>
      </c>
      <c r="U91" s="4436">
        <v>0</v>
      </c>
      <c r="V91" s="4436">
        <v>0</v>
      </c>
      <c r="W91" s="4436">
        <v>0</v>
      </c>
      <c r="X91" s="4436">
        <v>0</v>
      </c>
      <c r="Y91" s="4436">
        <v>0</v>
      </c>
      <c r="Z91" s="4436">
        <v>0</v>
      </c>
      <c r="AA91" s="4436">
        <v>0</v>
      </c>
      <c r="AB91" s="4436">
        <v>0</v>
      </c>
      <c r="AC91" s="4436">
        <v>0</v>
      </c>
      <c r="AD91" s="4436">
        <v>0</v>
      </c>
      <c r="AE91" s="4436">
        <v>0</v>
      </c>
      <c r="AF91" s="4436">
        <v>0</v>
      </c>
      <c r="AG91" s="4436">
        <v>0</v>
      </c>
      <c r="AH91" s="4436">
        <v>0</v>
      </c>
      <c r="AI91" s="4436">
        <v>0</v>
      </c>
      <c r="AJ91" s="4436">
        <v>0</v>
      </c>
      <c r="AK91" s="4436">
        <v>0</v>
      </c>
      <c r="AL91" s="4436">
        <v>0</v>
      </c>
      <c r="AM91" s="4436">
        <v>0</v>
      </c>
      <c r="AN91" s="4436">
        <v>0</v>
      </c>
      <c r="AO91" s="4436">
        <v>0</v>
      </c>
      <c r="AP91" s="4436">
        <v>0</v>
      </c>
      <c r="AQ91" s="4436">
        <v>0</v>
      </c>
      <c r="AR91" s="4436">
        <v>0</v>
      </c>
      <c r="AS91" s="4436">
        <v>0</v>
      </c>
      <c r="AT91" s="4436">
        <v>0</v>
      </c>
      <c r="AU91" s="4436">
        <v>0</v>
      </c>
      <c r="AV91" s="4436">
        <v>0</v>
      </c>
      <c r="AW91" s="4436">
        <v>0</v>
      </c>
      <c r="AX91" s="4436">
        <v>0</v>
      </c>
      <c r="AY91" s="4436">
        <v>0</v>
      </c>
      <c r="AZ91" s="4436">
        <v>0</v>
      </c>
      <c r="BA91" s="4436">
        <v>0</v>
      </c>
      <c r="BB91" s="4436">
        <v>0</v>
      </c>
      <c r="BC91" s="4436">
        <v>0</v>
      </c>
    </row>
    <row r="92" spans="1:55">
      <c r="A92" s="4870"/>
      <c r="B92" s="4875"/>
      <c r="C92" s="4875"/>
      <c r="D92" s="4875"/>
      <c r="E92" s="4875"/>
      <c r="F92" s="4875"/>
      <c r="G92" s="4875"/>
      <c r="H92" s="4875"/>
      <c r="I92" s="4875"/>
      <c r="J92" s="4875"/>
      <c r="K92" s="4875"/>
      <c r="L92" s="4875"/>
      <c r="M92" s="4875"/>
      <c r="N92" s="4875"/>
      <c r="O92" s="4865"/>
      <c r="P92" s="4397" t="s">
        <v>3629</v>
      </c>
      <c r="Q92" s="4372" t="s">
        <v>2514</v>
      </c>
      <c r="R92" s="4435">
        <v>0</v>
      </c>
      <c r="S92" s="4435">
        <v>0</v>
      </c>
      <c r="T92" s="4435">
        <v>0</v>
      </c>
      <c r="U92" s="4435">
        <v>0</v>
      </c>
      <c r="V92" s="4435">
        <v>0</v>
      </c>
      <c r="W92" s="4435">
        <v>0</v>
      </c>
      <c r="X92" s="4435">
        <v>0</v>
      </c>
      <c r="Y92" s="4435">
        <v>0</v>
      </c>
      <c r="Z92" s="4435">
        <v>0</v>
      </c>
      <c r="AA92" s="4435">
        <v>0</v>
      </c>
      <c r="AB92" s="4435">
        <v>0</v>
      </c>
      <c r="AC92" s="4435">
        <v>0</v>
      </c>
      <c r="AD92" s="4435">
        <v>0</v>
      </c>
      <c r="AE92" s="4435">
        <v>0</v>
      </c>
      <c r="AF92" s="4435">
        <v>0</v>
      </c>
      <c r="AG92" s="4435">
        <v>0</v>
      </c>
      <c r="AH92" s="4435">
        <v>0</v>
      </c>
      <c r="AI92" s="4435">
        <v>0</v>
      </c>
      <c r="AJ92" s="4435">
        <v>0</v>
      </c>
      <c r="AK92" s="4435">
        <v>0</v>
      </c>
      <c r="AL92" s="4435">
        <v>0</v>
      </c>
      <c r="AM92" s="4435">
        <v>0</v>
      </c>
      <c r="AN92" s="4435">
        <v>0</v>
      </c>
      <c r="AO92" s="4435">
        <v>0</v>
      </c>
      <c r="AP92" s="4435">
        <v>0</v>
      </c>
      <c r="AQ92" s="4435">
        <v>0</v>
      </c>
      <c r="AR92" s="4435">
        <v>0</v>
      </c>
      <c r="AS92" s="4435">
        <v>0</v>
      </c>
      <c r="AT92" s="4435">
        <v>0</v>
      </c>
      <c r="AU92" s="4435">
        <v>0</v>
      </c>
      <c r="AV92" s="4435">
        <v>0</v>
      </c>
      <c r="AW92" s="4435">
        <v>0</v>
      </c>
      <c r="AX92" s="4435">
        <v>0</v>
      </c>
      <c r="AY92" s="4435">
        <v>0</v>
      </c>
      <c r="AZ92" s="4435">
        <v>0</v>
      </c>
      <c r="BA92" s="4435">
        <v>0</v>
      </c>
      <c r="BB92" s="4435">
        <v>0</v>
      </c>
      <c r="BC92" s="4435">
        <v>0</v>
      </c>
    </row>
    <row r="93" spans="1:55">
      <c r="A93" s="4870"/>
      <c r="B93" s="4875"/>
      <c r="C93" s="4875"/>
      <c r="D93" s="4875"/>
      <c r="E93" s="4875"/>
      <c r="F93" s="4875"/>
      <c r="G93" s="4875"/>
      <c r="H93" s="4875"/>
      <c r="I93" s="4875"/>
      <c r="J93" s="4875"/>
      <c r="K93" s="4875"/>
      <c r="L93" s="4875"/>
      <c r="M93" s="4875"/>
      <c r="N93" s="4875"/>
      <c r="O93" s="4865"/>
      <c r="P93" s="4397" t="s">
        <v>3630</v>
      </c>
      <c r="Q93" s="4371" t="s">
        <v>2515</v>
      </c>
      <c r="R93" s="4436">
        <v>0</v>
      </c>
      <c r="S93" s="4436">
        <v>0</v>
      </c>
      <c r="T93" s="4436">
        <v>0</v>
      </c>
      <c r="U93" s="4436">
        <v>0</v>
      </c>
      <c r="V93" s="4436">
        <v>0</v>
      </c>
      <c r="W93" s="4436">
        <v>0</v>
      </c>
      <c r="X93" s="4436">
        <v>0</v>
      </c>
      <c r="Y93" s="4436">
        <v>0</v>
      </c>
      <c r="Z93" s="4436">
        <v>0</v>
      </c>
      <c r="AA93" s="4436">
        <v>0</v>
      </c>
      <c r="AB93" s="4436">
        <v>0</v>
      </c>
      <c r="AC93" s="4436">
        <v>0</v>
      </c>
      <c r="AD93" s="4436">
        <v>0</v>
      </c>
      <c r="AE93" s="4436">
        <v>6.1556459864278701E-4</v>
      </c>
      <c r="AF93" s="4436">
        <v>7.162019950431506E-4</v>
      </c>
      <c r="AG93" s="4436">
        <v>0</v>
      </c>
      <c r="AH93" s="4436">
        <v>2.4913698906847315E-3</v>
      </c>
      <c r="AI93" s="4436">
        <v>1.6393950977393746E-3</v>
      </c>
      <c r="AJ93" s="4436">
        <v>2.3182089172665322E-3</v>
      </c>
      <c r="AK93" s="4436">
        <v>2.1985124405379162E-3</v>
      </c>
      <c r="AL93" s="4436">
        <v>1.7468498207179429E-2</v>
      </c>
      <c r="AM93" s="4436">
        <v>1.335829149731798E-2</v>
      </c>
      <c r="AN93" s="4436">
        <v>1.2096385447364067E-2</v>
      </c>
      <c r="AO93" s="4436">
        <v>1.3675713232230258E-2</v>
      </c>
      <c r="AP93" s="4436">
        <v>1.3746468673281904E-2</v>
      </c>
      <c r="AQ93" s="4436">
        <v>1.5383999407495326E-2</v>
      </c>
      <c r="AR93" s="4436">
        <v>1.5547784009973403E-2</v>
      </c>
      <c r="AS93" s="4436">
        <v>1.5899364631995365E-2</v>
      </c>
      <c r="AT93" s="4436">
        <v>1.4467388697709055E-2</v>
      </c>
      <c r="AU93" s="4436">
        <v>2.171165110450498E-2</v>
      </c>
      <c r="AV93" s="4436">
        <v>1.536405757652389E-2</v>
      </c>
      <c r="AW93" s="4436">
        <v>1.509170873217198E-2</v>
      </c>
      <c r="AX93" s="4436">
        <v>1.5289761380990731E-2</v>
      </c>
      <c r="AY93" s="4436">
        <v>1.6091679737168782E-2</v>
      </c>
      <c r="AZ93" s="4436">
        <v>1.6670889953436775E-2</v>
      </c>
      <c r="BA93" s="4436">
        <v>1.7735798041663552E-2</v>
      </c>
      <c r="BB93" s="4436">
        <v>1.6738767007326679E-2</v>
      </c>
      <c r="BC93" s="4436">
        <v>1.7201128367088814E-2</v>
      </c>
    </row>
    <row r="94" spans="1:55">
      <c r="A94" s="4870"/>
      <c r="B94" s="4875"/>
      <c r="C94" s="4875"/>
      <c r="D94" s="4875"/>
      <c r="E94" s="4875"/>
      <c r="F94" s="4875"/>
      <c r="G94" s="4875"/>
      <c r="H94" s="4875"/>
      <c r="I94" s="4875"/>
      <c r="J94" s="4875"/>
      <c r="K94" s="4875"/>
      <c r="L94" s="4875"/>
      <c r="M94" s="4875"/>
      <c r="N94" s="4875"/>
      <c r="O94" s="4865"/>
      <c r="P94" s="4397" t="s">
        <v>3631</v>
      </c>
      <c r="Q94" s="4365" t="s">
        <v>2516</v>
      </c>
      <c r="R94" s="4435">
        <f>+SUM(R95:R96)</f>
        <v>0</v>
      </c>
      <c r="S94" s="4435">
        <f t="shared" ref="S94:AY94" si="23">+SUM(S95:S96)</f>
        <v>0</v>
      </c>
      <c r="T94" s="4435">
        <f t="shared" si="23"/>
        <v>0</v>
      </c>
      <c r="U94" s="4435">
        <f t="shared" si="23"/>
        <v>0</v>
      </c>
      <c r="V94" s="4435">
        <f t="shared" si="23"/>
        <v>0</v>
      </c>
      <c r="W94" s="4435">
        <f t="shared" si="23"/>
        <v>0</v>
      </c>
      <c r="X94" s="4435">
        <f t="shared" si="23"/>
        <v>0</v>
      </c>
      <c r="Y94" s="4435">
        <f t="shared" si="23"/>
        <v>0</v>
      </c>
      <c r="Z94" s="4435">
        <f t="shared" si="23"/>
        <v>0</v>
      </c>
      <c r="AA94" s="4435">
        <f t="shared" si="23"/>
        <v>0</v>
      </c>
      <c r="AB94" s="4435">
        <f t="shared" si="23"/>
        <v>0</v>
      </c>
      <c r="AC94" s="4435">
        <f t="shared" si="23"/>
        <v>0</v>
      </c>
      <c r="AD94" s="4435">
        <f t="shared" si="23"/>
        <v>0</v>
      </c>
      <c r="AE94" s="4435">
        <f t="shared" si="23"/>
        <v>1.5365744777331676E-8</v>
      </c>
      <c r="AF94" s="4435">
        <f t="shared" si="23"/>
        <v>0</v>
      </c>
      <c r="AG94" s="4435">
        <f t="shared" si="23"/>
        <v>2.2100745592756842E-3</v>
      </c>
      <c r="AH94" s="4435">
        <f t="shared" si="23"/>
        <v>2.6344828100448352E-4</v>
      </c>
      <c r="AI94" s="4435">
        <f t="shared" si="23"/>
        <v>7.1068056636743179E-4</v>
      </c>
      <c r="AJ94" s="4435">
        <f t="shared" si="23"/>
        <v>2.1182027373962773E-3</v>
      </c>
      <c r="AK94" s="4435">
        <f t="shared" si="23"/>
        <v>9.6996982590987261E-4</v>
      </c>
      <c r="AL94" s="4435">
        <f t="shared" si="23"/>
        <v>5.0840918713416393E-3</v>
      </c>
      <c r="AM94" s="4435">
        <f t="shared" si="23"/>
        <v>4.2141658016923773E-2</v>
      </c>
      <c r="AN94" s="4435">
        <f t="shared" si="23"/>
        <v>3.464044338813517E-2</v>
      </c>
      <c r="AO94" s="4435">
        <f t="shared" si="23"/>
        <v>3.5408324698494593E-2</v>
      </c>
      <c r="AP94" s="4435">
        <f t="shared" si="23"/>
        <v>4.0590539289762792E-2</v>
      </c>
      <c r="AQ94" s="4435">
        <f t="shared" si="23"/>
        <v>5.5128068251158999E-2</v>
      </c>
      <c r="AR94" s="4435">
        <f t="shared" si="23"/>
        <v>4.3192483934561508E-2</v>
      </c>
      <c r="AS94" s="4435">
        <f t="shared" si="23"/>
        <v>4.4470229999549679E-2</v>
      </c>
      <c r="AT94" s="4435">
        <f t="shared" si="23"/>
        <v>4.4486720425871991E-2</v>
      </c>
      <c r="AU94" s="4435">
        <f t="shared" si="23"/>
        <v>5.4132250079970891E-2</v>
      </c>
      <c r="AV94" s="4435">
        <f t="shared" si="23"/>
        <v>4.7603192324482797E-2</v>
      </c>
      <c r="AW94" s="4435">
        <f t="shared" si="23"/>
        <v>4.7674929696463135E-2</v>
      </c>
      <c r="AX94" s="4435">
        <f t="shared" si="23"/>
        <v>4.8371503076083337E-2</v>
      </c>
      <c r="AY94" s="4435">
        <f t="shared" si="23"/>
        <v>5.3874491064773045E-2</v>
      </c>
      <c r="AZ94" s="4435">
        <f>+SUM(AZ95:AZ96)</f>
        <v>5.0792080565694189E-2</v>
      </c>
      <c r="BA94" s="4435">
        <f>+SUM(BA95:BA96)</f>
        <v>5.3168403680418586E-2</v>
      </c>
      <c r="BB94" s="4435">
        <f>+SUM(BB95:BB96)</f>
        <v>5.1143004425029233E-2</v>
      </c>
      <c r="BC94" s="4435">
        <f>+SUM(BC95:BC96)</f>
        <v>5.4017825946111965E-2</v>
      </c>
    </row>
    <row r="95" spans="1:55">
      <c r="A95" s="4870"/>
      <c r="B95" s="4875"/>
      <c r="C95" s="4875"/>
      <c r="D95" s="4875"/>
      <c r="E95" s="4875"/>
      <c r="F95" s="4875"/>
      <c r="G95" s="4875"/>
      <c r="H95" s="4875"/>
      <c r="I95" s="4875"/>
      <c r="J95" s="4875"/>
      <c r="K95" s="4875"/>
      <c r="L95" s="4875"/>
      <c r="M95" s="4875"/>
      <c r="N95" s="4875"/>
      <c r="O95" s="4865"/>
      <c r="P95" s="4397" t="s">
        <v>3632</v>
      </c>
      <c r="Q95" s="4371" t="s">
        <v>2517</v>
      </c>
      <c r="R95" s="4436">
        <v>0</v>
      </c>
      <c r="S95" s="4436">
        <v>0</v>
      </c>
      <c r="T95" s="4436">
        <v>0</v>
      </c>
      <c r="U95" s="4436">
        <v>0</v>
      </c>
      <c r="V95" s="4436">
        <v>0</v>
      </c>
      <c r="W95" s="4436">
        <v>0</v>
      </c>
      <c r="X95" s="4436">
        <v>0</v>
      </c>
      <c r="Y95" s="4436">
        <v>0</v>
      </c>
      <c r="Z95" s="4436">
        <v>0</v>
      </c>
      <c r="AA95" s="4436">
        <v>0</v>
      </c>
      <c r="AB95" s="4436">
        <v>0</v>
      </c>
      <c r="AC95" s="4436">
        <v>0</v>
      </c>
      <c r="AD95" s="4436">
        <v>0</v>
      </c>
      <c r="AE95" s="4436">
        <v>1.5365744777331676E-8</v>
      </c>
      <c r="AF95" s="4436">
        <v>0</v>
      </c>
      <c r="AG95" s="4436">
        <v>2.2100745592756842E-3</v>
      </c>
      <c r="AH95" s="4436">
        <v>2.6344828100448352E-4</v>
      </c>
      <c r="AI95" s="4436">
        <v>7.1068056636743179E-4</v>
      </c>
      <c r="AJ95" s="4436">
        <v>2.1182027373962773E-3</v>
      </c>
      <c r="AK95" s="4436">
        <v>9.6996982590987261E-4</v>
      </c>
      <c r="AL95" s="4436">
        <v>5.0840918713416393E-3</v>
      </c>
      <c r="AM95" s="4436">
        <v>4.2141658016923773E-2</v>
      </c>
      <c r="AN95" s="4436">
        <v>3.464044338813517E-2</v>
      </c>
      <c r="AO95" s="4436">
        <v>3.5408324698494593E-2</v>
      </c>
      <c r="AP95" s="4436">
        <v>4.0590539289762792E-2</v>
      </c>
      <c r="AQ95" s="4436">
        <v>5.5128068251158999E-2</v>
      </c>
      <c r="AR95" s="4436">
        <v>4.3192483934561508E-2</v>
      </c>
      <c r="AS95" s="4436">
        <v>4.4470229999549679E-2</v>
      </c>
      <c r="AT95" s="4436">
        <v>4.4486720425871991E-2</v>
      </c>
      <c r="AU95" s="4436">
        <v>5.4132250079970891E-2</v>
      </c>
      <c r="AV95" s="4436">
        <v>4.7603192324482797E-2</v>
      </c>
      <c r="AW95" s="4436">
        <v>4.7674929696463135E-2</v>
      </c>
      <c r="AX95" s="4436">
        <v>4.8371503076083337E-2</v>
      </c>
      <c r="AY95" s="4436">
        <v>5.3874491064773045E-2</v>
      </c>
      <c r="AZ95" s="4436">
        <v>5.0792080565694189E-2</v>
      </c>
      <c r="BA95" s="4436">
        <v>5.3168403680418586E-2</v>
      </c>
      <c r="BB95" s="4436">
        <v>5.1143004425029233E-2</v>
      </c>
      <c r="BC95" s="4436">
        <v>5.4017825946111965E-2</v>
      </c>
    </row>
    <row r="96" spans="1:55">
      <c r="A96" s="4870"/>
      <c r="B96" s="4875"/>
      <c r="C96" s="4875"/>
      <c r="D96" s="4875"/>
      <c r="E96" s="4875"/>
      <c r="F96" s="4875"/>
      <c r="G96" s="4875"/>
      <c r="H96" s="4875"/>
      <c r="I96" s="4875"/>
      <c r="J96" s="4875"/>
      <c r="K96" s="4875"/>
      <c r="L96" s="4875"/>
      <c r="M96" s="4875"/>
      <c r="N96" s="4875"/>
      <c r="O96" s="4865"/>
      <c r="P96" s="4394" t="s">
        <v>3633</v>
      </c>
      <c r="Q96" s="4365" t="s">
        <v>2518</v>
      </c>
      <c r="R96" s="4435">
        <v>0</v>
      </c>
      <c r="S96" s="4435">
        <v>0</v>
      </c>
      <c r="T96" s="4435">
        <v>0</v>
      </c>
      <c r="U96" s="4435">
        <v>0</v>
      </c>
      <c r="V96" s="4435">
        <v>0</v>
      </c>
      <c r="W96" s="4435">
        <v>0</v>
      </c>
      <c r="X96" s="4435">
        <v>0</v>
      </c>
      <c r="Y96" s="4435">
        <v>0</v>
      </c>
      <c r="Z96" s="4435">
        <v>0</v>
      </c>
      <c r="AA96" s="4435">
        <v>0</v>
      </c>
      <c r="AB96" s="4435">
        <v>0</v>
      </c>
      <c r="AC96" s="4435">
        <v>0</v>
      </c>
      <c r="AD96" s="4435">
        <v>0</v>
      </c>
      <c r="AE96" s="4435">
        <v>0</v>
      </c>
      <c r="AF96" s="4435">
        <v>0</v>
      </c>
      <c r="AG96" s="4435">
        <v>0</v>
      </c>
      <c r="AH96" s="4435">
        <v>0</v>
      </c>
      <c r="AI96" s="4435">
        <v>0</v>
      </c>
      <c r="AJ96" s="4435">
        <v>0</v>
      </c>
      <c r="AK96" s="4435">
        <v>0</v>
      </c>
      <c r="AL96" s="4435">
        <v>0</v>
      </c>
      <c r="AM96" s="4435">
        <v>0</v>
      </c>
      <c r="AN96" s="4435">
        <v>0</v>
      </c>
      <c r="AO96" s="4435">
        <v>0</v>
      </c>
      <c r="AP96" s="4435">
        <v>0</v>
      </c>
      <c r="AQ96" s="4435">
        <v>0</v>
      </c>
      <c r="AR96" s="4435">
        <v>0</v>
      </c>
      <c r="AS96" s="4435">
        <v>0</v>
      </c>
      <c r="AT96" s="4435">
        <v>0</v>
      </c>
      <c r="AU96" s="4435">
        <v>0</v>
      </c>
      <c r="AV96" s="4435">
        <v>0</v>
      </c>
      <c r="AW96" s="4435">
        <v>0</v>
      </c>
      <c r="AX96" s="4435">
        <v>0</v>
      </c>
      <c r="AY96" s="4435">
        <v>0</v>
      </c>
      <c r="AZ96" s="4435">
        <v>0</v>
      </c>
      <c r="BA96" s="4435">
        <v>0</v>
      </c>
      <c r="BB96" s="4435">
        <v>0</v>
      </c>
      <c r="BC96" s="4435">
        <v>0</v>
      </c>
    </row>
    <row r="97" spans="1:55">
      <c r="A97" s="4870"/>
      <c r="B97" s="4875"/>
      <c r="C97" s="4875"/>
      <c r="D97" s="4875"/>
      <c r="E97" s="4875"/>
      <c r="F97" s="4875"/>
      <c r="G97" s="4875"/>
      <c r="H97" s="4875"/>
      <c r="I97" s="4875"/>
      <c r="J97" s="4875"/>
      <c r="K97" s="4875"/>
      <c r="L97" s="4875"/>
      <c r="M97" s="4875"/>
      <c r="N97" s="4875"/>
      <c r="O97" s="4865"/>
      <c r="P97" s="4394" t="s">
        <v>3634</v>
      </c>
      <c r="Q97" s="4371" t="s">
        <v>2519</v>
      </c>
      <c r="R97" s="4436">
        <v>0.54301829641660682</v>
      </c>
      <c r="S97" s="4436">
        <v>0.52377052480016939</v>
      </c>
      <c r="T97" s="4436">
        <v>0.32949971834042713</v>
      </c>
      <c r="U97" s="4436">
        <v>0.37475766315682557</v>
      </c>
      <c r="V97" s="4436">
        <v>0.36196435240472119</v>
      </c>
      <c r="W97" s="4436">
        <v>0.52217713698398138</v>
      </c>
      <c r="X97" s="4436">
        <v>0.62194108248244007</v>
      </c>
      <c r="Y97" s="4436">
        <v>0.69298189161998136</v>
      </c>
      <c r="Z97" s="4436">
        <v>0.60359380112432248</v>
      </c>
      <c r="AA97" s="4436">
        <v>0.55184045663167014</v>
      </c>
      <c r="AB97" s="4436">
        <v>0.69097992632873539</v>
      </c>
      <c r="AC97" s="4436">
        <v>0.82126206090620824</v>
      </c>
      <c r="AD97" s="4436">
        <v>0.84331584444052254</v>
      </c>
      <c r="AE97" s="4436">
        <v>0.83121732806340043</v>
      </c>
      <c r="AF97" s="4436">
        <v>0.77358600149538015</v>
      </c>
      <c r="AG97" s="4436">
        <v>0.70110052681610835</v>
      </c>
      <c r="AH97" s="4436">
        <v>0.60029225993579438</v>
      </c>
      <c r="AI97" s="4436">
        <v>0.60227523111313719</v>
      </c>
      <c r="AJ97" s="4436">
        <v>0.70448095837997438</v>
      </c>
      <c r="AK97" s="4436">
        <v>0.72975165376337259</v>
      </c>
      <c r="AL97" s="4436">
        <v>0.637949150551118</v>
      </c>
      <c r="AM97" s="4436">
        <v>0.62787199877996314</v>
      </c>
      <c r="AN97" s="4436">
        <v>0.5058957730048701</v>
      </c>
      <c r="AO97" s="4436">
        <v>0.50889313509041978</v>
      </c>
      <c r="AP97" s="4436">
        <v>0.54394749439959589</v>
      </c>
      <c r="AQ97" s="4436">
        <v>0.56781181389129642</v>
      </c>
      <c r="AR97" s="4436">
        <v>0.57284310698589891</v>
      </c>
      <c r="AS97" s="4436">
        <v>0.58869622006258693</v>
      </c>
      <c r="AT97" s="4436">
        <v>0.5675250495407943</v>
      </c>
      <c r="AU97" s="4436">
        <v>0.66134228487619473</v>
      </c>
      <c r="AV97" s="4436">
        <v>0.67947825864727907</v>
      </c>
      <c r="AW97" s="4436">
        <v>0.66315366246382845</v>
      </c>
      <c r="AX97" s="4436">
        <v>0.66578483080486872</v>
      </c>
      <c r="AY97" s="4436">
        <v>0.73360405234468951</v>
      </c>
      <c r="AZ97" s="4436">
        <v>0.71151761449858864</v>
      </c>
      <c r="BA97" s="4436">
        <v>0.76123624535667433</v>
      </c>
      <c r="BB97" s="4436">
        <v>0.74620325109597008</v>
      </c>
      <c r="BC97" s="4436">
        <v>0.77348511800024222</v>
      </c>
    </row>
    <row r="98" spans="1:55">
      <c r="A98" s="4870"/>
      <c r="B98" s="4875"/>
      <c r="C98" s="4875"/>
      <c r="D98" s="4875"/>
      <c r="E98" s="4875"/>
      <c r="F98" s="4875"/>
      <c r="G98" s="4875"/>
      <c r="H98" s="4875"/>
      <c r="I98" s="4875"/>
      <c r="J98" s="4875"/>
      <c r="K98" s="4875"/>
      <c r="L98" s="4875"/>
      <c r="M98" s="4875"/>
      <c r="N98" s="4875"/>
      <c r="O98" s="4865"/>
      <c r="P98" s="4397"/>
      <c r="Q98" s="4352"/>
      <c r="R98" s="4435"/>
      <c r="S98" s="4435"/>
      <c r="T98" s="4435"/>
      <c r="U98" s="4435"/>
      <c r="V98" s="4435"/>
      <c r="W98" s="4435"/>
      <c r="X98" s="4435"/>
      <c r="Y98" s="4435"/>
      <c r="Z98" s="4435"/>
      <c r="AA98" s="4435"/>
      <c r="AB98" s="4435"/>
      <c r="AC98" s="4435"/>
      <c r="AD98" s="4435"/>
      <c r="AE98" s="4435"/>
      <c r="AF98" s="4435"/>
      <c r="AG98" s="4435"/>
      <c r="AH98" s="4435"/>
      <c r="AI98" s="4435"/>
      <c r="AJ98" s="4435"/>
      <c r="AK98" s="4435"/>
      <c r="AL98" s="4435"/>
      <c r="AM98" s="4435"/>
      <c r="AN98" s="4435"/>
      <c r="AO98" s="4435"/>
      <c r="AP98" s="4435"/>
      <c r="AQ98" s="4435"/>
      <c r="AR98" s="4435"/>
      <c r="AS98" s="4435"/>
      <c r="AT98" s="4435"/>
      <c r="AU98" s="4435"/>
      <c r="AV98" s="4435"/>
      <c r="AW98" s="4435"/>
      <c r="AX98" s="4435"/>
      <c r="AY98" s="4435"/>
      <c r="AZ98" s="4435"/>
      <c r="BA98" s="4435"/>
      <c r="BB98" s="4435"/>
      <c r="BC98" s="4435"/>
    </row>
    <row r="99" spans="1:55">
      <c r="A99" s="4870"/>
      <c r="B99" s="4875"/>
      <c r="C99" s="4875"/>
      <c r="D99" s="4875"/>
      <c r="E99" s="4875"/>
      <c r="F99" s="4875"/>
      <c r="G99" s="4875"/>
      <c r="H99" s="4875"/>
      <c r="I99" s="4875"/>
      <c r="J99" s="4875"/>
      <c r="K99" s="4875"/>
      <c r="L99" s="4875"/>
      <c r="M99" s="4875"/>
      <c r="N99" s="4875"/>
      <c r="O99" s="4865"/>
      <c r="P99" s="4397" t="s">
        <v>3635</v>
      </c>
      <c r="Q99" s="4370" t="s">
        <v>2520</v>
      </c>
      <c r="R99" s="4433">
        <f>+SUM(R101:R104,R107)</f>
        <v>0.13971088547427532</v>
      </c>
      <c r="S99" s="4433">
        <f t="shared" ref="S99:AY99" si="24">+SUM(S101:S104,S107)</f>
        <v>0.13208067483395908</v>
      </c>
      <c r="T99" s="4433">
        <f t="shared" si="24"/>
        <v>8.1268955301599805E-2</v>
      </c>
      <c r="U99" s="4433">
        <f t="shared" si="24"/>
        <v>8.5171181981956418E-2</v>
      </c>
      <c r="V99" s="4433">
        <f t="shared" si="24"/>
        <v>7.9556105193988466E-2</v>
      </c>
      <c r="W99" s="4433">
        <f t="shared" si="24"/>
        <v>0.11282116367202655</v>
      </c>
      <c r="X99" s="4433">
        <f t="shared" si="24"/>
        <v>0.12677038446604716</v>
      </c>
      <c r="Y99" s="4433">
        <f t="shared" si="24"/>
        <v>0.13367102504350148</v>
      </c>
      <c r="Z99" s="4433">
        <f t="shared" si="24"/>
        <v>0.11306086798124862</v>
      </c>
      <c r="AA99" s="4433">
        <f t="shared" si="24"/>
        <v>0.11126358377043484</v>
      </c>
      <c r="AB99" s="4433">
        <f t="shared" si="24"/>
        <v>0.15040791638014644</v>
      </c>
      <c r="AC99" s="4433">
        <f t="shared" si="24"/>
        <v>0.19345412863547415</v>
      </c>
      <c r="AD99" s="4433">
        <f t="shared" si="24"/>
        <v>0.21537395970280213</v>
      </c>
      <c r="AE99" s="4433">
        <f t="shared" si="24"/>
        <v>0.23048425223680702</v>
      </c>
      <c r="AF99" s="4433">
        <f t="shared" si="24"/>
        <v>0.2613530202661008</v>
      </c>
      <c r="AG99" s="4433">
        <f t="shared" si="24"/>
        <v>0.24208632158209331</v>
      </c>
      <c r="AH99" s="4433">
        <f t="shared" si="24"/>
        <v>0.23656581487709077</v>
      </c>
      <c r="AI99" s="4433">
        <f t="shared" si="24"/>
        <v>0.26381950052744058</v>
      </c>
      <c r="AJ99" s="4433">
        <f t="shared" si="24"/>
        <v>0.2181293119658633</v>
      </c>
      <c r="AK99" s="4433">
        <f t="shared" si="24"/>
        <v>0.23404073070039405</v>
      </c>
      <c r="AL99" s="4433">
        <f t="shared" si="24"/>
        <v>0.18385897023276049</v>
      </c>
      <c r="AM99" s="4433">
        <f t="shared" si="24"/>
        <v>0.18970043833971542</v>
      </c>
      <c r="AN99" s="4433">
        <f t="shared" si="24"/>
        <v>0.16020186666575209</v>
      </c>
      <c r="AO99" s="4433">
        <f t="shared" si="24"/>
        <v>0.17135439739865016</v>
      </c>
      <c r="AP99" s="4433">
        <f t="shared" si="24"/>
        <v>0.181197316218079</v>
      </c>
      <c r="AQ99" s="4433">
        <f t="shared" si="24"/>
        <v>0.20169008471357336</v>
      </c>
      <c r="AR99" s="4433">
        <f t="shared" si="24"/>
        <v>0.20693525028421014</v>
      </c>
      <c r="AS99" s="4433">
        <f t="shared" si="24"/>
        <v>0.20595305717431053</v>
      </c>
      <c r="AT99" s="4433">
        <f t="shared" si="24"/>
        <v>0.19876599436223288</v>
      </c>
      <c r="AU99" s="4433">
        <f t="shared" si="24"/>
        <v>0.22604287683804147</v>
      </c>
      <c r="AV99" s="4433">
        <f t="shared" si="24"/>
        <v>0.25915312768944421</v>
      </c>
      <c r="AW99" s="4433">
        <f t="shared" si="24"/>
        <v>0.26595761777422489</v>
      </c>
      <c r="AX99" s="4433">
        <f t="shared" si="24"/>
        <v>0.25962395648196168</v>
      </c>
      <c r="AY99" s="4433">
        <f t="shared" si="24"/>
        <v>0.28734585369962162</v>
      </c>
      <c r="AZ99" s="4433">
        <f>+SUM(AZ101:AZ104,AZ107)</f>
        <v>0.29817253909583519</v>
      </c>
      <c r="BA99" s="4433">
        <f>+SUM(BA101:BA104,BA107)</f>
        <v>0.32550648776647245</v>
      </c>
      <c r="BB99" s="4433">
        <f>+SUM(BB101:BB104,BB107)</f>
        <v>0.2700500961227506</v>
      </c>
      <c r="BC99" s="4433">
        <f>+SUM(BC101:BC104,BC107)</f>
        <v>0.2701881118463943</v>
      </c>
    </row>
    <row r="100" spans="1:55">
      <c r="A100" s="4870"/>
      <c r="B100" s="4875"/>
      <c r="C100" s="4875"/>
      <c r="D100" s="4875"/>
      <c r="E100" s="4875"/>
      <c r="F100" s="4875"/>
      <c r="G100" s="4875"/>
      <c r="H100" s="4875"/>
      <c r="I100" s="4875"/>
      <c r="J100" s="4875"/>
      <c r="K100" s="4875"/>
      <c r="L100" s="4875"/>
      <c r="M100" s="4875"/>
      <c r="N100" s="4875"/>
      <c r="O100" s="4865"/>
      <c r="P100" s="4397"/>
      <c r="Q100" s="4352"/>
      <c r="R100" s="4435"/>
      <c r="S100" s="4435"/>
      <c r="T100" s="4435"/>
      <c r="U100" s="4435"/>
      <c r="V100" s="4435"/>
      <c r="W100" s="4435"/>
      <c r="X100" s="4435"/>
      <c r="Y100" s="4435"/>
      <c r="Z100" s="4435"/>
      <c r="AA100" s="4435"/>
      <c r="AB100" s="4435"/>
      <c r="AC100" s="4435"/>
      <c r="AD100" s="4435"/>
      <c r="AE100" s="4435"/>
      <c r="AF100" s="4435"/>
      <c r="AG100" s="4435"/>
      <c r="AH100" s="4435"/>
      <c r="AI100" s="4435"/>
      <c r="AJ100" s="4435"/>
      <c r="AK100" s="4435"/>
      <c r="AL100" s="4435"/>
      <c r="AM100" s="4435"/>
      <c r="AN100" s="4435"/>
      <c r="AO100" s="4435"/>
      <c r="AP100" s="4435"/>
      <c r="AQ100" s="4435"/>
      <c r="AR100" s="4435"/>
      <c r="AS100" s="4435"/>
      <c r="AT100" s="4435"/>
      <c r="AU100" s="4435"/>
      <c r="AV100" s="4435"/>
      <c r="AW100" s="4435"/>
      <c r="AX100" s="4435"/>
      <c r="AY100" s="4435"/>
      <c r="AZ100" s="4435"/>
      <c r="BA100" s="4435"/>
      <c r="BB100" s="4435"/>
      <c r="BC100" s="4435"/>
    </row>
    <row r="101" spans="1:55">
      <c r="A101" s="4870"/>
      <c r="B101" s="4875"/>
      <c r="C101" s="4875"/>
      <c r="D101" s="4875"/>
      <c r="E101" s="4875"/>
      <c r="F101" s="4875"/>
      <c r="G101" s="4875"/>
      <c r="H101" s="4875"/>
      <c r="I101" s="4875"/>
      <c r="J101" s="4875"/>
      <c r="K101" s="4875"/>
      <c r="L101" s="4875"/>
      <c r="M101" s="4875"/>
      <c r="N101" s="4875"/>
      <c r="O101" s="4865"/>
      <c r="P101" s="4397" t="s">
        <v>3636</v>
      </c>
      <c r="Q101" s="4371" t="s">
        <v>2521</v>
      </c>
      <c r="R101" s="4436">
        <v>0</v>
      </c>
      <c r="S101" s="4436">
        <v>0</v>
      </c>
      <c r="T101" s="4436">
        <v>0</v>
      </c>
      <c r="U101" s="4436">
        <v>0</v>
      </c>
      <c r="V101" s="4436">
        <v>0</v>
      </c>
      <c r="W101" s="4436">
        <v>0</v>
      </c>
      <c r="X101" s="4436">
        <v>0</v>
      </c>
      <c r="Y101" s="4436">
        <v>0</v>
      </c>
      <c r="Z101" s="4436">
        <v>0</v>
      </c>
      <c r="AA101" s="4436">
        <v>0</v>
      </c>
      <c r="AB101" s="4436">
        <v>0</v>
      </c>
      <c r="AC101" s="4436">
        <v>0</v>
      </c>
      <c r="AD101" s="4436">
        <v>0</v>
      </c>
      <c r="AE101" s="4436">
        <v>3.0505016803802767E-2</v>
      </c>
      <c r="AF101" s="4436">
        <v>3.4584745760654005E-2</v>
      </c>
      <c r="AG101" s="4436">
        <v>3.1758503931638218E-2</v>
      </c>
      <c r="AH101" s="4436">
        <v>3.4558397226801332E-2</v>
      </c>
      <c r="AI101" s="4436">
        <v>3.9895984472909145E-2</v>
      </c>
      <c r="AJ101" s="4436">
        <v>1.4078284044779526E-2</v>
      </c>
      <c r="AK101" s="4436">
        <v>1.3988133732360951E-2</v>
      </c>
      <c r="AL101" s="4436">
        <v>2.305543605706566E-2</v>
      </c>
      <c r="AM101" s="4436">
        <v>2.9193526401036354E-2</v>
      </c>
      <c r="AN101" s="4436">
        <v>2.455564435868849E-2</v>
      </c>
      <c r="AO101" s="4436">
        <v>2.5498773756484919E-2</v>
      </c>
      <c r="AP101" s="4436">
        <v>2.6805437000402194E-2</v>
      </c>
      <c r="AQ101" s="4436">
        <v>2.9929578918630587E-2</v>
      </c>
      <c r="AR101" s="4436">
        <v>3.0821268317364908E-2</v>
      </c>
      <c r="AS101" s="4436">
        <v>3.2304885646911169E-2</v>
      </c>
      <c r="AT101" s="4436">
        <v>3.0380357727297001E-2</v>
      </c>
      <c r="AU101" s="4436">
        <v>3.9290499526521763E-2</v>
      </c>
      <c r="AV101" s="4436">
        <v>3.5206185304828094E-2</v>
      </c>
      <c r="AW101" s="4436">
        <v>4.1784080980289989E-2</v>
      </c>
      <c r="AX101" s="4436">
        <v>4.1265807541317451E-2</v>
      </c>
      <c r="AY101" s="4436">
        <v>4.3454210171900286E-2</v>
      </c>
      <c r="AZ101" s="4436">
        <v>4.3462095876769996E-2</v>
      </c>
      <c r="BA101" s="4436">
        <v>4.4721059270554205E-2</v>
      </c>
      <c r="BB101" s="4436">
        <v>3.6863731404313448E-2</v>
      </c>
      <c r="BC101" s="4436">
        <v>4.0821428722977948E-2</v>
      </c>
    </row>
    <row r="102" spans="1:55">
      <c r="A102" s="4870"/>
      <c r="B102" s="4875"/>
      <c r="C102" s="4875"/>
      <c r="D102" s="4875"/>
      <c r="E102" s="4875"/>
      <c r="F102" s="4875"/>
      <c r="G102" s="4875"/>
      <c r="H102" s="4875"/>
      <c r="I102" s="4875"/>
      <c r="J102" s="4875"/>
      <c r="K102" s="4875"/>
      <c r="L102" s="4875"/>
      <c r="M102" s="4875"/>
      <c r="N102" s="4875"/>
      <c r="O102" s="4865"/>
      <c r="P102" s="4394" t="s">
        <v>3637</v>
      </c>
      <c r="Q102" s="4365" t="s">
        <v>2522</v>
      </c>
      <c r="R102" s="4435">
        <v>1.1200781251879012E-2</v>
      </c>
      <c r="S102" s="4435">
        <v>1.050694636778708E-2</v>
      </c>
      <c r="T102" s="4435">
        <v>6.4124731412539852E-3</v>
      </c>
      <c r="U102" s="4435">
        <v>6.663228767234579E-3</v>
      </c>
      <c r="V102" s="4435">
        <v>6.1682851555519861E-3</v>
      </c>
      <c r="W102" s="4435">
        <v>8.6649316379384649E-3</v>
      </c>
      <c r="X102" s="4435">
        <v>9.5985543918529256E-3</v>
      </c>
      <c r="Y102" s="4435">
        <v>9.9717773640020466E-3</v>
      </c>
      <c r="Z102" s="4435">
        <v>8.3583251618860582E-3</v>
      </c>
      <c r="AA102" s="4435">
        <v>7.5897706413323093E-3</v>
      </c>
      <c r="AB102" s="4435">
        <v>9.4388953391166593E-3</v>
      </c>
      <c r="AC102" s="4435">
        <v>1.1142384074992691E-2</v>
      </c>
      <c r="AD102" s="4435">
        <v>1.1363895934054378E-2</v>
      </c>
      <c r="AE102" s="4435">
        <v>1.104629978585242E-2</v>
      </c>
      <c r="AF102" s="4435">
        <v>1.3925050610670217E-2</v>
      </c>
      <c r="AG102" s="4435">
        <v>1.2969890965503097E-2</v>
      </c>
      <c r="AH102" s="4435">
        <v>6.3804117117669569E-3</v>
      </c>
      <c r="AI102" s="4435">
        <v>5.1679907450458609E-3</v>
      </c>
      <c r="AJ102" s="4435">
        <v>5.3978680933989686E-4</v>
      </c>
      <c r="AK102" s="4435">
        <v>7.484967122808983E-4</v>
      </c>
      <c r="AL102" s="4435">
        <v>7.4644615453126485E-4</v>
      </c>
      <c r="AM102" s="4435">
        <v>3.5647377158052809E-4</v>
      </c>
      <c r="AN102" s="4435">
        <v>3.0876407159412169E-4</v>
      </c>
      <c r="AO102" s="4435">
        <v>3.3306060071810583E-4</v>
      </c>
      <c r="AP102" s="4435">
        <v>3.5713118381582737E-4</v>
      </c>
      <c r="AQ102" s="4435">
        <v>3.9301734076259198E-4</v>
      </c>
      <c r="AR102" s="4435">
        <v>9.8743557534240658E-4</v>
      </c>
      <c r="AS102" s="4435">
        <v>4.3177447095328928E-4</v>
      </c>
      <c r="AT102" s="4435">
        <v>1.4804237186356471E-3</v>
      </c>
      <c r="AU102" s="4435">
        <v>1.3644818064592207E-3</v>
      </c>
      <c r="AV102" s="4435">
        <v>4.762419592141214E-3</v>
      </c>
      <c r="AW102" s="4435">
        <v>6.3242047728766012E-3</v>
      </c>
      <c r="AX102" s="4435">
        <v>9.7395955738392107E-3</v>
      </c>
      <c r="AY102" s="4435">
        <v>1.1715037656076805E-2</v>
      </c>
      <c r="AZ102" s="4435">
        <v>3.730477625262358E-2</v>
      </c>
      <c r="BA102" s="4435">
        <v>5.4778987473604358E-2</v>
      </c>
      <c r="BB102" s="4435">
        <v>7.5516735801026743E-3</v>
      </c>
      <c r="BC102" s="4435">
        <v>6.4819644748007228E-3</v>
      </c>
    </row>
    <row r="103" spans="1:55">
      <c r="A103" s="4870"/>
      <c r="B103" s="4875"/>
      <c r="C103" s="4875"/>
      <c r="D103" s="4875"/>
      <c r="E103" s="4875"/>
      <c r="F103" s="4875"/>
      <c r="G103" s="4875"/>
      <c r="H103" s="4875"/>
      <c r="I103" s="4875"/>
      <c r="J103" s="4875"/>
      <c r="K103" s="4875"/>
      <c r="L103" s="4875"/>
      <c r="M103" s="4875"/>
      <c r="N103" s="4875"/>
      <c r="O103" s="4865"/>
      <c r="P103" s="4397" t="s">
        <v>3638</v>
      </c>
      <c r="Q103" s="4371" t="s">
        <v>2523</v>
      </c>
      <c r="R103" s="4436">
        <v>1.0528816951407231E-2</v>
      </c>
      <c r="S103" s="4436">
        <v>9.4376593829649004E-3</v>
      </c>
      <c r="T103" s="4436">
        <v>5.4774217586251346E-3</v>
      </c>
      <c r="U103" s="4436">
        <v>5.3812171160646047E-3</v>
      </c>
      <c r="V103" s="4436">
        <v>4.6766044660460021E-3</v>
      </c>
      <c r="W103" s="4436">
        <v>6.1133572933161186E-3</v>
      </c>
      <c r="X103" s="4436">
        <v>6.0036056919124635E-3</v>
      </c>
      <c r="Y103" s="4436">
        <v>5.3921612693692573E-3</v>
      </c>
      <c r="Z103" s="4436">
        <v>4.0833861684629645E-3</v>
      </c>
      <c r="AA103" s="4436">
        <v>3.011464965600898E-3</v>
      </c>
      <c r="AB103" s="4436">
        <v>3.0417135037958064E-3</v>
      </c>
      <c r="AC103" s="4436">
        <v>2.9162397936542718E-3</v>
      </c>
      <c r="AD103" s="4436">
        <v>2.4155738951268267E-3</v>
      </c>
      <c r="AE103" s="4436">
        <v>1.9249472752278763E-3</v>
      </c>
      <c r="AF103" s="4436">
        <v>2.2152514998837114E-3</v>
      </c>
      <c r="AG103" s="4436">
        <v>2.2711728642662182E-3</v>
      </c>
      <c r="AH103" s="4436">
        <v>3.0290764702135442E-3</v>
      </c>
      <c r="AI103" s="4436">
        <v>6.0289359586433782E-3</v>
      </c>
      <c r="AJ103" s="4436">
        <v>3.9707655776162615E-3</v>
      </c>
      <c r="AK103" s="4436">
        <v>5.6643003030439317E-3</v>
      </c>
      <c r="AL103" s="4436">
        <v>4.879207857510396E-3</v>
      </c>
      <c r="AM103" s="4436">
        <v>4.6379260316028147E-3</v>
      </c>
      <c r="AN103" s="4436">
        <v>4.0851911932098424E-3</v>
      </c>
      <c r="AO103" s="4436">
        <v>4.5428275140542455E-3</v>
      </c>
      <c r="AP103" s="4436">
        <v>4.7631019492090938E-3</v>
      </c>
      <c r="AQ103" s="4436">
        <v>5.0494959314804719E-3</v>
      </c>
      <c r="AR103" s="4436">
        <v>5.140979328108251E-3</v>
      </c>
      <c r="AS103" s="4436">
        <v>5.1780471406005111E-3</v>
      </c>
      <c r="AT103" s="4436">
        <v>4.9677330172325932E-3</v>
      </c>
      <c r="AU103" s="4436">
        <v>6.1961159499150324E-3</v>
      </c>
      <c r="AV103" s="4436">
        <v>5.4711090081337168E-3</v>
      </c>
      <c r="AW103" s="4436">
        <v>5.3555777238911868E-3</v>
      </c>
      <c r="AX103" s="4436">
        <v>5.4790711619602164E-3</v>
      </c>
      <c r="AY103" s="4436">
        <v>5.965240797542657E-3</v>
      </c>
      <c r="AZ103" s="4436">
        <v>6.0365371983653691E-3</v>
      </c>
      <c r="BA103" s="4436">
        <v>6.6300056182819721E-3</v>
      </c>
      <c r="BB103" s="4436">
        <v>6.8489781105274799E-3</v>
      </c>
      <c r="BC103" s="4436">
        <v>7.4625691056225451E-3</v>
      </c>
    </row>
    <row r="104" spans="1:55">
      <c r="A104" s="4870"/>
      <c r="B104" s="4875"/>
      <c r="C104" s="4875"/>
      <c r="D104" s="4875"/>
      <c r="E104" s="4875"/>
      <c r="F104" s="4875"/>
      <c r="G104" s="4875"/>
      <c r="H104" s="4875"/>
      <c r="I104" s="4875"/>
      <c r="J104" s="4875"/>
      <c r="K104" s="4875"/>
      <c r="L104" s="4875"/>
      <c r="M104" s="4875"/>
      <c r="N104" s="4875"/>
      <c r="O104" s="4865"/>
      <c r="P104" s="4397" t="s">
        <v>3639</v>
      </c>
      <c r="Q104" s="4365" t="s">
        <v>2524</v>
      </c>
      <c r="R104" s="4435">
        <f>+SUM(R105:R106)</f>
        <v>7.1834233662529459E-2</v>
      </c>
      <c r="S104" s="4435">
        <f t="shared" ref="S104:AY104" si="25">+SUM(S105:S106)</f>
        <v>6.7969709642414416E-2</v>
      </c>
      <c r="T104" s="4435">
        <f t="shared" si="25"/>
        <v>4.1859065071447037E-2</v>
      </c>
      <c r="U104" s="4435">
        <f t="shared" si="25"/>
        <v>4.3909797727378963E-2</v>
      </c>
      <c r="V104" s="4435">
        <f t="shared" si="25"/>
        <v>4.1054713571170562E-2</v>
      </c>
      <c r="W104" s="4435">
        <f t="shared" si="25"/>
        <v>5.8279999499773402E-2</v>
      </c>
      <c r="X104" s="4435">
        <f t="shared" si="25"/>
        <v>6.5584109414989142E-2</v>
      </c>
      <c r="Y104" s="4435">
        <f t="shared" si="25"/>
        <v>6.9260744764856524E-2</v>
      </c>
      <c r="Z104" s="4435">
        <f t="shared" si="25"/>
        <v>5.8635978016509167E-2</v>
      </c>
      <c r="AA104" s="4435">
        <f t="shared" si="25"/>
        <v>5.893981950701193E-2</v>
      </c>
      <c r="AB104" s="4435">
        <f t="shared" si="25"/>
        <v>8.114029060631639E-2</v>
      </c>
      <c r="AC104" s="4435">
        <f t="shared" si="25"/>
        <v>0.10602999753452816</v>
      </c>
      <c r="AD104" s="4435">
        <f t="shared" si="25"/>
        <v>0.11970522672263707</v>
      </c>
      <c r="AE104" s="4435">
        <f t="shared" si="25"/>
        <v>0.12978919191998525</v>
      </c>
      <c r="AF104" s="4435">
        <f t="shared" si="25"/>
        <v>0.13956053712871011</v>
      </c>
      <c r="AG104" s="4435">
        <f t="shared" si="25"/>
        <v>0.13528957675758355</v>
      </c>
      <c r="AH104" s="4435">
        <f t="shared" si="25"/>
        <v>0.17441375907884374</v>
      </c>
      <c r="AI104" s="4435">
        <f t="shared" si="25"/>
        <v>0.19595638720526118</v>
      </c>
      <c r="AJ104" s="4435">
        <f t="shared" si="25"/>
        <v>0.18676126870847287</v>
      </c>
      <c r="AK104" s="4435">
        <f t="shared" si="25"/>
        <v>0.19790031247820711</v>
      </c>
      <c r="AL104" s="4435">
        <f t="shared" si="25"/>
        <v>0.12471841306475556</v>
      </c>
      <c r="AM104" s="4435">
        <f t="shared" si="25"/>
        <v>0.12179739620439095</v>
      </c>
      <c r="AN104" s="4435">
        <f t="shared" si="25"/>
        <v>0.1039240368527023</v>
      </c>
      <c r="AO104" s="4435">
        <f t="shared" si="25"/>
        <v>0.11249694981995556</v>
      </c>
      <c r="AP104" s="4435">
        <f t="shared" si="25"/>
        <v>0.11784120057528605</v>
      </c>
      <c r="AQ104" s="4435">
        <f t="shared" si="25"/>
        <v>0.13239595352876538</v>
      </c>
      <c r="AR104" s="4435">
        <f t="shared" si="25"/>
        <v>0.13319241678145635</v>
      </c>
      <c r="AS104" s="4435">
        <f t="shared" si="25"/>
        <v>0.13166088580304602</v>
      </c>
      <c r="AT104" s="4435">
        <f t="shared" si="25"/>
        <v>0.12641113844061744</v>
      </c>
      <c r="AU104" s="4435">
        <f t="shared" si="25"/>
        <v>0.13931954376538505</v>
      </c>
      <c r="AV104" s="4435">
        <f t="shared" si="25"/>
        <v>0.17593719890163154</v>
      </c>
      <c r="AW104" s="4435">
        <f t="shared" si="25"/>
        <v>0.17372015326908105</v>
      </c>
      <c r="AX104" s="4435">
        <f t="shared" si="25"/>
        <v>0.16410344395549736</v>
      </c>
      <c r="AY104" s="4435">
        <f t="shared" si="25"/>
        <v>0.18266679154994445</v>
      </c>
      <c r="AZ104" s="4435">
        <f>+SUM(AZ105:AZ106)</f>
        <v>0.16770710053900093</v>
      </c>
      <c r="BA104" s="4435">
        <f>+SUM(BA105:BA106)</f>
        <v>0.17496834293085956</v>
      </c>
      <c r="BB104" s="4435">
        <f>+SUM(BB105:BB106)</f>
        <v>0.17590957932951432</v>
      </c>
      <c r="BC104" s="4435">
        <f>+SUM(BC105:BC106)</f>
        <v>0.17137283041855211</v>
      </c>
    </row>
    <row r="105" spans="1:55">
      <c r="A105" s="4870"/>
      <c r="B105" s="4875"/>
      <c r="C105" s="4875"/>
      <c r="D105" s="4875"/>
      <c r="E105" s="4875"/>
      <c r="F105" s="4875"/>
      <c r="G105" s="4875"/>
      <c r="H105" s="4875"/>
      <c r="I105" s="4875"/>
      <c r="J105" s="4875"/>
      <c r="K105" s="4875"/>
      <c r="L105" s="4875"/>
      <c r="M105" s="4875"/>
      <c r="N105" s="4875"/>
      <c r="O105" s="4865"/>
      <c r="P105" s="4400" t="s">
        <v>3640</v>
      </c>
      <c r="Q105" s="4371" t="s">
        <v>2525</v>
      </c>
      <c r="R105" s="4436">
        <v>7.1834233662529459E-2</v>
      </c>
      <c r="S105" s="4436">
        <v>6.7969709642414416E-2</v>
      </c>
      <c r="T105" s="4436">
        <v>4.1859065071447037E-2</v>
      </c>
      <c r="U105" s="4436">
        <v>4.3909797727378963E-2</v>
      </c>
      <c r="V105" s="4436">
        <v>4.1054713571170562E-2</v>
      </c>
      <c r="W105" s="4436">
        <v>5.8279999499773402E-2</v>
      </c>
      <c r="X105" s="4436">
        <v>6.5584109414989142E-2</v>
      </c>
      <c r="Y105" s="4436">
        <v>6.9260744764856524E-2</v>
      </c>
      <c r="Z105" s="4436">
        <v>5.8635978016509167E-2</v>
      </c>
      <c r="AA105" s="4436">
        <v>5.893981950701193E-2</v>
      </c>
      <c r="AB105" s="4436">
        <v>8.114029060631639E-2</v>
      </c>
      <c r="AC105" s="4436">
        <v>0.10602999753452816</v>
      </c>
      <c r="AD105" s="4436">
        <v>0.11970522672263707</v>
      </c>
      <c r="AE105" s="4436">
        <v>0.12519078651365184</v>
      </c>
      <c r="AF105" s="4436">
        <v>0.13634929208867888</v>
      </c>
      <c r="AG105" s="4436">
        <v>0.13095332152162736</v>
      </c>
      <c r="AH105" s="4436">
        <v>0.17070923285818396</v>
      </c>
      <c r="AI105" s="4436">
        <v>0.1904760364961112</v>
      </c>
      <c r="AJ105" s="4436">
        <v>0.18612158781320781</v>
      </c>
      <c r="AK105" s="4436">
        <v>0.19711812156872804</v>
      </c>
      <c r="AL105" s="4436">
        <v>0.12369191851407629</v>
      </c>
      <c r="AM105" s="4436">
        <v>0.12065597482067283</v>
      </c>
      <c r="AN105" s="4436">
        <v>0.10303870846780254</v>
      </c>
      <c r="AO105" s="4436">
        <v>0.11156578834487753</v>
      </c>
      <c r="AP105" s="4436">
        <v>0.11677695335002634</v>
      </c>
      <c r="AQ105" s="4436">
        <v>0.13117623855742983</v>
      </c>
      <c r="AR105" s="4436">
        <v>0.13187134965125405</v>
      </c>
      <c r="AS105" s="4436">
        <v>0.13021114771778367</v>
      </c>
      <c r="AT105" s="4436">
        <v>0.12510147457520793</v>
      </c>
      <c r="AU105" s="4436">
        <v>0.1378030910978876</v>
      </c>
      <c r="AV105" s="4436">
        <v>0.17460602826705832</v>
      </c>
      <c r="AW105" s="4436">
        <v>0.17228483251556648</v>
      </c>
      <c r="AX105" s="4436">
        <v>0.16260654892918952</v>
      </c>
      <c r="AY105" s="4436">
        <v>0.18107059702259515</v>
      </c>
      <c r="AZ105" s="4436">
        <v>0.16454743269211894</v>
      </c>
      <c r="BA105" s="4436">
        <v>0.16988959461702105</v>
      </c>
      <c r="BB105" s="4436">
        <v>0.17414498155555558</v>
      </c>
      <c r="BC105" s="4436">
        <v>0.16938868406757729</v>
      </c>
    </row>
    <row r="106" spans="1:55">
      <c r="A106" s="4870"/>
      <c r="B106" s="4875"/>
      <c r="C106" s="4875"/>
      <c r="D106" s="4875"/>
      <c r="E106" s="4875"/>
      <c r="F106" s="4875"/>
      <c r="G106" s="4875"/>
      <c r="H106" s="4875"/>
      <c r="I106" s="4875"/>
      <c r="J106" s="4875"/>
      <c r="K106" s="4875"/>
      <c r="L106" s="4875"/>
      <c r="M106" s="4875"/>
      <c r="N106" s="4875"/>
      <c r="O106" s="4865"/>
      <c r="P106" s="4397" t="s">
        <v>3641</v>
      </c>
      <c r="Q106" s="4365" t="s">
        <v>2526</v>
      </c>
      <c r="R106" s="4435">
        <v>0</v>
      </c>
      <c r="S106" s="4435">
        <v>0</v>
      </c>
      <c r="T106" s="4435">
        <v>0</v>
      </c>
      <c r="U106" s="4435">
        <v>0</v>
      </c>
      <c r="V106" s="4435">
        <v>0</v>
      </c>
      <c r="W106" s="4435">
        <v>0</v>
      </c>
      <c r="X106" s="4435">
        <v>0</v>
      </c>
      <c r="Y106" s="4435">
        <v>0</v>
      </c>
      <c r="Z106" s="4435">
        <v>0</v>
      </c>
      <c r="AA106" s="4435">
        <v>0</v>
      </c>
      <c r="AB106" s="4435">
        <v>0</v>
      </c>
      <c r="AC106" s="4435">
        <v>0</v>
      </c>
      <c r="AD106" s="4435">
        <v>0</v>
      </c>
      <c r="AE106" s="4435">
        <v>4.5984054063334034E-3</v>
      </c>
      <c r="AF106" s="4435">
        <v>3.2112450400312246E-3</v>
      </c>
      <c r="AG106" s="4435">
        <v>4.3362552359561789E-3</v>
      </c>
      <c r="AH106" s="4435">
        <v>3.7045262206597805E-3</v>
      </c>
      <c r="AI106" s="4435">
        <v>5.4803507091499941E-3</v>
      </c>
      <c r="AJ106" s="4435">
        <v>6.3968089526504808E-4</v>
      </c>
      <c r="AK106" s="4435">
        <v>7.821909094790551E-4</v>
      </c>
      <c r="AL106" s="4435">
        <v>1.0264945506792749E-3</v>
      </c>
      <c r="AM106" s="4435">
        <v>1.1414213837181205E-3</v>
      </c>
      <c r="AN106" s="4435">
        <v>8.8532838489975801E-4</v>
      </c>
      <c r="AO106" s="4435">
        <v>9.3116147507802608E-4</v>
      </c>
      <c r="AP106" s="4435">
        <v>1.064247225259708E-3</v>
      </c>
      <c r="AQ106" s="4435">
        <v>1.21971497133555E-3</v>
      </c>
      <c r="AR106" s="4435">
        <v>1.3210671302023094E-3</v>
      </c>
      <c r="AS106" s="4435">
        <v>1.4497380852623702E-3</v>
      </c>
      <c r="AT106" s="4435">
        <v>1.3096638654094995E-3</v>
      </c>
      <c r="AU106" s="4435">
        <v>1.5164526674974468E-3</v>
      </c>
      <c r="AV106" s="4435">
        <v>1.3311706345732102E-3</v>
      </c>
      <c r="AW106" s="4435">
        <v>1.4353207535145727E-3</v>
      </c>
      <c r="AX106" s="4435">
        <v>1.4968950263078314E-3</v>
      </c>
      <c r="AY106" s="4435">
        <v>1.5961945273493055E-3</v>
      </c>
      <c r="AZ106" s="4435">
        <v>3.15966784688198E-3</v>
      </c>
      <c r="BA106" s="4435">
        <v>5.0787483138385135E-3</v>
      </c>
      <c r="BB106" s="4435">
        <v>1.7645977739587371E-3</v>
      </c>
      <c r="BC106" s="4435">
        <v>1.9841463509748386E-3</v>
      </c>
    </row>
    <row r="107" spans="1:55">
      <c r="A107" s="4870"/>
      <c r="B107" s="4875"/>
      <c r="C107" s="4875"/>
      <c r="D107" s="4875"/>
      <c r="E107" s="4875"/>
      <c r="F107" s="4875"/>
      <c r="G107" s="4875"/>
      <c r="H107" s="4875"/>
      <c r="I107" s="4875"/>
      <c r="J107" s="4875"/>
      <c r="K107" s="4875"/>
      <c r="L107" s="4875"/>
      <c r="M107" s="4875"/>
      <c r="N107" s="4875"/>
      <c r="O107" s="4865"/>
      <c r="P107" s="4397" t="s">
        <v>3642</v>
      </c>
      <c r="Q107" s="4371" t="s">
        <v>2527</v>
      </c>
      <c r="R107" s="4436">
        <v>4.6147053608459609E-2</v>
      </c>
      <c r="S107" s="4436">
        <v>4.4166359440792682E-2</v>
      </c>
      <c r="T107" s="4436">
        <v>2.751999533027364E-2</v>
      </c>
      <c r="U107" s="4436">
        <v>2.9216938371278263E-2</v>
      </c>
      <c r="V107" s="4436">
        <v>2.7656502001219909E-2</v>
      </c>
      <c r="W107" s="4436">
        <v>3.9762875240998558E-2</v>
      </c>
      <c r="X107" s="4436">
        <v>4.5584114967292623E-2</v>
      </c>
      <c r="Y107" s="4436">
        <v>4.9046341645273647E-2</v>
      </c>
      <c r="Z107" s="4436">
        <v>4.1983178634390425E-2</v>
      </c>
      <c r="AA107" s="4436">
        <v>4.1722528656489705E-2</v>
      </c>
      <c r="AB107" s="4436">
        <v>5.6787016930917603E-2</v>
      </c>
      <c r="AC107" s="4436">
        <v>7.3365507232299024E-2</v>
      </c>
      <c r="AD107" s="4436">
        <v>8.1889263150983854E-2</v>
      </c>
      <c r="AE107" s="4436">
        <v>5.7218796451938704E-2</v>
      </c>
      <c r="AF107" s="4436">
        <v>7.1067435266182755E-2</v>
      </c>
      <c r="AG107" s="4436">
        <v>5.9797177063102239E-2</v>
      </c>
      <c r="AH107" s="4436">
        <v>1.8184170389465217E-2</v>
      </c>
      <c r="AI107" s="4436">
        <v>1.6770202145581E-2</v>
      </c>
      <c r="AJ107" s="4436">
        <v>1.277920682565473E-2</v>
      </c>
      <c r="AK107" s="4436">
        <v>1.5739487474501167E-2</v>
      </c>
      <c r="AL107" s="4436">
        <v>3.0459467098897602E-2</v>
      </c>
      <c r="AM107" s="4436">
        <v>3.3715115931104767E-2</v>
      </c>
      <c r="AN107" s="4436">
        <v>2.7328230189557361E-2</v>
      </c>
      <c r="AO107" s="4436">
        <v>2.8482785707437352E-2</v>
      </c>
      <c r="AP107" s="4436">
        <v>3.1430445509365822E-2</v>
      </c>
      <c r="AQ107" s="4436">
        <v>3.3922038993934353E-2</v>
      </c>
      <c r="AR107" s="4436">
        <v>3.6793150281938213E-2</v>
      </c>
      <c r="AS107" s="4436">
        <v>3.6377464112799553E-2</v>
      </c>
      <c r="AT107" s="4436">
        <v>3.5526341458450204E-2</v>
      </c>
      <c r="AU107" s="4436">
        <v>3.9872235789760402E-2</v>
      </c>
      <c r="AV107" s="4436">
        <v>3.777621488270963E-2</v>
      </c>
      <c r="AW107" s="4436">
        <v>3.8773601028086038E-2</v>
      </c>
      <c r="AX107" s="4436">
        <v>3.9036038249347427E-2</v>
      </c>
      <c r="AY107" s="4436">
        <v>4.3544573524157443E-2</v>
      </c>
      <c r="AZ107" s="4436">
        <v>4.3662029229075305E-2</v>
      </c>
      <c r="BA107" s="4436">
        <v>4.4408092473172366E-2</v>
      </c>
      <c r="BB107" s="4436">
        <v>4.2876133698292705E-2</v>
      </c>
      <c r="BC107" s="4436">
        <v>4.4049319124440954E-2</v>
      </c>
    </row>
    <row r="108" spans="1:55">
      <c r="A108" s="4870"/>
      <c r="B108" s="4875"/>
      <c r="C108" s="4875"/>
      <c r="D108" s="4875"/>
      <c r="E108" s="4875"/>
      <c r="F108" s="4875"/>
      <c r="G108" s="4875"/>
      <c r="H108" s="4875"/>
      <c r="I108" s="4875"/>
      <c r="J108" s="4875"/>
      <c r="K108" s="4875"/>
      <c r="L108" s="4875"/>
      <c r="M108" s="4875"/>
      <c r="N108" s="4875"/>
      <c r="O108" s="4865"/>
      <c r="P108" s="4397"/>
      <c r="Q108" s="4373"/>
      <c r="R108" s="4437"/>
      <c r="S108" s="4437"/>
      <c r="T108" s="4437"/>
      <c r="U108" s="4437"/>
      <c r="V108" s="4437"/>
      <c r="W108" s="4437"/>
      <c r="X108" s="4437"/>
      <c r="Y108" s="4437"/>
      <c r="Z108" s="4437"/>
      <c r="AA108" s="4437"/>
      <c r="AB108" s="4437"/>
      <c r="AC108" s="4437"/>
      <c r="AD108" s="4437"/>
      <c r="AE108" s="4437"/>
      <c r="AF108" s="4437"/>
      <c r="AG108" s="4437"/>
      <c r="AH108" s="4437"/>
      <c r="AI108" s="4437"/>
      <c r="AJ108" s="4437"/>
      <c r="AK108" s="4437"/>
      <c r="AL108" s="4437"/>
      <c r="AM108" s="4437"/>
      <c r="AN108" s="4437"/>
      <c r="AO108" s="4437"/>
      <c r="AP108" s="4437"/>
      <c r="AQ108" s="4437"/>
      <c r="AR108" s="4437"/>
      <c r="AS108" s="4437"/>
      <c r="AT108" s="4437"/>
      <c r="AU108" s="4437"/>
      <c r="AV108" s="4437"/>
      <c r="AW108" s="4437"/>
      <c r="AX108" s="4437"/>
      <c r="AY108" s="4437"/>
      <c r="AZ108" s="4437"/>
      <c r="BA108" s="4437"/>
      <c r="BB108" s="4437"/>
      <c r="BC108" s="4437"/>
    </row>
    <row r="109" spans="1:55">
      <c r="A109" s="4870"/>
      <c r="B109" s="4875"/>
      <c r="C109" s="4875"/>
      <c r="D109" s="4875"/>
      <c r="E109" s="4875"/>
      <c r="F109" s="4875"/>
      <c r="G109" s="4875"/>
      <c r="H109" s="4875"/>
      <c r="I109" s="4875"/>
      <c r="J109" s="4875"/>
      <c r="K109" s="4875"/>
      <c r="L109" s="4875"/>
      <c r="M109" s="4875"/>
      <c r="N109" s="4875"/>
      <c r="O109" s="4865"/>
      <c r="P109" s="4397" t="s">
        <v>3643</v>
      </c>
      <c r="Q109" s="4370" t="s">
        <v>2528</v>
      </c>
      <c r="R109" s="4433">
        <v>3.3007632959357727E-2</v>
      </c>
      <c r="S109" s="4433">
        <v>3.9369035657785927E-2</v>
      </c>
      <c r="T109" s="4433">
        <v>2.861509734389707E-2</v>
      </c>
      <c r="U109" s="4433">
        <v>1.0934651582115684E-2</v>
      </c>
      <c r="V109" s="4433">
        <v>7.4959038276195596E-3</v>
      </c>
      <c r="W109" s="4433">
        <v>1.3819228196978176E-2</v>
      </c>
      <c r="X109" s="4433">
        <v>1.4752882804197009E-2</v>
      </c>
      <c r="Y109" s="4433">
        <v>1.5812124359892644E-2</v>
      </c>
      <c r="Z109" s="4433">
        <v>1.5083023676918234E-2</v>
      </c>
      <c r="AA109" s="4433">
        <v>1.2446715421658811E-2</v>
      </c>
      <c r="AB109" s="4433">
        <v>1.4067089039002714E-2</v>
      </c>
      <c r="AC109" s="4433">
        <v>1.5091004476642527E-2</v>
      </c>
      <c r="AD109" s="4433">
        <v>1.3986988867873003E-2</v>
      </c>
      <c r="AE109" s="4433">
        <v>1.2471320816050499E-2</v>
      </c>
      <c r="AF109" s="4433">
        <v>1.1379908662432738E-2</v>
      </c>
      <c r="AG109" s="4433">
        <v>1.666752808132493E-2</v>
      </c>
      <c r="AH109" s="4433">
        <v>2.5396412278404341E-2</v>
      </c>
      <c r="AI109" s="4433">
        <v>2.6163485959021956E-2</v>
      </c>
      <c r="AJ109" s="4433">
        <v>2.7028684620986055E-2</v>
      </c>
      <c r="AK109" s="4433">
        <v>2.8357942541039391E-2</v>
      </c>
      <c r="AL109" s="4433">
        <v>3.5086810104869963E-2</v>
      </c>
      <c r="AM109" s="4433">
        <v>4.4127680877276476E-2</v>
      </c>
      <c r="AN109" s="4433">
        <v>3.1871351337341307E-2</v>
      </c>
      <c r="AO109" s="4433">
        <v>2.8775076506595158E-2</v>
      </c>
      <c r="AP109" s="4433">
        <v>2.1169213526317471E-2</v>
      </c>
      <c r="AQ109" s="4433">
        <v>2.193500242280667E-2</v>
      </c>
      <c r="AR109" s="4433">
        <v>1.6335162125496017E-2</v>
      </c>
      <c r="AS109" s="4433">
        <v>1.6666225679452317E-2</v>
      </c>
      <c r="AT109" s="4433">
        <v>1.2973366203097997E-2</v>
      </c>
      <c r="AU109" s="4433">
        <v>1.5452434647886256E-2</v>
      </c>
      <c r="AV109" s="4433">
        <v>1.1071426679835097E-2</v>
      </c>
      <c r="AW109" s="4433">
        <v>7.8869734880375724E-3</v>
      </c>
      <c r="AX109" s="4433">
        <v>7.4831807532574519E-3</v>
      </c>
      <c r="AY109" s="4433">
        <v>8.0540482115588913E-3</v>
      </c>
      <c r="AZ109" s="4433">
        <v>8.4905706175180447E-3</v>
      </c>
      <c r="BA109" s="4433">
        <v>1.1410729089705765E-2</v>
      </c>
      <c r="BB109" s="4433">
        <v>8.3179580119257107E-3</v>
      </c>
      <c r="BC109" s="4433">
        <v>1.2096392692687001E-2</v>
      </c>
    </row>
    <row r="110" spans="1:55">
      <c r="A110" s="4870"/>
      <c r="B110" s="4875"/>
      <c r="C110" s="4875"/>
      <c r="D110" s="4875"/>
      <c r="E110" s="4875"/>
      <c r="F110" s="4875"/>
      <c r="G110" s="4875"/>
      <c r="H110" s="4875"/>
      <c r="I110" s="4875"/>
      <c r="J110" s="4875"/>
      <c r="K110" s="4875"/>
      <c r="L110" s="4875"/>
      <c r="M110" s="4875"/>
      <c r="N110" s="4875"/>
      <c r="O110" s="4865"/>
      <c r="P110" s="4378"/>
      <c r="Q110" s="4352"/>
      <c r="R110" s="4374"/>
      <c r="S110" s="4374"/>
      <c r="T110" s="4374"/>
      <c r="U110" s="4374"/>
      <c r="V110" s="4374"/>
      <c r="W110" s="4374"/>
      <c r="X110" s="4374"/>
      <c r="Y110" s="4374"/>
      <c r="Z110" s="4374"/>
      <c r="AA110" s="4374"/>
      <c r="AB110" s="4374"/>
      <c r="AC110" s="4374"/>
      <c r="AD110" s="4374"/>
      <c r="AE110" s="4374"/>
      <c r="AF110" s="4374"/>
      <c r="AG110" s="4374"/>
      <c r="AH110" s="4374"/>
      <c r="AI110" s="4374"/>
      <c r="AJ110" s="4374"/>
      <c r="AK110" s="4374"/>
      <c r="AL110" s="4374"/>
      <c r="AM110" s="4353"/>
      <c r="AN110" s="4353"/>
      <c r="AO110" s="4353"/>
      <c r="AP110" s="4353"/>
      <c r="AQ110" s="4353"/>
      <c r="AR110" s="4353"/>
      <c r="AS110" s="4353"/>
      <c r="AT110" s="4353"/>
      <c r="AU110" s="4353"/>
      <c r="AV110" s="4353"/>
      <c r="AW110" s="4353"/>
      <c r="AX110" s="4353"/>
      <c r="AY110" s="4353"/>
      <c r="AZ110" s="4353"/>
      <c r="BA110" s="4353"/>
      <c r="BB110" s="4353"/>
      <c r="BC110" s="4353"/>
    </row>
    <row r="111" spans="1:55">
      <c r="A111" s="4870"/>
      <c r="B111" s="4875"/>
      <c r="C111" s="4875"/>
      <c r="D111" s="4875"/>
      <c r="E111" s="4875"/>
      <c r="F111" s="4875"/>
      <c r="G111" s="4875"/>
      <c r="H111" s="4875"/>
      <c r="I111" s="4875"/>
      <c r="J111" s="4875"/>
      <c r="K111" s="4875"/>
      <c r="L111" s="4875"/>
      <c r="M111" s="4875"/>
      <c r="N111" s="4875"/>
      <c r="O111" s="4865"/>
      <c r="P111" s="4378"/>
      <c r="Q111" s="4352" t="s">
        <v>3644</v>
      </c>
      <c r="R111" s="4352"/>
      <c r="S111" s="4352"/>
      <c r="T111" s="4352"/>
      <c r="U111" s="4352"/>
      <c r="V111" s="4354"/>
      <c r="W111" s="4354"/>
      <c r="X111" s="4354"/>
      <c r="Y111" s="4354"/>
      <c r="Z111" s="4354"/>
      <c r="AA111" s="4354"/>
      <c r="AB111" s="4354"/>
      <c r="AC111" s="4354"/>
      <c r="AD111" s="4354"/>
      <c r="AE111" s="4354"/>
      <c r="AF111" s="4354"/>
      <c r="AG111" s="4354"/>
      <c r="AH111" s="4354"/>
      <c r="AI111" s="4354"/>
      <c r="AJ111" s="4354"/>
      <c r="AK111" s="4354"/>
      <c r="AL111" s="4354"/>
      <c r="AM111" s="4358"/>
      <c r="AN111" s="4369"/>
      <c r="AO111" s="4378"/>
      <c r="AP111" s="4378"/>
      <c r="AQ111" s="4378"/>
      <c r="AR111" s="4378"/>
      <c r="AS111" s="4378"/>
      <c r="AT111" s="4378"/>
      <c r="AU111" s="4378"/>
      <c r="AV111" s="4378"/>
      <c r="AW111" s="4378"/>
      <c r="AX111" s="4378"/>
      <c r="AY111" s="4378"/>
      <c r="AZ111" s="4378"/>
      <c r="BA111" s="4378"/>
      <c r="BB111" s="4378"/>
      <c r="BC111" s="4378"/>
    </row>
    <row r="112" spans="1:55">
      <c r="A112" s="4870"/>
      <c r="B112" s="4875"/>
      <c r="C112" s="4875"/>
      <c r="D112" s="4875"/>
      <c r="E112" s="4875"/>
      <c r="F112" s="4875"/>
      <c r="G112" s="4875"/>
      <c r="H112" s="4875"/>
      <c r="I112" s="4875"/>
      <c r="J112" s="4875"/>
      <c r="K112" s="4875"/>
      <c r="L112" s="4875"/>
      <c r="M112" s="4875"/>
      <c r="N112" s="4875"/>
      <c r="O112" s="4865"/>
      <c r="P112" s="4378"/>
      <c r="Q112" s="4352" t="s">
        <v>2531</v>
      </c>
      <c r="R112" s="4352"/>
      <c r="S112" s="4352"/>
      <c r="T112" s="4352"/>
      <c r="U112" s="4352"/>
      <c r="V112" s="4354"/>
      <c r="W112" s="4354"/>
      <c r="X112" s="4354"/>
      <c r="Y112" s="4354"/>
      <c r="Z112" s="4354"/>
      <c r="AA112" s="4354"/>
      <c r="AB112" s="4354"/>
      <c r="AC112" s="4354"/>
      <c r="AD112" s="4354"/>
      <c r="AE112" s="4354"/>
      <c r="AF112" s="4354"/>
      <c r="AG112" s="4354"/>
      <c r="AH112" s="4354"/>
      <c r="AI112" s="4354"/>
      <c r="AJ112" s="4354"/>
      <c r="AK112" s="4354"/>
      <c r="AL112" s="4354"/>
      <c r="AM112" s="4358"/>
      <c r="AN112" s="4369"/>
      <c r="AO112" s="4378"/>
      <c r="AP112" s="4378"/>
      <c r="AQ112" s="4378"/>
      <c r="AR112" s="4378"/>
      <c r="AS112" s="4378"/>
      <c r="AT112" s="4378"/>
      <c r="AU112" s="4378"/>
      <c r="AV112" s="4378"/>
      <c r="AW112" s="4378"/>
      <c r="AX112" s="4378"/>
      <c r="AY112" s="4378"/>
      <c r="AZ112" s="4378"/>
      <c r="BA112" s="4378"/>
      <c r="BB112" s="4378"/>
      <c r="BC112" s="4378"/>
    </row>
    <row r="113" spans="1:55">
      <c r="A113" s="4870"/>
      <c r="B113" s="4875"/>
      <c r="C113" s="4875"/>
      <c r="D113" s="4875"/>
      <c r="E113" s="4875"/>
      <c r="F113" s="4875"/>
      <c r="G113" s="4875"/>
      <c r="H113" s="4875"/>
      <c r="I113" s="4875"/>
      <c r="J113" s="4875"/>
      <c r="K113" s="4875"/>
      <c r="L113" s="4875"/>
      <c r="M113" s="4875"/>
      <c r="N113" s="4875"/>
      <c r="O113" s="4865"/>
      <c r="P113" s="4378"/>
      <c r="Q113" s="4352" t="s">
        <v>3645</v>
      </c>
      <c r="R113" s="4352"/>
      <c r="S113" s="4352"/>
      <c r="T113" s="4352"/>
      <c r="U113" s="4352"/>
      <c r="V113" s="4354"/>
      <c r="W113" s="4354"/>
      <c r="X113" s="4354"/>
      <c r="Y113" s="4354"/>
      <c r="Z113" s="4354"/>
      <c r="AA113" s="4354"/>
      <c r="AB113" s="4354"/>
      <c r="AC113" s="4354"/>
      <c r="AD113" s="4354"/>
      <c r="AE113" s="4354"/>
      <c r="AF113" s="4354"/>
      <c r="AG113" s="4354"/>
      <c r="AH113" s="4354"/>
      <c r="AI113" s="4354"/>
      <c r="AJ113" s="4354"/>
      <c r="AK113" s="4354"/>
      <c r="AL113" s="4354"/>
      <c r="AM113" s="4358"/>
      <c r="AN113" s="4369"/>
      <c r="AO113" s="4378"/>
      <c r="AP113" s="4378"/>
      <c r="AQ113" s="4378"/>
      <c r="AR113" s="4378"/>
      <c r="AS113" s="4378"/>
      <c r="AT113" s="4378"/>
      <c r="AU113" s="4378"/>
      <c r="AV113" s="4378"/>
      <c r="AW113" s="4378"/>
      <c r="AX113" s="4378"/>
      <c r="AY113" s="4378"/>
      <c r="AZ113" s="4378"/>
      <c r="BA113" s="4378"/>
      <c r="BB113" s="4378"/>
      <c r="BC113" s="4378"/>
    </row>
    <row r="114" spans="1:55">
      <c r="A114" s="4870"/>
      <c r="B114" s="4875"/>
      <c r="C114" s="4875"/>
      <c r="D114" s="4875"/>
      <c r="E114" s="4875"/>
      <c r="F114" s="4875"/>
      <c r="G114" s="4875"/>
      <c r="H114" s="4875"/>
      <c r="I114" s="4875"/>
      <c r="J114" s="4875"/>
      <c r="K114" s="4875"/>
      <c r="L114" s="4875"/>
      <c r="M114" s="4875"/>
      <c r="N114" s="4875"/>
      <c r="O114" s="4865"/>
      <c r="P114" s="4378"/>
      <c r="Q114" s="4352" t="s">
        <v>3648</v>
      </c>
      <c r="R114" s="4438"/>
      <c r="S114" s="4438"/>
      <c r="T114" s="4438"/>
      <c r="U114" s="4438"/>
      <c r="V114" s="4438"/>
      <c r="W114" s="4438"/>
      <c r="X114" s="4438"/>
      <c r="Y114" s="4438"/>
      <c r="Z114" s="4438"/>
      <c r="AA114" s="4438"/>
      <c r="AB114" s="4438"/>
      <c r="AC114" s="4438"/>
      <c r="AD114" s="4438"/>
      <c r="AE114" s="4438"/>
      <c r="AF114" s="4438"/>
      <c r="AG114" s="4438"/>
      <c r="AH114" s="4438"/>
      <c r="AI114" s="4438"/>
      <c r="AJ114" s="4438"/>
      <c r="AK114" s="4438"/>
      <c r="AL114" s="4438"/>
      <c r="AM114" s="4438"/>
      <c r="AN114" s="4438"/>
      <c r="AO114" s="4438"/>
      <c r="AP114" s="4438"/>
      <c r="AQ114" s="4438"/>
      <c r="AR114" s="4438"/>
      <c r="AS114" s="4438"/>
      <c r="AT114" s="4438"/>
      <c r="AU114" s="4438"/>
      <c r="AV114" s="4438"/>
      <c r="AW114" s="4438"/>
      <c r="AX114" s="4438"/>
      <c r="AY114" s="4438"/>
      <c r="AZ114" s="4353"/>
      <c r="BA114" s="4353"/>
      <c r="BB114" s="4353"/>
      <c r="BC114" s="4353"/>
    </row>
    <row r="115" spans="1:55">
      <c r="A115" s="4870"/>
      <c r="B115" s="4875"/>
      <c r="C115" s="4875"/>
      <c r="D115" s="4875"/>
      <c r="E115" s="4875"/>
      <c r="F115" s="4875"/>
      <c r="G115" s="4875"/>
      <c r="H115" s="4875"/>
      <c r="I115" s="4875"/>
      <c r="J115" s="4875"/>
      <c r="K115" s="4875"/>
      <c r="L115" s="4875"/>
      <c r="M115" s="4875"/>
      <c r="N115" s="4875"/>
      <c r="O115" s="4865"/>
      <c r="P115" s="4378"/>
      <c r="Q115" s="4389" t="s">
        <v>3646</v>
      </c>
      <c r="R115" s="4378"/>
      <c r="S115" s="4378"/>
      <c r="T115" s="4378"/>
      <c r="U115" s="4378"/>
      <c r="V115" s="4378"/>
      <c r="W115" s="4378"/>
      <c r="X115" s="4353"/>
      <c r="Y115" s="4361"/>
      <c r="Z115" s="4353"/>
      <c r="AA115" s="4361"/>
      <c r="AB115" s="4353"/>
      <c r="AC115" s="4353"/>
      <c r="AD115" s="4353"/>
      <c r="AE115" s="4361"/>
      <c r="AF115" s="4361"/>
      <c r="AG115" s="4361"/>
      <c r="AH115" s="4361"/>
      <c r="AI115" s="4361"/>
      <c r="AJ115" s="4361"/>
      <c r="AK115" s="4361"/>
      <c r="AL115" s="4361"/>
      <c r="AM115" s="4353"/>
      <c r="AN115" s="4353"/>
      <c r="AO115" s="4353"/>
      <c r="AP115" s="4353"/>
      <c r="AQ115" s="4353"/>
      <c r="AR115" s="4353"/>
      <c r="AS115" s="4353"/>
      <c r="AT115" s="4353"/>
      <c r="AU115" s="4353"/>
      <c r="AV115" s="4353"/>
      <c r="AW115" s="4353"/>
      <c r="AX115" s="4353"/>
      <c r="AY115" s="4353"/>
      <c r="AZ115" s="4353"/>
      <c r="BA115" s="4353"/>
      <c r="BB115" s="4353"/>
      <c r="BC115" s="4353"/>
    </row>
    <row r="116" spans="1:55">
      <c r="A116" s="4870"/>
      <c r="B116" s="4875"/>
      <c r="C116" s="4875"/>
      <c r="D116" s="4875"/>
      <c r="E116" s="4875"/>
      <c r="F116" s="4875"/>
      <c r="G116" s="4875"/>
      <c r="H116" s="4875"/>
      <c r="I116" s="4875"/>
      <c r="J116" s="4875"/>
      <c r="K116" s="4875"/>
      <c r="L116" s="4875"/>
      <c r="M116" s="4875"/>
      <c r="N116" s="4875"/>
      <c r="O116" s="4865"/>
    </row>
    <row r="117" spans="1:55">
      <c r="A117" s="4870"/>
      <c r="B117" s="4875"/>
      <c r="C117" s="4875"/>
      <c r="D117" s="4875"/>
      <c r="E117" s="4875"/>
      <c r="F117" s="4875"/>
      <c r="G117" s="4875"/>
      <c r="H117" s="4875"/>
      <c r="I117" s="4875"/>
      <c r="J117" s="4875"/>
      <c r="K117" s="4875"/>
      <c r="L117" s="4875"/>
      <c r="M117" s="4875"/>
      <c r="N117" s="4875"/>
      <c r="O117" s="4865"/>
    </row>
    <row r="118" spans="1:55" s="4443" customFormat="1" ht="21">
      <c r="A118" s="4871"/>
      <c r="B118" s="4877"/>
      <c r="C118" s="4877"/>
      <c r="D118" s="4877"/>
      <c r="E118" s="4877"/>
      <c r="F118" s="4877"/>
      <c r="G118" s="4877"/>
      <c r="H118" s="4877"/>
      <c r="I118" s="4877"/>
      <c r="J118" s="4877"/>
      <c r="K118" s="4877"/>
      <c r="L118" s="4877"/>
      <c r="M118" s="4877"/>
      <c r="N118" s="4877"/>
      <c r="O118" s="4866"/>
      <c r="P118" s="4439"/>
      <c r="Q118" s="4450" t="s">
        <v>2535</v>
      </c>
      <c r="R118" s="4440"/>
      <c r="S118" s="4440"/>
      <c r="T118" s="4440"/>
      <c r="U118" s="4440"/>
      <c r="V118" s="4440"/>
      <c r="W118" s="4440"/>
      <c r="X118" s="4440"/>
      <c r="Y118" s="4440"/>
      <c r="Z118" s="4440"/>
      <c r="AA118" s="4440"/>
      <c r="AB118" s="4440"/>
      <c r="AC118" s="4440"/>
      <c r="AD118" s="4440"/>
      <c r="AE118" s="4441"/>
      <c r="AF118" s="4440"/>
      <c r="AG118" s="4440"/>
      <c r="AH118" s="4440"/>
      <c r="AI118" s="4440"/>
      <c r="AJ118" s="4440"/>
      <c r="AK118" s="4440"/>
      <c r="AL118" s="4440"/>
      <c r="AM118" s="4440"/>
      <c r="AN118" s="4440"/>
      <c r="AO118" s="4440"/>
      <c r="AP118" s="4440"/>
      <c r="AQ118" s="4440"/>
      <c r="AR118" s="4440"/>
      <c r="AS118" s="4442"/>
      <c r="AT118" s="4442"/>
      <c r="AU118" s="4442"/>
      <c r="AV118" s="4442"/>
      <c r="AW118" s="4442"/>
      <c r="AX118" s="4442"/>
      <c r="AY118" s="4440"/>
      <c r="AZ118" s="4440"/>
      <c r="BA118" s="4440"/>
      <c r="BB118" s="4440"/>
      <c r="BC118" s="4440"/>
    </row>
    <row r="119" spans="1:55" s="3380" customFormat="1" ht="18.75">
      <c r="A119" s="4869"/>
      <c r="B119" s="4874"/>
      <c r="C119" s="4874"/>
      <c r="D119" s="4874"/>
      <c r="E119" s="4874"/>
      <c r="F119" s="4874"/>
      <c r="G119" s="4874"/>
      <c r="H119" s="4874"/>
      <c r="I119" s="4874"/>
      <c r="J119" s="4874"/>
      <c r="K119" s="4874"/>
      <c r="L119" s="4874"/>
      <c r="M119" s="4874"/>
      <c r="N119" s="4874"/>
      <c r="O119" s="4864"/>
      <c r="P119" s="4425"/>
      <c r="Q119" s="4426" t="s">
        <v>3605</v>
      </c>
      <c r="R119" s="4427"/>
      <c r="S119" s="4427"/>
      <c r="T119" s="4427"/>
      <c r="U119" s="4427"/>
      <c r="V119" s="4427"/>
      <c r="W119" s="4427"/>
      <c r="X119" s="4427"/>
      <c r="Y119" s="4427"/>
      <c r="Z119" s="4427"/>
      <c r="AA119" s="4428"/>
      <c r="AB119" s="4427"/>
      <c r="AC119" s="4427"/>
      <c r="AD119" s="4427"/>
      <c r="AE119" s="4429"/>
      <c r="AF119" s="4430"/>
      <c r="AG119" s="4430"/>
      <c r="AH119" s="4431"/>
      <c r="AI119" s="4427"/>
      <c r="AJ119" s="4427"/>
      <c r="AK119" s="4428"/>
      <c r="AL119" s="4427"/>
      <c r="AM119" s="4427"/>
      <c r="AN119" s="4427"/>
      <c r="AO119" s="4427"/>
      <c r="AP119" s="4427"/>
      <c r="AQ119" s="4427"/>
      <c r="AR119" s="4432"/>
      <c r="AS119" s="4432"/>
      <c r="AT119" s="4432"/>
      <c r="AU119" s="4432"/>
      <c r="AV119" s="4432"/>
      <c r="AW119" s="4432"/>
      <c r="AX119" s="4432"/>
      <c r="AY119" s="4427"/>
      <c r="AZ119" s="4427"/>
      <c r="BA119" s="4427"/>
      <c r="BB119" s="4427"/>
      <c r="BC119" s="4427"/>
    </row>
    <row r="120" spans="1:55" ht="15.75">
      <c r="A120" s="4870"/>
      <c r="B120" s="4875"/>
      <c r="C120" s="4875"/>
      <c r="D120" s="4875"/>
      <c r="E120" s="4875"/>
      <c r="F120" s="4875"/>
      <c r="G120" s="4875"/>
      <c r="H120" s="4875"/>
      <c r="I120" s="4875"/>
      <c r="J120" s="4875"/>
      <c r="K120" s="4875"/>
      <c r="L120" s="4875"/>
      <c r="M120" s="4875"/>
      <c r="N120" s="4875"/>
      <c r="O120" s="4865"/>
      <c r="P120" s="4390"/>
      <c r="Q120" s="4392"/>
      <c r="R120" s="4393"/>
      <c r="S120" s="4393"/>
      <c r="T120" s="4393"/>
      <c r="U120" s="4393"/>
      <c r="V120" s="4393"/>
      <c r="W120" s="4393"/>
      <c r="X120" s="4393"/>
      <c r="Y120" s="4393"/>
      <c r="Z120" s="4393"/>
      <c r="AA120" s="4393"/>
      <c r="AB120" s="4393"/>
      <c r="AC120" s="4393"/>
      <c r="AD120" s="4393"/>
      <c r="AE120" s="4393"/>
      <c r="AF120" s="4393"/>
      <c r="AG120" s="4393"/>
      <c r="AH120" s="4393"/>
      <c r="AI120" s="4393"/>
      <c r="AJ120" s="4393"/>
      <c r="AK120" s="4393"/>
      <c r="AL120" s="4393"/>
      <c r="AM120" s="4393"/>
      <c r="AN120" s="4393"/>
      <c r="AO120" s="4393"/>
      <c r="AP120" s="4393"/>
      <c r="AQ120" s="4393"/>
      <c r="AR120" s="4393"/>
      <c r="AS120" s="4393"/>
      <c r="AT120" s="4393"/>
      <c r="AU120" s="4393"/>
      <c r="AV120" s="4393"/>
      <c r="AW120" s="4393"/>
      <c r="AX120" s="4393"/>
      <c r="AY120" s="4391"/>
      <c r="AZ120" s="4391"/>
      <c r="BA120" s="4391"/>
      <c r="BB120" s="4390"/>
      <c r="BC120" s="4390"/>
    </row>
    <row r="121" spans="1:55">
      <c r="A121" s="4870"/>
      <c r="B121" s="4875"/>
      <c r="C121" s="4875"/>
      <c r="D121" s="4875"/>
      <c r="E121" s="4875"/>
      <c r="F121" s="4875"/>
      <c r="G121" s="4875"/>
      <c r="H121" s="4875"/>
      <c r="I121" s="4875"/>
      <c r="J121" s="4875"/>
      <c r="K121" s="4875"/>
      <c r="L121" s="4875"/>
      <c r="M121" s="4875"/>
      <c r="N121" s="4875"/>
      <c r="O121" s="4865"/>
      <c r="P121" s="4394"/>
      <c r="Q121" s="4395" t="s">
        <v>2492</v>
      </c>
      <c r="R121" s="4395">
        <v>1980</v>
      </c>
      <c r="S121" s="4396">
        <v>1981</v>
      </c>
      <c r="T121" s="4396">
        <v>1982</v>
      </c>
      <c r="U121" s="4396">
        <v>1983</v>
      </c>
      <c r="V121" s="4396">
        <v>1984</v>
      </c>
      <c r="W121" s="4396">
        <v>1985</v>
      </c>
      <c r="X121" s="4396">
        <v>1986</v>
      </c>
      <c r="Y121" s="4396">
        <v>1987</v>
      </c>
      <c r="Z121" s="4396">
        <v>1988</v>
      </c>
      <c r="AA121" s="4396">
        <v>1989</v>
      </c>
      <c r="AB121" s="4396">
        <v>1990</v>
      </c>
      <c r="AC121" s="4395">
        <v>1991</v>
      </c>
      <c r="AD121" s="4395">
        <v>1992</v>
      </c>
      <c r="AE121" s="4395">
        <v>1993</v>
      </c>
      <c r="AF121" s="4395">
        <v>1994</v>
      </c>
      <c r="AG121" s="4395">
        <v>1995</v>
      </c>
      <c r="AH121" s="4395">
        <v>1996</v>
      </c>
      <c r="AI121" s="4395">
        <v>1997</v>
      </c>
      <c r="AJ121" s="4395">
        <v>1998</v>
      </c>
      <c r="AK121" s="4395">
        <v>1999</v>
      </c>
      <c r="AL121" s="4395">
        <v>2000</v>
      </c>
      <c r="AM121" s="4395">
        <v>2001</v>
      </c>
      <c r="AN121" s="4395">
        <v>2002</v>
      </c>
      <c r="AO121" s="4395">
        <v>2003</v>
      </c>
      <c r="AP121" s="4395">
        <v>2004</v>
      </c>
      <c r="AQ121" s="4395">
        <v>2005</v>
      </c>
      <c r="AR121" s="4395">
        <v>2006</v>
      </c>
      <c r="AS121" s="4395">
        <v>2007</v>
      </c>
      <c r="AT121" s="4395">
        <v>2008</v>
      </c>
      <c r="AU121" s="4395">
        <v>2009</v>
      </c>
      <c r="AV121" s="4395">
        <v>2010</v>
      </c>
      <c r="AW121" s="4395">
        <v>2011</v>
      </c>
      <c r="AX121" s="4395">
        <v>2012</v>
      </c>
      <c r="AY121" s="4395">
        <v>2013</v>
      </c>
      <c r="AZ121" s="4395">
        <v>2014</v>
      </c>
      <c r="BA121" s="4395">
        <v>2015</v>
      </c>
      <c r="BB121" s="4395">
        <v>2016</v>
      </c>
      <c r="BC121" s="4395">
        <v>2017</v>
      </c>
    </row>
    <row r="122" spans="1:55">
      <c r="A122" s="4870"/>
      <c r="B122" s="4875"/>
      <c r="C122" s="4875"/>
      <c r="D122" s="4875"/>
      <c r="E122" s="4875"/>
      <c r="F122" s="4875"/>
      <c r="G122" s="4875"/>
      <c r="H122" s="4875"/>
      <c r="I122" s="4875"/>
      <c r="J122" s="4875"/>
      <c r="K122" s="4875"/>
      <c r="L122" s="4875"/>
      <c r="M122" s="4875"/>
      <c r="N122" s="4875"/>
      <c r="O122" s="4865"/>
      <c r="P122" s="4397"/>
      <c r="Q122" s="4394"/>
      <c r="R122" s="4398"/>
      <c r="S122" s="4394"/>
      <c r="T122" s="4394"/>
      <c r="U122" s="4394"/>
      <c r="V122" s="4394"/>
      <c r="W122" s="4394"/>
      <c r="X122" s="4394"/>
      <c r="Y122" s="4394"/>
      <c r="Z122" s="4394"/>
      <c r="AA122" s="4394"/>
      <c r="AB122" s="4394"/>
      <c r="AC122" s="4394"/>
      <c r="AD122" s="4394"/>
      <c r="AE122" s="4399"/>
      <c r="AF122" s="4399"/>
      <c r="AG122" s="4399"/>
      <c r="AH122" s="4399"/>
      <c r="AI122" s="4399"/>
      <c r="AJ122" s="4399"/>
      <c r="AK122" s="4394"/>
      <c r="AL122" s="4399"/>
      <c r="AM122" s="4399"/>
      <c r="AN122" s="4399"/>
      <c r="AO122" s="4399"/>
      <c r="AP122" s="4399"/>
      <c r="AQ122" s="4399"/>
      <c r="AR122" s="4399"/>
      <c r="AS122" s="4399"/>
      <c r="AT122" s="4399"/>
      <c r="AU122" s="4399"/>
      <c r="AV122" s="4399"/>
      <c r="AW122" s="4399"/>
      <c r="AX122" s="4399"/>
      <c r="AY122" s="4399"/>
      <c r="AZ122" s="4399"/>
      <c r="BA122" s="4399"/>
      <c r="BB122" s="4399"/>
      <c r="BC122" s="4399"/>
    </row>
    <row r="123" spans="1:55">
      <c r="A123" s="4870"/>
      <c r="B123" s="4875"/>
      <c r="C123" s="4875"/>
      <c r="D123" s="4875"/>
      <c r="E123" s="4875"/>
      <c r="F123" s="4875"/>
      <c r="G123" s="4875"/>
      <c r="H123" s="4875"/>
      <c r="I123" s="4875"/>
      <c r="J123" s="4875"/>
      <c r="K123" s="4875"/>
      <c r="L123" s="4875"/>
      <c r="M123" s="4875"/>
      <c r="N123" s="4875"/>
      <c r="O123" s="4865"/>
      <c r="P123" s="4400" t="s">
        <v>3606</v>
      </c>
      <c r="Q123" s="4401" t="s">
        <v>2493</v>
      </c>
      <c r="R123" s="4402">
        <v>0.35459100785712677</v>
      </c>
      <c r="S123" s="4402">
        <v>0.69297477818752684</v>
      </c>
      <c r="T123" s="4402">
        <v>1.4503692358479248</v>
      </c>
      <c r="U123" s="4402">
        <v>7.8060169902663441</v>
      </c>
      <c r="V123" s="4402">
        <v>66.866311948305366</v>
      </c>
      <c r="W123" s="4402">
        <v>494.80257698671647</v>
      </c>
      <c r="X123" s="4402">
        <v>1028.0779104462454</v>
      </c>
      <c r="Y123" s="4402">
        <v>2.4396064623139897</v>
      </c>
      <c r="Z123" s="4402">
        <v>10.512602062267749</v>
      </c>
      <c r="AA123" s="4402">
        <v>294.6857506175117</v>
      </c>
      <c r="AB123" s="4403">
        <v>6089.9630920826994</v>
      </c>
      <c r="AC123" s="4403">
        <v>16934.97005812178</v>
      </c>
      <c r="AD123" s="4403">
        <v>24036.407030630846</v>
      </c>
      <c r="AE123" s="4403">
        <v>29629.741090943695</v>
      </c>
      <c r="AF123" s="4403">
        <v>32148.019750022886</v>
      </c>
      <c r="AG123" s="4403">
        <v>32827.59512625233</v>
      </c>
      <c r="AH123" s="4403">
        <v>32397.466072994936</v>
      </c>
      <c r="AI123" s="4403">
        <v>34702.573901295029</v>
      </c>
      <c r="AJ123" s="4403">
        <v>37119.166358225048</v>
      </c>
      <c r="AK123" s="4403">
        <v>38859.610412863774</v>
      </c>
      <c r="AL123" s="4403">
        <v>38477.411101367274</v>
      </c>
      <c r="AM123" s="4403">
        <v>39067.716270188575</v>
      </c>
      <c r="AN123" s="4403">
        <v>36687.21819334566</v>
      </c>
      <c r="AO123" s="4403">
        <v>43334.753306533581</v>
      </c>
      <c r="AP123" s="4403">
        <v>53484.041354477398</v>
      </c>
      <c r="AQ123" s="4403">
        <v>69781.629109149711</v>
      </c>
      <c r="AR123" s="4403">
        <v>89369.779619116001</v>
      </c>
      <c r="AS123" s="4403">
        <v>115897.85412890883</v>
      </c>
      <c r="AT123" s="4403">
        <v>154820.85476500427</v>
      </c>
      <c r="AU123" s="4403">
        <v>188218.12146986084</v>
      </c>
      <c r="AV123" s="4403">
        <v>233119.81085396983</v>
      </c>
      <c r="AW123" s="4403">
        <v>321079.43520548398</v>
      </c>
      <c r="AX123" s="4403">
        <v>395714.04664942314</v>
      </c>
      <c r="AY123" s="4403">
        <v>518257.17300312599</v>
      </c>
      <c r="AZ123" s="4403">
        <v>712808.0788823663</v>
      </c>
      <c r="BA123" s="4403">
        <v>1001732.8932846457</v>
      </c>
      <c r="BB123" s="4403">
        <v>1370537.8869157175</v>
      </c>
      <c r="BC123" s="4403">
        <v>1824429.8912453381</v>
      </c>
    </row>
    <row r="124" spans="1:55">
      <c r="A124" s="4870"/>
      <c r="B124" s="4875"/>
      <c r="C124" s="4875"/>
      <c r="D124" s="4875"/>
      <c r="E124" s="4875"/>
      <c r="F124" s="4875"/>
      <c r="G124" s="4875"/>
      <c r="H124" s="4875"/>
      <c r="I124" s="4875"/>
      <c r="J124" s="4875"/>
      <c r="K124" s="4875"/>
      <c r="L124" s="4875"/>
      <c r="M124" s="4875"/>
      <c r="N124" s="4875"/>
      <c r="O124" s="4865"/>
      <c r="P124" s="4400"/>
      <c r="Q124" s="4404"/>
      <c r="R124" s="4405"/>
      <c r="S124" s="4405"/>
      <c r="T124" s="4405"/>
      <c r="U124" s="4405"/>
      <c r="V124" s="4405"/>
      <c r="W124" s="4405"/>
      <c r="X124" s="4405"/>
      <c r="Y124" s="4405"/>
      <c r="Z124" s="4405"/>
      <c r="AA124" s="4405"/>
      <c r="AB124" s="4406"/>
      <c r="AC124" s="4406"/>
      <c r="AD124" s="4406"/>
      <c r="AE124" s="4406"/>
      <c r="AF124" s="4406"/>
      <c r="AG124" s="4406"/>
      <c r="AH124" s="4406"/>
      <c r="AI124" s="4406"/>
      <c r="AJ124" s="4406"/>
      <c r="AK124" s="4406"/>
      <c r="AL124" s="4406"/>
      <c r="AM124" s="4406"/>
      <c r="AN124" s="4406"/>
      <c r="AO124" s="4406"/>
      <c r="AP124" s="4406"/>
      <c r="AQ124" s="4406"/>
      <c r="AR124" s="4406"/>
      <c r="AS124" s="4406"/>
      <c r="AT124" s="4406"/>
      <c r="AU124" s="4406"/>
      <c r="AV124" s="4406"/>
      <c r="AW124" s="4406"/>
      <c r="AX124" s="4406"/>
      <c r="AY124" s="4406"/>
      <c r="AZ124" s="4406"/>
      <c r="BA124" s="4406"/>
      <c r="BB124" s="4406"/>
      <c r="BC124" s="4406"/>
    </row>
    <row r="125" spans="1:55">
      <c r="A125" s="4870"/>
      <c r="B125" s="4875"/>
      <c r="C125" s="4875"/>
      <c r="D125" s="4875"/>
      <c r="E125" s="4875"/>
      <c r="F125" s="4875"/>
      <c r="G125" s="4875"/>
      <c r="H125" s="4875"/>
      <c r="I125" s="4875"/>
      <c r="J125" s="4875"/>
      <c r="K125" s="4875"/>
      <c r="L125" s="4875"/>
      <c r="M125" s="4875"/>
      <c r="N125" s="4875"/>
      <c r="O125" s="4865"/>
      <c r="P125" s="4400"/>
      <c r="Q125" s="4401" t="s">
        <v>3649</v>
      </c>
      <c r="R125" s="4402">
        <v>0.35179100785712675</v>
      </c>
      <c r="S125" s="4402">
        <v>0.67857477818752687</v>
      </c>
      <c r="T125" s="4402">
        <v>1.4280692358479248</v>
      </c>
      <c r="U125" s="4402">
        <v>7.6828169902663443</v>
      </c>
      <c r="V125" s="4402">
        <v>66.64650004830537</v>
      </c>
      <c r="W125" s="4402">
        <v>490.75059698671646</v>
      </c>
      <c r="X125" s="4402">
        <v>1023.7379104462453</v>
      </c>
      <c r="Y125" s="4402">
        <v>2.4235559623139897</v>
      </c>
      <c r="Z125" s="4402">
        <v>10.253274662267749</v>
      </c>
      <c r="AA125" s="4402">
        <v>284.50542101751171</v>
      </c>
      <c r="AB125" s="4403">
        <v>6034.719192082699</v>
      </c>
      <c r="AC125" s="4403">
        <v>16692.97005812178</v>
      </c>
      <c r="AD125" s="4403">
        <v>23682.273081480846</v>
      </c>
      <c r="AE125" s="4403">
        <v>29158.685117443696</v>
      </c>
      <c r="AF125" s="4403">
        <v>31576.977197082884</v>
      </c>
      <c r="AG125" s="4403">
        <v>32106.73729245233</v>
      </c>
      <c r="AH125" s="4403">
        <v>31393.511725384935</v>
      </c>
      <c r="AI125" s="4403">
        <v>33650.363971595027</v>
      </c>
      <c r="AJ125" s="4403">
        <v>35929.055599075051</v>
      </c>
      <c r="AK125" s="4403">
        <v>37428.168541783773</v>
      </c>
      <c r="AL125" s="4403">
        <v>36605.290200851552</v>
      </c>
      <c r="AM125" s="4403">
        <v>36646.115616940093</v>
      </c>
      <c r="AN125" s="4403">
        <v>35209.528814113051</v>
      </c>
      <c r="AO125" s="4403">
        <v>41527.589599505714</v>
      </c>
      <c r="AP125" s="4403">
        <v>51822.844176072445</v>
      </c>
      <c r="AQ125" s="4403">
        <v>69080.425879960603</v>
      </c>
      <c r="AR125" s="4403">
        <v>88236.198415497158</v>
      </c>
      <c r="AS125" s="4403">
        <v>114600.97069360812</v>
      </c>
      <c r="AT125" s="4403">
        <v>153468.8266539594</v>
      </c>
      <c r="AU125" s="4403">
        <v>186368.56144520474</v>
      </c>
      <c r="AV125" s="4403">
        <v>230639.41784103902</v>
      </c>
      <c r="AW125" s="4403">
        <v>317192.73073659698</v>
      </c>
      <c r="AX125" s="4403">
        <v>390271.67396960198</v>
      </c>
      <c r="AY125" s="4403">
        <v>511203.60726273002</v>
      </c>
      <c r="AZ125" s="4403">
        <v>701764.03330553975</v>
      </c>
      <c r="BA125" s="4403">
        <v>986656.66386073851</v>
      </c>
      <c r="BB125" s="4403">
        <v>1343569.7351044253</v>
      </c>
      <c r="BC125" s="4403">
        <v>1786787.8623810217</v>
      </c>
    </row>
    <row r="126" spans="1:55">
      <c r="A126" s="4870"/>
      <c r="B126" s="4875"/>
      <c r="C126" s="4875"/>
      <c r="D126" s="4875"/>
      <c r="E126" s="4875"/>
      <c r="F126" s="4875"/>
      <c r="G126" s="4875"/>
      <c r="H126" s="4875"/>
      <c r="I126" s="4875"/>
      <c r="J126" s="4875"/>
      <c r="K126" s="4875"/>
      <c r="L126" s="4875"/>
      <c r="M126" s="4875"/>
      <c r="N126" s="4875"/>
      <c r="O126" s="4865"/>
      <c r="P126" s="4400"/>
      <c r="Q126" s="4404"/>
      <c r="R126" s="4405"/>
      <c r="S126" s="4405"/>
      <c r="T126" s="4405"/>
      <c r="U126" s="4405"/>
      <c r="V126" s="4405"/>
      <c r="W126" s="4405"/>
      <c r="X126" s="4405"/>
      <c r="Y126" s="4405"/>
      <c r="Z126" s="4405"/>
      <c r="AA126" s="4405"/>
      <c r="AB126" s="4406"/>
      <c r="AC126" s="4406"/>
      <c r="AD126" s="4406"/>
      <c r="AE126" s="4406"/>
      <c r="AF126" s="4406"/>
      <c r="AG126" s="4406"/>
      <c r="AH126" s="4406"/>
      <c r="AI126" s="4406"/>
      <c r="AJ126" s="4406"/>
      <c r="AK126" s="4406"/>
      <c r="AL126" s="4406"/>
      <c r="AM126" s="4406"/>
      <c r="AN126" s="4406"/>
      <c r="AO126" s="4406"/>
      <c r="AP126" s="4406"/>
      <c r="AQ126" s="4406"/>
      <c r="AR126" s="4406"/>
      <c r="AS126" s="4406"/>
      <c r="AT126" s="4406"/>
      <c r="AU126" s="4406"/>
      <c r="AV126" s="4406"/>
      <c r="AW126" s="4406"/>
      <c r="AX126" s="4406"/>
      <c r="AY126" s="4406"/>
      <c r="AZ126" s="4406"/>
      <c r="BA126" s="4406"/>
      <c r="BB126" s="4406"/>
      <c r="BC126" s="4406"/>
    </row>
    <row r="127" spans="1:55">
      <c r="A127" s="4870"/>
      <c r="B127" s="4875"/>
      <c r="C127" s="4875"/>
      <c r="D127" s="4875"/>
      <c r="E127" s="4875"/>
      <c r="F127" s="4875"/>
      <c r="G127" s="4875"/>
      <c r="H127" s="4875"/>
      <c r="I127" s="4875"/>
      <c r="J127" s="4875"/>
      <c r="K127" s="4875"/>
      <c r="L127" s="4875"/>
      <c r="M127" s="4875"/>
      <c r="N127" s="4875"/>
      <c r="O127" s="4865"/>
      <c r="P127" s="4397"/>
      <c r="Q127" s="4394"/>
      <c r="R127" s="4407"/>
      <c r="S127" s="4407"/>
      <c r="T127" s="4407"/>
      <c r="U127" s="4407"/>
      <c r="V127" s="4407"/>
      <c r="W127" s="4407"/>
      <c r="X127" s="4407"/>
      <c r="Y127" s="4407"/>
      <c r="Z127" s="4407"/>
      <c r="AA127" s="4407"/>
      <c r="AB127" s="4408"/>
      <c r="AC127" s="4408"/>
      <c r="AD127" s="4408"/>
      <c r="AE127" s="4408"/>
      <c r="AF127" s="4408"/>
      <c r="AG127" s="4408"/>
      <c r="AH127" s="4408"/>
      <c r="AI127" s="4408"/>
      <c r="AJ127" s="4408"/>
      <c r="AK127" s="4408"/>
      <c r="AL127" s="4408"/>
      <c r="AM127" s="4408"/>
      <c r="AN127" s="4408"/>
      <c r="AO127" s="4408"/>
      <c r="AP127" s="4408"/>
      <c r="AQ127" s="4408"/>
      <c r="AR127" s="4408"/>
      <c r="AS127" s="4408"/>
      <c r="AT127" s="4408"/>
      <c r="AU127" s="4408"/>
      <c r="AV127" s="4408"/>
      <c r="AW127" s="4408"/>
      <c r="AX127" s="4408"/>
      <c r="AY127" s="4408"/>
      <c r="AZ127" s="4408"/>
      <c r="BA127" s="4408"/>
      <c r="BB127" s="4408"/>
      <c r="BC127" s="4408"/>
    </row>
    <row r="128" spans="1:55">
      <c r="A128" s="4870"/>
      <c r="B128" s="4875"/>
      <c r="C128" s="4875"/>
      <c r="D128" s="4875"/>
      <c r="E128" s="4875"/>
      <c r="F128" s="4875"/>
      <c r="G128" s="4875"/>
      <c r="H128" s="4875"/>
      <c r="I128" s="4875"/>
      <c r="J128" s="4875"/>
      <c r="K128" s="4875"/>
      <c r="L128" s="4875"/>
      <c r="M128" s="4875"/>
      <c r="N128" s="4875"/>
      <c r="O128" s="4865"/>
      <c r="P128" s="4397" t="s">
        <v>3608</v>
      </c>
      <c r="Q128" s="4401" t="s">
        <v>2494</v>
      </c>
      <c r="R128" s="4402">
        <v>7.8486397992111878E-2</v>
      </c>
      <c r="S128" s="4402">
        <v>0.15121000000000001</v>
      </c>
      <c r="T128" s="4402">
        <v>0.31267999999999996</v>
      </c>
      <c r="U128" s="4402">
        <v>1.5741277799464197</v>
      </c>
      <c r="V128" s="4402">
        <v>12.06767331</v>
      </c>
      <c r="W128" s="4402">
        <v>94.973644180569565</v>
      </c>
      <c r="X128" s="4402">
        <v>203.5580605572751</v>
      </c>
      <c r="Y128" s="4402">
        <v>0.49626164684051555</v>
      </c>
      <c r="Z128" s="4402">
        <v>2.1983265149566007</v>
      </c>
      <c r="AA128" s="4402">
        <v>60.511649933306757</v>
      </c>
      <c r="AB128" s="4403">
        <v>1311.8316585067914</v>
      </c>
      <c r="AC128" s="4403">
        <v>3895.8170203817704</v>
      </c>
      <c r="AD128" s="4403">
        <v>5273.984233241581</v>
      </c>
      <c r="AE128" s="4403">
        <v>6225.4978295171131</v>
      </c>
      <c r="AF128" s="4403">
        <v>6740.5174295519646</v>
      </c>
      <c r="AG128" s="4403">
        <v>6798.3084698124467</v>
      </c>
      <c r="AH128" s="4403">
        <v>6962.454237012369</v>
      </c>
      <c r="AI128" s="4403">
        <v>7355.9297861729665</v>
      </c>
      <c r="AJ128" s="4403">
        <v>8134.3889449487178</v>
      </c>
      <c r="AK128" s="4403">
        <v>8569.7880270432725</v>
      </c>
      <c r="AL128" s="4403">
        <v>8329.8165229148053</v>
      </c>
      <c r="AM128" s="4403">
        <v>8368.6381347990009</v>
      </c>
      <c r="AN128" s="4403">
        <v>7858.0305600444781</v>
      </c>
      <c r="AO128" s="4403">
        <v>8991.861407587925</v>
      </c>
      <c r="AP128" s="4403">
        <v>11608.756981194769</v>
      </c>
      <c r="AQ128" s="4403">
        <v>14980.400031822068</v>
      </c>
      <c r="AR128" s="4403">
        <v>18475.415797270987</v>
      </c>
      <c r="AS128" s="4403">
        <v>24369.617305921292</v>
      </c>
      <c r="AT128" s="4403">
        <v>32128.612603036239</v>
      </c>
      <c r="AU128" s="4403">
        <v>38778.769139646094</v>
      </c>
      <c r="AV128" s="4403">
        <v>47177.02794836399</v>
      </c>
      <c r="AW128" s="4403">
        <v>65938.575902871991</v>
      </c>
      <c r="AX128" s="4403">
        <v>82032.254127240943</v>
      </c>
      <c r="AY128" s="4403">
        <v>108899.53461471001</v>
      </c>
      <c r="AZ128" s="4403">
        <v>156112.63120681545</v>
      </c>
      <c r="BA128" s="4403">
        <v>222841.28780737333</v>
      </c>
      <c r="BB128" s="4403">
        <v>319027.49592041294</v>
      </c>
      <c r="BC128" s="4403">
        <v>419047.35539028177</v>
      </c>
    </row>
    <row r="129" spans="1:55">
      <c r="A129" s="4870"/>
      <c r="B129" s="4875"/>
      <c r="C129" s="4875"/>
      <c r="D129" s="4875"/>
      <c r="E129" s="4875"/>
      <c r="F129" s="4875"/>
      <c r="G129" s="4875"/>
      <c r="H129" s="4875"/>
      <c r="I129" s="4875"/>
      <c r="J129" s="4875"/>
      <c r="K129" s="4875"/>
      <c r="L129" s="4875"/>
      <c r="M129" s="4875"/>
      <c r="N129" s="4875"/>
      <c r="O129" s="4865"/>
      <c r="P129" s="4397"/>
      <c r="Q129" s="4394"/>
      <c r="R129" s="4407"/>
      <c r="S129" s="4407"/>
      <c r="T129" s="4407"/>
      <c r="U129" s="4407"/>
      <c r="V129" s="4407"/>
      <c r="W129" s="4407"/>
      <c r="X129" s="4407"/>
      <c r="Y129" s="4407"/>
      <c r="Z129" s="4407"/>
      <c r="AA129" s="4407"/>
      <c r="AB129" s="4408"/>
      <c r="AC129" s="4408"/>
      <c r="AD129" s="4408"/>
      <c r="AE129" s="4408"/>
      <c r="AF129" s="4408"/>
      <c r="AG129" s="4408"/>
      <c r="AH129" s="4408"/>
      <c r="AI129" s="4408"/>
      <c r="AJ129" s="4408"/>
      <c r="AK129" s="4408"/>
      <c r="AL129" s="4408"/>
      <c r="AM129" s="4408"/>
      <c r="AN129" s="4408"/>
      <c r="AO129" s="4408"/>
      <c r="AP129" s="4408"/>
      <c r="AQ129" s="4408"/>
      <c r="AR129" s="4408"/>
      <c r="AS129" s="4408"/>
      <c r="AT129" s="4408"/>
      <c r="AU129" s="4408"/>
      <c r="AV129" s="4408"/>
      <c r="AW129" s="4408"/>
      <c r="AX129" s="4408"/>
      <c r="AY129" s="4408"/>
      <c r="AZ129" s="4408"/>
      <c r="BA129" s="4408"/>
      <c r="BB129" s="4408"/>
      <c r="BC129" s="4408"/>
    </row>
    <row r="130" spans="1:55">
      <c r="A130" s="4870"/>
      <c r="B130" s="4875"/>
      <c r="C130" s="4875"/>
      <c r="D130" s="4875"/>
      <c r="E130" s="4875"/>
      <c r="F130" s="4875"/>
      <c r="G130" s="4875"/>
      <c r="H130" s="4875"/>
      <c r="I130" s="4875"/>
      <c r="J130" s="4875"/>
      <c r="K130" s="4875"/>
      <c r="L130" s="4875"/>
      <c r="M130" s="4875"/>
      <c r="N130" s="4875"/>
      <c r="O130" s="4865"/>
      <c r="P130" s="4400" t="s">
        <v>3609</v>
      </c>
      <c r="Q130" s="4409" t="s">
        <v>2495</v>
      </c>
      <c r="R130" s="4410">
        <v>3.4280826102545729E-2</v>
      </c>
      <c r="S130" s="4410">
        <v>7.4009999999999992E-2</v>
      </c>
      <c r="T130" s="4410">
        <v>0.15197999999999998</v>
      </c>
      <c r="U130" s="4410">
        <v>0.74432777994641974</v>
      </c>
      <c r="V130" s="4410">
        <v>5.5989231100000003</v>
      </c>
      <c r="W130" s="4410">
        <v>44.472089502100431</v>
      </c>
      <c r="X130" s="4410">
        <v>96.160908288789429</v>
      </c>
      <c r="Y130" s="4410">
        <v>0.23641152311937497</v>
      </c>
      <c r="Z130" s="4410">
        <v>1.0556483072479335</v>
      </c>
      <c r="AA130" s="4410">
        <v>28.768216564243687</v>
      </c>
      <c r="AB130" s="4411">
        <v>617.2701633277776</v>
      </c>
      <c r="AC130" s="4411">
        <v>1798.163</v>
      </c>
      <c r="AD130" s="4411">
        <v>2461.3216180328136</v>
      </c>
      <c r="AE130" s="4411">
        <v>2890.8116022899271</v>
      </c>
      <c r="AF130" s="4411">
        <v>3183.403963986234</v>
      </c>
      <c r="AG130" s="4411">
        <v>2991.1786773471431</v>
      </c>
      <c r="AH130" s="4411">
        <v>3250.3851638191873</v>
      </c>
      <c r="AI130" s="4411">
        <v>3219.0063068666987</v>
      </c>
      <c r="AJ130" s="4411">
        <v>3601.2826376764051</v>
      </c>
      <c r="AK130" s="4411">
        <v>3758.4780559574456</v>
      </c>
      <c r="AL130" s="4411">
        <v>3439.3776547762636</v>
      </c>
      <c r="AM130" s="4411">
        <v>3429.0874116040814</v>
      </c>
      <c r="AN130" s="4411">
        <v>3042.4071047052503</v>
      </c>
      <c r="AO130" s="4411">
        <v>3585.8516413479647</v>
      </c>
      <c r="AP130" s="4411">
        <v>4896.6463520160078</v>
      </c>
      <c r="AQ130" s="4411">
        <v>6397.6640609233928</v>
      </c>
      <c r="AR130" s="4411">
        <v>8032.7071584158566</v>
      </c>
      <c r="AS130" s="4411">
        <v>10746.703573921048</v>
      </c>
      <c r="AT130" s="4411">
        <v>13519.348270237566</v>
      </c>
      <c r="AU130" s="4411">
        <v>16106.455137823064</v>
      </c>
      <c r="AV130" s="4411">
        <v>18727.989817664587</v>
      </c>
      <c r="AW130" s="4411">
        <v>25082.833645537416</v>
      </c>
      <c r="AX130" s="4411">
        <v>29549.103117897532</v>
      </c>
      <c r="AY130" s="4411">
        <v>40768.450234687276</v>
      </c>
      <c r="AZ130" s="4411">
        <v>53963.767427014369</v>
      </c>
      <c r="BA130" s="4411">
        <v>74188.330001046968</v>
      </c>
      <c r="BB130" s="4411">
        <v>99612.061000788075</v>
      </c>
      <c r="BC130" s="4411">
        <v>133006.47450698382</v>
      </c>
    </row>
    <row r="131" spans="1:55">
      <c r="A131" s="4870"/>
      <c r="B131" s="4875"/>
      <c r="C131" s="4875"/>
      <c r="D131" s="4875"/>
      <c r="E131" s="4875"/>
      <c r="F131" s="4875"/>
      <c r="G131" s="4875"/>
      <c r="H131" s="4875"/>
      <c r="I131" s="4875"/>
      <c r="J131" s="4875"/>
      <c r="K131" s="4875"/>
      <c r="L131" s="4875"/>
      <c r="M131" s="4875"/>
      <c r="N131" s="4875"/>
      <c r="O131" s="4865"/>
      <c r="P131" s="4397" t="s">
        <v>3610</v>
      </c>
      <c r="Q131" s="4412" t="s">
        <v>2496</v>
      </c>
      <c r="R131" s="4407">
        <v>8.6055718895661545E-3</v>
      </c>
      <c r="S131" s="4407">
        <v>1.5800000000000002E-2</v>
      </c>
      <c r="T131" s="4407">
        <v>3.49E-2</v>
      </c>
      <c r="U131" s="4407">
        <v>0.2024</v>
      </c>
      <c r="V131" s="4407">
        <v>1.6266080599999999</v>
      </c>
      <c r="W131" s="4407">
        <v>13.251022903829412</v>
      </c>
      <c r="X131" s="4407">
        <v>29.386230404091538</v>
      </c>
      <c r="Y131" s="4407">
        <v>7.4096452624296455E-2</v>
      </c>
      <c r="Z131" s="4407">
        <v>0.33933720954533342</v>
      </c>
      <c r="AA131" s="4407">
        <v>9.70358019872792</v>
      </c>
      <c r="AB131" s="4408">
        <v>218.47471276605754</v>
      </c>
      <c r="AC131" s="4408">
        <v>690.25402038177003</v>
      </c>
      <c r="AD131" s="4408">
        <v>936.42884254606827</v>
      </c>
      <c r="AE131" s="4408">
        <v>1173.1641687957958</v>
      </c>
      <c r="AF131" s="4408">
        <v>1248.560154918443</v>
      </c>
      <c r="AG131" s="4408">
        <v>1331.8034217210279</v>
      </c>
      <c r="AH131" s="4408">
        <v>1341.0112065699766</v>
      </c>
      <c r="AI131" s="4408">
        <v>1450.6248545669703</v>
      </c>
      <c r="AJ131" s="4408">
        <v>1556.8037033885005</v>
      </c>
      <c r="AK131" s="4408">
        <v>1715.9584433222553</v>
      </c>
      <c r="AL131" s="4408">
        <v>1789.4821875263622</v>
      </c>
      <c r="AM131" s="4408">
        <v>1830.5218330493919</v>
      </c>
      <c r="AN131" s="4408">
        <v>1735.3811329298726</v>
      </c>
      <c r="AO131" s="4408">
        <v>1885.729930861201</v>
      </c>
      <c r="AP131" s="4408">
        <v>2265.8598141388338</v>
      </c>
      <c r="AQ131" s="4408">
        <v>2775.6661730408018</v>
      </c>
      <c r="AR131" s="4408">
        <v>3402.4131431777296</v>
      </c>
      <c r="AS131" s="4408">
        <v>4537.8730046349692</v>
      </c>
      <c r="AT131" s="4408">
        <v>6291.6612780431815</v>
      </c>
      <c r="AU131" s="4408">
        <v>7722.993534980068</v>
      </c>
      <c r="AV131" s="4408">
        <v>9792.9527102927987</v>
      </c>
      <c r="AW131" s="4408">
        <v>13680.038513193585</v>
      </c>
      <c r="AX131" s="4408">
        <v>17825.248127453437</v>
      </c>
      <c r="AY131" s="4408">
        <v>23740.807500888655</v>
      </c>
      <c r="AZ131" s="4408">
        <v>33145.323448918316</v>
      </c>
      <c r="BA131" s="4408">
        <v>48033.055371911898</v>
      </c>
      <c r="BB131" s="4408">
        <v>66460.643823535225</v>
      </c>
      <c r="BC131" s="4408">
        <v>88580.429249564288</v>
      </c>
    </row>
    <row r="132" spans="1:55">
      <c r="A132" s="4870"/>
      <c r="B132" s="4875"/>
      <c r="C132" s="4875"/>
      <c r="D132" s="4875"/>
      <c r="E132" s="4875"/>
      <c r="F132" s="4875"/>
      <c r="G132" s="4875"/>
      <c r="H132" s="4875"/>
      <c r="I132" s="4875"/>
      <c r="J132" s="4875"/>
      <c r="K132" s="4875"/>
      <c r="L132" s="4875"/>
      <c r="M132" s="4875"/>
      <c r="N132" s="4875"/>
      <c r="O132" s="4865"/>
      <c r="P132" s="4397" t="s">
        <v>3611</v>
      </c>
      <c r="Q132" s="4409" t="s">
        <v>2497</v>
      </c>
      <c r="R132" s="4410">
        <v>3.56E-2</v>
      </c>
      <c r="S132" s="4410">
        <v>6.1400000000000003E-2</v>
      </c>
      <c r="T132" s="4410">
        <v>0.1258</v>
      </c>
      <c r="U132" s="4410">
        <v>0.62739999999999996</v>
      </c>
      <c r="V132" s="4410">
        <v>4.84214214</v>
      </c>
      <c r="W132" s="4410">
        <v>37.250531774639725</v>
      </c>
      <c r="X132" s="4410">
        <v>78.010921864394149</v>
      </c>
      <c r="Y132" s="4410">
        <v>0.18575367109684413</v>
      </c>
      <c r="Z132" s="4410">
        <v>0.80334099816333349</v>
      </c>
      <c r="AA132" s="4410">
        <v>22.039853170335146</v>
      </c>
      <c r="AB132" s="4411">
        <v>476.08678241295638</v>
      </c>
      <c r="AC132" s="4411">
        <v>1407.4</v>
      </c>
      <c r="AD132" s="4411">
        <v>1876.233772662699</v>
      </c>
      <c r="AE132" s="4411">
        <v>2161.5220584313897</v>
      </c>
      <c r="AF132" s="4411">
        <v>2308.5533106472881</v>
      </c>
      <c r="AG132" s="4411">
        <v>2475.3263707442757</v>
      </c>
      <c r="AH132" s="4411">
        <v>2371.057866623205</v>
      </c>
      <c r="AI132" s="4411">
        <v>2686.2986247392969</v>
      </c>
      <c r="AJ132" s="4411">
        <v>2976.3026038838129</v>
      </c>
      <c r="AK132" s="4411">
        <v>3095.3515277635711</v>
      </c>
      <c r="AL132" s="4411">
        <v>3100.9566806121793</v>
      </c>
      <c r="AM132" s="4411">
        <v>3109.0288901455283</v>
      </c>
      <c r="AN132" s="4411">
        <v>3080.2423224093554</v>
      </c>
      <c r="AO132" s="4411">
        <v>3520.2798353787589</v>
      </c>
      <c r="AP132" s="4411">
        <v>4446.2508150399262</v>
      </c>
      <c r="AQ132" s="4411">
        <v>5807.0697978578737</v>
      </c>
      <c r="AR132" s="4411">
        <v>7040.295495677402</v>
      </c>
      <c r="AS132" s="4411">
        <v>9085.0407273652745</v>
      </c>
      <c r="AT132" s="4411">
        <v>12317.603054755491</v>
      </c>
      <c r="AU132" s="4411">
        <v>14949.320466842963</v>
      </c>
      <c r="AV132" s="4411">
        <v>18656.085420406609</v>
      </c>
      <c r="AW132" s="4411">
        <v>27175.703744140992</v>
      </c>
      <c r="AX132" s="4411">
        <v>34657.902881889982</v>
      </c>
      <c r="AY132" s="4411">
        <v>44390.276879134079</v>
      </c>
      <c r="AZ132" s="4411">
        <v>69003.540330882766</v>
      </c>
      <c r="BA132" s="4411">
        <v>100619.90243441446</v>
      </c>
      <c r="BB132" s="4411">
        <v>152954.79109608967</v>
      </c>
      <c r="BC132" s="4411">
        <v>197460.45163373361</v>
      </c>
    </row>
    <row r="133" spans="1:55">
      <c r="A133" s="4870"/>
      <c r="B133" s="4875"/>
      <c r="C133" s="4875"/>
      <c r="D133" s="4875"/>
      <c r="E133" s="4875"/>
      <c r="F133" s="4875"/>
      <c r="G133" s="4875"/>
      <c r="H133" s="4875"/>
      <c r="I133" s="4875"/>
      <c r="J133" s="4875"/>
      <c r="K133" s="4875"/>
      <c r="L133" s="4875"/>
      <c r="M133" s="4875"/>
      <c r="N133" s="4875"/>
      <c r="O133" s="4865"/>
      <c r="P133" s="4397"/>
      <c r="Q133" s="4394"/>
      <c r="R133" s="4407"/>
      <c r="S133" s="4407"/>
      <c r="T133" s="4407"/>
      <c r="U133" s="4407"/>
      <c r="V133" s="4407"/>
      <c r="W133" s="4407"/>
      <c r="X133" s="4407"/>
      <c r="Y133" s="4407"/>
      <c r="Z133" s="4407"/>
      <c r="AA133" s="4407"/>
      <c r="AB133" s="4408"/>
      <c r="AC133" s="4408"/>
      <c r="AD133" s="4408"/>
      <c r="AE133" s="4408"/>
      <c r="AF133" s="4408"/>
      <c r="AG133" s="4408"/>
      <c r="AH133" s="4408"/>
      <c r="AI133" s="4408"/>
      <c r="AJ133" s="4408"/>
      <c r="AK133" s="4408"/>
      <c r="AL133" s="4408"/>
      <c r="AM133" s="4408"/>
      <c r="AN133" s="4408"/>
      <c r="AO133" s="4408"/>
      <c r="AP133" s="4408"/>
      <c r="AQ133" s="4408"/>
      <c r="AR133" s="4408"/>
      <c r="AS133" s="4408"/>
      <c r="AT133" s="4408"/>
      <c r="AU133" s="4408"/>
      <c r="AV133" s="4408"/>
      <c r="AW133" s="4408"/>
      <c r="AX133" s="4408"/>
      <c r="AY133" s="4408"/>
      <c r="AZ133" s="4408"/>
      <c r="BA133" s="4408"/>
      <c r="BB133" s="4408"/>
      <c r="BC133" s="4408"/>
    </row>
    <row r="134" spans="1:55">
      <c r="A134" s="4870"/>
      <c r="B134" s="4875"/>
      <c r="C134" s="4875"/>
      <c r="D134" s="4875"/>
      <c r="E134" s="4875"/>
      <c r="F134" s="4875"/>
      <c r="G134" s="4875"/>
      <c r="H134" s="4875"/>
      <c r="I134" s="4875"/>
      <c r="J134" s="4875"/>
      <c r="K134" s="4875"/>
      <c r="L134" s="4875"/>
      <c r="M134" s="4875"/>
      <c r="N134" s="4875"/>
      <c r="O134" s="4865"/>
      <c r="P134" s="4397" t="s">
        <v>3612</v>
      </c>
      <c r="Q134" s="4401" t="s">
        <v>3613</v>
      </c>
      <c r="R134" s="4402">
        <v>0.19578060986501486</v>
      </c>
      <c r="S134" s="4402">
        <v>0.41256477818752685</v>
      </c>
      <c r="T134" s="4402">
        <v>0.87130703584792468</v>
      </c>
      <c r="U134" s="4402">
        <v>4.6803892103199249</v>
      </c>
      <c r="V134" s="4402">
        <v>42.639900398305357</v>
      </c>
      <c r="W134" s="4402">
        <v>311.33792698671641</v>
      </c>
      <c r="X134" s="4402">
        <v>654.91661770806991</v>
      </c>
      <c r="Y134" s="4402">
        <v>1.6034838400704994</v>
      </c>
      <c r="Z134" s="4402">
        <v>6.7487854409607193</v>
      </c>
      <c r="AA134" s="4402">
        <v>190.56288687904069</v>
      </c>
      <c r="AB134" s="4403">
        <v>4143.0083960967149</v>
      </c>
      <c r="AC134" s="4403">
        <v>11315.414884727468</v>
      </c>
      <c r="AD134" s="4403">
        <v>16478.303933816424</v>
      </c>
      <c r="AE134" s="4403">
        <v>20133.599076430168</v>
      </c>
      <c r="AF134" s="4403">
        <v>21726.273177622792</v>
      </c>
      <c r="AG134" s="4403">
        <v>21694.269149898973</v>
      </c>
      <c r="AH134" s="4403">
        <v>20750.022990139209</v>
      </c>
      <c r="AI134" s="4403">
        <v>22801.940605001542</v>
      </c>
      <c r="AJ134" s="4403">
        <v>23963.380494448109</v>
      </c>
      <c r="AK134" s="4403">
        <v>25444.911087018834</v>
      </c>
      <c r="AL134" s="4403">
        <v>25399.478175436492</v>
      </c>
      <c r="AM134" s="4403">
        <v>25554.704363954475</v>
      </c>
      <c r="AN134" s="4403">
        <v>25057.333059395496</v>
      </c>
      <c r="AO134" s="4403">
        <v>29011.972464237035</v>
      </c>
      <c r="AP134" s="4403">
        <v>35194.125515713291</v>
      </c>
      <c r="AQ134" s="4403">
        <v>47526.99825289713</v>
      </c>
      <c r="AR134" s="4403">
        <v>60934.334439730803</v>
      </c>
      <c r="AS134" s="4403">
        <v>79615.685809139657</v>
      </c>
      <c r="AT134" s="4403">
        <v>107705.6035664113</v>
      </c>
      <c r="AU134" s="4403">
        <v>132369.7298369146</v>
      </c>
      <c r="AV134" s="4403">
        <v>162922.19465858646</v>
      </c>
      <c r="AW134" s="4403">
        <v>222973.14115188277</v>
      </c>
      <c r="AX134" s="4403">
        <v>276935.67826159956</v>
      </c>
      <c r="AY134" s="4403">
        <v>357420.56258788437</v>
      </c>
      <c r="AZ134" s="4403">
        <v>488222.03865852545</v>
      </c>
      <c r="BA134" s="4403">
        <v>685978.75730016991</v>
      </c>
      <c r="BB134" s="4403">
        <v>926527.83248807932</v>
      </c>
      <c r="BC134" s="4403">
        <v>1214062.6091667269</v>
      </c>
    </row>
    <row r="135" spans="1:55">
      <c r="A135" s="4870"/>
      <c r="B135" s="4875"/>
      <c r="C135" s="4875"/>
      <c r="D135" s="4875"/>
      <c r="E135" s="4875"/>
      <c r="F135" s="4875"/>
      <c r="G135" s="4875"/>
      <c r="H135" s="4875"/>
      <c r="I135" s="4875"/>
      <c r="J135" s="4875"/>
      <c r="K135" s="4875"/>
      <c r="L135" s="4875"/>
      <c r="M135" s="4875"/>
      <c r="N135" s="4875"/>
      <c r="O135" s="4865"/>
      <c r="P135" s="4397"/>
      <c r="Q135" s="4394"/>
      <c r="R135" s="4407"/>
      <c r="S135" s="4407"/>
      <c r="T135" s="4407"/>
      <c r="U135" s="4407"/>
      <c r="V135" s="4407"/>
      <c r="W135" s="4407"/>
      <c r="X135" s="4407"/>
      <c r="Y135" s="4407"/>
      <c r="Z135" s="4407"/>
      <c r="AA135" s="4407"/>
      <c r="AB135" s="4408"/>
      <c r="AC135" s="4408"/>
      <c r="AD135" s="4408"/>
      <c r="AE135" s="4408"/>
      <c r="AF135" s="4408"/>
      <c r="AG135" s="4408"/>
      <c r="AH135" s="4408"/>
      <c r="AI135" s="4408"/>
      <c r="AJ135" s="4408"/>
      <c r="AK135" s="4408"/>
      <c r="AL135" s="4408"/>
      <c r="AM135" s="4408"/>
      <c r="AN135" s="4408"/>
      <c r="AO135" s="4408"/>
      <c r="AP135" s="4408"/>
      <c r="AQ135" s="4408"/>
      <c r="AR135" s="4408"/>
      <c r="AS135" s="4408"/>
      <c r="AT135" s="4408"/>
      <c r="AU135" s="4408"/>
      <c r="AV135" s="4408"/>
      <c r="AW135" s="4408"/>
      <c r="AX135" s="4408"/>
      <c r="AY135" s="4408"/>
      <c r="AZ135" s="4408"/>
      <c r="BA135" s="4408"/>
      <c r="BB135" s="4408"/>
      <c r="BC135" s="4408"/>
    </row>
    <row r="136" spans="1:55">
      <c r="A136" s="4870"/>
      <c r="B136" s="4875"/>
      <c r="C136" s="4875"/>
      <c r="D136" s="4875"/>
      <c r="E136" s="4875"/>
      <c r="F136" s="4875"/>
      <c r="G136" s="4875"/>
      <c r="H136" s="4875"/>
      <c r="I136" s="4875"/>
      <c r="J136" s="4875"/>
      <c r="K136" s="4875"/>
      <c r="L136" s="4875"/>
      <c r="M136" s="4875"/>
      <c r="N136" s="4875"/>
      <c r="O136" s="4865"/>
      <c r="P136" s="4397" t="s">
        <v>3614</v>
      </c>
      <c r="Q136" s="4409" t="s">
        <v>2499</v>
      </c>
      <c r="R136" s="4410">
        <v>6.314925359000001E-2</v>
      </c>
      <c r="S136" s="4410">
        <v>0.13049032769000002</v>
      </c>
      <c r="T136" s="4410">
        <v>0.28234619728999999</v>
      </c>
      <c r="U136" s="4410">
        <v>1.5379236460899999</v>
      </c>
      <c r="V136" s="4410">
        <v>15.441294722183475</v>
      </c>
      <c r="W136" s="4410">
        <v>107.11345494871637</v>
      </c>
      <c r="X136" s="4410">
        <v>233.087983922246</v>
      </c>
      <c r="Y136" s="4410">
        <v>0.58359025645209961</v>
      </c>
      <c r="Z136" s="4410">
        <v>2.4438327469752332</v>
      </c>
      <c r="AA136" s="4410">
        <v>67.664767103501575</v>
      </c>
      <c r="AB136" s="4411">
        <v>1395.5901990078985</v>
      </c>
      <c r="AC136" s="4411">
        <v>3700.2711299206253</v>
      </c>
      <c r="AD136" s="4411">
        <v>6076.2488475458813</v>
      </c>
      <c r="AE136" s="4411">
        <v>7246.5530864960265</v>
      </c>
      <c r="AF136" s="4411">
        <v>7937.0532928223211</v>
      </c>
      <c r="AG136" s="4411">
        <v>8203.3832969150244</v>
      </c>
      <c r="AH136" s="4411">
        <v>8160.1981227471215</v>
      </c>
      <c r="AI136" s="4411">
        <v>9253.9386661243971</v>
      </c>
      <c r="AJ136" s="4411">
        <v>9641.2404599428137</v>
      </c>
      <c r="AK136" s="4411">
        <v>10641.33048019723</v>
      </c>
      <c r="AL136" s="4411">
        <v>10964.841168233668</v>
      </c>
      <c r="AM136" s="4411">
        <v>10914.305563466009</v>
      </c>
      <c r="AN136" s="4411">
        <v>10450.484783275631</v>
      </c>
      <c r="AO136" s="4411">
        <v>11456.209128638231</v>
      </c>
      <c r="AP136" s="4411">
        <v>14311.062505086857</v>
      </c>
      <c r="AQ136" s="4411">
        <v>19491.163679617443</v>
      </c>
      <c r="AR136" s="4411">
        <v>25621.330204967831</v>
      </c>
      <c r="AS136" s="4411">
        <v>34074.920527137481</v>
      </c>
      <c r="AT136" s="4411">
        <v>46925.616004885022</v>
      </c>
      <c r="AU136" s="4411">
        <v>57352.364197099843</v>
      </c>
      <c r="AV136" s="4411">
        <v>69170.000741724216</v>
      </c>
      <c r="AW136" s="4411">
        <v>95436.310610525732</v>
      </c>
      <c r="AX136" s="4411">
        <v>118285.19437076594</v>
      </c>
      <c r="AY136" s="4411">
        <v>151378.95488625363</v>
      </c>
      <c r="AZ136" s="4411">
        <v>202196.88852803229</v>
      </c>
      <c r="BA136" s="4411">
        <v>288049.92633260688</v>
      </c>
      <c r="BB136" s="4411">
        <v>381710.32952693006</v>
      </c>
      <c r="BC136" s="4411">
        <v>487217.07748846937</v>
      </c>
    </row>
    <row r="137" spans="1:55">
      <c r="A137" s="4870"/>
      <c r="B137" s="4875"/>
      <c r="C137" s="4875"/>
      <c r="D137" s="4875"/>
      <c r="E137" s="4875"/>
      <c r="F137" s="4875"/>
      <c r="G137" s="4875"/>
      <c r="H137" s="4875"/>
      <c r="I137" s="4875"/>
      <c r="J137" s="4875"/>
      <c r="K137" s="4875"/>
      <c r="L137" s="4875"/>
      <c r="M137" s="4875"/>
      <c r="N137" s="4875"/>
      <c r="O137" s="4865"/>
      <c r="P137" s="4397" t="s">
        <v>3615</v>
      </c>
      <c r="Q137" s="4412" t="s">
        <v>2500</v>
      </c>
      <c r="R137" s="4407">
        <v>5.3542713589999999E-2</v>
      </c>
      <c r="S137" s="4407">
        <v>9.9389187690000005E-2</v>
      </c>
      <c r="T137" s="4407">
        <v>0.21132745728999999</v>
      </c>
      <c r="U137" s="4407">
        <v>1.2290121060899999</v>
      </c>
      <c r="V137" s="4407">
        <v>12.239731474379942</v>
      </c>
      <c r="W137" s="4407">
        <v>84.953573115769899</v>
      </c>
      <c r="X137" s="4407">
        <v>191.997441446246</v>
      </c>
      <c r="Y137" s="4407">
        <v>0.47369789374068244</v>
      </c>
      <c r="Z137" s="4407">
        <v>1.9735382052300667</v>
      </c>
      <c r="AA137" s="4407">
        <v>55.188378350509304</v>
      </c>
      <c r="AB137" s="4408">
        <v>1138.3377979952031</v>
      </c>
      <c r="AC137" s="4408">
        <v>3130.3434848450875</v>
      </c>
      <c r="AD137" s="4408">
        <v>5034.0632839055716</v>
      </c>
      <c r="AE137" s="4408">
        <v>6116.6211796716434</v>
      </c>
      <c r="AF137" s="4408">
        <v>6652.2066737474925</v>
      </c>
      <c r="AG137" s="4408">
        <v>6670.8915984852065</v>
      </c>
      <c r="AH137" s="4408">
        <v>6635.0029598269266</v>
      </c>
      <c r="AI137" s="4408">
        <v>7539.7020255673397</v>
      </c>
      <c r="AJ137" s="4408">
        <v>7866.0217896538725</v>
      </c>
      <c r="AK137" s="4408">
        <v>8611.0506131910915</v>
      </c>
      <c r="AL137" s="4408">
        <v>8925.9245757304034</v>
      </c>
      <c r="AM137" s="4408">
        <v>8962.6296108305796</v>
      </c>
      <c r="AN137" s="4408">
        <v>8557.0235556211937</v>
      </c>
      <c r="AO137" s="4408">
        <v>9367.4197427629479</v>
      </c>
      <c r="AP137" s="4408">
        <v>11559.910751498808</v>
      </c>
      <c r="AQ137" s="4408">
        <v>15678.297077871495</v>
      </c>
      <c r="AR137" s="4408">
        <v>20486.527536447389</v>
      </c>
      <c r="AS137" s="4408">
        <v>27046.131097872661</v>
      </c>
      <c r="AT137" s="4408">
        <v>36630.614228382634</v>
      </c>
      <c r="AU137" s="4408">
        <v>44690.606084733081</v>
      </c>
      <c r="AV137" s="4408">
        <v>54598.401967822036</v>
      </c>
      <c r="AW137" s="4408">
        <v>75164.281500819023</v>
      </c>
      <c r="AX137" s="4408">
        <v>93681.639928552235</v>
      </c>
      <c r="AY137" s="4408">
        <v>120441.44909154545</v>
      </c>
      <c r="AZ137" s="4408">
        <v>160856.42567081816</v>
      </c>
      <c r="BA137" s="4408">
        <v>229432.07902640401</v>
      </c>
      <c r="BB137" s="4408">
        <v>303477.83089137601</v>
      </c>
      <c r="BC137" s="4408">
        <v>386690.49469152896</v>
      </c>
    </row>
    <row r="138" spans="1:55">
      <c r="A138" s="4870"/>
      <c r="B138" s="4875"/>
      <c r="C138" s="4875"/>
      <c r="D138" s="4875"/>
      <c r="E138" s="4875"/>
      <c r="F138" s="4875"/>
      <c r="G138" s="4875"/>
      <c r="H138" s="4875"/>
      <c r="I138" s="4875"/>
      <c r="J138" s="4875"/>
      <c r="K138" s="4875"/>
      <c r="L138" s="4875"/>
      <c r="M138" s="4875"/>
      <c r="N138" s="4875"/>
      <c r="O138" s="4865"/>
      <c r="P138" s="4400" t="s">
        <v>3616</v>
      </c>
      <c r="Q138" s="4409" t="s">
        <v>2501</v>
      </c>
      <c r="R138" s="4410">
        <v>2.3065400000000002E-3</v>
      </c>
      <c r="S138" s="4410">
        <v>8.1011399999999997E-3</v>
      </c>
      <c r="T138" s="4410">
        <v>1.661874E-2</v>
      </c>
      <c r="U138" s="4410">
        <v>4.6511540000000004E-2</v>
      </c>
      <c r="V138" s="4410">
        <v>0.72626324780353368</v>
      </c>
      <c r="W138" s="4410">
        <v>5.039881832946481</v>
      </c>
      <c r="X138" s="4410">
        <v>10.810542476</v>
      </c>
      <c r="Y138" s="4410">
        <v>2.8520779539304288E-2</v>
      </c>
      <c r="Z138" s="4410">
        <v>0.11921027916016665</v>
      </c>
      <c r="AA138" s="4410">
        <v>3.2555474978718659</v>
      </c>
      <c r="AB138" s="4411">
        <v>67.148647669566472</v>
      </c>
      <c r="AC138" s="4411">
        <v>143.21360660373628</v>
      </c>
      <c r="AD138" s="4411">
        <v>277.07539886862128</v>
      </c>
      <c r="AE138" s="4411">
        <v>295.83954154945337</v>
      </c>
      <c r="AF138" s="4411">
        <v>364.55477139346959</v>
      </c>
      <c r="AG138" s="4411">
        <v>523.62630179679411</v>
      </c>
      <c r="AH138" s="4411">
        <v>503.38316332729477</v>
      </c>
      <c r="AI138" s="4411">
        <v>584.7166848440645</v>
      </c>
      <c r="AJ138" s="4411">
        <v>622.11281799168285</v>
      </c>
      <c r="AK138" s="4411">
        <v>704.83978300204001</v>
      </c>
      <c r="AL138" s="4411">
        <v>688.88026935329617</v>
      </c>
      <c r="AM138" s="4411">
        <v>687.38193712577436</v>
      </c>
      <c r="AN138" s="4411">
        <v>667.99137561796999</v>
      </c>
      <c r="AO138" s="4411">
        <v>732.681051336569</v>
      </c>
      <c r="AP138" s="4411">
        <v>928.09281953121069</v>
      </c>
      <c r="AQ138" s="4411">
        <v>1259.3819463780769</v>
      </c>
      <c r="AR138" s="4411">
        <v>1693.511873155931</v>
      </c>
      <c r="AS138" s="4411">
        <v>2242.0534889929886</v>
      </c>
      <c r="AT138" s="4411">
        <v>3104.9117069086456</v>
      </c>
      <c r="AU138" s="4411">
        <v>3830.4368362660052</v>
      </c>
      <c r="AV138" s="4411">
        <v>4672.4723184543291</v>
      </c>
      <c r="AW138" s="4411">
        <v>6458.032603587013</v>
      </c>
      <c r="AX138" s="4411">
        <v>7607.5716539930572</v>
      </c>
      <c r="AY138" s="4411">
        <v>9793.7850725315075</v>
      </c>
      <c r="AZ138" s="4411">
        <v>12577.590076456063</v>
      </c>
      <c r="BA138" s="4411">
        <v>18365.488170568507</v>
      </c>
      <c r="BB138" s="4411">
        <v>23976.318255531682</v>
      </c>
      <c r="BC138" s="4411">
        <v>30841.305063283784</v>
      </c>
    </row>
    <row r="139" spans="1:55">
      <c r="A139" s="4870"/>
      <c r="B139" s="4875"/>
      <c r="C139" s="4875"/>
      <c r="D139" s="4875"/>
      <c r="E139" s="4875"/>
      <c r="F139" s="4875"/>
      <c r="G139" s="4875"/>
      <c r="H139" s="4875"/>
      <c r="I139" s="4875"/>
      <c r="J139" s="4875"/>
      <c r="K139" s="4875"/>
      <c r="L139" s="4875"/>
      <c r="M139" s="4875"/>
      <c r="N139" s="4875"/>
      <c r="O139" s="4865"/>
      <c r="P139" s="4397" t="s">
        <v>3617</v>
      </c>
      <c r="Q139" s="4412" t="s">
        <v>2502</v>
      </c>
      <c r="R139" s="4407">
        <v>3.0000000000000003E-4</v>
      </c>
      <c r="S139" s="4407">
        <v>1E-3</v>
      </c>
      <c r="T139" s="4407">
        <v>1.4E-3</v>
      </c>
      <c r="U139" s="4407">
        <v>7.4000000000000003E-3</v>
      </c>
      <c r="V139" s="4407">
        <v>1.5300000000000001E-2</v>
      </c>
      <c r="W139" s="4407">
        <v>7.0000000000000007E-2</v>
      </c>
      <c r="X139" s="4407">
        <v>1.53</v>
      </c>
      <c r="Y139" s="4407">
        <v>1.3715831721128773E-3</v>
      </c>
      <c r="Z139" s="4407">
        <v>1.1084262584999999E-2</v>
      </c>
      <c r="AA139" s="4407">
        <v>0.25084125512040256</v>
      </c>
      <c r="AB139" s="4408">
        <v>5.1037533431288971</v>
      </c>
      <c r="AC139" s="4408">
        <v>15.714038471801134</v>
      </c>
      <c r="AD139" s="4408">
        <v>19.119958423833506</v>
      </c>
      <c r="AE139" s="4408">
        <v>31.689238193591528</v>
      </c>
      <c r="AF139" s="4408">
        <v>32.670404164730819</v>
      </c>
      <c r="AG139" s="4408">
        <v>33.578605820631964</v>
      </c>
      <c r="AH139" s="4408">
        <v>34.655914467007442</v>
      </c>
      <c r="AI139" s="4408">
        <v>27.159583653418892</v>
      </c>
      <c r="AJ139" s="4408">
        <v>31.559602510700682</v>
      </c>
      <c r="AK139" s="4408">
        <v>27.13146375812082</v>
      </c>
      <c r="AL139" s="4408">
        <v>30.678561711244321</v>
      </c>
      <c r="AM139" s="4408">
        <v>31.42411970987003</v>
      </c>
      <c r="AN139" s="4408">
        <v>62.752123623176907</v>
      </c>
      <c r="AO139" s="4408">
        <v>53.045741793551066</v>
      </c>
      <c r="AP139" s="4408">
        <v>54.463143841839695</v>
      </c>
      <c r="AQ139" s="4408">
        <v>63.410547858452276</v>
      </c>
      <c r="AR139" s="4408">
        <v>90.387241431936658</v>
      </c>
      <c r="AS139" s="4408">
        <v>96.183767244619844</v>
      </c>
      <c r="AT139" s="4408">
        <v>111.0138089901355</v>
      </c>
      <c r="AU139" s="4408">
        <v>171.5257435247334</v>
      </c>
      <c r="AV139" s="4408">
        <v>252.09853817391328</v>
      </c>
      <c r="AW139" s="4408">
        <v>227.11805065215506</v>
      </c>
      <c r="AX139" s="4408">
        <v>296.29989683302108</v>
      </c>
      <c r="AY139" s="4408">
        <v>399.07231494173948</v>
      </c>
      <c r="AZ139" s="4408">
        <v>589.48890039640344</v>
      </c>
      <c r="BA139" s="4408">
        <v>919.455098375391</v>
      </c>
      <c r="BB139" s="4408">
        <v>1023.7926077499629</v>
      </c>
      <c r="BC139" s="4408">
        <v>1527.3800633217688</v>
      </c>
    </row>
    <row r="140" spans="1:55">
      <c r="A140" s="4870"/>
      <c r="B140" s="4875"/>
      <c r="C140" s="4875"/>
      <c r="D140" s="4875"/>
      <c r="E140" s="4875"/>
      <c r="F140" s="4875"/>
      <c r="G140" s="4875"/>
      <c r="H140" s="4875"/>
      <c r="I140" s="4875"/>
      <c r="J140" s="4875"/>
      <c r="K140" s="4875"/>
      <c r="L140" s="4875"/>
      <c r="M140" s="4875"/>
      <c r="N140" s="4875"/>
      <c r="O140" s="4865"/>
      <c r="P140" s="4397" t="s">
        <v>3618</v>
      </c>
      <c r="Q140" s="4409" t="s">
        <v>2503</v>
      </c>
      <c r="R140" s="4410">
        <v>2E-3</v>
      </c>
      <c r="S140" s="4410">
        <v>5.0000000000000001E-3</v>
      </c>
      <c r="T140" s="4410">
        <v>0.01</v>
      </c>
      <c r="U140" s="4410">
        <v>4.9000000000000002E-2</v>
      </c>
      <c r="V140" s="4410">
        <v>0.52</v>
      </c>
      <c r="W140" s="4410">
        <v>3.6</v>
      </c>
      <c r="X140" s="4410">
        <v>4.93</v>
      </c>
      <c r="Y140" s="4410">
        <v>0.02</v>
      </c>
      <c r="Z140" s="4410">
        <v>0.08</v>
      </c>
      <c r="AA140" s="4410">
        <v>2.02</v>
      </c>
      <c r="AB140" s="4411">
        <v>42</v>
      </c>
      <c r="AC140" s="4411">
        <v>117</v>
      </c>
      <c r="AD140" s="4411">
        <v>80.045378628493069</v>
      </c>
      <c r="AE140" s="4411">
        <v>141.89386886965102</v>
      </c>
      <c r="AF140" s="4411">
        <v>158.56928038066894</v>
      </c>
      <c r="AG140" s="4411">
        <v>178.6274940079781</v>
      </c>
      <c r="AH140" s="4411">
        <v>193.0173144516699</v>
      </c>
      <c r="AI140" s="4411">
        <v>187.79992122284432</v>
      </c>
      <c r="AJ140" s="4411">
        <v>214.81349166025279</v>
      </c>
      <c r="AK140" s="4411">
        <v>238.5324035823997</v>
      </c>
      <c r="AL140" s="4411">
        <v>269.58179018710956</v>
      </c>
      <c r="AM140" s="4411">
        <v>259.59961545216328</v>
      </c>
      <c r="AN140" s="4411">
        <v>233.07105781479922</v>
      </c>
      <c r="AO140" s="4411">
        <v>259.73044357349215</v>
      </c>
      <c r="AP140" s="4411">
        <v>324.07415517226639</v>
      </c>
      <c r="AQ140" s="4411">
        <v>460.64995125606725</v>
      </c>
      <c r="AR140" s="4411">
        <v>592.06778577805085</v>
      </c>
      <c r="AS140" s="4411">
        <v>835.38586263009927</v>
      </c>
      <c r="AT140" s="4411">
        <v>975.56517204236616</v>
      </c>
      <c r="AU140" s="4411">
        <v>1277.3771290837753</v>
      </c>
      <c r="AV140" s="4411">
        <v>1619.5001388613639</v>
      </c>
      <c r="AW140" s="4411">
        <v>2211.9797278295032</v>
      </c>
      <c r="AX140" s="4411">
        <v>2542.2740432562537</v>
      </c>
      <c r="AY140" s="4411">
        <v>3598.1150177216141</v>
      </c>
      <c r="AZ140" s="4411">
        <v>4588.4241196405501</v>
      </c>
      <c r="BA140" s="4411">
        <v>5577.7510573193813</v>
      </c>
      <c r="BB140" s="4411">
        <v>7820.1690201296478</v>
      </c>
      <c r="BC140" s="4411">
        <v>12159.313369569287</v>
      </c>
    </row>
    <row r="141" spans="1:55">
      <c r="A141" s="4870"/>
      <c r="B141" s="4875"/>
      <c r="C141" s="4875"/>
      <c r="D141" s="4875"/>
      <c r="E141" s="4875"/>
      <c r="F141" s="4875"/>
      <c r="G141" s="4875"/>
      <c r="H141" s="4875"/>
      <c r="I141" s="4875"/>
      <c r="J141" s="4875"/>
      <c r="K141" s="4875"/>
      <c r="L141" s="4875"/>
      <c r="M141" s="4875"/>
      <c r="N141" s="4875"/>
      <c r="O141" s="4865"/>
      <c r="P141" s="4397" t="s">
        <v>3619</v>
      </c>
      <c r="Q141" s="4412" t="s">
        <v>2504</v>
      </c>
      <c r="R141" s="4407">
        <v>5.0000000000000001E-3</v>
      </c>
      <c r="S141" s="4407">
        <v>1.7000000000000001E-2</v>
      </c>
      <c r="T141" s="4407">
        <v>4.2999999999999997E-2</v>
      </c>
      <c r="U141" s="4407">
        <v>0.20599999999999999</v>
      </c>
      <c r="V141" s="4407">
        <v>1.94</v>
      </c>
      <c r="W141" s="4407">
        <v>13.45</v>
      </c>
      <c r="X141" s="4407">
        <v>23.82</v>
      </c>
      <c r="Y141" s="4407">
        <v>0.06</v>
      </c>
      <c r="Z141" s="4407">
        <v>0.26</v>
      </c>
      <c r="AA141" s="4407">
        <v>6.95</v>
      </c>
      <c r="AB141" s="4408">
        <v>143</v>
      </c>
      <c r="AC141" s="4408">
        <v>294</v>
      </c>
      <c r="AD141" s="4408">
        <v>665.944827719361</v>
      </c>
      <c r="AE141" s="4408">
        <v>660.50925821168767</v>
      </c>
      <c r="AF141" s="4408">
        <v>729.05216313595997</v>
      </c>
      <c r="AG141" s="4408">
        <v>796.65929680441388</v>
      </c>
      <c r="AH141" s="4408">
        <v>794.13877067422266</v>
      </c>
      <c r="AI141" s="4408">
        <v>914.56045083672882</v>
      </c>
      <c r="AJ141" s="4408">
        <v>906.73275812630607</v>
      </c>
      <c r="AK141" s="4408">
        <v>1059.7762166635789</v>
      </c>
      <c r="AL141" s="4408">
        <v>1049.7759712516156</v>
      </c>
      <c r="AM141" s="4408">
        <v>973.27028034762111</v>
      </c>
      <c r="AN141" s="4408">
        <v>929.64667059849137</v>
      </c>
      <c r="AO141" s="4408">
        <v>1043.3321491716722</v>
      </c>
      <c r="AP141" s="4408">
        <v>1444.5216350427331</v>
      </c>
      <c r="AQ141" s="4408">
        <v>2029.4241562533507</v>
      </c>
      <c r="AR141" s="4408">
        <v>2758.8357681545222</v>
      </c>
      <c r="AS141" s="4408">
        <v>3855.1663103971082</v>
      </c>
      <c r="AT141" s="4408">
        <v>6103.5110885612476</v>
      </c>
      <c r="AU141" s="4408">
        <v>7382.4184034922509</v>
      </c>
      <c r="AV141" s="4408">
        <v>8027.5277784125719</v>
      </c>
      <c r="AW141" s="4408">
        <v>11374.898727638045</v>
      </c>
      <c r="AX141" s="4408">
        <v>14157.408848131361</v>
      </c>
      <c r="AY141" s="4408">
        <v>17146.533389513312</v>
      </c>
      <c r="AZ141" s="4408">
        <v>23584.959760721136</v>
      </c>
      <c r="BA141" s="4408">
        <v>33755.152979939594</v>
      </c>
      <c r="BB141" s="4408">
        <v>45412.218752142755</v>
      </c>
      <c r="BC141" s="4408">
        <v>55998.584300765549</v>
      </c>
    </row>
    <row r="142" spans="1:55">
      <c r="A142" s="4870"/>
      <c r="B142" s="4875"/>
      <c r="C142" s="4875"/>
      <c r="D142" s="4875"/>
      <c r="E142" s="4875"/>
      <c r="F142" s="4875"/>
      <c r="G142" s="4875"/>
      <c r="H142" s="4875"/>
      <c r="I142" s="4875"/>
      <c r="J142" s="4875"/>
      <c r="K142" s="4875"/>
      <c r="L142" s="4875"/>
      <c r="M142" s="4875"/>
      <c r="N142" s="4875"/>
      <c r="O142" s="4865"/>
      <c r="P142" s="4397" t="s">
        <v>3620</v>
      </c>
      <c r="Q142" s="4409" t="s">
        <v>2505</v>
      </c>
      <c r="R142" s="4410">
        <v>4.8747317686181568E-2</v>
      </c>
      <c r="S142" s="4410">
        <v>0.11579677224264195</v>
      </c>
      <c r="T142" s="4410">
        <v>0.25300715165029142</v>
      </c>
      <c r="U142" s="4410">
        <v>1.2684268888660617</v>
      </c>
      <c r="V142" s="4410">
        <v>11.535699495054228</v>
      </c>
      <c r="W142" s="4410">
        <v>78.54756086282076</v>
      </c>
      <c r="X142" s="4410">
        <v>156.47011636342324</v>
      </c>
      <c r="Y142" s="4410">
        <v>0.35953750927097639</v>
      </c>
      <c r="Z142" s="4410">
        <v>1.5528056707965021</v>
      </c>
      <c r="AA142" s="4410">
        <v>44.879253527946048</v>
      </c>
      <c r="AB142" s="4411">
        <v>941.8360917919058</v>
      </c>
      <c r="AC142" s="4411">
        <v>2748.3560986307411</v>
      </c>
      <c r="AD142" s="4411">
        <v>4039.2869622396129</v>
      </c>
      <c r="AE142" s="4411">
        <v>4878.1700666967999</v>
      </c>
      <c r="AF142" s="4411">
        <v>5321.6498847245666</v>
      </c>
      <c r="AG142" s="4411">
        <v>5259.8434545311275</v>
      </c>
      <c r="AH142" s="4411">
        <v>5336.6442623973762</v>
      </c>
      <c r="AI142" s="4411">
        <v>5630.9066817834009</v>
      </c>
      <c r="AJ142" s="4411">
        <v>5836.0898521567478</v>
      </c>
      <c r="AK142" s="4411">
        <v>6309.4062579047277</v>
      </c>
      <c r="AL142" s="4411">
        <v>6164.3559636231148</v>
      </c>
      <c r="AM142" s="4411">
        <v>6184.8678456023672</v>
      </c>
      <c r="AN142" s="4411">
        <v>6242.1997456573954</v>
      </c>
      <c r="AO142" s="4411">
        <v>7320.6762908789697</v>
      </c>
      <c r="AP142" s="4411">
        <v>8468.7772998701766</v>
      </c>
      <c r="AQ142" s="4411">
        <v>10878.463505049347</v>
      </c>
      <c r="AR142" s="4411">
        <v>13583.14595301977</v>
      </c>
      <c r="AS142" s="4411">
        <v>17780.42594895581</v>
      </c>
      <c r="AT142" s="4411">
        <v>23484.532465103992</v>
      </c>
      <c r="AU142" s="4411">
        <v>29803.705565832384</v>
      </c>
      <c r="AV142" s="4411">
        <v>37827.590337079841</v>
      </c>
      <c r="AW142" s="4411">
        <v>51652.3262380163</v>
      </c>
      <c r="AX142" s="4411">
        <v>66142.763348677618</v>
      </c>
      <c r="AY142" s="4411">
        <v>86240.788640452462</v>
      </c>
      <c r="AZ142" s="4411">
        <v>118140.49450454948</v>
      </c>
      <c r="BA142" s="4411">
        <v>166118.39467114036</v>
      </c>
      <c r="BB142" s="4411">
        <v>225934.10206180386</v>
      </c>
      <c r="BC142" s="4411">
        <v>296721.6116985585</v>
      </c>
    </row>
    <row r="143" spans="1:55">
      <c r="A143" s="4870"/>
      <c r="B143" s="4875"/>
      <c r="C143" s="4875"/>
      <c r="D143" s="4875"/>
      <c r="E143" s="4875"/>
      <c r="F143" s="4875"/>
      <c r="G143" s="4875"/>
      <c r="H143" s="4875"/>
      <c r="I143" s="4875"/>
      <c r="J143" s="4875"/>
      <c r="K143" s="4875"/>
      <c r="L143" s="4875"/>
      <c r="M143" s="4875"/>
      <c r="N143" s="4875"/>
      <c r="O143" s="4865"/>
      <c r="P143" s="4397" t="s">
        <v>3621</v>
      </c>
      <c r="Q143" s="4412" t="s">
        <v>2506</v>
      </c>
      <c r="R143" s="4407">
        <v>3.4062708400000002E-2</v>
      </c>
      <c r="S143" s="4407">
        <v>8.068908000000001E-2</v>
      </c>
      <c r="T143" s="4407">
        <v>0.17492988000000001</v>
      </c>
      <c r="U143" s="4407">
        <v>0.86826000846332507</v>
      </c>
      <c r="V143" s="4407">
        <v>7.8784730410029988</v>
      </c>
      <c r="W143" s="4407">
        <v>55.38632089770244</v>
      </c>
      <c r="X143" s="4407">
        <v>110.64842</v>
      </c>
      <c r="Y143" s="4407">
        <v>0.24397207077558358</v>
      </c>
      <c r="Z143" s="4407">
        <v>1.0520221039831332</v>
      </c>
      <c r="AA143" s="4407">
        <v>30.279486464694756</v>
      </c>
      <c r="AB143" s="4408">
        <v>630.77245317514007</v>
      </c>
      <c r="AC143" s="4408">
        <v>1838.7238030173626</v>
      </c>
      <c r="AD143" s="4408">
        <v>2820.3042454851006</v>
      </c>
      <c r="AE143" s="4408">
        <v>3302.1441182713857</v>
      </c>
      <c r="AF143" s="4408">
        <v>3499.3010120668641</v>
      </c>
      <c r="AG143" s="4408">
        <v>3474.9500616120313</v>
      </c>
      <c r="AH143" s="4408">
        <v>3508.2998177695076</v>
      </c>
      <c r="AI143" s="4408">
        <v>3699.8399486725202</v>
      </c>
      <c r="AJ143" s="4408">
        <v>3803.5228787743495</v>
      </c>
      <c r="AK143" s="4408">
        <v>4133.8494586674578</v>
      </c>
      <c r="AL143" s="4408">
        <v>3957.7043733066148</v>
      </c>
      <c r="AM143" s="4408">
        <v>4003.2319935063715</v>
      </c>
      <c r="AN143" s="4408">
        <v>4016.7269097307935</v>
      </c>
      <c r="AO143" s="4408">
        <v>4728.1140123500636</v>
      </c>
      <c r="AP143" s="4408">
        <v>5543.4867306802116</v>
      </c>
      <c r="AQ143" s="4408">
        <v>7118.3578684563445</v>
      </c>
      <c r="AR143" s="4408">
        <v>8897.1233025005949</v>
      </c>
      <c r="AS143" s="4408">
        <v>11674.439940442509</v>
      </c>
      <c r="AT143" s="4408">
        <v>15600.715652804724</v>
      </c>
      <c r="AU143" s="4408">
        <v>19752.770400484922</v>
      </c>
      <c r="AV143" s="4408">
        <v>24747.097600160614</v>
      </c>
      <c r="AW143" s="4408">
        <v>34446.061168009961</v>
      </c>
      <c r="AX143" s="4408">
        <v>44571.309443292557</v>
      </c>
      <c r="AY143" s="4408">
        <v>57561.907026704772</v>
      </c>
      <c r="AZ143" s="4408">
        <v>78777.901643221077</v>
      </c>
      <c r="BA143" s="4408">
        <v>111083.38573571623</v>
      </c>
      <c r="BB143" s="4408">
        <v>149214.15020488313</v>
      </c>
      <c r="BC143" s="4408">
        <v>194993.44649142137</v>
      </c>
    </row>
    <row r="144" spans="1:55">
      <c r="A144" s="4870"/>
      <c r="B144" s="4875"/>
      <c r="C144" s="4875"/>
      <c r="D144" s="4875"/>
      <c r="E144" s="4875"/>
      <c r="F144" s="4875"/>
      <c r="G144" s="4875"/>
      <c r="H144" s="4875"/>
      <c r="I144" s="4875"/>
      <c r="J144" s="4875"/>
      <c r="K144" s="4875"/>
      <c r="L144" s="4875"/>
      <c r="M144" s="4875"/>
      <c r="N144" s="4875"/>
      <c r="O144" s="4865"/>
      <c r="P144" s="4397" t="s">
        <v>3622</v>
      </c>
      <c r="Q144" s="4409" t="s">
        <v>2507</v>
      </c>
      <c r="R144" s="4410">
        <v>1.4684609286181568E-2</v>
      </c>
      <c r="S144" s="4410">
        <v>3.5107692242641937E-2</v>
      </c>
      <c r="T144" s="4410">
        <v>7.8077271650291435E-2</v>
      </c>
      <c r="U144" s="4410">
        <v>0.40016688040273668</v>
      </c>
      <c r="V144" s="4410">
        <v>3.6572264540512296</v>
      </c>
      <c r="W144" s="4410">
        <v>23.161239965118316</v>
      </c>
      <c r="X144" s="4410">
        <v>45.821696363423257</v>
      </c>
      <c r="Y144" s="4410">
        <v>0.11556543849539283</v>
      </c>
      <c r="Z144" s="4410">
        <v>0.500783566813369</v>
      </c>
      <c r="AA144" s="4410">
        <v>14.599767063251296</v>
      </c>
      <c r="AB144" s="4411">
        <v>311.06363861676573</v>
      </c>
      <c r="AC144" s="4411">
        <v>909.63229561337869</v>
      </c>
      <c r="AD144" s="4411">
        <v>1218.982716754512</v>
      </c>
      <c r="AE144" s="4411">
        <v>1576.0259484254143</v>
      </c>
      <c r="AF144" s="4411">
        <v>1822.3488726577027</v>
      </c>
      <c r="AG144" s="4411">
        <v>1784.8933929190964</v>
      </c>
      <c r="AH144" s="4411">
        <v>1828.3444446278686</v>
      </c>
      <c r="AI144" s="4411">
        <v>1931.0667331108812</v>
      </c>
      <c r="AJ144" s="4411">
        <v>2032.5669733823981</v>
      </c>
      <c r="AK144" s="4411">
        <v>2175.5567992372703</v>
      </c>
      <c r="AL144" s="4411">
        <v>2206.6515903164996</v>
      </c>
      <c r="AM144" s="4411">
        <v>2181.6358520959957</v>
      </c>
      <c r="AN144" s="4411">
        <v>2225.4728359266019</v>
      </c>
      <c r="AO144" s="4411">
        <v>2592.5622785289056</v>
      </c>
      <c r="AP144" s="4411">
        <v>2925.2905691899659</v>
      </c>
      <c r="AQ144" s="4411">
        <v>3760.1056365930031</v>
      </c>
      <c r="AR144" s="4411">
        <v>4686.0226505191749</v>
      </c>
      <c r="AS144" s="4411">
        <v>6105.9860085133005</v>
      </c>
      <c r="AT144" s="4411">
        <v>7883.8168122992665</v>
      </c>
      <c r="AU144" s="4411">
        <v>10050.935165347462</v>
      </c>
      <c r="AV144" s="4411">
        <v>13080.492736919225</v>
      </c>
      <c r="AW144" s="4411">
        <v>17206.265070006339</v>
      </c>
      <c r="AX144" s="4411">
        <v>21571.453905385057</v>
      </c>
      <c r="AY144" s="4411">
        <v>28678.881613747682</v>
      </c>
      <c r="AZ144" s="4411">
        <v>39362.592861328412</v>
      </c>
      <c r="BA144" s="4411">
        <v>55035.008935424121</v>
      </c>
      <c r="BB144" s="4411">
        <v>76719.951856920714</v>
      </c>
      <c r="BC144" s="4411">
        <v>101728.16520713712</v>
      </c>
    </row>
    <row r="145" spans="1:55">
      <c r="A145" s="4870"/>
      <c r="B145" s="4875"/>
      <c r="C145" s="4875"/>
      <c r="D145" s="4875"/>
      <c r="E145" s="4875"/>
      <c r="F145" s="4875"/>
      <c r="G145" s="4875"/>
      <c r="H145" s="4875"/>
      <c r="I145" s="4875"/>
      <c r="J145" s="4875"/>
      <c r="K145" s="4875"/>
      <c r="L145" s="4875"/>
      <c r="M145" s="4875"/>
      <c r="N145" s="4875"/>
      <c r="O145" s="4865"/>
      <c r="P145" s="4397" t="s">
        <v>3623</v>
      </c>
      <c r="Q145" s="4412" t="s">
        <v>2508</v>
      </c>
      <c r="R145" s="4407">
        <v>0</v>
      </c>
      <c r="S145" s="4407">
        <v>0</v>
      </c>
      <c r="T145" s="4407">
        <v>0</v>
      </c>
      <c r="U145" s="4407">
        <v>0</v>
      </c>
      <c r="V145" s="4407">
        <v>0</v>
      </c>
      <c r="W145" s="4407">
        <v>0</v>
      </c>
      <c r="X145" s="4407">
        <v>0</v>
      </c>
      <c r="Y145" s="4407">
        <v>0</v>
      </c>
      <c r="Z145" s="4407">
        <v>0</v>
      </c>
      <c r="AA145" s="4407">
        <v>0</v>
      </c>
      <c r="AB145" s="4408">
        <v>0</v>
      </c>
      <c r="AC145" s="4408">
        <v>0</v>
      </c>
      <c r="AD145" s="4408">
        <v>0</v>
      </c>
      <c r="AE145" s="4408">
        <v>0</v>
      </c>
      <c r="AF145" s="4408">
        <v>0</v>
      </c>
      <c r="AG145" s="4408">
        <v>0</v>
      </c>
      <c r="AH145" s="4408">
        <v>0</v>
      </c>
      <c r="AI145" s="4408">
        <v>0</v>
      </c>
      <c r="AJ145" s="4408">
        <v>0</v>
      </c>
      <c r="AK145" s="4408">
        <v>0</v>
      </c>
      <c r="AL145" s="4408">
        <v>0</v>
      </c>
      <c r="AM145" s="4408">
        <v>0</v>
      </c>
      <c r="AN145" s="4408">
        <v>0</v>
      </c>
      <c r="AO145" s="4408">
        <v>0</v>
      </c>
      <c r="AP145" s="4408">
        <v>0</v>
      </c>
      <c r="AQ145" s="4408">
        <v>0</v>
      </c>
      <c r="AR145" s="4408">
        <v>0</v>
      </c>
      <c r="AS145" s="4408">
        <v>0</v>
      </c>
      <c r="AT145" s="4408">
        <v>0</v>
      </c>
      <c r="AU145" s="4408">
        <v>0</v>
      </c>
      <c r="AV145" s="4408">
        <v>0</v>
      </c>
      <c r="AW145" s="4408">
        <v>0</v>
      </c>
      <c r="AX145" s="4408">
        <v>0</v>
      </c>
      <c r="AY145" s="4408">
        <v>0</v>
      </c>
      <c r="AZ145" s="4408">
        <v>0</v>
      </c>
      <c r="BA145" s="4408">
        <v>0</v>
      </c>
      <c r="BB145" s="4408">
        <v>0</v>
      </c>
      <c r="BC145" s="4408">
        <v>0</v>
      </c>
    </row>
    <row r="146" spans="1:55">
      <c r="A146" s="4870"/>
      <c r="B146" s="4875"/>
      <c r="C146" s="4875"/>
      <c r="D146" s="4875"/>
      <c r="E146" s="4875"/>
      <c r="F146" s="4875"/>
      <c r="G146" s="4875"/>
      <c r="H146" s="4875"/>
      <c r="I146" s="4875"/>
      <c r="J146" s="4875"/>
      <c r="K146" s="4875"/>
      <c r="L146" s="4875"/>
      <c r="M146" s="4875"/>
      <c r="N146" s="4875"/>
      <c r="O146" s="4865"/>
      <c r="P146" s="4397" t="s">
        <v>3624</v>
      </c>
      <c r="Q146" s="4409" t="s">
        <v>2509</v>
      </c>
      <c r="R146" s="4410">
        <v>3.4822646124496458E-3</v>
      </c>
      <c r="S146" s="4410">
        <v>1.120478208739176E-2</v>
      </c>
      <c r="T146" s="4410">
        <v>2.3460258895036831E-2</v>
      </c>
      <c r="U146" s="4410">
        <v>0.11625495481478557</v>
      </c>
      <c r="V146" s="4410">
        <v>1.0330871069482925</v>
      </c>
      <c r="W146" s="4410">
        <v>6.8396062729802001</v>
      </c>
      <c r="X146" s="4410">
        <v>14.391329450853295</v>
      </c>
      <c r="Y146" s="4410">
        <v>3.1853283726223112E-2</v>
      </c>
      <c r="Z146" s="4410">
        <v>0.14913108991931562</v>
      </c>
      <c r="AA146" s="4410">
        <v>3.9204969344083169</v>
      </c>
      <c r="AB146" s="4411">
        <v>80.217324025285478</v>
      </c>
      <c r="AC146" s="4411">
        <v>202.0616138062264</v>
      </c>
      <c r="AD146" s="4411">
        <v>255.5100138854871</v>
      </c>
      <c r="AE146" s="4411">
        <v>478.77979099967683</v>
      </c>
      <c r="AF146" s="4411">
        <v>529.4496965370779</v>
      </c>
      <c r="AG146" s="4411">
        <v>593.21826284235624</v>
      </c>
      <c r="AH146" s="4411">
        <v>367.6932991759777</v>
      </c>
      <c r="AI146" s="4411">
        <v>418.06260286593647</v>
      </c>
      <c r="AJ146" s="4411">
        <v>370.56606632806859</v>
      </c>
      <c r="AK146" s="4411">
        <v>343.53951907084974</v>
      </c>
      <c r="AL146" s="4411">
        <v>261.24237518455357</v>
      </c>
      <c r="AM146" s="4411">
        <v>239.20054537134635</v>
      </c>
      <c r="AN146" s="4411">
        <v>305.956926039444</v>
      </c>
      <c r="AO146" s="4411">
        <v>405.98266541025646</v>
      </c>
      <c r="AP146" s="4411">
        <v>486.43688414232611</v>
      </c>
      <c r="AQ146" s="4411">
        <v>610.78549673693772</v>
      </c>
      <c r="AR146" s="4411">
        <v>735.30780367155762</v>
      </c>
      <c r="AS146" s="4411">
        <v>1529.1565816327934</v>
      </c>
      <c r="AT146" s="4411">
        <v>2020.3469372828733</v>
      </c>
      <c r="AU146" s="4411">
        <v>2477.2312773038211</v>
      </c>
      <c r="AV146" s="4411">
        <v>3179.2227974098751</v>
      </c>
      <c r="AW146" s="4411">
        <v>5086.7700051591737</v>
      </c>
      <c r="AX146" s="4411">
        <v>4363.502707249454</v>
      </c>
      <c r="AY146" s="4411">
        <v>4931.562035711413</v>
      </c>
      <c r="AZ146" s="4411">
        <v>9705.2320092325008</v>
      </c>
      <c r="BA146" s="4411">
        <v>14113.96754707682</v>
      </c>
      <c r="BB146" s="4411">
        <v>16225.522454306409</v>
      </c>
      <c r="BC146" s="4411">
        <v>22654.373528932734</v>
      </c>
    </row>
    <row r="147" spans="1:55">
      <c r="A147" s="4870"/>
      <c r="B147" s="4875"/>
      <c r="C147" s="4875"/>
      <c r="D147" s="4875"/>
      <c r="E147" s="4875"/>
      <c r="F147" s="4875"/>
      <c r="G147" s="4875"/>
      <c r="H147" s="4875"/>
      <c r="I147" s="4875"/>
      <c r="J147" s="4875"/>
      <c r="K147" s="4875"/>
      <c r="L147" s="4875"/>
      <c r="M147" s="4875"/>
      <c r="N147" s="4875"/>
      <c r="O147" s="4865"/>
      <c r="P147" s="4394" t="s">
        <v>3625</v>
      </c>
      <c r="Q147" s="4412" t="s">
        <v>2510</v>
      </c>
      <c r="R147" s="4407">
        <v>3.15E-2</v>
      </c>
      <c r="S147" s="4407">
        <v>3.2599999999999997E-2</v>
      </c>
      <c r="T147" s="4407">
        <v>8.6599999999999996E-2</v>
      </c>
      <c r="U147" s="4407">
        <v>0.67349999999999999</v>
      </c>
      <c r="V147" s="4407">
        <v>4.5406858200000002</v>
      </c>
      <c r="W147" s="4407">
        <v>28.814080000000001</v>
      </c>
      <c r="X147" s="4407">
        <v>65.27</v>
      </c>
      <c r="Y147" s="4407">
        <v>0.1807</v>
      </c>
      <c r="Z147" s="4407">
        <v>0.64187000000000005</v>
      </c>
      <c r="AA147" s="4407">
        <v>16.0563</v>
      </c>
      <c r="AB147" s="4408">
        <v>432.697</v>
      </c>
      <c r="AC147" s="4408">
        <v>935.73752000000002</v>
      </c>
      <c r="AD147" s="4408">
        <v>911.55648670798303</v>
      </c>
      <c r="AE147" s="4408">
        <v>1048.9862565157741</v>
      </c>
      <c r="AF147" s="4408">
        <v>1167.8779589552059</v>
      </c>
      <c r="AG147" s="4408">
        <v>1100.6325870164903</v>
      </c>
      <c r="AH147" s="4408">
        <v>1145.9431621715116</v>
      </c>
      <c r="AI147" s="4408">
        <v>1357.3809146013923</v>
      </c>
      <c r="AJ147" s="4408">
        <v>1458.3173928709671</v>
      </c>
      <c r="AK147" s="4408">
        <v>1247.4166200397556</v>
      </c>
      <c r="AL147" s="4408">
        <v>1079.7686717596061</v>
      </c>
      <c r="AM147" s="4408">
        <v>1081.0468449927357</v>
      </c>
      <c r="AN147" s="4408">
        <v>753.38907606466751</v>
      </c>
      <c r="AO147" s="4408">
        <v>1163.0013937021154</v>
      </c>
      <c r="AP147" s="4408">
        <v>1762.3571226985796</v>
      </c>
      <c r="AQ147" s="4408">
        <v>3479.3806204527177</v>
      </c>
      <c r="AR147" s="4408">
        <v>4581.0232209771266</v>
      </c>
      <c r="AS147" s="4408">
        <v>5199.5766663687846</v>
      </c>
      <c r="AT147" s="4408">
        <v>5449.2344835610002</v>
      </c>
      <c r="AU147" s="4408">
        <v>6944.6147443338868</v>
      </c>
      <c r="AV147" s="4408">
        <v>8126.1059179756194</v>
      </c>
      <c r="AW147" s="4408">
        <v>9784.5318890406252</v>
      </c>
      <c r="AX147" s="4408">
        <v>10575.385978710199</v>
      </c>
      <c r="AY147" s="4408">
        <v>14769.524854178584</v>
      </c>
      <c r="AZ147" s="4408">
        <v>19547.169320367946</v>
      </c>
      <c r="BA147" s="4408">
        <v>30391.806408983655</v>
      </c>
      <c r="BB147" s="4408">
        <v>34201.649135588108</v>
      </c>
      <c r="BC147" s="4408">
        <v>54042.656819728232</v>
      </c>
    </row>
    <row r="148" spans="1:55">
      <c r="A148" s="4870"/>
      <c r="B148" s="4875"/>
      <c r="C148" s="4875"/>
      <c r="D148" s="4875"/>
      <c r="E148" s="4875"/>
      <c r="F148" s="4875"/>
      <c r="G148" s="4875"/>
      <c r="H148" s="4875"/>
      <c r="I148" s="4875"/>
      <c r="J148" s="4875"/>
      <c r="K148" s="4875"/>
      <c r="L148" s="4875"/>
      <c r="M148" s="4875"/>
      <c r="N148" s="4875"/>
      <c r="O148" s="4865"/>
      <c r="P148" s="4394" t="s">
        <v>3626</v>
      </c>
      <c r="Q148" s="4409" t="s">
        <v>2511</v>
      </c>
      <c r="R148" s="4410">
        <v>5.0140285536333113E-3</v>
      </c>
      <c r="S148" s="4410">
        <v>1.1183611925284831E-2</v>
      </c>
      <c r="T148" s="4410">
        <v>2.3081293650033304E-2</v>
      </c>
      <c r="U148" s="4410">
        <v>0.15725315953918736</v>
      </c>
      <c r="V148" s="4410">
        <v>1.3067363294314938</v>
      </c>
      <c r="W148" s="4410">
        <v>11.054141350291692</v>
      </c>
      <c r="X148" s="4410">
        <v>31.279864804160738</v>
      </c>
      <c r="Y148" s="4410">
        <v>7.9032072201007164E-2</v>
      </c>
      <c r="Z148" s="4410">
        <v>0.36543317740315107</v>
      </c>
      <c r="AA148" s="4410">
        <v>10.841753436548705</v>
      </c>
      <c r="AB148" s="4411">
        <v>213.47757936065028</v>
      </c>
      <c r="AC148" s="4411">
        <v>584.11347533250398</v>
      </c>
      <c r="AD148" s="4411">
        <v>778.21231737135736</v>
      </c>
      <c r="AE148" s="4411">
        <v>1157.711590689634</v>
      </c>
      <c r="AF148" s="4411">
        <v>1320.5955916103626</v>
      </c>
      <c r="AG148" s="4411">
        <v>1126.5340901852305</v>
      </c>
      <c r="AH148" s="4411">
        <v>1219.0963719832685</v>
      </c>
      <c r="AI148" s="4411">
        <v>1640.0116503663235</v>
      </c>
      <c r="AJ148" s="4411">
        <v>1853.7402374472765</v>
      </c>
      <c r="AK148" s="4411">
        <v>1893.745545317707</v>
      </c>
      <c r="AL148" s="4411">
        <v>1755.8762183915089</v>
      </c>
      <c r="AM148" s="4411">
        <v>1751.7274616092673</v>
      </c>
      <c r="AN148" s="4411">
        <v>1888.1340374679555</v>
      </c>
      <c r="AO148" s="4411">
        <v>2765.8687747017111</v>
      </c>
      <c r="AP148" s="4411">
        <v>3100.0780775208423</v>
      </c>
      <c r="AQ148" s="4411">
        <v>4050.3975055912251</v>
      </c>
      <c r="AR148" s="4411">
        <v>4968.1906984850875</v>
      </c>
      <c r="AS148" s="4411">
        <v>6070.2968581253381</v>
      </c>
      <c r="AT148" s="4411">
        <v>7701.3132248487063</v>
      </c>
      <c r="AU148" s="4411">
        <v>9247.9744786991396</v>
      </c>
      <c r="AV148" s="4411">
        <v>11901.824958328483</v>
      </c>
      <c r="AW148" s="4411">
        <v>16423.032963460359</v>
      </c>
      <c r="AX148" s="4411">
        <v>17858.621586673187</v>
      </c>
      <c r="AY148" s="4411">
        <v>22307.367872038354</v>
      </c>
      <c r="AZ148" s="4411">
        <v>31246.724745459349</v>
      </c>
      <c r="BA148" s="4411">
        <v>43053.077607083738</v>
      </c>
      <c r="BB148" s="4411">
        <v>57483.37344480076</v>
      </c>
      <c r="BC148" s="4411">
        <v>80497.911624043249</v>
      </c>
    </row>
    <row r="149" spans="1:55">
      <c r="A149" s="4870"/>
      <c r="B149" s="4875"/>
      <c r="C149" s="4875"/>
      <c r="D149" s="4875"/>
      <c r="E149" s="4875"/>
      <c r="F149" s="4875"/>
      <c r="G149" s="4875"/>
      <c r="H149" s="4875"/>
      <c r="I149" s="4875"/>
      <c r="J149" s="4875"/>
      <c r="K149" s="4875"/>
      <c r="L149" s="4875"/>
      <c r="M149" s="4875"/>
      <c r="N149" s="4875"/>
      <c r="O149" s="4865"/>
      <c r="P149" s="4394" t="s">
        <v>3627</v>
      </c>
      <c r="Q149" s="4412" t="s">
        <v>2512</v>
      </c>
      <c r="R149" s="4407">
        <v>4.4505399890717385E-3</v>
      </c>
      <c r="S149" s="4407">
        <v>9.836433888652173E-3</v>
      </c>
      <c r="T149" s="4407">
        <v>2.0085255494050002E-2</v>
      </c>
      <c r="U149" s="4407">
        <v>0.141897663412</v>
      </c>
      <c r="V149" s="4407">
        <v>1.166398561860845</v>
      </c>
      <c r="W149" s="4407">
        <v>10.165381315410007</v>
      </c>
      <c r="X149" s="4407">
        <v>29.521561167583997</v>
      </c>
      <c r="Y149" s="4407">
        <v>7.4597510696399999E-2</v>
      </c>
      <c r="Z149" s="4407">
        <v>0.34621674421652004</v>
      </c>
      <c r="AA149" s="4407">
        <v>10.281520499800001</v>
      </c>
      <c r="AB149" s="4408">
        <v>201.54121797741601</v>
      </c>
      <c r="AC149" s="4408">
        <v>570.01874359962824</v>
      </c>
      <c r="AD149" s="4408">
        <v>758.11319631541949</v>
      </c>
      <c r="AE149" s="4408">
        <v>1133.1635167055651</v>
      </c>
      <c r="AF149" s="4408">
        <v>1293.472548054109</v>
      </c>
      <c r="AG149" s="4408">
        <v>1098.7988672469887</v>
      </c>
      <c r="AH149" s="4408">
        <v>1191.0128312508264</v>
      </c>
      <c r="AI149" s="4408">
        <v>1609.8066179716584</v>
      </c>
      <c r="AJ149" s="4408">
        <v>1821.0491853593082</v>
      </c>
      <c r="AK149" s="4408">
        <v>1859.5109732062563</v>
      </c>
      <c r="AL149" s="4408">
        <v>1721.5596937850205</v>
      </c>
      <c r="AM149" s="4408">
        <v>1716.3164714791635</v>
      </c>
      <c r="AN149" s="4408">
        <v>1851.5206491824617</v>
      </c>
      <c r="AO149" s="4408">
        <v>2726.5658719178082</v>
      </c>
      <c r="AP149" s="4408">
        <v>3052.6406401920808</v>
      </c>
      <c r="AQ149" s="4408">
        <v>3992.9575264306291</v>
      </c>
      <c r="AR149" s="4408">
        <v>4889.266935430398</v>
      </c>
      <c r="AS149" s="4408">
        <v>5983.4345233997656</v>
      </c>
      <c r="AT149" s="4408">
        <v>7592.1866083241057</v>
      </c>
      <c r="AU149" s="4408">
        <v>9101.2507136000349</v>
      </c>
      <c r="AV149" s="4408">
        <v>11714.454125451719</v>
      </c>
      <c r="AW149" s="4408">
        <v>16177.53777424078</v>
      </c>
      <c r="AX149" s="4408">
        <v>17546.070126097384</v>
      </c>
      <c r="AY149" s="4408">
        <v>21690.13163604512</v>
      </c>
      <c r="AZ149" s="4408">
        <v>30408.331596433574</v>
      </c>
      <c r="BA149" s="4408">
        <v>41722.984117470522</v>
      </c>
      <c r="BB149" s="4408">
        <v>55767.91437269278</v>
      </c>
      <c r="BC149" s="4408">
        <v>78236.636956599454</v>
      </c>
    </row>
    <row r="150" spans="1:55">
      <c r="A150" s="4870"/>
      <c r="B150" s="4875"/>
      <c r="C150" s="4875"/>
      <c r="D150" s="4875"/>
      <c r="E150" s="4875"/>
      <c r="F150" s="4875"/>
      <c r="G150" s="4875"/>
      <c r="H150" s="4875"/>
      <c r="I150" s="4875"/>
      <c r="J150" s="4875"/>
      <c r="K150" s="4875"/>
      <c r="L150" s="4875"/>
      <c r="M150" s="4875"/>
      <c r="N150" s="4875"/>
      <c r="O150" s="4865"/>
      <c r="P150" s="4397" t="s">
        <v>3628</v>
      </c>
      <c r="Q150" s="4409" t="s">
        <v>2513</v>
      </c>
      <c r="R150" s="4410">
        <v>5.6348856456157274E-4</v>
      </c>
      <c r="S150" s="4410">
        <v>1.3471780366326571E-3</v>
      </c>
      <c r="T150" s="4410">
        <v>2.9960381559833021E-3</v>
      </c>
      <c r="U150" s="4410">
        <v>1.5355496127187363E-2</v>
      </c>
      <c r="V150" s="4410">
        <v>0.14033776757064867</v>
      </c>
      <c r="W150" s="4410">
        <v>0.88876003488168542</v>
      </c>
      <c r="X150" s="4410">
        <v>1.7583036365767395</v>
      </c>
      <c r="Y150" s="4410">
        <v>4.4345615046071617E-3</v>
      </c>
      <c r="Z150" s="4410">
        <v>1.9216433186631035E-2</v>
      </c>
      <c r="AA150" s="4410">
        <v>0.56023293674870478</v>
      </c>
      <c r="AB150" s="4411">
        <v>11.936361383234278</v>
      </c>
      <c r="AC150" s="4411">
        <v>14.094731732875717</v>
      </c>
      <c r="AD150" s="4411">
        <v>20.0991210559379</v>
      </c>
      <c r="AE150" s="4411">
        <v>24.548073984068839</v>
      </c>
      <c r="AF150" s="4411">
        <v>27.123043556253702</v>
      </c>
      <c r="AG150" s="4411">
        <v>27.735222938241861</v>
      </c>
      <c r="AH150" s="4411">
        <v>28.083540732442046</v>
      </c>
      <c r="AI150" s="4411">
        <v>30.205032394665086</v>
      </c>
      <c r="AJ150" s="4411">
        <v>32.691052087968231</v>
      </c>
      <c r="AK150" s="4411">
        <v>34.234572111450632</v>
      </c>
      <c r="AL150" s="4411">
        <v>34.316524606488485</v>
      </c>
      <c r="AM150" s="4411">
        <v>35.410990130103784</v>
      </c>
      <c r="AN150" s="4411">
        <v>36.613388285493841</v>
      </c>
      <c r="AO150" s="4411">
        <v>39.302902783902809</v>
      </c>
      <c r="AP150" s="4411">
        <v>47.437437328761575</v>
      </c>
      <c r="AQ150" s="4411">
        <v>57.43997916059628</v>
      </c>
      <c r="AR150" s="4411">
        <v>78.923763054689573</v>
      </c>
      <c r="AS150" s="4411">
        <v>86.86233472557241</v>
      </c>
      <c r="AT150" s="4411">
        <v>109.12661652460045</v>
      </c>
      <c r="AU150" s="4411">
        <v>146.72376509910467</v>
      </c>
      <c r="AV150" s="4411">
        <v>187.37083287676467</v>
      </c>
      <c r="AW150" s="4411">
        <v>245.4951892195796</v>
      </c>
      <c r="AX150" s="4411">
        <v>312.55146057580259</v>
      </c>
      <c r="AY150" s="4411">
        <v>617.23623599323389</v>
      </c>
      <c r="AZ150" s="4411">
        <v>838.39314902577394</v>
      </c>
      <c r="BA150" s="4411">
        <v>1330.0934896132194</v>
      </c>
      <c r="BB150" s="4411">
        <v>1715.4590721079801</v>
      </c>
      <c r="BC150" s="4411">
        <v>2261.2746674437913</v>
      </c>
    </row>
    <row r="151" spans="1:55">
      <c r="A151" s="4870"/>
      <c r="B151" s="4875"/>
      <c r="C151" s="4875"/>
      <c r="D151" s="4875"/>
      <c r="E151" s="4875"/>
      <c r="F151" s="4875"/>
      <c r="G151" s="4875"/>
      <c r="H151" s="4875"/>
      <c r="I151" s="4875"/>
      <c r="J151" s="4875"/>
      <c r="K151" s="4875"/>
      <c r="L151" s="4875"/>
      <c r="M151" s="4875"/>
      <c r="N151" s="4875"/>
      <c r="O151" s="4865"/>
      <c r="P151" s="4397" t="s">
        <v>3629</v>
      </c>
      <c r="Q151" s="4413" t="s">
        <v>2514</v>
      </c>
      <c r="R151" s="4407">
        <v>0</v>
      </c>
      <c r="S151" s="4407">
        <v>0</v>
      </c>
      <c r="T151" s="4407">
        <v>0</v>
      </c>
      <c r="U151" s="4407">
        <v>0</v>
      </c>
      <c r="V151" s="4407">
        <v>0</v>
      </c>
      <c r="W151" s="4407">
        <v>0</v>
      </c>
      <c r="X151" s="4407">
        <v>0</v>
      </c>
      <c r="Y151" s="4407">
        <v>0</v>
      </c>
      <c r="Z151" s="4407">
        <v>0</v>
      </c>
      <c r="AA151" s="4407">
        <v>0</v>
      </c>
      <c r="AB151" s="4408">
        <v>0</v>
      </c>
      <c r="AC151" s="4408">
        <v>0</v>
      </c>
      <c r="AD151" s="4408">
        <v>0</v>
      </c>
      <c r="AE151" s="4408">
        <v>0</v>
      </c>
      <c r="AF151" s="4408">
        <v>0</v>
      </c>
      <c r="AG151" s="4408">
        <v>0</v>
      </c>
      <c r="AH151" s="4408">
        <v>0</v>
      </c>
      <c r="AI151" s="4408">
        <v>0</v>
      </c>
      <c r="AJ151" s="4408">
        <v>0</v>
      </c>
      <c r="AK151" s="4408">
        <v>0</v>
      </c>
      <c r="AL151" s="4408">
        <v>0</v>
      </c>
      <c r="AM151" s="4408">
        <v>0</v>
      </c>
      <c r="AN151" s="4408">
        <v>0</v>
      </c>
      <c r="AO151" s="4408">
        <v>0</v>
      </c>
      <c r="AP151" s="4408">
        <v>0</v>
      </c>
      <c r="AQ151" s="4408">
        <v>0</v>
      </c>
      <c r="AR151" s="4408">
        <v>0</v>
      </c>
      <c r="AS151" s="4408">
        <v>0</v>
      </c>
      <c r="AT151" s="4408">
        <v>0</v>
      </c>
      <c r="AU151" s="4408">
        <v>0</v>
      </c>
      <c r="AV151" s="4408">
        <v>0</v>
      </c>
      <c r="AW151" s="4408">
        <v>0</v>
      </c>
      <c r="AX151" s="4408">
        <v>0</v>
      </c>
      <c r="AY151" s="4408">
        <v>0</v>
      </c>
      <c r="AZ151" s="4408">
        <v>0</v>
      </c>
      <c r="BA151" s="4408">
        <v>0</v>
      </c>
      <c r="BB151" s="4408">
        <v>0</v>
      </c>
      <c r="BC151" s="4408">
        <v>0</v>
      </c>
    </row>
    <row r="152" spans="1:55">
      <c r="A152" s="4870"/>
      <c r="B152" s="4875"/>
      <c r="C152" s="4875"/>
      <c r="D152" s="4875"/>
      <c r="E152" s="4875"/>
      <c r="F152" s="4875"/>
      <c r="G152" s="4875"/>
      <c r="H152" s="4875"/>
      <c r="I152" s="4875"/>
      <c r="J152" s="4875"/>
      <c r="K152" s="4875"/>
      <c r="L152" s="4875"/>
      <c r="M152" s="4875"/>
      <c r="N152" s="4875"/>
      <c r="O152" s="4865"/>
      <c r="P152" s="4397" t="s">
        <v>3630</v>
      </c>
      <c r="Q152" s="4409" t="s">
        <v>2515</v>
      </c>
      <c r="R152" s="4410">
        <v>4.1125100000000005E-2</v>
      </c>
      <c r="S152" s="4410">
        <v>0.1024</v>
      </c>
      <c r="T152" s="4410">
        <v>0.1842</v>
      </c>
      <c r="U152" s="4410">
        <v>0.83479999999999999</v>
      </c>
      <c r="V152" s="4410">
        <v>7.9627999999999997</v>
      </c>
      <c r="W152" s="4410">
        <v>73.542900000000003</v>
      </c>
      <c r="X152" s="4410">
        <v>143</v>
      </c>
      <c r="Y152" s="4410">
        <v>0.34350000000000003</v>
      </c>
      <c r="Z152" s="4410">
        <v>1.4774</v>
      </c>
      <c r="AA152" s="4410">
        <v>44.09</v>
      </c>
      <c r="AB152" s="4411">
        <v>1015.55</v>
      </c>
      <c r="AC152" s="4411">
        <v>2984.57</v>
      </c>
      <c r="AD152" s="4411">
        <v>4214.7811121500017</v>
      </c>
      <c r="AE152" s="4411">
        <v>4848.0175367954071</v>
      </c>
      <c r="AF152" s="4411">
        <v>4901.4083546111196</v>
      </c>
      <c r="AG152" s="4411">
        <v>5049.3202884252787</v>
      </c>
      <c r="AH152" s="4411">
        <v>4059.212185816154</v>
      </c>
      <c r="AI152" s="4411">
        <v>4058.5997302700002</v>
      </c>
      <c r="AJ152" s="4411">
        <v>4261.989811460001</v>
      </c>
      <c r="AK152" s="4411">
        <v>4429.199376470001</v>
      </c>
      <c r="AL152" s="4411">
        <v>4566.878535545512</v>
      </c>
      <c r="AM152" s="4411">
        <v>4680.3408986961676</v>
      </c>
      <c r="AN152" s="4411">
        <v>4887.7949234081871</v>
      </c>
      <c r="AO152" s="4411">
        <v>5110.4696010571042</v>
      </c>
      <c r="AP152" s="4411">
        <v>6052.5739291194523</v>
      </c>
      <c r="AQ152" s="4411">
        <v>7749.8994011346176</v>
      </c>
      <c r="AR152" s="4411">
        <v>9802.8823823612765</v>
      </c>
      <c r="AS152" s="4411">
        <v>12846.161823273002</v>
      </c>
      <c r="AT152" s="4411">
        <v>19070.616389040002</v>
      </c>
      <c r="AU152" s="4411">
        <v>23580.390749722988</v>
      </c>
      <c r="AV152" s="4411">
        <v>29162.363820774106</v>
      </c>
      <c r="AW152" s="4411">
        <v>40195.619104169789</v>
      </c>
      <c r="AX152" s="4411">
        <v>53471.194935574764</v>
      </c>
      <c r="AY152" s="4411">
        <v>68904.990371797699</v>
      </c>
      <c r="AZ152" s="4411">
        <v>93440.01361615822</v>
      </c>
      <c r="BA152" s="4411">
        <v>128622.95791360395</v>
      </c>
      <c r="BB152" s="4411">
        <v>189247.54405453446</v>
      </c>
      <c r="BC152" s="4411">
        <v>242341.34480482829</v>
      </c>
    </row>
    <row r="153" spans="1:55">
      <c r="A153" s="4870"/>
      <c r="B153" s="4875"/>
      <c r="C153" s="4875"/>
      <c r="D153" s="4875"/>
      <c r="E153" s="4875"/>
      <c r="F153" s="4875"/>
      <c r="G153" s="4875"/>
      <c r="H153" s="4875"/>
      <c r="I153" s="4875"/>
      <c r="J153" s="4875"/>
      <c r="K153" s="4875"/>
      <c r="L153" s="4875"/>
      <c r="M153" s="4875"/>
      <c r="N153" s="4875"/>
      <c r="O153" s="4865"/>
      <c r="P153" s="4397" t="s">
        <v>3631</v>
      </c>
      <c r="Q153" s="4412" t="s">
        <v>2516</v>
      </c>
      <c r="R153" s="4407">
        <v>0</v>
      </c>
      <c r="S153" s="4407">
        <v>0</v>
      </c>
      <c r="T153" s="4407">
        <v>0</v>
      </c>
      <c r="U153" s="4407">
        <v>0</v>
      </c>
      <c r="V153" s="4407">
        <v>0</v>
      </c>
      <c r="W153" s="4407">
        <v>0</v>
      </c>
      <c r="X153" s="4407">
        <v>0</v>
      </c>
      <c r="Y153" s="4407">
        <v>0</v>
      </c>
      <c r="Z153" s="4407">
        <v>0</v>
      </c>
      <c r="AA153" s="4407">
        <v>0</v>
      </c>
      <c r="AB153" s="4408">
        <v>0</v>
      </c>
      <c r="AC153" s="4408">
        <v>0</v>
      </c>
      <c r="AD153" s="4408">
        <v>0</v>
      </c>
      <c r="AE153" s="4408">
        <v>95.542066999999264</v>
      </c>
      <c r="AF153" s="4408">
        <v>140.50950597468457</v>
      </c>
      <c r="AG153" s="4408">
        <v>12.785997924444697</v>
      </c>
      <c r="AH153" s="4408">
        <v>38.236245432537487</v>
      </c>
      <c r="AI153" s="4408">
        <v>114.40919452628616</v>
      </c>
      <c r="AJ153" s="4408">
        <v>245.71600339363027</v>
      </c>
      <c r="AK153" s="4408">
        <v>223.3512628041041</v>
      </c>
      <c r="AL153" s="4408">
        <v>285.53274408380361</v>
      </c>
      <c r="AM153" s="4408">
        <v>383.67103395918474</v>
      </c>
      <c r="AN153" s="4408">
        <v>256.53355303817244</v>
      </c>
      <c r="AO153" s="4408">
        <v>407.5439355978034</v>
      </c>
      <c r="AP153" s="4408">
        <v>537.63412780946533</v>
      </c>
      <c r="AQ153" s="4408">
        <v>587.53840707757752</v>
      </c>
      <c r="AR153" s="4408">
        <v>664.39688895231029</v>
      </c>
      <c r="AS153" s="4408">
        <v>700.36663589409181</v>
      </c>
      <c r="AT153" s="4408">
        <v>743.36724709152952</v>
      </c>
      <c r="AU153" s="4408">
        <v>777.62040148189499</v>
      </c>
      <c r="AV153" s="4408">
        <v>969.27276418880808</v>
      </c>
      <c r="AW153" s="4408">
        <v>1191.8122219005058</v>
      </c>
      <c r="AX153" s="4408">
        <v>1730.4334846755048</v>
      </c>
      <c r="AY153" s="4408">
        <v>2369.3319119143412</v>
      </c>
      <c r="AZ153" s="4408">
        <v>3122.2354937790874</v>
      </c>
      <c r="BA153" s="4408">
        <v>3488.5448144679035</v>
      </c>
      <c r="BB153" s="4408">
        <v>4392.1399142186083</v>
      </c>
      <c r="BC153" s="4408">
        <v>5466.1507274269561</v>
      </c>
    </row>
    <row r="154" spans="1:55">
      <c r="A154" s="4870"/>
      <c r="B154" s="4875"/>
      <c r="C154" s="4875"/>
      <c r="D154" s="4875"/>
      <c r="E154" s="4875"/>
      <c r="F154" s="4875"/>
      <c r="G154" s="4875"/>
      <c r="H154" s="4875"/>
      <c r="I154" s="4875"/>
      <c r="J154" s="4875"/>
      <c r="K154" s="4875"/>
      <c r="L154" s="4875"/>
      <c r="M154" s="4875"/>
      <c r="N154" s="4875"/>
      <c r="O154" s="4865"/>
      <c r="P154" s="4397" t="s">
        <v>3632</v>
      </c>
      <c r="Q154" s="4409" t="s">
        <v>2517</v>
      </c>
      <c r="R154" s="4410">
        <v>0</v>
      </c>
      <c r="S154" s="4410">
        <v>0</v>
      </c>
      <c r="T154" s="4410">
        <v>0</v>
      </c>
      <c r="U154" s="4410">
        <v>0</v>
      </c>
      <c r="V154" s="4410">
        <v>0</v>
      </c>
      <c r="W154" s="4410">
        <v>0</v>
      </c>
      <c r="X154" s="4410">
        <v>0</v>
      </c>
      <c r="Y154" s="4410">
        <v>0</v>
      </c>
      <c r="Z154" s="4410">
        <v>0</v>
      </c>
      <c r="AA154" s="4410">
        <v>0</v>
      </c>
      <c r="AB154" s="4411">
        <v>0</v>
      </c>
      <c r="AC154" s="4411">
        <v>0</v>
      </c>
      <c r="AD154" s="4411">
        <v>0</v>
      </c>
      <c r="AE154" s="4411">
        <v>95.542066999999264</v>
      </c>
      <c r="AF154" s="4411">
        <v>140.50950597468457</v>
      </c>
      <c r="AG154" s="4411">
        <v>12.785997924444697</v>
      </c>
      <c r="AH154" s="4411">
        <v>38.236245432537487</v>
      </c>
      <c r="AI154" s="4411">
        <v>114.40919452628616</v>
      </c>
      <c r="AJ154" s="4411">
        <v>245.71600339363027</v>
      </c>
      <c r="AK154" s="4411">
        <v>223.3512628041041</v>
      </c>
      <c r="AL154" s="4411">
        <v>285.53274408380361</v>
      </c>
      <c r="AM154" s="4411">
        <v>383.67103395918474</v>
      </c>
      <c r="AN154" s="4411">
        <v>256.53355303817244</v>
      </c>
      <c r="AO154" s="4411">
        <v>407.5439355978034</v>
      </c>
      <c r="AP154" s="4411">
        <v>537.63412780946533</v>
      </c>
      <c r="AQ154" s="4411">
        <v>587.53840707757752</v>
      </c>
      <c r="AR154" s="4411">
        <v>664.39688895231029</v>
      </c>
      <c r="AS154" s="4411">
        <v>700.36663589409181</v>
      </c>
      <c r="AT154" s="4411">
        <v>743.36724709152952</v>
      </c>
      <c r="AU154" s="4411">
        <v>777.62040148189499</v>
      </c>
      <c r="AV154" s="4411">
        <v>969.27276418880808</v>
      </c>
      <c r="AW154" s="4411">
        <v>1191.8122219005058</v>
      </c>
      <c r="AX154" s="4411">
        <v>1730.4334846755048</v>
      </c>
      <c r="AY154" s="4411">
        <v>2369.3319119143412</v>
      </c>
      <c r="AZ154" s="4411">
        <v>3122.2354937790874</v>
      </c>
      <c r="BA154" s="4411">
        <v>3488.5448144679035</v>
      </c>
      <c r="BB154" s="4411">
        <v>4392.1399142186083</v>
      </c>
      <c r="BC154" s="4411">
        <v>5466.1507274269561</v>
      </c>
    </row>
    <row r="155" spans="1:55">
      <c r="A155" s="4870"/>
      <c r="B155" s="4875"/>
      <c r="C155" s="4875"/>
      <c r="D155" s="4875"/>
      <c r="E155" s="4875"/>
      <c r="F155" s="4875"/>
      <c r="G155" s="4875"/>
      <c r="H155" s="4875"/>
      <c r="I155" s="4875"/>
      <c r="J155" s="4875"/>
      <c r="K155" s="4875"/>
      <c r="L155" s="4875"/>
      <c r="M155" s="4875"/>
      <c r="N155" s="4875"/>
      <c r="O155" s="4865"/>
      <c r="P155" s="4394" t="s">
        <v>3633</v>
      </c>
      <c r="Q155" s="4412" t="s">
        <v>2518</v>
      </c>
      <c r="R155" s="4407">
        <v>0</v>
      </c>
      <c r="S155" s="4407">
        <v>0</v>
      </c>
      <c r="T155" s="4407">
        <v>0</v>
      </c>
      <c r="U155" s="4407">
        <v>0</v>
      </c>
      <c r="V155" s="4407">
        <v>0</v>
      </c>
      <c r="W155" s="4407">
        <v>0</v>
      </c>
      <c r="X155" s="4407">
        <v>0</v>
      </c>
      <c r="Y155" s="4407">
        <v>0</v>
      </c>
      <c r="Z155" s="4407">
        <v>0</v>
      </c>
      <c r="AA155" s="4407">
        <v>0</v>
      </c>
      <c r="AB155" s="4408">
        <v>0</v>
      </c>
      <c r="AC155" s="4408">
        <v>0</v>
      </c>
      <c r="AD155" s="4408">
        <v>0</v>
      </c>
      <c r="AE155" s="4408">
        <v>0</v>
      </c>
      <c r="AF155" s="4408">
        <v>0</v>
      </c>
      <c r="AG155" s="4408">
        <v>0</v>
      </c>
      <c r="AH155" s="4408">
        <v>0</v>
      </c>
      <c r="AI155" s="4408">
        <v>0</v>
      </c>
      <c r="AJ155" s="4408">
        <v>0</v>
      </c>
      <c r="AK155" s="4408">
        <v>0</v>
      </c>
      <c r="AL155" s="4408">
        <v>0</v>
      </c>
      <c r="AM155" s="4408">
        <v>0</v>
      </c>
      <c r="AN155" s="4408">
        <v>0</v>
      </c>
      <c r="AO155" s="4408">
        <v>0</v>
      </c>
      <c r="AP155" s="4408">
        <v>0</v>
      </c>
      <c r="AQ155" s="4408">
        <v>0</v>
      </c>
      <c r="AR155" s="4408">
        <v>0</v>
      </c>
      <c r="AS155" s="4408">
        <v>0</v>
      </c>
      <c r="AT155" s="4408">
        <v>0</v>
      </c>
      <c r="AU155" s="4408">
        <v>0</v>
      </c>
      <c r="AV155" s="4408">
        <v>0</v>
      </c>
      <c r="AW155" s="4408">
        <v>0</v>
      </c>
      <c r="AX155" s="4408">
        <v>0</v>
      </c>
      <c r="AY155" s="4408">
        <v>0</v>
      </c>
      <c r="AZ155" s="4408">
        <v>0</v>
      </c>
      <c r="BA155" s="4408">
        <v>0</v>
      </c>
      <c r="BB155" s="4408">
        <v>0</v>
      </c>
      <c r="BC155" s="4408">
        <v>0</v>
      </c>
    </row>
    <row r="156" spans="1:55">
      <c r="A156" s="4870"/>
      <c r="B156" s="4875"/>
      <c r="C156" s="4875"/>
      <c r="D156" s="4875"/>
      <c r="E156" s="4875"/>
      <c r="F156" s="4875"/>
      <c r="G156" s="4875"/>
      <c r="H156" s="4875"/>
      <c r="I156" s="4875"/>
      <c r="J156" s="4875"/>
      <c r="K156" s="4875"/>
      <c r="L156" s="4875"/>
      <c r="M156" s="4875"/>
      <c r="N156" s="4875"/>
      <c r="O156" s="4865"/>
      <c r="P156" s="4394" t="s">
        <v>3634</v>
      </c>
      <c r="Q156" s="4409" t="s">
        <v>2519</v>
      </c>
      <c r="R156" s="4410">
        <v>2.7626454227503536E-3</v>
      </c>
      <c r="S156" s="4410">
        <v>8.8892842422082351E-3</v>
      </c>
      <c r="T156" s="4410">
        <v>1.8612134362563169E-2</v>
      </c>
      <c r="U156" s="4410">
        <v>9.2230561009889578E-2</v>
      </c>
      <c r="V156" s="4410">
        <v>0.81959692468786383</v>
      </c>
      <c r="W156" s="4410">
        <v>5.4261835519073687</v>
      </c>
      <c r="X156" s="4410">
        <v>11.417323167386703</v>
      </c>
      <c r="Y156" s="4410">
        <v>2.5270718420193315E-2</v>
      </c>
      <c r="Z156" s="4410">
        <v>0.11831275586651767</v>
      </c>
      <c r="AA156" s="4410">
        <v>3.1103158766360255</v>
      </c>
      <c r="AB156" s="4411">
        <v>63.640201910974518</v>
      </c>
      <c r="AC156" s="4411">
        <v>160.30504703737333</v>
      </c>
      <c r="AD156" s="4411">
        <v>202.70819391610132</v>
      </c>
      <c r="AE156" s="4411">
        <v>379.83868123685119</v>
      </c>
      <c r="AF156" s="4411">
        <v>407.72889238745239</v>
      </c>
      <c r="AG156" s="4411">
        <v>348.55117205901814</v>
      </c>
      <c r="AH156" s="4411">
        <v>422.99934041525756</v>
      </c>
      <c r="AI156" s="4411">
        <v>328.63116446380457</v>
      </c>
      <c r="AJ156" s="4411">
        <v>295.72067084860498</v>
      </c>
      <c r="AK156" s="4411">
        <v>356.92202521445768</v>
      </c>
      <c r="AL156" s="4411">
        <v>320.98249861473028</v>
      </c>
      <c r="AM156" s="4411">
        <v>319.54417025740293</v>
      </c>
      <c r="AN156" s="4411">
        <v>272.84001444404316</v>
      </c>
      <c r="AO156" s="4411">
        <v>382.22067425083827</v>
      </c>
      <c r="AP156" s="4411">
        <v>475.20556946559236</v>
      </c>
      <c r="AQ156" s="4411">
        <v>679.36963723727024</v>
      </c>
      <c r="AR156" s="4411">
        <v>978.05728729584678</v>
      </c>
      <c r="AS156" s="4411">
        <v>1414.7807677523492</v>
      </c>
      <c r="AT156" s="4411">
        <v>2310.5768145981679</v>
      </c>
      <c r="AU156" s="4411">
        <v>2185.8284224406607</v>
      </c>
      <c r="AV156" s="4411">
        <v>2585.8133211055233</v>
      </c>
      <c r="AW156" s="4411">
        <v>3202.7381196103083</v>
      </c>
      <c r="AX156" s="4411">
        <v>4508.5818492729259</v>
      </c>
      <c r="AY156" s="4411">
        <v>6518.0420155379397</v>
      </c>
      <c r="AZ156" s="4411">
        <v>10823.280440946577</v>
      </c>
      <c r="BA156" s="4411">
        <v>12140.082005206648</v>
      </c>
      <c r="BB156" s="4411">
        <v>17333.171895897282</v>
      </c>
      <c r="BC156" s="4411">
        <v>25121.482474739973</v>
      </c>
    </row>
    <row r="157" spans="1:55">
      <c r="A157" s="4870"/>
      <c r="B157" s="4875"/>
      <c r="C157" s="4875"/>
      <c r="D157" s="4875"/>
      <c r="E157" s="4875"/>
      <c r="F157" s="4875"/>
      <c r="G157" s="4875"/>
      <c r="H157" s="4875"/>
      <c r="I157" s="4875"/>
      <c r="J157" s="4875"/>
      <c r="K157" s="4875"/>
      <c r="L157" s="4875"/>
      <c r="M157" s="4875"/>
      <c r="N157" s="4875"/>
      <c r="O157" s="4865"/>
      <c r="P157" s="4397"/>
      <c r="Q157" s="4394"/>
      <c r="R157" s="4407"/>
      <c r="S157" s="4407"/>
      <c r="T157" s="4407"/>
      <c r="U157" s="4407"/>
      <c r="V157" s="4407"/>
      <c r="W157" s="4407"/>
      <c r="X157" s="4407"/>
      <c r="Y157" s="4407"/>
      <c r="Z157" s="4407"/>
      <c r="AA157" s="4407"/>
      <c r="AB157" s="4408"/>
      <c r="AC157" s="4408"/>
      <c r="AD157" s="4408"/>
      <c r="AE157" s="4408"/>
      <c r="AF157" s="4408"/>
      <c r="AG157" s="4408"/>
      <c r="AH157" s="4408"/>
      <c r="AI157" s="4408"/>
      <c r="AJ157" s="4408"/>
      <c r="AK157" s="4408"/>
      <c r="AL157" s="4408"/>
      <c r="AM157" s="4408"/>
      <c r="AN157" s="4408"/>
      <c r="AO157" s="4408"/>
      <c r="AP157" s="4408"/>
      <c r="AQ157" s="4408"/>
      <c r="AR157" s="4408"/>
      <c r="AS157" s="4408"/>
      <c r="AT157" s="4408"/>
      <c r="AU157" s="4408"/>
      <c r="AV157" s="4408"/>
      <c r="AW157" s="4408"/>
      <c r="AX157" s="4408"/>
      <c r="AY157" s="4408"/>
      <c r="AZ157" s="4408"/>
      <c r="BA157" s="4408"/>
      <c r="BB157" s="4408"/>
      <c r="BC157" s="4408"/>
    </row>
    <row r="158" spans="1:55">
      <c r="A158" s="4870"/>
      <c r="B158" s="4875"/>
      <c r="C158" s="4875"/>
      <c r="D158" s="4875"/>
      <c r="E158" s="4875"/>
      <c r="F158" s="4875"/>
      <c r="G158" s="4875"/>
      <c r="H158" s="4875"/>
      <c r="I158" s="4875"/>
      <c r="J158" s="4875"/>
      <c r="K158" s="4875"/>
      <c r="L158" s="4875"/>
      <c r="M158" s="4875"/>
      <c r="N158" s="4875"/>
      <c r="O158" s="4865"/>
      <c r="P158" s="4397" t="s">
        <v>3635</v>
      </c>
      <c r="Q158" s="4401" t="s">
        <v>2520</v>
      </c>
      <c r="R158" s="4402">
        <v>7.7523999999999982E-2</v>
      </c>
      <c r="S158" s="4402">
        <v>0.1148</v>
      </c>
      <c r="T158" s="4402">
        <v>0.2440822</v>
      </c>
      <c r="U158" s="4402">
        <v>1.4283000000000001</v>
      </c>
      <c r="V158" s="4402">
        <v>11.938926340000002</v>
      </c>
      <c r="W158" s="4402">
        <v>84.439025819430469</v>
      </c>
      <c r="X158" s="4402">
        <v>165.26323218090045</v>
      </c>
      <c r="Y158" s="4402">
        <v>0.32381047540297475</v>
      </c>
      <c r="Z158" s="4402">
        <v>1.3061627063504286</v>
      </c>
      <c r="AA158" s="4402">
        <v>33.430884205164247</v>
      </c>
      <c r="AB158" s="4403">
        <v>579.87913747919231</v>
      </c>
      <c r="AC158" s="4403">
        <v>1481.7381530125426</v>
      </c>
      <c r="AD158" s="4403">
        <v>1929.9849144228419</v>
      </c>
      <c r="AE158" s="4403">
        <v>2799.588211496417</v>
      </c>
      <c r="AF158" s="4403">
        <v>3110.1865899081281</v>
      </c>
      <c r="AG158" s="4403">
        <v>3614.1596727409087</v>
      </c>
      <c r="AH158" s="4403">
        <v>3681.0344982333604</v>
      </c>
      <c r="AI158" s="4403">
        <v>3492.4935804205197</v>
      </c>
      <c r="AJ158" s="4403">
        <v>3831.2861596782236</v>
      </c>
      <c r="AK158" s="4403">
        <v>3413.4694277216586</v>
      </c>
      <c r="AL158" s="4403">
        <v>2875.9955025002582</v>
      </c>
      <c r="AM158" s="4403">
        <v>2722.7731181866147</v>
      </c>
      <c r="AN158" s="4403">
        <v>2294.1651946730767</v>
      </c>
      <c r="AO158" s="4403">
        <v>3523.7557276807565</v>
      </c>
      <c r="AP158" s="4403">
        <v>5019.9616791643866</v>
      </c>
      <c r="AQ158" s="4403">
        <v>6573.0275952414113</v>
      </c>
      <c r="AR158" s="4403">
        <v>8826.4481784953678</v>
      </c>
      <c r="AS158" s="4403">
        <v>10615.667578547173</v>
      </c>
      <c r="AT158" s="4403">
        <v>13634.610484511866</v>
      </c>
      <c r="AU158" s="4403">
        <v>15220.062468644057</v>
      </c>
      <c r="AV158" s="4403">
        <v>20540.19523408858</v>
      </c>
      <c r="AW158" s="4403">
        <v>28281.013681842269</v>
      </c>
      <c r="AX158" s="4403">
        <v>31303.741580761511</v>
      </c>
      <c r="AY158" s="4403">
        <v>44883.51006013561</v>
      </c>
      <c r="AZ158" s="4403">
        <v>57429.36344019886</v>
      </c>
      <c r="BA158" s="4403">
        <v>77836.61875319526</v>
      </c>
      <c r="BB158" s="4403">
        <v>98014.406695932979</v>
      </c>
      <c r="BC158" s="4403">
        <v>153677.89782401285</v>
      </c>
    </row>
    <row r="159" spans="1:55">
      <c r="A159" s="4870"/>
      <c r="B159" s="4875"/>
      <c r="C159" s="4875"/>
      <c r="D159" s="4875"/>
      <c r="E159" s="4875"/>
      <c r="F159" s="4875"/>
      <c r="G159" s="4875"/>
      <c r="H159" s="4875"/>
      <c r="I159" s="4875"/>
      <c r="J159" s="4875"/>
      <c r="K159" s="4875"/>
      <c r="L159" s="4875"/>
      <c r="M159" s="4875"/>
      <c r="N159" s="4875"/>
      <c r="O159" s="4865"/>
      <c r="P159" s="4397"/>
      <c r="Q159" s="4394"/>
      <c r="R159" s="4407"/>
      <c r="S159" s="4407"/>
      <c r="T159" s="4407"/>
      <c r="U159" s="4407"/>
      <c r="V159" s="4407"/>
      <c r="W159" s="4407"/>
      <c r="X159" s="4407"/>
      <c r="Y159" s="4407"/>
      <c r="Z159" s="4407"/>
      <c r="AA159" s="4407"/>
      <c r="AB159" s="4408"/>
      <c r="AC159" s="4408"/>
      <c r="AD159" s="4408"/>
      <c r="AE159" s="4408"/>
      <c r="AF159" s="4408"/>
      <c r="AG159" s="4408"/>
      <c r="AH159" s="4408"/>
      <c r="AI159" s="4408"/>
      <c r="AJ159" s="4408"/>
      <c r="AK159" s="4408"/>
      <c r="AL159" s="4408"/>
      <c r="AM159" s="4408"/>
      <c r="AN159" s="4408"/>
      <c r="AO159" s="4408"/>
      <c r="AP159" s="4408"/>
      <c r="AQ159" s="4408"/>
      <c r="AR159" s="4408"/>
      <c r="AS159" s="4408"/>
      <c r="AT159" s="4408"/>
      <c r="AU159" s="4408"/>
      <c r="AV159" s="4408"/>
      <c r="AW159" s="4408"/>
      <c r="AX159" s="4408"/>
      <c r="AY159" s="4408"/>
      <c r="AZ159" s="4408"/>
      <c r="BA159" s="4408"/>
      <c r="BB159" s="4408"/>
      <c r="BC159" s="4408"/>
    </row>
    <row r="160" spans="1:55">
      <c r="A160" s="4870"/>
      <c r="B160" s="4875"/>
      <c r="C160" s="4875"/>
      <c r="D160" s="4875"/>
      <c r="E160" s="4875"/>
      <c r="F160" s="4875"/>
      <c r="G160" s="4875"/>
      <c r="H160" s="4875"/>
      <c r="I160" s="4875"/>
      <c r="J160" s="4875"/>
      <c r="K160" s="4875"/>
      <c r="L160" s="4875"/>
      <c r="M160" s="4875"/>
      <c r="N160" s="4875"/>
      <c r="O160" s="4865"/>
      <c r="P160" s="4397" t="s">
        <v>3636</v>
      </c>
      <c r="Q160" s="4409" t="s">
        <v>2521</v>
      </c>
      <c r="R160" s="4410">
        <v>1.67E-2</v>
      </c>
      <c r="S160" s="4410">
        <v>2.0199999999999999E-2</v>
      </c>
      <c r="T160" s="4410">
        <v>4.8428151922227124E-2</v>
      </c>
      <c r="U160" s="4410">
        <v>0.24440000000000001</v>
      </c>
      <c r="V160" s="4410">
        <v>2.2710734640574826</v>
      </c>
      <c r="W160" s="4410">
        <v>16.062351455078428</v>
      </c>
      <c r="X160" s="4410">
        <v>34.933139425350049</v>
      </c>
      <c r="Y160" s="4410">
        <v>6.4280993585463145E-2</v>
      </c>
      <c r="Z160" s="4410">
        <v>0.27117637611666667</v>
      </c>
      <c r="AA160" s="4410">
        <v>7.7417492798750196</v>
      </c>
      <c r="AB160" s="4411">
        <v>146.02546019742769</v>
      </c>
      <c r="AC160" s="4411">
        <v>354.375</v>
      </c>
      <c r="AD160" s="4411">
        <v>310.67063514033464</v>
      </c>
      <c r="AE160" s="4411">
        <v>445.17196352548103</v>
      </c>
      <c r="AF160" s="4411">
        <v>525.46001583589998</v>
      </c>
      <c r="AG160" s="4411">
        <v>503.61762289864231</v>
      </c>
      <c r="AH160" s="4411">
        <v>475.47460622040848</v>
      </c>
      <c r="AI160" s="4411">
        <v>510.23290975668658</v>
      </c>
      <c r="AJ160" s="4411">
        <v>675.75201390096129</v>
      </c>
      <c r="AK160" s="4411">
        <v>859.42317497873637</v>
      </c>
      <c r="AL160" s="4411">
        <v>757.17216285597544</v>
      </c>
      <c r="AM160" s="4411">
        <v>550.72297243220703</v>
      </c>
      <c r="AN160" s="4411">
        <v>533.52434033578845</v>
      </c>
      <c r="AO160" s="4411">
        <v>776.45263873662327</v>
      </c>
      <c r="AP160" s="4411">
        <v>1024.7247470135951</v>
      </c>
      <c r="AQ160" s="4411">
        <v>1289.3786845165794</v>
      </c>
      <c r="AR160" s="4411">
        <v>1385.2066870396341</v>
      </c>
      <c r="AS160" s="4411">
        <v>1660.1338014202224</v>
      </c>
      <c r="AT160" s="4411">
        <v>2359.5428392136487</v>
      </c>
      <c r="AU160" s="4411">
        <v>2777.0288678708134</v>
      </c>
      <c r="AV160" s="4411">
        <v>3863.7654656300542</v>
      </c>
      <c r="AW160" s="4411">
        <v>4994.7072658542484</v>
      </c>
      <c r="AX160" s="4411">
        <v>5599.311142159162</v>
      </c>
      <c r="AY160" s="4411">
        <v>7618.3472714577565</v>
      </c>
      <c r="AZ160" s="4411">
        <v>9330.0194112997597</v>
      </c>
      <c r="BA160" s="4411">
        <v>13602.912916178366</v>
      </c>
      <c r="BB160" s="4411">
        <v>17556.174440027044</v>
      </c>
      <c r="BC160" s="4411">
        <v>25220.881220159987</v>
      </c>
    </row>
    <row r="161" spans="1:55">
      <c r="A161" s="4870"/>
      <c r="B161" s="4875"/>
      <c r="C161" s="4875"/>
      <c r="D161" s="4875"/>
      <c r="E161" s="4875"/>
      <c r="F161" s="4875"/>
      <c r="G161" s="4875"/>
      <c r="H161" s="4875"/>
      <c r="I161" s="4875"/>
      <c r="J161" s="4875"/>
      <c r="K161" s="4875"/>
      <c r="L161" s="4875"/>
      <c r="M161" s="4875"/>
      <c r="N161" s="4875"/>
      <c r="O161" s="4865"/>
      <c r="P161" s="4394" t="s">
        <v>3637</v>
      </c>
      <c r="Q161" s="4412" t="s">
        <v>2522</v>
      </c>
      <c r="R161" s="4407">
        <v>1.6623999999999993E-2</v>
      </c>
      <c r="S161" s="4407">
        <v>1.9800000000000002E-2</v>
      </c>
      <c r="T161" s="4407">
        <v>3.9368096774193548E-2</v>
      </c>
      <c r="U161" s="4407">
        <v>0.158</v>
      </c>
      <c r="V161" s="4407">
        <v>1.9664069150757033</v>
      </c>
      <c r="W161" s="4407">
        <v>13.907572552590514</v>
      </c>
      <c r="X161" s="4407">
        <v>24.339378854588023</v>
      </c>
      <c r="Y161" s="4407">
        <v>5.35047081354207E-2</v>
      </c>
      <c r="Z161" s="4407">
        <v>0.15133896317833337</v>
      </c>
      <c r="AA161" s="4407">
        <v>5.3194493872163022</v>
      </c>
      <c r="AB161" s="4408">
        <v>123.53352651050194</v>
      </c>
      <c r="AC161" s="4408">
        <v>276.81399999999996</v>
      </c>
      <c r="AD161" s="4408">
        <v>484.86273993715281</v>
      </c>
      <c r="AE161" s="4408">
        <v>499.2812695536486</v>
      </c>
      <c r="AF161" s="4408">
        <v>558.91244216583095</v>
      </c>
      <c r="AG161" s="4408">
        <v>504.78589326984928</v>
      </c>
      <c r="AH161" s="4408">
        <v>564.71840205025114</v>
      </c>
      <c r="AI161" s="4408">
        <v>622.17942579897885</v>
      </c>
      <c r="AJ161" s="4408">
        <v>670.16267345974256</v>
      </c>
      <c r="AK161" s="4408">
        <v>487.77569289064309</v>
      </c>
      <c r="AL161" s="4408">
        <v>504.50610925882086</v>
      </c>
      <c r="AM161" s="4408">
        <v>374.4712865784366</v>
      </c>
      <c r="AN161" s="4408">
        <v>344.47911793017295</v>
      </c>
      <c r="AO161" s="4408">
        <v>406.12688623603651</v>
      </c>
      <c r="AP161" s="4408">
        <v>522.88819633676405</v>
      </c>
      <c r="AQ161" s="4408">
        <v>862.35765898485124</v>
      </c>
      <c r="AR161" s="4408">
        <v>1483.9341557366733</v>
      </c>
      <c r="AS161" s="4408">
        <v>1831.663521670813</v>
      </c>
      <c r="AT161" s="4408">
        <v>2319.5862740347097</v>
      </c>
      <c r="AU161" s="4408">
        <v>1929.2284277697909</v>
      </c>
      <c r="AV161" s="4408">
        <v>2440.4266542719201</v>
      </c>
      <c r="AW161" s="4408">
        <v>3122.747269266793</v>
      </c>
      <c r="AX161" s="4408">
        <v>4497.378552194592</v>
      </c>
      <c r="AY161" s="4408">
        <v>6219.1326345192174</v>
      </c>
      <c r="AZ161" s="4408">
        <v>6869.6275867085415</v>
      </c>
      <c r="BA161" s="4408">
        <v>11392.729904419384</v>
      </c>
      <c r="BB161" s="4408">
        <v>13526.11977882119</v>
      </c>
      <c r="BC161" s="4408">
        <v>21958.277605408814</v>
      </c>
    </row>
    <row r="162" spans="1:55">
      <c r="A162" s="4870"/>
      <c r="B162" s="4875"/>
      <c r="C162" s="4875"/>
      <c r="D162" s="4875"/>
      <c r="E162" s="4875"/>
      <c r="F162" s="4875"/>
      <c r="G162" s="4875"/>
      <c r="H162" s="4875"/>
      <c r="I162" s="4875"/>
      <c r="J162" s="4875"/>
      <c r="K162" s="4875"/>
      <c r="L162" s="4875"/>
      <c r="M162" s="4875"/>
      <c r="N162" s="4875"/>
      <c r="O162" s="4865"/>
      <c r="P162" s="4397" t="s">
        <v>3638</v>
      </c>
      <c r="Q162" s="4409" t="s">
        <v>2523</v>
      </c>
      <c r="R162" s="4410">
        <v>1.2999999999999999E-3</v>
      </c>
      <c r="S162" s="4410">
        <v>1.1000000000000001E-3</v>
      </c>
      <c r="T162" s="4410">
        <v>1.5100091913389309E-3</v>
      </c>
      <c r="U162" s="4410">
        <v>9.9000000000000008E-3</v>
      </c>
      <c r="V162" s="4410">
        <v>0.11780340738916245</v>
      </c>
      <c r="W162" s="4410">
        <v>0.83317416280753887</v>
      </c>
      <c r="X162" s="4410">
        <v>1.6411167128924498</v>
      </c>
      <c r="Y162" s="4410">
        <v>3.3130029727924644E-3</v>
      </c>
      <c r="Z162" s="4410">
        <v>1.8401859533225394E-2</v>
      </c>
      <c r="AA162" s="4410">
        <v>0.40144048766519536</v>
      </c>
      <c r="AB162" s="4411">
        <v>5.7860590738543491</v>
      </c>
      <c r="AC162" s="4411">
        <v>15</v>
      </c>
      <c r="AD162" s="4411">
        <v>55.949895063969741</v>
      </c>
      <c r="AE162" s="4411">
        <v>45.100450946089197</v>
      </c>
      <c r="AF162" s="4411">
        <v>71.500182873986702</v>
      </c>
      <c r="AG162" s="4411">
        <v>79.171561966762113</v>
      </c>
      <c r="AH162" s="4411">
        <v>82.197491986770757</v>
      </c>
      <c r="AI162" s="4411">
        <v>97.397542821696575</v>
      </c>
      <c r="AJ162" s="4411">
        <v>99.138403476868618</v>
      </c>
      <c r="AK162" s="4411">
        <v>85.545551231455775</v>
      </c>
      <c r="AL162" s="4411">
        <v>79.046409655396872</v>
      </c>
      <c r="AM162" s="4411">
        <v>85.087568828534373</v>
      </c>
      <c r="AN162" s="4411">
        <v>60.649069343736286</v>
      </c>
      <c r="AO162" s="4411">
        <v>98.406459825115164</v>
      </c>
      <c r="AP162" s="4411">
        <v>128.18206869392964</v>
      </c>
      <c r="AQ162" s="4411">
        <v>160.99839111105035</v>
      </c>
      <c r="AR162" s="4411">
        <v>288.96119361739147</v>
      </c>
      <c r="AS162" s="4411">
        <v>370.64167535177842</v>
      </c>
      <c r="AT162" s="4411">
        <v>539.48647266236731</v>
      </c>
      <c r="AU162" s="4411">
        <v>650.41334148491364</v>
      </c>
      <c r="AV162" s="4411">
        <v>1048.4367699947652</v>
      </c>
      <c r="AW162" s="4411">
        <v>1252.2573055891232</v>
      </c>
      <c r="AX162" s="4411">
        <v>1358.3695372562629</v>
      </c>
      <c r="AY162" s="4411">
        <v>1641.6951403380883</v>
      </c>
      <c r="AZ162" s="4411">
        <v>2351.5440475234454</v>
      </c>
      <c r="BA162" s="4411">
        <v>3236.1540126668101</v>
      </c>
      <c r="BB162" s="4411">
        <v>4151.4972787186143</v>
      </c>
      <c r="BC162" s="4411">
        <v>5073.8288007413776</v>
      </c>
    </row>
    <row r="163" spans="1:55">
      <c r="A163" s="4870"/>
      <c r="B163" s="4875"/>
      <c r="C163" s="4875"/>
      <c r="D163" s="4875"/>
      <c r="E163" s="4875"/>
      <c r="F163" s="4875"/>
      <c r="G163" s="4875"/>
      <c r="H163" s="4875"/>
      <c r="I163" s="4875"/>
      <c r="J163" s="4875"/>
      <c r="K163" s="4875"/>
      <c r="L163" s="4875"/>
      <c r="M163" s="4875"/>
      <c r="N163" s="4875"/>
      <c r="O163" s="4865"/>
      <c r="P163" s="4397" t="s">
        <v>3639</v>
      </c>
      <c r="Q163" s="4412" t="s">
        <v>2524</v>
      </c>
      <c r="R163" s="4407">
        <v>3.5299999999999998E-2</v>
      </c>
      <c r="S163" s="4407">
        <v>5.62E-2</v>
      </c>
      <c r="T163" s="4407">
        <v>0.12241860229783474</v>
      </c>
      <c r="U163" s="4407">
        <v>0.74619999999999997</v>
      </c>
      <c r="V163" s="4407">
        <v>5.8765657361173567</v>
      </c>
      <c r="W163" s="4407">
        <v>41.562488266561651</v>
      </c>
      <c r="X163" s="4407">
        <v>61.356962174267714</v>
      </c>
      <c r="Y163" s="4407">
        <v>0.14340238744231429</v>
      </c>
      <c r="Z163" s="4407">
        <v>0.47984680064889995</v>
      </c>
      <c r="AA163" s="4407">
        <v>10.932832867641048</v>
      </c>
      <c r="AB163" s="4408">
        <v>164.57925336887075</v>
      </c>
      <c r="AC163" s="4408">
        <v>445.63</v>
      </c>
      <c r="AD163" s="4408">
        <v>708.05563667484523</v>
      </c>
      <c r="AE163" s="4408">
        <v>936.67435157326724</v>
      </c>
      <c r="AF163" s="4408">
        <v>1188.4722841551786</v>
      </c>
      <c r="AG163" s="4408">
        <v>1281.7957244711997</v>
      </c>
      <c r="AH163" s="4408">
        <v>1084.8861161109357</v>
      </c>
      <c r="AI163" s="4408">
        <v>1481.1137521609396</v>
      </c>
      <c r="AJ163" s="4408">
        <v>1542.3696159238987</v>
      </c>
      <c r="AK163" s="4408">
        <v>1479.2072790810926</v>
      </c>
      <c r="AL163" s="4408">
        <v>1171.5656853270621</v>
      </c>
      <c r="AM163" s="4408">
        <v>1328.5810811947288</v>
      </c>
      <c r="AN163" s="4408">
        <v>1021.612844350992</v>
      </c>
      <c r="AO163" s="4408">
        <v>1723.6024979115637</v>
      </c>
      <c r="AP163" s="4408">
        <v>2214.6222820442044</v>
      </c>
      <c r="AQ163" s="4408">
        <v>2935.0251066889223</v>
      </c>
      <c r="AR163" s="4408">
        <v>4228.570155611038</v>
      </c>
      <c r="AS163" s="4408">
        <v>5044.866429218715</v>
      </c>
      <c r="AT163" s="4408">
        <v>6599.5661653722163</v>
      </c>
      <c r="AU163" s="4408">
        <v>8040.5731812351814</v>
      </c>
      <c r="AV163" s="4408">
        <v>10452.95690726982</v>
      </c>
      <c r="AW163" s="4408">
        <v>14407.277108314151</v>
      </c>
      <c r="AX163" s="4408">
        <v>15701.124239360419</v>
      </c>
      <c r="AY163" s="4408">
        <v>24226.636863937303</v>
      </c>
      <c r="AZ163" s="4408">
        <v>30619.055226296343</v>
      </c>
      <c r="BA163" s="4408">
        <v>40471.340219327554</v>
      </c>
      <c r="BB163" s="4408">
        <v>48601.916694824016</v>
      </c>
      <c r="BC163" s="4408">
        <v>79551.857456026264</v>
      </c>
    </row>
    <row r="164" spans="1:55">
      <c r="A164" s="4870"/>
      <c r="B164" s="4875"/>
      <c r="C164" s="4875"/>
      <c r="D164" s="4875"/>
      <c r="E164" s="4875"/>
      <c r="F164" s="4875"/>
      <c r="G164" s="4875"/>
      <c r="H164" s="4875"/>
      <c r="I164" s="4875"/>
      <c r="J164" s="4875"/>
      <c r="K164" s="4875"/>
      <c r="L164" s="4875"/>
      <c r="M164" s="4875"/>
      <c r="N164" s="4875"/>
      <c r="O164" s="4865"/>
      <c r="P164" s="4400" t="s">
        <v>3640</v>
      </c>
      <c r="Q164" s="4409" t="s">
        <v>2525</v>
      </c>
      <c r="R164" s="4410">
        <v>3.44E-2</v>
      </c>
      <c r="S164" s="4410">
        <v>5.4600000000000003E-2</v>
      </c>
      <c r="T164" s="4410">
        <v>0.11929072611577553</v>
      </c>
      <c r="U164" s="4410">
        <v>0.71989999999999998</v>
      </c>
      <c r="V164" s="4410">
        <v>5.7071077901260274</v>
      </c>
      <c r="W164" s="4410">
        <v>40.363983185838499</v>
      </c>
      <c r="X164" s="4410">
        <v>59.207330423577602</v>
      </c>
      <c r="Y164" s="4410">
        <v>0.13876086478706826</v>
      </c>
      <c r="Z164" s="4410">
        <v>0.45764208748576662</v>
      </c>
      <c r="AA164" s="4410">
        <v>10.415876428098427</v>
      </c>
      <c r="AB164" s="4411">
        <v>156.62746225132207</v>
      </c>
      <c r="AC164" s="4411">
        <v>423.63</v>
      </c>
      <c r="AD164" s="4411">
        <v>668.34862257090458</v>
      </c>
      <c r="AE164" s="4411">
        <v>891.53119414225841</v>
      </c>
      <c r="AF164" s="4411">
        <v>1145.1161913369237</v>
      </c>
      <c r="AG164" s="4411">
        <v>1236.8765774493447</v>
      </c>
      <c r="AH164" s="4411">
        <v>1043.5116182393801</v>
      </c>
      <c r="AI164" s="4411">
        <v>1422.5541552078041</v>
      </c>
      <c r="AJ164" s="4411">
        <v>1482.8066215175384</v>
      </c>
      <c r="AK164" s="4411">
        <v>1396.5039763620343</v>
      </c>
      <c r="AL164" s="4411">
        <v>1097.5953534495193</v>
      </c>
      <c r="AM164" s="4411">
        <v>1223.875092055787</v>
      </c>
      <c r="AN164" s="4411">
        <v>956.59401699873968</v>
      </c>
      <c r="AO164" s="4411">
        <v>1645.5453950998883</v>
      </c>
      <c r="AP164" s="4411">
        <v>2073.9701607337615</v>
      </c>
      <c r="AQ164" s="4411">
        <v>2793.9588676241751</v>
      </c>
      <c r="AR164" s="4411">
        <v>4038.3174560944558</v>
      </c>
      <c r="AS164" s="4411">
        <v>4826.4355891891228</v>
      </c>
      <c r="AT164" s="4411">
        <v>6222.9155053551303</v>
      </c>
      <c r="AU164" s="4411">
        <v>7572.4112171310899</v>
      </c>
      <c r="AV164" s="4411">
        <v>9949.872543286272</v>
      </c>
      <c r="AW164" s="4411">
        <v>13842.007568573437</v>
      </c>
      <c r="AX164" s="4411">
        <v>14997.828820904439</v>
      </c>
      <c r="AY164" s="4411">
        <v>23220.763732113697</v>
      </c>
      <c r="AZ164" s="4411">
        <v>29471.349962951423</v>
      </c>
      <c r="BA164" s="4411">
        <v>38691.611076362533</v>
      </c>
      <c r="BB164" s="4411">
        <v>46773.406218035714</v>
      </c>
      <c r="BC164" s="4411">
        <v>76182.913483613302</v>
      </c>
    </row>
    <row r="165" spans="1:55">
      <c r="A165" s="4870"/>
      <c r="B165" s="4875"/>
      <c r="C165" s="4875"/>
      <c r="D165" s="4875"/>
      <c r="E165" s="4875"/>
      <c r="F165" s="4875"/>
      <c r="G165" s="4875"/>
      <c r="H165" s="4875"/>
      <c r="I165" s="4875"/>
      <c r="J165" s="4875"/>
      <c r="K165" s="4875"/>
      <c r="L165" s="4875"/>
      <c r="M165" s="4875"/>
      <c r="N165" s="4875"/>
      <c r="O165" s="4865"/>
      <c r="P165" s="4397" t="s">
        <v>3641</v>
      </c>
      <c r="Q165" s="4412" t="s">
        <v>2526</v>
      </c>
      <c r="R165" s="4407">
        <v>8.9999999999999998E-4</v>
      </c>
      <c r="S165" s="4407">
        <v>1.6000000000000001E-3</v>
      </c>
      <c r="T165" s="4407">
        <v>3.1278761820592135E-3</v>
      </c>
      <c r="U165" s="4407">
        <v>2.63E-2</v>
      </c>
      <c r="V165" s="4407">
        <v>0.16945794599132899</v>
      </c>
      <c r="W165" s="4407">
        <v>1.1985050807231534</v>
      </c>
      <c r="X165" s="4407">
        <v>2.1496317506901104</v>
      </c>
      <c r="Y165" s="4407">
        <v>4.6415226552460427E-3</v>
      </c>
      <c r="Z165" s="4407">
        <v>2.2204713163133334E-2</v>
      </c>
      <c r="AA165" s="4407">
        <v>0.51695643954262083</v>
      </c>
      <c r="AB165" s="4408">
        <v>7.9517911175486784</v>
      </c>
      <c r="AC165" s="4408">
        <v>22</v>
      </c>
      <c r="AD165" s="4408">
        <v>39.707014103940665</v>
      </c>
      <c r="AE165" s="4408">
        <v>45.143157431008817</v>
      </c>
      <c r="AF165" s="4408">
        <v>43.356092818254837</v>
      </c>
      <c r="AG165" s="4408">
        <v>44.91914702185511</v>
      </c>
      <c r="AH165" s="4408">
        <v>41.374497871555612</v>
      </c>
      <c r="AI165" s="4408">
        <v>58.559596953135554</v>
      </c>
      <c r="AJ165" s="4408">
        <v>59.56299440636036</v>
      </c>
      <c r="AK165" s="4408">
        <v>82.703302719058229</v>
      </c>
      <c r="AL165" s="4408">
        <v>73.970331877542662</v>
      </c>
      <c r="AM165" s="4408">
        <v>104.70598913894182</v>
      </c>
      <c r="AN165" s="4408">
        <v>65.018827352252273</v>
      </c>
      <c r="AO165" s="4408">
        <v>78.057102811675463</v>
      </c>
      <c r="AP165" s="4408">
        <v>140.65212131044291</v>
      </c>
      <c r="AQ165" s="4408">
        <v>141.06623906474698</v>
      </c>
      <c r="AR165" s="4408">
        <v>190.25269951658257</v>
      </c>
      <c r="AS165" s="4408">
        <v>218.43084002959262</v>
      </c>
      <c r="AT165" s="4408">
        <v>376.65066001708624</v>
      </c>
      <c r="AU165" s="4408">
        <v>468.16196410409123</v>
      </c>
      <c r="AV165" s="4408">
        <v>503.08436398354826</v>
      </c>
      <c r="AW165" s="4408">
        <v>565.26953974071341</v>
      </c>
      <c r="AX165" s="4408">
        <v>703.29541845598055</v>
      </c>
      <c r="AY165" s="4408">
        <v>1005.8731318236072</v>
      </c>
      <c r="AZ165" s="4408">
        <v>1147.70526334492</v>
      </c>
      <c r="BA165" s="4408">
        <v>1779.7291429650234</v>
      </c>
      <c r="BB165" s="4408">
        <v>1828.5104767883001</v>
      </c>
      <c r="BC165" s="4408">
        <v>3368.9439724129647</v>
      </c>
    </row>
    <row r="166" spans="1:55">
      <c r="A166" s="4870"/>
      <c r="B166" s="4875"/>
      <c r="C166" s="4875"/>
      <c r="D166" s="4875"/>
      <c r="E166" s="4875"/>
      <c r="F166" s="4875"/>
      <c r="G166" s="4875"/>
      <c r="H166" s="4875"/>
      <c r="I166" s="4875"/>
      <c r="J166" s="4875"/>
      <c r="K166" s="4875"/>
      <c r="L166" s="4875"/>
      <c r="M166" s="4875"/>
      <c r="N166" s="4875"/>
      <c r="O166" s="4865"/>
      <c r="P166" s="4397" t="s">
        <v>3642</v>
      </c>
      <c r="Q166" s="4409" t="s">
        <v>2527</v>
      </c>
      <c r="R166" s="4410">
        <v>7.6E-3</v>
      </c>
      <c r="S166" s="4410">
        <v>1.7500000000000002E-2</v>
      </c>
      <c r="T166" s="4410">
        <v>3.235733981440566E-2</v>
      </c>
      <c r="U166" s="4410">
        <v>0.26980000000000004</v>
      </c>
      <c r="V166" s="4410">
        <v>1.7070768173602955</v>
      </c>
      <c r="W166" s="4410">
        <v>12.073439382392335</v>
      </c>
      <c r="X166" s="4410">
        <v>42.9926350138022</v>
      </c>
      <c r="Y166" s="4410">
        <v>5.9309383266984164E-2</v>
      </c>
      <c r="Z166" s="4410">
        <v>0.38539870687330324</v>
      </c>
      <c r="AA166" s="4410">
        <v>9.035412182766688</v>
      </c>
      <c r="AB166" s="4411">
        <v>139.95483832853753</v>
      </c>
      <c r="AC166" s="4411">
        <v>389.91915301254267</v>
      </c>
      <c r="AD166" s="4411">
        <v>370.44600760653964</v>
      </c>
      <c r="AE166" s="4411">
        <v>873.36017589793073</v>
      </c>
      <c r="AF166" s="4411">
        <v>765.84166487723178</v>
      </c>
      <c r="AG166" s="4411">
        <v>1244.7888701344552</v>
      </c>
      <c r="AH166" s="4411">
        <v>1473.757881864994</v>
      </c>
      <c r="AI166" s="4411">
        <v>781.56994988221845</v>
      </c>
      <c r="AJ166" s="4411">
        <v>843.86345291675252</v>
      </c>
      <c r="AK166" s="4411">
        <v>501.51772953973057</v>
      </c>
      <c r="AL166" s="4411">
        <v>363.70513540300288</v>
      </c>
      <c r="AM166" s="4411">
        <v>383.91020915270798</v>
      </c>
      <c r="AN166" s="4411">
        <v>333.89982271238699</v>
      </c>
      <c r="AO166" s="4411">
        <v>519.16724497141774</v>
      </c>
      <c r="AP166" s="4411">
        <v>1129.5443850758936</v>
      </c>
      <c r="AQ166" s="4411">
        <v>1325.2677539400081</v>
      </c>
      <c r="AR166" s="4411">
        <v>1439.7759864906316</v>
      </c>
      <c r="AS166" s="4411">
        <v>1708.3621508856431</v>
      </c>
      <c r="AT166" s="4411">
        <v>1816.4287332289241</v>
      </c>
      <c r="AU166" s="4411">
        <v>1822.8186502833569</v>
      </c>
      <c r="AV166" s="4411">
        <v>2734.6094369220186</v>
      </c>
      <c r="AW166" s="4411">
        <v>4504.0247328179548</v>
      </c>
      <c r="AX166" s="4411">
        <v>4147.5581097910772</v>
      </c>
      <c r="AY166" s="4411">
        <v>5177.6981498832456</v>
      </c>
      <c r="AZ166" s="4411">
        <v>8259.1171683707726</v>
      </c>
      <c r="BA166" s="4411">
        <v>9133.4817006031371</v>
      </c>
      <c r="BB166" s="4411">
        <v>14178.698503542128</v>
      </c>
      <c r="BC166" s="4411">
        <v>21873.052741676387</v>
      </c>
    </row>
    <row r="167" spans="1:55">
      <c r="A167" s="4870"/>
      <c r="B167" s="4875"/>
      <c r="C167" s="4875"/>
      <c r="D167" s="4875"/>
      <c r="E167" s="4875"/>
      <c r="F167" s="4875"/>
      <c r="G167" s="4875"/>
      <c r="H167" s="4875"/>
      <c r="I167" s="4875"/>
      <c r="J167" s="4875"/>
      <c r="K167" s="4875"/>
      <c r="L167" s="4875"/>
      <c r="M167" s="4875"/>
      <c r="N167" s="4875"/>
      <c r="O167" s="4865"/>
      <c r="P167" s="4397"/>
      <c r="Q167" s="4394"/>
      <c r="R167" s="4407"/>
      <c r="S167" s="4407"/>
      <c r="T167" s="4407"/>
      <c r="U167" s="4407"/>
      <c r="V167" s="4407"/>
      <c r="W167" s="4407"/>
      <c r="X167" s="4407"/>
      <c r="Y167" s="4407"/>
      <c r="Z167" s="4407"/>
      <c r="AA167" s="4407"/>
      <c r="AB167" s="4408"/>
      <c r="AC167" s="4408"/>
      <c r="AD167" s="4408"/>
      <c r="AE167" s="4408"/>
      <c r="AF167" s="4408"/>
      <c r="AG167" s="4408"/>
      <c r="AH167" s="4408"/>
      <c r="AI167" s="4408"/>
      <c r="AJ167" s="4408"/>
      <c r="AK167" s="4408"/>
      <c r="AL167" s="4408"/>
      <c r="AM167" s="4408"/>
      <c r="AN167" s="4408"/>
      <c r="AO167" s="4408"/>
      <c r="AP167" s="4408"/>
      <c r="AQ167" s="4408"/>
      <c r="AR167" s="4408"/>
      <c r="AS167" s="4408"/>
      <c r="AT167" s="4408"/>
      <c r="AU167" s="4408"/>
      <c r="AV167" s="4408"/>
      <c r="AW167" s="4408"/>
      <c r="AX167" s="4408"/>
      <c r="AY167" s="4408"/>
      <c r="AZ167" s="4408"/>
      <c r="BA167" s="4408"/>
      <c r="BB167" s="4408"/>
      <c r="BC167" s="4408"/>
    </row>
    <row r="168" spans="1:55">
      <c r="A168" s="4870"/>
      <c r="B168" s="4875"/>
      <c r="C168" s="4875"/>
      <c r="D168" s="4875"/>
      <c r="E168" s="4875"/>
      <c r="F168" s="4875"/>
      <c r="G168" s="4875"/>
      <c r="H168" s="4875"/>
      <c r="I168" s="4875"/>
      <c r="J168" s="4875"/>
      <c r="K168" s="4875"/>
      <c r="L168" s="4875"/>
      <c r="M168" s="4875"/>
      <c r="N168" s="4875"/>
      <c r="O168" s="4865"/>
      <c r="P168" s="4397" t="s">
        <v>3643</v>
      </c>
      <c r="Q168" s="4401" t="s">
        <v>2528</v>
      </c>
      <c r="R168" s="4402">
        <v>2.8E-3</v>
      </c>
      <c r="S168" s="4402">
        <v>1.44E-2</v>
      </c>
      <c r="T168" s="4402">
        <v>2.23E-2</v>
      </c>
      <c r="U168" s="4402">
        <v>0.1232</v>
      </c>
      <c r="V168" s="4402">
        <v>0.2198119</v>
      </c>
      <c r="W168" s="4402">
        <v>4.0519799999999995</v>
      </c>
      <c r="X168" s="4402">
        <v>4.34</v>
      </c>
      <c r="Y168" s="4402">
        <v>1.6050499999999999E-2</v>
      </c>
      <c r="Z168" s="4402">
        <v>0.25932739999999999</v>
      </c>
      <c r="AA168" s="4402">
        <v>10.1803296</v>
      </c>
      <c r="AB168" s="4403">
        <v>55.243899999999996</v>
      </c>
      <c r="AC168" s="4403">
        <v>242</v>
      </c>
      <c r="AD168" s="4403">
        <v>354.13394914999998</v>
      </c>
      <c r="AE168" s="4403">
        <v>471.05597349999999</v>
      </c>
      <c r="AF168" s="4403">
        <v>571.04255294000006</v>
      </c>
      <c r="AG168" s="4403">
        <v>720.85783380000009</v>
      </c>
      <c r="AH168" s="4403">
        <v>1003.9543476099998</v>
      </c>
      <c r="AI168" s="4403">
        <v>1052.2099297</v>
      </c>
      <c r="AJ168" s="4403">
        <v>1190.1107591499999</v>
      </c>
      <c r="AK168" s="4403">
        <v>1431.4418710800001</v>
      </c>
      <c r="AL168" s="4403">
        <v>1872.1209005157241</v>
      </c>
      <c r="AM168" s="4403">
        <v>2421.6006532484844</v>
      </c>
      <c r="AN168" s="4403">
        <v>1477.6893792326059</v>
      </c>
      <c r="AO168" s="4403">
        <v>1807.1637070278675</v>
      </c>
      <c r="AP168" s="4403">
        <v>1661.1971784049558</v>
      </c>
      <c r="AQ168" s="4403">
        <v>701.20322918910756</v>
      </c>
      <c r="AR168" s="4403">
        <v>1133.5812036188447</v>
      </c>
      <c r="AS168" s="4403">
        <v>1296.8834353007062</v>
      </c>
      <c r="AT168" s="4403">
        <v>1352.0281110448739</v>
      </c>
      <c r="AU168" s="4403">
        <v>1849.5600246560803</v>
      </c>
      <c r="AV168" s="4403">
        <v>2480.3930129308219</v>
      </c>
      <c r="AW168" s="4403">
        <v>3886.7044688870083</v>
      </c>
      <c r="AX168" s="4403">
        <v>5442.3726798211583</v>
      </c>
      <c r="AY168" s="4403">
        <v>7053.5657403959867</v>
      </c>
      <c r="AZ168" s="4403">
        <v>11044.045576826513</v>
      </c>
      <c r="BA168" s="4403">
        <v>15076.229423907285</v>
      </c>
      <c r="BB168" s="4403">
        <v>26968.151811292271</v>
      </c>
      <c r="BC168" s="4403">
        <v>37642.028864316359</v>
      </c>
    </row>
    <row r="169" spans="1:55">
      <c r="A169" s="4870"/>
      <c r="B169" s="4875"/>
      <c r="C169" s="4875"/>
      <c r="D169" s="4875"/>
      <c r="E169" s="4875"/>
      <c r="F169" s="4875"/>
      <c r="G169" s="4875"/>
      <c r="H169" s="4875"/>
      <c r="I169" s="4875"/>
      <c r="J169" s="4875"/>
      <c r="K169" s="4875"/>
      <c r="L169" s="4875"/>
      <c r="M169" s="4875"/>
      <c r="N169" s="4875"/>
      <c r="O169" s="4865"/>
      <c r="P169" s="4394"/>
      <c r="Q169" s="4414"/>
      <c r="R169" s="4414"/>
      <c r="S169" s="4414"/>
      <c r="T169" s="4414"/>
      <c r="U169" s="4414"/>
      <c r="V169" s="4414"/>
      <c r="W169" s="4414"/>
      <c r="X169" s="4414"/>
      <c r="Y169" s="4414"/>
      <c r="Z169" s="4414"/>
      <c r="AA169" s="4414"/>
      <c r="AB169" s="4414"/>
      <c r="AC169" s="4414"/>
      <c r="AD169" s="4414"/>
      <c r="AE169" s="4414"/>
      <c r="AF169" s="4414"/>
      <c r="AG169" s="4414"/>
      <c r="AH169" s="4414"/>
      <c r="AI169" s="4414"/>
      <c r="AJ169" s="4414"/>
      <c r="AK169" s="4414"/>
      <c r="AL169" s="4414"/>
      <c r="AM169" s="4414"/>
      <c r="AN169" s="4414"/>
      <c r="AO169" s="4414"/>
      <c r="AP169" s="4414"/>
      <c r="AQ169" s="4414"/>
      <c r="AR169" s="4414"/>
      <c r="AS169" s="4414"/>
      <c r="AT169" s="4414"/>
      <c r="AU169" s="4414"/>
      <c r="AV169" s="4414"/>
      <c r="AW169" s="4414"/>
      <c r="AX169" s="4414"/>
      <c r="AY169" s="4414"/>
      <c r="AZ169" s="4414"/>
      <c r="BA169" s="4414"/>
      <c r="BB169" s="4414"/>
      <c r="BC169" s="4414"/>
    </row>
    <row r="170" spans="1:55">
      <c r="A170" s="4870"/>
      <c r="B170" s="4875"/>
      <c r="C170" s="4875"/>
      <c r="D170" s="4875"/>
      <c r="E170" s="4875"/>
      <c r="F170" s="4875"/>
      <c r="G170" s="4875"/>
      <c r="H170" s="4875"/>
      <c r="I170" s="4875"/>
      <c r="J170" s="4875"/>
      <c r="K170" s="4875"/>
      <c r="L170" s="4875"/>
      <c r="M170" s="4875"/>
      <c r="N170" s="4875"/>
      <c r="O170" s="4865"/>
      <c r="P170" s="4397"/>
      <c r="Q170" s="4394" t="s">
        <v>3644</v>
      </c>
      <c r="R170" s="4394"/>
      <c r="S170" s="4394"/>
      <c r="T170" s="4394"/>
      <c r="U170" s="4394"/>
      <c r="V170" s="4415"/>
      <c r="W170" s="4415"/>
      <c r="X170" s="4415"/>
      <c r="Y170" s="4415"/>
      <c r="Z170" s="4415"/>
      <c r="AA170" s="4415"/>
      <c r="AB170" s="4415"/>
      <c r="AC170" s="4415"/>
      <c r="AD170" s="4415"/>
      <c r="AE170" s="4415"/>
      <c r="AF170" s="4415"/>
      <c r="AG170" s="4415"/>
      <c r="AH170" s="4415"/>
      <c r="AI170" s="4415"/>
      <c r="AJ170" s="4415"/>
      <c r="AK170" s="4415"/>
      <c r="AL170" s="4415"/>
      <c r="AM170" s="4416"/>
      <c r="AN170" s="4417"/>
      <c r="AO170" s="4397"/>
      <c r="AP170" s="4397"/>
      <c r="AQ170" s="4397"/>
      <c r="AR170" s="4397"/>
      <c r="AS170" s="4397"/>
      <c r="AT170" s="4397"/>
      <c r="AU170" s="4397"/>
      <c r="AV170" s="4397"/>
      <c r="AW170" s="4397"/>
      <c r="AX170" s="4397"/>
      <c r="AY170" s="4397"/>
      <c r="AZ170" s="4397"/>
      <c r="BA170" s="4397"/>
      <c r="BB170" s="4397"/>
      <c r="BC170" s="4397"/>
    </row>
    <row r="171" spans="1:55">
      <c r="A171" s="4870"/>
      <c r="B171" s="4875"/>
      <c r="C171" s="4875"/>
      <c r="D171" s="4875"/>
      <c r="E171" s="4875"/>
      <c r="F171" s="4875"/>
      <c r="G171" s="4875"/>
      <c r="H171" s="4875"/>
      <c r="I171" s="4875"/>
      <c r="J171" s="4875"/>
      <c r="K171" s="4875"/>
      <c r="L171" s="4875"/>
      <c r="M171" s="4875"/>
      <c r="N171" s="4875"/>
      <c r="O171" s="4865"/>
      <c r="P171" s="4397"/>
      <c r="Q171" s="4394" t="s">
        <v>2531</v>
      </c>
      <c r="R171" s="4394"/>
      <c r="S171" s="4394"/>
      <c r="T171" s="4394"/>
      <c r="U171" s="4394"/>
      <c r="V171" s="4415"/>
      <c r="W171" s="4415"/>
      <c r="X171" s="4415"/>
      <c r="Y171" s="4415"/>
      <c r="Z171" s="4415"/>
      <c r="AA171" s="4415"/>
      <c r="AB171" s="4415"/>
      <c r="AC171" s="4415"/>
      <c r="AD171" s="4415"/>
      <c r="AE171" s="4415"/>
      <c r="AF171" s="4415"/>
      <c r="AG171" s="4415"/>
      <c r="AH171" s="4415"/>
      <c r="AI171" s="4415"/>
      <c r="AJ171" s="4415"/>
      <c r="AK171" s="4415"/>
      <c r="AL171" s="4415"/>
      <c r="AM171" s="4416"/>
      <c r="AN171" s="4417"/>
      <c r="AO171" s="4397"/>
      <c r="AP171" s="4397"/>
      <c r="AQ171" s="4397"/>
      <c r="AR171" s="4397"/>
      <c r="AS171" s="4397"/>
      <c r="AT171" s="4397"/>
      <c r="AU171" s="4397"/>
      <c r="AV171" s="4397"/>
      <c r="AW171" s="4397"/>
      <c r="AX171" s="4397"/>
      <c r="AY171" s="4397"/>
      <c r="AZ171" s="4397"/>
      <c r="BA171" s="4397"/>
      <c r="BB171" s="4397"/>
      <c r="BC171" s="4397"/>
    </row>
    <row r="172" spans="1:55">
      <c r="A172" s="4870"/>
      <c r="B172" s="4875"/>
      <c r="C172" s="4875"/>
      <c r="D172" s="4875"/>
      <c r="E172" s="4875"/>
      <c r="F172" s="4875"/>
      <c r="G172" s="4875"/>
      <c r="H172" s="4875"/>
      <c r="I172" s="4875"/>
      <c r="J172" s="4875"/>
      <c r="K172" s="4875"/>
      <c r="L172" s="4875"/>
      <c r="M172" s="4875"/>
      <c r="N172" s="4875"/>
      <c r="O172" s="4865"/>
      <c r="P172" s="4397"/>
      <c r="Q172" s="4394" t="s">
        <v>3645</v>
      </c>
      <c r="R172" s="4397"/>
      <c r="S172" s="4397"/>
      <c r="T172" s="4397"/>
      <c r="U172" s="4397"/>
      <c r="V172" s="4397"/>
      <c r="W172" s="4397"/>
      <c r="X172" s="4397"/>
      <c r="Y172" s="4397"/>
      <c r="Z172" s="4397"/>
      <c r="AA172" s="4397"/>
      <c r="AB172" s="4397"/>
      <c r="AC172" s="4397"/>
      <c r="AD172" s="4397"/>
      <c r="AE172" s="4397"/>
      <c r="AF172" s="4397"/>
      <c r="AG172" s="4397"/>
      <c r="AH172" s="4397"/>
      <c r="AI172" s="4394"/>
      <c r="AJ172" s="4394"/>
      <c r="AK172" s="4397"/>
      <c r="AL172" s="4394"/>
      <c r="AM172" s="4394"/>
      <c r="AN172" s="4394"/>
      <c r="AO172" s="4394"/>
      <c r="AP172" s="4394"/>
      <c r="AQ172" s="4394"/>
      <c r="AR172" s="4397"/>
      <c r="AS172" s="4397"/>
      <c r="AT172" s="4397"/>
      <c r="AU172" s="4397"/>
      <c r="AV172" s="4397"/>
      <c r="AW172" s="4397"/>
      <c r="AX172" s="4397"/>
      <c r="AY172" s="4397"/>
      <c r="AZ172" s="4397"/>
      <c r="BA172" s="4397"/>
      <c r="BB172" s="4397"/>
      <c r="BC172" s="4397"/>
    </row>
    <row r="173" spans="1:55">
      <c r="A173" s="4870"/>
      <c r="B173" s="4875"/>
      <c r="C173" s="4875"/>
      <c r="D173" s="4875"/>
      <c r="E173" s="4875"/>
      <c r="F173" s="4875"/>
      <c r="G173" s="4875"/>
      <c r="H173" s="4875"/>
      <c r="I173" s="4875"/>
      <c r="J173" s="4875"/>
      <c r="K173" s="4875"/>
      <c r="L173" s="4875"/>
      <c r="M173" s="4875"/>
      <c r="N173" s="4875"/>
      <c r="O173" s="4865"/>
      <c r="P173" s="4397"/>
      <c r="Q173" s="4418" t="s">
        <v>3646</v>
      </c>
      <c r="R173" s="4397"/>
      <c r="S173" s="4397"/>
      <c r="T173" s="4397"/>
      <c r="U173" s="4397"/>
      <c r="V173" s="4397"/>
      <c r="W173" s="4397"/>
      <c r="X173" s="4397"/>
      <c r="Y173" s="4397"/>
      <c r="Z173" s="4397"/>
      <c r="AA173" s="4397"/>
      <c r="AB173" s="4397"/>
      <c r="AC173" s="4397"/>
      <c r="AD173" s="4397"/>
      <c r="AE173" s="4397"/>
      <c r="AF173" s="4397"/>
      <c r="AG173" s="4397"/>
      <c r="AH173" s="4397"/>
      <c r="AI173" s="4394"/>
      <c r="AJ173" s="4394"/>
      <c r="AK173" s="4397"/>
      <c r="AL173" s="4394"/>
      <c r="AM173" s="4394"/>
      <c r="AN173" s="4394"/>
      <c r="AO173" s="4394"/>
      <c r="AP173" s="4394"/>
      <c r="AQ173" s="4394"/>
      <c r="AR173" s="4397"/>
      <c r="AS173" s="4397"/>
      <c r="AT173" s="4397"/>
      <c r="AU173" s="4397"/>
      <c r="AV173" s="4397"/>
      <c r="AW173" s="4397"/>
      <c r="AX173" s="4397"/>
      <c r="AY173" s="4397"/>
      <c r="AZ173" s="4397"/>
      <c r="BA173" s="4397"/>
      <c r="BB173" s="4397"/>
      <c r="BC173" s="4397"/>
    </row>
    <row r="174" spans="1:55">
      <c r="A174" s="4870"/>
      <c r="B174" s="4875"/>
      <c r="C174" s="4875"/>
      <c r="D174" s="4875"/>
      <c r="E174" s="4875"/>
      <c r="F174" s="4875"/>
      <c r="G174" s="4875"/>
      <c r="H174" s="4875"/>
      <c r="I174" s="4875"/>
      <c r="J174" s="4875"/>
      <c r="K174" s="4875"/>
      <c r="L174" s="4875"/>
      <c r="M174" s="4875"/>
      <c r="N174" s="4875"/>
      <c r="O174" s="4865"/>
    </row>
    <row r="175" spans="1:55">
      <c r="A175" s="4870"/>
      <c r="B175" s="4875"/>
      <c r="C175" s="4875"/>
      <c r="D175" s="4875"/>
      <c r="E175" s="4875"/>
      <c r="F175" s="4875"/>
      <c r="G175" s="4875"/>
      <c r="H175" s="4875"/>
      <c r="I175" s="4875"/>
      <c r="J175" s="4875"/>
      <c r="K175" s="4875"/>
      <c r="L175" s="4875"/>
      <c r="M175" s="4875"/>
      <c r="N175" s="4875"/>
      <c r="O175" s="4865"/>
    </row>
    <row r="176" spans="1:55" s="4443" customFormat="1" ht="21">
      <c r="A176" s="4871"/>
      <c r="B176" s="4877"/>
      <c r="C176" s="4877"/>
      <c r="D176" s="4877"/>
      <c r="E176" s="4877"/>
      <c r="F176" s="4877"/>
      <c r="G176" s="4877"/>
      <c r="H176" s="4877"/>
      <c r="I176" s="4877"/>
      <c r="J176" s="4877"/>
      <c r="K176" s="4877"/>
      <c r="L176" s="4877"/>
      <c r="M176" s="4877"/>
      <c r="N176" s="4877"/>
      <c r="O176" s="4866"/>
      <c r="P176" s="4439"/>
      <c r="Q176" s="4450" t="s">
        <v>2535</v>
      </c>
      <c r="R176" s="4440"/>
      <c r="S176" s="4440"/>
      <c r="T176" s="4440"/>
      <c r="U176" s="4440"/>
      <c r="V176" s="4440"/>
      <c r="W176" s="4440"/>
      <c r="X176" s="4440"/>
      <c r="Y176" s="4440"/>
      <c r="Z176" s="4440"/>
      <c r="AA176" s="4440"/>
      <c r="AB176" s="4440"/>
      <c r="AC176" s="4440"/>
      <c r="AD176" s="4440"/>
      <c r="AE176" s="4441"/>
      <c r="AF176" s="4440"/>
      <c r="AG176" s="4440"/>
      <c r="AH176" s="4440"/>
      <c r="AI176" s="4440"/>
      <c r="AJ176" s="4440"/>
      <c r="AK176" s="4440"/>
      <c r="AL176" s="4440"/>
      <c r="AM176" s="4440"/>
      <c r="AN176" s="4440"/>
      <c r="AO176" s="4440"/>
      <c r="AP176" s="4440"/>
      <c r="AQ176" s="4440"/>
      <c r="AR176" s="4440"/>
      <c r="AS176" s="4442"/>
      <c r="AT176" s="4442"/>
      <c r="AU176" s="4442"/>
      <c r="AV176" s="4442"/>
      <c r="AW176" s="4442"/>
      <c r="AX176" s="4442"/>
      <c r="AY176" s="4440"/>
      <c r="AZ176" s="4440"/>
      <c r="BA176" s="4440"/>
      <c r="BB176" s="4440"/>
      <c r="BC176" s="4440"/>
    </row>
    <row r="177" spans="1:55" s="3380" customFormat="1" ht="18.75">
      <c r="A177" s="4869"/>
      <c r="B177" s="4874"/>
      <c r="C177" s="4874"/>
      <c r="D177" s="4874"/>
      <c r="E177" s="4874"/>
      <c r="F177" s="4874"/>
      <c r="G177" s="4874"/>
      <c r="H177" s="4874"/>
      <c r="I177" s="4874"/>
      <c r="J177" s="4874"/>
      <c r="K177" s="4874"/>
      <c r="L177" s="4874"/>
      <c r="M177" s="4874"/>
      <c r="N177" s="4874"/>
      <c r="O177" s="4864"/>
      <c r="P177" s="4425"/>
      <c r="Q177" s="4426" t="s">
        <v>3650</v>
      </c>
      <c r="R177" s="4427"/>
      <c r="S177" s="4427"/>
      <c r="T177" s="4427"/>
      <c r="U177" s="4427"/>
      <c r="V177" s="4427"/>
      <c r="W177" s="4427"/>
      <c r="X177" s="4427"/>
      <c r="Y177" s="4427"/>
      <c r="Z177" s="4427"/>
      <c r="AA177" s="4428"/>
      <c r="AB177" s="4427"/>
      <c r="AC177" s="4427"/>
      <c r="AD177" s="4427"/>
      <c r="AE177" s="4429"/>
      <c r="AF177" s="4430"/>
      <c r="AG177" s="4430"/>
      <c r="AH177" s="4431"/>
      <c r="AI177" s="4427"/>
      <c r="AJ177" s="4427"/>
      <c r="AK177" s="4428"/>
      <c r="AL177" s="4427"/>
      <c r="AM177" s="4427"/>
      <c r="AN177" s="4427"/>
      <c r="AO177" s="4427"/>
      <c r="AP177" s="4427"/>
      <c r="AQ177" s="4427"/>
      <c r="AR177" s="4432"/>
      <c r="AS177" s="4432"/>
      <c r="AT177" s="4432"/>
      <c r="AU177" s="4432"/>
      <c r="AV177" s="4432"/>
      <c r="AW177" s="4432"/>
      <c r="AX177" s="4432"/>
      <c r="AY177" s="4427"/>
      <c r="AZ177" s="4427"/>
      <c r="BA177" s="4427"/>
      <c r="BB177" s="4427"/>
      <c r="BC177" s="4427"/>
    </row>
    <row r="178" spans="1:55" ht="15.75">
      <c r="A178" s="4870"/>
      <c r="B178" s="4875"/>
      <c r="C178" s="4875"/>
      <c r="D178" s="4875"/>
      <c r="E178" s="4875"/>
      <c r="F178" s="4875"/>
      <c r="G178" s="4875"/>
      <c r="H178" s="4875"/>
      <c r="I178" s="4875"/>
      <c r="J178" s="4875"/>
      <c r="K178" s="4875"/>
      <c r="L178" s="4875"/>
      <c r="M178" s="4875"/>
      <c r="N178" s="4875"/>
      <c r="O178" s="4865"/>
      <c r="P178" s="4390"/>
      <c r="Q178" s="4392"/>
      <c r="R178" s="4393"/>
      <c r="S178" s="4393"/>
      <c r="T178" s="4393"/>
      <c r="U178" s="4393"/>
      <c r="V178" s="4393"/>
      <c r="W178" s="4393"/>
      <c r="X178" s="4393"/>
      <c r="Y178" s="4393"/>
      <c r="Z178" s="4393"/>
      <c r="AA178" s="4393"/>
      <c r="AB178" s="4393"/>
      <c r="AC178" s="4393"/>
      <c r="AD178" s="4393"/>
      <c r="AE178" s="4393"/>
      <c r="AF178" s="4393"/>
      <c r="AG178" s="4393"/>
      <c r="AH178" s="4393"/>
      <c r="AI178" s="4393"/>
      <c r="AJ178" s="4393"/>
      <c r="AK178" s="4393"/>
      <c r="AL178" s="4393"/>
      <c r="AM178" s="4393"/>
      <c r="AN178" s="4393"/>
      <c r="AO178" s="4393"/>
      <c r="AP178" s="4393"/>
      <c r="AQ178" s="4393"/>
      <c r="AR178" s="4393"/>
      <c r="AS178" s="4393"/>
      <c r="AT178" s="4393"/>
      <c r="AU178" s="4393"/>
      <c r="AV178" s="4393"/>
      <c r="AW178" s="4393"/>
      <c r="AX178" s="4393"/>
      <c r="AY178" s="4391"/>
      <c r="AZ178" s="4391"/>
      <c r="BA178" s="4391"/>
      <c r="BB178" s="4390"/>
      <c r="BC178" s="4390"/>
    </row>
    <row r="179" spans="1:55">
      <c r="A179" s="4870"/>
      <c r="B179" s="4875"/>
      <c r="C179" s="4875"/>
      <c r="D179" s="4875"/>
      <c r="E179" s="4875"/>
      <c r="F179" s="4875"/>
      <c r="G179" s="4875"/>
      <c r="H179" s="4875"/>
      <c r="I179" s="4875"/>
      <c r="J179" s="4875"/>
      <c r="K179" s="4875"/>
      <c r="L179" s="4875"/>
      <c r="M179" s="4875"/>
      <c r="N179" s="4875"/>
      <c r="O179" s="4865"/>
      <c r="P179" s="4394"/>
      <c r="Q179" s="4395" t="s">
        <v>2492</v>
      </c>
      <c r="R179" s="4395">
        <v>1980</v>
      </c>
      <c r="S179" s="4396">
        <v>1981</v>
      </c>
      <c r="T179" s="4396">
        <v>1982</v>
      </c>
      <c r="U179" s="4396">
        <v>1983</v>
      </c>
      <c r="V179" s="4396">
        <v>1984</v>
      </c>
      <c r="W179" s="4396">
        <v>1985</v>
      </c>
      <c r="X179" s="4396">
        <v>1986</v>
      </c>
      <c r="Y179" s="4396">
        <v>1987</v>
      </c>
      <c r="Z179" s="4396">
        <v>1988</v>
      </c>
      <c r="AA179" s="4396">
        <v>1989</v>
      </c>
      <c r="AB179" s="4396">
        <v>1990</v>
      </c>
      <c r="AC179" s="4395">
        <v>1991</v>
      </c>
      <c r="AD179" s="4395">
        <v>1992</v>
      </c>
      <c r="AE179" s="4395">
        <v>1993</v>
      </c>
      <c r="AF179" s="4395">
        <v>1994</v>
      </c>
      <c r="AG179" s="4395">
        <v>1995</v>
      </c>
      <c r="AH179" s="4395">
        <v>1996</v>
      </c>
      <c r="AI179" s="4395">
        <v>1997</v>
      </c>
      <c r="AJ179" s="4395">
        <v>1998</v>
      </c>
      <c r="AK179" s="4395">
        <v>1999</v>
      </c>
      <c r="AL179" s="4395">
        <v>2000</v>
      </c>
      <c r="AM179" s="4395">
        <v>2001</v>
      </c>
      <c r="AN179" s="4395">
        <v>2002</v>
      </c>
      <c r="AO179" s="4395">
        <v>2003</v>
      </c>
      <c r="AP179" s="4395">
        <v>2004</v>
      </c>
      <c r="AQ179" s="4395">
        <v>2005</v>
      </c>
      <c r="AR179" s="4395">
        <v>2006</v>
      </c>
      <c r="AS179" s="4395">
        <v>2007</v>
      </c>
      <c r="AT179" s="4395">
        <v>2008</v>
      </c>
      <c r="AU179" s="4395">
        <v>2009</v>
      </c>
      <c r="AV179" s="4395">
        <v>2010</v>
      </c>
      <c r="AW179" s="4395">
        <v>2011</v>
      </c>
      <c r="AX179" s="4395">
        <v>2012</v>
      </c>
      <c r="AY179" s="4395">
        <v>2013</v>
      </c>
      <c r="AZ179" s="4395">
        <v>2014</v>
      </c>
      <c r="BA179" s="4395">
        <v>2015</v>
      </c>
      <c r="BB179" s="4395">
        <v>2016</v>
      </c>
      <c r="BC179" s="4395">
        <v>2017</v>
      </c>
    </row>
    <row r="180" spans="1:55">
      <c r="A180" s="4870"/>
      <c r="B180" s="4875"/>
      <c r="C180" s="4875"/>
      <c r="D180" s="4875"/>
      <c r="E180" s="4875"/>
      <c r="F180" s="4875"/>
      <c r="G180" s="4875"/>
      <c r="H180" s="4875"/>
      <c r="I180" s="4875"/>
      <c r="J180" s="4875"/>
      <c r="K180" s="4875"/>
      <c r="L180" s="4875"/>
      <c r="M180" s="4875"/>
      <c r="N180" s="4875"/>
      <c r="O180" s="4865"/>
      <c r="P180" s="4397"/>
      <c r="Q180" s="4352"/>
      <c r="R180" s="4352"/>
      <c r="S180" s="4352"/>
      <c r="T180" s="4352"/>
      <c r="U180" s="4352"/>
      <c r="V180" s="4352"/>
      <c r="W180" s="4352"/>
      <c r="X180" s="4352"/>
      <c r="Y180" s="4352"/>
      <c r="Z180" s="4352"/>
      <c r="AA180" s="4352"/>
      <c r="AB180" s="4352"/>
      <c r="AC180" s="4352"/>
      <c r="AD180" s="4352"/>
      <c r="AE180" s="4352"/>
      <c r="AF180" s="4355"/>
      <c r="AG180" s="4353"/>
      <c r="AH180" s="4353"/>
      <c r="AI180" s="4353"/>
      <c r="AJ180" s="4353"/>
      <c r="AK180" s="4352"/>
      <c r="AL180" s="4353"/>
      <c r="AM180" s="4353"/>
      <c r="AN180" s="4353"/>
      <c r="AO180" s="4353"/>
      <c r="AP180" s="4353"/>
      <c r="AQ180" s="4353"/>
      <c r="AR180" s="4353"/>
      <c r="AS180" s="4353"/>
      <c r="AT180" s="4353"/>
      <c r="AU180" s="4353"/>
      <c r="AV180" s="4353"/>
      <c r="AW180" s="4353"/>
      <c r="AX180" s="4353"/>
      <c r="AY180" s="4353"/>
      <c r="AZ180" s="4353"/>
      <c r="BA180" s="4353"/>
      <c r="BB180" s="4353"/>
      <c r="BC180" s="4353"/>
    </row>
    <row r="181" spans="1:55">
      <c r="A181" s="4870"/>
      <c r="B181" s="4875"/>
      <c r="C181" s="4875"/>
      <c r="D181" s="4875"/>
      <c r="E181" s="4875"/>
      <c r="F181" s="4875"/>
      <c r="G181" s="4875"/>
      <c r="H181" s="4875"/>
      <c r="I181" s="4875"/>
      <c r="J181" s="4875"/>
      <c r="K181" s="4875"/>
      <c r="L181" s="4875"/>
      <c r="M181" s="4875"/>
      <c r="N181" s="4875"/>
      <c r="O181" s="4865"/>
      <c r="P181" s="4400" t="s">
        <v>3606</v>
      </c>
      <c r="Q181" s="4370" t="s">
        <v>2493</v>
      </c>
      <c r="R181" s="4433">
        <v>8.3256578731233262</v>
      </c>
      <c r="S181" s="4433">
        <v>8.0240437507091293</v>
      </c>
      <c r="T181" s="4433">
        <v>5.7642301206086071</v>
      </c>
      <c r="U181" s="4433">
        <v>6.3226722987139112</v>
      </c>
      <c r="V181" s="4433">
        <v>7.7829727278277261</v>
      </c>
      <c r="W181" s="4433">
        <v>8.3245553005019453</v>
      </c>
      <c r="X181" s="4433">
        <v>10.111408617598139</v>
      </c>
      <c r="Y181" s="4433">
        <v>10.341919777830178</v>
      </c>
      <c r="Z181" s="4433">
        <v>9.5923669577255843</v>
      </c>
      <c r="AA181" s="4433">
        <v>8.6389298333922646</v>
      </c>
      <c r="AB181" s="4433">
        <v>9.3600147359073063</v>
      </c>
      <c r="AC181" s="4433">
        <v>10.233591244738401</v>
      </c>
      <c r="AD181" s="4433">
        <v>11.459745420757162</v>
      </c>
      <c r="AE181" s="4433">
        <v>11.560454221600615</v>
      </c>
      <c r="AF181" s="4433">
        <v>11.523001039868582</v>
      </c>
      <c r="AG181" s="4433">
        <v>11.73959260993543</v>
      </c>
      <c r="AH181" s="4433">
        <v>10.984756248379133</v>
      </c>
      <c r="AI181" s="4433">
        <v>10.934290988872778</v>
      </c>
      <c r="AJ181" s="4433">
        <v>11.457487013878604</v>
      </c>
      <c r="AK181" s="4433">
        <v>12.647289004215647</v>
      </c>
      <c r="AL181" s="4433">
        <v>12.492903592526462</v>
      </c>
      <c r="AM181" s="4433">
        <v>13.416616646481627</v>
      </c>
      <c r="AN181" s="4433">
        <v>10.830306033843062</v>
      </c>
      <c r="AO181" s="4433">
        <v>10.637523197188116</v>
      </c>
      <c r="AP181" s="4433">
        <v>11.02501878648086</v>
      </c>
      <c r="AQ181" s="4433">
        <v>11.978893804898091</v>
      </c>
      <c r="AR181" s="4433">
        <v>12.483481821203741</v>
      </c>
      <c r="AS181" s="4433">
        <v>12.920893624970834</v>
      </c>
      <c r="AT181" s="4433">
        <v>13.466827403066898</v>
      </c>
      <c r="AU181" s="4433">
        <v>15.082435051146296</v>
      </c>
      <c r="AV181" s="4433">
        <v>14.028818390275504</v>
      </c>
      <c r="AW181" s="4433">
        <v>14.735010717434868</v>
      </c>
      <c r="AX181" s="4433">
        <v>15.00102237672049</v>
      </c>
      <c r="AY181" s="4433">
        <v>15.478178752804295</v>
      </c>
      <c r="AZ181" s="4433">
        <v>15.566600248618975</v>
      </c>
      <c r="BA181" s="4433">
        <v>16.823092791875272</v>
      </c>
      <c r="BB181" s="4433">
        <v>16.656676107197821</v>
      </c>
      <c r="BC181" s="4433">
        <v>17.139199655180501</v>
      </c>
    </row>
    <row r="182" spans="1:55">
      <c r="A182" s="4870"/>
      <c r="B182" s="4875"/>
      <c r="C182" s="4875"/>
      <c r="D182" s="4875"/>
      <c r="E182" s="4875"/>
      <c r="F182" s="4875"/>
      <c r="G182" s="4875"/>
      <c r="H182" s="4875"/>
      <c r="I182" s="4875"/>
      <c r="J182" s="4875"/>
      <c r="K182" s="4875"/>
      <c r="L182" s="4875"/>
      <c r="M182" s="4875"/>
      <c r="N182" s="4875"/>
      <c r="O182" s="4865"/>
      <c r="P182" s="4400"/>
      <c r="Q182" s="4376"/>
      <c r="R182" s="4434"/>
      <c r="S182" s="4434"/>
      <c r="T182" s="4434"/>
      <c r="U182" s="4434"/>
      <c r="V182" s="4434"/>
      <c r="W182" s="4434"/>
      <c r="X182" s="4434"/>
      <c r="Y182" s="4434"/>
      <c r="Z182" s="4434"/>
      <c r="AA182" s="4434"/>
      <c r="AB182" s="4434"/>
      <c r="AC182" s="4434"/>
      <c r="AD182" s="4434"/>
      <c r="AE182" s="4434"/>
      <c r="AF182" s="4434"/>
      <c r="AG182" s="4434"/>
      <c r="AH182" s="4434"/>
      <c r="AI182" s="4434"/>
      <c r="AJ182" s="4434"/>
      <c r="AK182" s="4434"/>
      <c r="AL182" s="4434"/>
      <c r="AM182" s="4434"/>
      <c r="AN182" s="4434"/>
      <c r="AO182" s="4434"/>
      <c r="AP182" s="4434"/>
      <c r="AQ182" s="4434"/>
      <c r="AR182" s="4434"/>
      <c r="AS182" s="4434"/>
      <c r="AT182" s="4434"/>
      <c r="AU182" s="4434"/>
      <c r="AV182" s="4434"/>
      <c r="AW182" s="4434"/>
      <c r="AX182" s="4434"/>
      <c r="AY182" s="4434"/>
      <c r="AZ182" s="4434"/>
      <c r="BA182" s="4434"/>
      <c r="BB182" s="4434"/>
      <c r="BC182" s="4434"/>
    </row>
    <row r="183" spans="1:55">
      <c r="A183" s="4870"/>
      <c r="B183" s="4875"/>
      <c r="C183" s="4875"/>
      <c r="D183" s="4875"/>
      <c r="E183" s="4875"/>
      <c r="F183" s="4875"/>
      <c r="G183" s="4875"/>
      <c r="H183" s="4875"/>
      <c r="I183" s="4875"/>
      <c r="J183" s="4875"/>
      <c r="K183" s="4875"/>
      <c r="L183" s="4875"/>
      <c r="M183" s="4875"/>
      <c r="N183" s="4875"/>
      <c r="O183" s="4865"/>
      <c r="P183" s="4400"/>
      <c r="Q183" s="4370" t="s">
        <v>3649</v>
      </c>
      <c r="R183" s="4433">
        <v>8.2599149706576824</v>
      </c>
      <c r="S183" s="4433">
        <v>7.8573043055702714</v>
      </c>
      <c r="T183" s="4433">
        <v>5.6756028052240373</v>
      </c>
      <c r="U183" s="4433">
        <v>6.2228834783497149</v>
      </c>
      <c r="V183" s="4433">
        <v>7.7573874970425347</v>
      </c>
      <c r="W183" s="4433">
        <v>8.2563848156351423</v>
      </c>
      <c r="X183" s="4433">
        <v>10.068723610017996</v>
      </c>
      <c r="Y183" s="4433">
        <v>10.273878892565175</v>
      </c>
      <c r="Z183" s="4433">
        <v>9.3557401389552481</v>
      </c>
      <c r="AA183" s="4433">
        <v>8.3404859727342124</v>
      </c>
      <c r="AB183" s="4433">
        <v>9.2751072068713381</v>
      </c>
      <c r="AC183" s="4433">
        <v>10.087353662225583</v>
      </c>
      <c r="AD183" s="4433">
        <v>11.290906338570933</v>
      </c>
      <c r="AE183" s="4433">
        <v>11.376665203642483</v>
      </c>
      <c r="AF183" s="4433">
        <v>11.318318948016497</v>
      </c>
      <c r="AG183" s="4433">
        <v>11.481804085800594</v>
      </c>
      <c r="AH183" s="4433">
        <v>10.644353274635796</v>
      </c>
      <c r="AI183" s="4433">
        <v>10.602754498656074</v>
      </c>
      <c r="AJ183" s="4433">
        <v>11.090138285287967</v>
      </c>
      <c r="AK183" s="4433">
        <v>12.181410452064981</v>
      </c>
      <c r="AL183" s="4433">
        <v>11.885060568418593</v>
      </c>
      <c r="AM183" s="4433">
        <v>12.584991695312</v>
      </c>
      <c r="AN183" s="4433">
        <v>10.394082493652395</v>
      </c>
      <c r="AO183" s="4433">
        <v>10.193912829346768</v>
      </c>
      <c r="AP183" s="4433">
        <v>10.682585237404442</v>
      </c>
      <c r="AQ183" s="4433">
        <v>11.8585234563502</v>
      </c>
      <c r="AR183" s="4433">
        <v>12.325139253855536</v>
      </c>
      <c r="AS183" s="4433">
        <v>12.776310336199421</v>
      </c>
      <c r="AT183" s="4433">
        <v>13.349223548966155</v>
      </c>
      <c r="AU183" s="4433">
        <v>14.934224726193399</v>
      </c>
      <c r="AV183" s="4433">
        <v>13.879551869393191</v>
      </c>
      <c r="AW183" s="4433">
        <v>14.556641673126876</v>
      </c>
      <c r="AX183" s="4433">
        <v>14.794708865629037</v>
      </c>
      <c r="AY183" s="4433">
        <v>15.26751818299131</v>
      </c>
      <c r="AZ183" s="4433">
        <v>15.325415773140607</v>
      </c>
      <c r="BA183" s="4433">
        <v>16.569902736671679</v>
      </c>
      <c r="BB183" s="4433">
        <v>16.328921745776029</v>
      </c>
      <c r="BC183" s="4433">
        <v>16.785580011461988</v>
      </c>
    </row>
    <row r="184" spans="1:55">
      <c r="A184" s="4870"/>
      <c r="B184" s="4875"/>
      <c r="C184" s="4875"/>
      <c r="D184" s="4875"/>
      <c r="E184" s="4875"/>
      <c r="F184" s="4875"/>
      <c r="G184" s="4875"/>
      <c r="H184" s="4875"/>
      <c r="I184" s="4875"/>
      <c r="J184" s="4875"/>
      <c r="K184" s="4875"/>
      <c r="L184" s="4875"/>
      <c r="M184" s="4875"/>
      <c r="N184" s="4875"/>
      <c r="O184" s="4865"/>
      <c r="P184" s="4400"/>
      <c r="Q184" s="4376"/>
      <c r="R184" s="4434"/>
      <c r="S184" s="4434"/>
      <c r="T184" s="4434"/>
      <c r="U184" s="4434"/>
      <c r="V184" s="4434"/>
      <c r="W184" s="4434"/>
      <c r="X184" s="4434"/>
      <c r="Y184" s="4434"/>
      <c r="Z184" s="4434"/>
      <c r="AA184" s="4434"/>
      <c r="AB184" s="4434"/>
      <c r="AC184" s="4434"/>
      <c r="AD184" s="4434"/>
      <c r="AE184" s="4434"/>
      <c r="AF184" s="4434"/>
      <c r="AG184" s="4434"/>
      <c r="AH184" s="4434"/>
      <c r="AI184" s="4434"/>
      <c r="AJ184" s="4434"/>
      <c r="AK184" s="4434"/>
      <c r="AL184" s="4434"/>
      <c r="AM184" s="4434"/>
      <c r="AN184" s="4434"/>
      <c r="AO184" s="4434"/>
      <c r="AP184" s="4434"/>
      <c r="AQ184" s="4434"/>
      <c r="AR184" s="4434"/>
      <c r="AS184" s="4434"/>
      <c r="AT184" s="4434"/>
      <c r="AU184" s="4434"/>
      <c r="AV184" s="4434"/>
      <c r="AW184" s="4434"/>
      <c r="AX184" s="4434"/>
      <c r="AY184" s="4434"/>
      <c r="AZ184" s="4434"/>
      <c r="BA184" s="4434"/>
      <c r="BB184" s="4434"/>
      <c r="BC184" s="4434"/>
    </row>
    <row r="185" spans="1:55">
      <c r="A185" s="4870"/>
      <c r="B185" s="4875"/>
      <c r="C185" s="4875"/>
      <c r="D185" s="4875"/>
      <c r="E185" s="4875"/>
      <c r="F185" s="4875"/>
      <c r="G185" s="4875"/>
      <c r="H185" s="4875"/>
      <c r="I185" s="4875"/>
      <c r="J185" s="4875"/>
      <c r="K185" s="4875"/>
      <c r="L185" s="4875"/>
      <c r="M185" s="4875"/>
      <c r="N185" s="4875"/>
      <c r="O185" s="4865"/>
      <c r="P185" s="4397"/>
      <c r="Q185" s="4352"/>
      <c r="R185" s="4435"/>
      <c r="S185" s="4435"/>
      <c r="T185" s="4435"/>
      <c r="U185" s="4435"/>
      <c r="V185" s="4435"/>
      <c r="W185" s="4435"/>
      <c r="X185" s="4435"/>
      <c r="Y185" s="4435"/>
      <c r="Z185" s="4435"/>
      <c r="AA185" s="4435"/>
      <c r="AB185" s="4435"/>
      <c r="AC185" s="4435"/>
      <c r="AD185" s="4435"/>
      <c r="AE185" s="4435"/>
      <c r="AF185" s="4435"/>
      <c r="AG185" s="4435"/>
      <c r="AH185" s="4435"/>
      <c r="AI185" s="4435"/>
      <c r="AJ185" s="4435"/>
      <c r="AK185" s="4435"/>
      <c r="AL185" s="4435"/>
      <c r="AM185" s="4435"/>
      <c r="AN185" s="4435"/>
      <c r="AO185" s="4435"/>
      <c r="AP185" s="4435"/>
      <c r="AQ185" s="4435"/>
      <c r="AR185" s="4435"/>
      <c r="AS185" s="4435"/>
      <c r="AT185" s="4435"/>
      <c r="AU185" s="4435"/>
      <c r="AV185" s="4435"/>
      <c r="AW185" s="4435"/>
      <c r="AX185" s="4435"/>
      <c r="AY185" s="4435"/>
      <c r="AZ185" s="4435"/>
      <c r="BA185" s="4435"/>
      <c r="BB185" s="4435"/>
      <c r="BC185" s="4435"/>
    </row>
    <row r="186" spans="1:55">
      <c r="A186" s="4870"/>
      <c r="B186" s="4875"/>
      <c r="C186" s="4875"/>
      <c r="D186" s="4875"/>
      <c r="E186" s="4875"/>
      <c r="F186" s="4875"/>
      <c r="G186" s="4875"/>
      <c r="H186" s="4875"/>
      <c r="I186" s="4875"/>
      <c r="J186" s="4875"/>
      <c r="K186" s="4875"/>
      <c r="L186" s="4875"/>
      <c r="M186" s="4875"/>
      <c r="N186" s="4875"/>
      <c r="O186" s="4865"/>
      <c r="P186" s="4397" t="s">
        <v>3608</v>
      </c>
      <c r="Q186" s="4370" t="s">
        <v>2494</v>
      </c>
      <c r="R186" s="4433">
        <v>1.8428298600268176</v>
      </c>
      <c r="S186" s="4433">
        <v>1.7508799652393559</v>
      </c>
      <c r="T186" s="4433">
        <v>1.242690088540241</v>
      </c>
      <c r="U186" s="4433">
        <v>1.2750028755143235</v>
      </c>
      <c r="V186" s="4433">
        <v>1.4046291701070093</v>
      </c>
      <c r="W186" s="4433">
        <v>1.5978359649743115</v>
      </c>
      <c r="X186" s="4433">
        <v>2.0020454741674119</v>
      </c>
      <c r="Y186" s="4433">
        <v>2.1037401809349481</v>
      </c>
      <c r="Z186" s="4433">
        <v>2.0058929748752297</v>
      </c>
      <c r="AA186" s="4433">
        <v>1.7739435883180708</v>
      </c>
      <c r="AB186" s="4433">
        <v>2.0162295680603366</v>
      </c>
      <c r="AC186" s="4433">
        <v>2.3541936486484358</v>
      </c>
      <c r="AD186" s="4433">
        <v>2.5144571977423968</v>
      </c>
      <c r="AE186" s="4433">
        <v>2.4289642776124025</v>
      </c>
      <c r="AF186" s="4433">
        <v>2.4160427284148445</v>
      </c>
      <c r="AG186" s="4433">
        <v>2.4311671800913572</v>
      </c>
      <c r="AH186" s="4433">
        <v>2.3607050783464318</v>
      </c>
      <c r="AI186" s="4433">
        <v>2.3177495999145576</v>
      </c>
      <c r="AJ186" s="4433">
        <v>2.5108229749328936</v>
      </c>
      <c r="AK186" s="4433">
        <v>2.7891320765018417</v>
      </c>
      <c r="AL186" s="4433">
        <v>2.7045373320480697</v>
      </c>
      <c r="AM186" s="4433">
        <v>2.8739537507443673</v>
      </c>
      <c r="AN186" s="4433">
        <v>2.3197418605046822</v>
      </c>
      <c r="AO186" s="4433">
        <v>2.2072615397742634</v>
      </c>
      <c r="AP186" s="4433">
        <v>2.3929897697352813</v>
      </c>
      <c r="AQ186" s="4433">
        <v>2.5715739719318096</v>
      </c>
      <c r="AR186" s="4433">
        <v>2.5807103724252656</v>
      </c>
      <c r="AS186" s="4433">
        <v>2.7168512761317505</v>
      </c>
      <c r="AT186" s="4433">
        <v>2.7946524470609613</v>
      </c>
      <c r="AU186" s="4433">
        <v>3.107449284609741</v>
      </c>
      <c r="AV186" s="4433">
        <v>2.8390463893055262</v>
      </c>
      <c r="AW186" s="4433">
        <v>3.0260599592727084</v>
      </c>
      <c r="AX186" s="4433">
        <v>3.1097396976301068</v>
      </c>
      <c r="AY186" s="4433">
        <v>3.2523745944438929</v>
      </c>
      <c r="AZ186" s="4433">
        <v>3.4092527789063105</v>
      </c>
      <c r="BA186" s="4433">
        <v>3.7423944923601189</v>
      </c>
      <c r="BB186" s="4433">
        <v>3.8772643350963989</v>
      </c>
      <c r="BC186" s="4433">
        <v>3.9366469073289307</v>
      </c>
    </row>
    <row r="187" spans="1:55">
      <c r="A187" s="4870"/>
      <c r="B187" s="4875"/>
      <c r="C187" s="4875"/>
      <c r="D187" s="4875"/>
      <c r="E187" s="4875"/>
      <c r="F187" s="4875"/>
      <c r="G187" s="4875"/>
      <c r="H187" s="4875"/>
      <c r="I187" s="4875"/>
      <c r="J187" s="4875"/>
      <c r="K187" s="4875"/>
      <c r="L187" s="4875"/>
      <c r="M187" s="4875"/>
      <c r="N187" s="4875"/>
      <c r="O187" s="4865"/>
      <c r="P187" s="4397"/>
      <c r="Q187" s="4352"/>
      <c r="R187" s="4435"/>
      <c r="S187" s="4435"/>
      <c r="T187" s="4435"/>
      <c r="U187" s="4435"/>
      <c r="V187" s="4435"/>
      <c r="W187" s="4435"/>
      <c r="X187" s="4435"/>
      <c r="Y187" s="4435"/>
      <c r="Z187" s="4435"/>
      <c r="AA187" s="4435"/>
      <c r="AB187" s="4435"/>
      <c r="AC187" s="4435"/>
      <c r="AD187" s="4435"/>
      <c r="AE187" s="4435"/>
      <c r="AF187" s="4435"/>
      <c r="AG187" s="4435"/>
      <c r="AH187" s="4435"/>
      <c r="AI187" s="4435"/>
      <c r="AJ187" s="4435"/>
      <c r="AK187" s="4435"/>
      <c r="AL187" s="4435"/>
      <c r="AM187" s="4435"/>
      <c r="AN187" s="4435"/>
      <c r="AO187" s="4435"/>
      <c r="AP187" s="4435"/>
      <c r="AQ187" s="4435"/>
      <c r="AR187" s="4435"/>
      <c r="AS187" s="4435"/>
      <c r="AT187" s="4435"/>
      <c r="AU187" s="4435"/>
      <c r="AV187" s="4435"/>
      <c r="AW187" s="4435"/>
      <c r="AX187" s="4435"/>
      <c r="AY187" s="4435"/>
      <c r="AZ187" s="4435"/>
      <c r="BA187" s="4435"/>
      <c r="BB187" s="4435"/>
      <c r="BC187" s="4435"/>
    </row>
    <row r="188" spans="1:55">
      <c r="A188" s="4870"/>
      <c r="B188" s="4875"/>
      <c r="C188" s="4875"/>
      <c r="D188" s="4875"/>
      <c r="E188" s="4875"/>
      <c r="F188" s="4875"/>
      <c r="G188" s="4875"/>
      <c r="H188" s="4875"/>
      <c r="I188" s="4875"/>
      <c r="J188" s="4875"/>
      <c r="K188" s="4875"/>
      <c r="L188" s="4875"/>
      <c r="M188" s="4875"/>
      <c r="N188" s="4875"/>
      <c r="O188" s="4865"/>
      <c r="P188" s="4400" t="s">
        <v>3609</v>
      </c>
      <c r="Q188" s="4371" t="s">
        <v>2495</v>
      </c>
      <c r="R188" s="4436">
        <v>0.80490035960762485</v>
      </c>
      <c r="S188" s="4436">
        <v>0.8569712732449225</v>
      </c>
      <c r="T188" s="4436">
        <v>0.6040170131007605</v>
      </c>
      <c r="U188" s="4436">
        <v>0.60288629160027951</v>
      </c>
      <c r="V188" s="4436">
        <v>0.65169237842851879</v>
      </c>
      <c r="W188" s="4436">
        <v>0.74819814125391215</v>
      </c>
      <c r="X188" s="4436">
        <v>0.9457670735530983</v>
      </c>
      <c r="Y188" s="4436">
        <v>1.0021899205563516</v>
      </c>
      <c r="Z188" s="4436">
        <v>0.96324067832542248</v>
      </c>
      <c r="AA188" s="4436">
        <v>0.84336145812801866</v>
      </c>
      <c r="AB188" s="4436">
        <v>0.94871803612327243</v>
      </c>
      <c r="AC188" s="4436">
        <v>1.0866074796859384</v>
      </c>
      <c r="AD188" s="4436">
        <v>1.1734748502684955</v>
      </c>
      <c r="AE188" s="4436">
        <v>1.127890219795378</v>
      </c>
      <c r="AF188" s="4436">
        <v>1.1410459329243454</v>
      </c>
      <c r="AG188" s="4436">
        <v>1.069686005341866</v>
      </c>
      <c r="AH188" s="4436">
        <v>1.1020827572580889</v>
      </c>
      <c r="AI188" s="4436">
        <v>1.0142634305573421</v>
      </c>
      <c r="AJ188" s="4436">
        <v>1.1115995617003109</v>
      </c>
      <c r="AK188" s="4436">
        <v>1.2232381561386154</v>
      </c>
      <c r="AL188" s="4436">
        <v>1.116702299596315</v>
      </c>
      <c r="AM188" s="4436">
        <v>1.1776155772861057</v>
      </c>
      <c r="AN188" s="4436">
        <v>0.89813841566959651</v>
      </c>
      <c r="AO188" s="4436">
        <v>0.88023069490424466</v>
      </c>
      <c r="AP188" s="4436">
        <v>1.0093780622135067</v>
      </c>
      <c r="AQ188" s="4436">
        <v>1.0982394559081139</v>
      </c>
      <c r="AR188" s="4436">
        <v>1.1220364894543013</v>
      </c>
      <c r="AS188" s="4436">
        <v>1.198098228318208</v>
      </c>
      <c r="AT188" s="4436">
        <v>1.1759573994962453</v>
      </c>
      <c r="AU188" s="4436">
        <v>1.2906544897129744</v>
      </c>
      <c r="AV188" s="4436">
        <v>1.1270237694707328</v>
      </c>
      <c r="AW188" s="4436">
        <v>1.1511040012702656</v>
      </c>
      <c r="AX188" s="4436">
        <v>1.1201693769448307</v>
      </c>
      <c r="AY188" s="4436">
        <v>1.2175834567821595</v>
      </c>
      <c r="AZ188" s="4436">
        <v>1.1784832696662066</v>
      </c>
      <c r="BA188" s="4436">
        <v>1.2459181165444986</v>
      </c>
      <c r="BB188" s="4436">
        <v>1.2106238377652327</v>
      </c>
      <c r="BC188" s="4436">
        <v>1.249499656273896</v>
      </c>
    </row>
    <row r="189" spans="1:55">
      <c r="A189" s="4870"/>
      <c r="B189" s="4875"/>
      <c r="C189" s="4875"/>
      <c r="D189" s="4875"/>
      <c r="E189" s="4875"/>
      <c r="F189" s="4875"/>
      <c r="G189" s="4875"/>
      <c r="H189" s="4875"/>
      <c r="I189" s="4875"/>
      <c r="J189" s="4875"/>
      <c r="K189" s="4875"/>
      <c r="L189" s="4875"/>
      <c r="M189" s="4875"/>
      <c r="N189" s="4875"/>
      <c r="O189" s="4865"/>
      <c r="P189" s="4397" t="s">
        <v>3610</v>
      </c>
      <c r="Q189" s="4365" t="s">
        <v>2496</v>
      </c>
      <c r="R189" s="4435">
        <v>0.20205545478458256</v>
      </c>
      <c r="S189" s="4435">
        <v>0.18295022452735818</v>
      </c>
      <c r="T189" s="4435">
        <v>0.13870373573638994</v>
      </c>
      <c r="U189" s="4435">
        <v>0.16393877631260848</v>
      </c>
      <c r="V189" s="4435">
        <v>0.18933070781041653</v>
      </c>
      <c r="W189" s="4435">
        <v>0.22293512217117489</v>
      </c>
      <c r="X189" s="4435">
        <v>0.28902107547246231</v>
      </c>
      <c r="Y189" s="4435">
        <v>0.3141078615341204</v>
      </c>
      <c r="Z189" s="4435">
        <v>0.30963285940905194</v>
      </c>
      <c r="AA189" s="4435">
        <v>0.28446760080473182</v>
      </c>
      <c r="AB189" s="4435">
        <v>0.33578635863523321</v>
      </c>
      <c r="AC189" s="4435">
        <v>0.41711189777018071</v>
      </c>
      <c r="AD189" s="4435">
        <v>0.44645758105846939</v>
      </c>
      <c r="AE189" s="4435">
        <v>0.45772626315426174</v>
      </c>
      <c r="AF189" s="4435">
        <v>0.44752865263041447</v>
      </c>
      <c r="AG189" s="4435">
        <v>0.47627094057278901</v>
      </c>
      <c r="AH189" s="4435">
        <v>0.45468621519121888</v>
      </c>
      <c r="AI189" s="4435">
        <v>0.4570714068830089</v>
      </c>
      <c r="AJ189" s="4435">
        <v>0.48053498946049028</v>
      </c>
      <c r="AK189" s="4435">
        <v>0.55847761007754304</v>
      </c>
      <c r="AL189" s="4435">
        <v>0.58101176273046584</v>
      </c>
      <c r="AM189" s="4435">
        <v>0.62863694225656819</v>
      </c>
      <c r="AN189" s="4435">
        <v>0.5122958261904087</v>
      </c>
      <c r="AO189" s="4435">
        <v>0.46289627498914598</v>
      </c>
      <c r="AP189" s="4435">
        <v>0.46707665288126887</v>
      </c>
      <c r="AQ189" s="4435">
        <v>0.47647798925267587</v>
      </c>
      <c r="AR189" s="4435">
        <v>0.47526090812915883</v>
      </c>
      <c r="AS189" s="4435">
        <v>0.50590560815129093</v>
      </c>
      <c r="AT189" s="4435">
        <v>0.54726940139022473</v>
      </c>
      <c r="AU189" s="4435">
        <v>0.61886468466540112</v>
      </c>
      <c r="AV189" s="4435">
        <v>0.58932595464103787</v>
      </c>
      <c r="AW189" s="4435">
        <v>0.62780574525997013</v>
      </c>
      <c r="AX189" s="4435">
        <v>0.67573276282360595</v>
      </c>
      <c r="AY189" s="4435">
        <v>0.70903883511218702</v>
      </c>
      <c r="AZ189" s="4435">
        <v>0.72384140349458126</v>
      </c>
      <c r="BA189" s="4435">
        <v>0.8066666803256729</v>
      </c>
      <c r="BB189" s="4435">
        <v>0.80772186497938137</v>
      </c>
      <c r="BC189" s="4435">
        <v>0.83214908379601582</v>
      </c>
    </row>
    <row r="190" spans="1:55">
      <c r="A190" s="4870"/>
      <c r="B190" s="4875"/>
      <c r="C190" s="4875"/>
      <c r="D190" s="4875"/>
      <c r="E190" s="4875"/>
      <c r="F190" s="4875"/>
      <c r="G190" s="4875"/>
      <c r="H190" s="4875"/>
      <c r="I190" s="4875"/>
      <c r="J190" s="4875"/>
      <c r="K190" s="4875"/>
      <c r="L190" s="4875"/>
      <c r="M190" s="4875"/>
      <c r="N190" s="4875"/>
      <c r="O190" s="4865"/>
      <c r="P190" s="4397" t="s">
        <v>3611</v>
      </c>
      <c r="Q190" s="4371" t="s">
        <v>2497</v>
      </c>
      <c r="R190" s="4436">
        <v>0.8358740456346101</v>
      </c>
      <c r="S190" s="4436">
        <v>0.71095846746707536</v>
      </c>
      <c r="T190" s="4436">
        <v>0.49996933970309043</v>
      </c>
      <c r="U190" s="4436">
        <v>0.5081778076014356</v>
      </c>
      <c r="V190" s="4436">
        <v>0.56360608386807398</v>
      </c>
      <c r="W190" s="4436">
        <v>0.62670270154922425</v>
      </c>
      <c r="X190" s="4436">
        <v>0.76725732514185141</v>
      </c>
      <c r="Y190" s="4436">
        <v>0.78744239884447587</v>
      </c>
      <c r="Z190" s="4436">
        <v>0.73301943714075535</v>
      </c>
      <c r="AA190" s="4436">
        <v>0.64611452938532021</v>
      </c>
      <c r="AB190" s="4436">
        <v>0.73172517330183118</v>
      </c>
      <c r="AC190" s="4436">
        <v>0.85047427119231667</v>
      </c>
      <c r="AD190" s="4436">
        <v>0.89452476641543188</v>
      </c>
      <c r="AE190" s="4436">
        <v>0.84334779466276288</v>
      </c>
      <c r="AF190" s="4436">
        <v>0.82746814286008463</v>
      </c>
      <c r="AG190" s="4436">
        <v>0.8852102341767023</v>
      </c>
      <c r="AH190" s="4436">
        <v>0.80393610589712428</v>
      </c>
      <c r="AI190" s="4436">
        <v>0.84641476247420655</v>
      </c>
      <c r="AJ190" s="4436">
        <v>0.91868842377209259</v>
      </c>
      <c r="AK190" s="4436">
        <v>1.007416310285683</v>
      </c>
      <c r="AL190" s="4436">
        <v>1.0068232697212889</v>
      </c>
      <c r="AM190" s="4436">
        <v>1.0677012312016936</v>
      </c>
      <c r="AN190" s="4436">
        <v>0.9093076186446768</v>
      </c>
      <c r="AO190" s="4436">
        <v>0.86413456988087256</v>
      </c>
      <c r="AP190" s="4436">
        <v>0.91653505464050578</v>
      </c>
      <c r="AQ190" s="4436">
        <v>0.99685652677101977</v>
      </c>
      <c r="AR190" s="4436">
        <v>0.98341297484180534</v>
      </c>
      <c r="AS190" s="4436">
        <v>1.0128474396622513</v>
      </c>
      <c r="AT190" s="4436">
        <v>1.0714256461744913</v>
      </c>
      <c r="AU190" s="4436">
        <v>1.1979301102313658</v>
      </c>
      <c r="AV190" s="4436">
        <v>1.1226966651937553</v>
      </c>
      <c r="AW190" s="4436">
        <v>1.2471502127424725</v>
      </c>
      <c r="AX190" s="4436">
        <v>1.3138375578616701</v>
      </c>
      <c r="AY190" s="4436">
        <v>1.3257523025495463</v>
      </c>
      <c r="AZ190" s="4436">
        <v>1.5069281057455224</v>
      </c>
      <c r="BA190" s="4436">
        <v>1.6898096954899471</v>
      </c>
      <c r="BB190" s="4436">
        <v>1.8589186323517848</v>
      </c>
      <c r="BC190" s="4436">
        <v>1.8549981672590188</v>
      </c>
    </row>
    <row r="191" spans="1:55">
      <c r="A191" s="4870"/>
      <c r="B191" s="4875"/>
      <c r="C191" s="4875"/>
      <c r="D191" s="4875"/>
      <c r="E191" s="4875"/>
      <c r="F191" s="4875"/>
      <c r="G191" s="4875"/>
      <c r="H191" s="4875"/>
      <c r="I191" s="4875"/>
      <c r="J191" s="4875"/>
      <c r="K191" s="4875"/>
      <c r="L191" s="4875"/>
      <c r="M191" s="4875"/>
      <c r="N191" s="4875"/>
      <c r="O191" s="4865"/>
      <c r="P191" s="4397"/>
      <c r="Q191" s="4352"/>
      <c r="R191" s="4435"/>
      <c r="S191" s="4435"/>
      <c r="T191" s="4435"/>
      <c r="U191" s="4435"/>
      <c r="V191" s="4435"/>
      <c r="W191" s="4435"/>
      <c r="X191" s="4435"/>
      <c r="Y191" s="4435"/>
      <c r="Z191" s="4435"/>
      <c r="AA191" s="4435"/>
      <c r="AB191" s="4435"/>
      <c r="AC191" s="4435"/>
      <c r="AD191" s="4435"/>
      <c r="AE191" s="4435"/>
      <c r="AF191" s="4435"/>
      <c r="AG191" s="4435"/>
      <c r="AH191" s="4435"/>
      <c r="AI191" s="4435"/>
      <c r="AJ191" s="4435"/>
      <c r="AK191" s="4435"/>
      <c r="AL191" s="4435"/>
      <c r="AM191" s="4435"/>
      <c r="AN191" s="4435"/>
      <c r="AO191" s="4435"/>
      <c r="AP191" s="4435"/>
      <c r="AQ191" s="4435"/>
      <c r="AR191" s="4435"/>
      <c r="AS191" s="4435"/>
      <c r="AT191" s="4435"/>
      <c r="AU191" s="4435"/>
      <c r="AV191" s="4435"/>
      <c r="AW191" s="4435"/>
      <c r="AX191" s="4435"/>
      <c r="AY191" s="4435"/>
      <c r="AZ191" s="4435"/>
      <c r="BA191" s="4435"/>
      <c r="BB191" s="4435"/>
      <c r="BC191" s="4435"/>
    </row>
    <row r="192" spans="1:55">
      <c r="A192" s="4870"/>
      <c r="B192" s="4875"/>
      <c r="C192" s="4875"/>
      <c r="D192" s="4875"/>
      <c r="E192" s="4875"/>
      <c r="F192" s="4875"/>
      <c r="G192" s="4875"/>
      <c r="H192" s="4875"/>
      <c r="I192" s="4875"/>
      <c r="J192" s="4875"/>
      <c r="K192" s="4875"/>
      <c r="L192" s="4875"/>
      <c r="M192" s="4875"/>
      <c r="N192" s="4875"/>
      <c r="O192" s="4865"/>
      <c r="P192" s="4397" t="s">
        <v>3612</v>
      </c>
      <c r="Q192" s="4370" t="s">
        <v>3613</v>
      </c>
      <c r="R192" s="4433">
        <v>4.5968519782213839</v>
      </c>
      <c r="S192" s="4433">
        <v>4.7771404304739074</v>
      </c>
      <c r="T192" s="4433">
        <v>3.4628521732237192</v>
      </c>
      <c r="U192" s="4433">
        <v>3.7909944654475511</v>
      </c>
      <c r="V192" s="4433">
        <v>4.9631147920026999</v>
      </c>
      <c r="W192" s="4433">
        <v>5.2379472356994938</v>
      </c>
      <c r="X192" s="4433">
        <v>6.4412720717121692</v>
      </c>
      <c r="Y192" s="4433">
        <v>6.7974492998050806</v>
      </c>
      <c r="Z192" s="4433">
        <v>6.15802120970669</v>
      </c>
      <c r="AA192" s="4433">
        <v>5.586491390055258</v>
      </c>
      <c r="AB192" s="4433">
        <v>6.3676280220593418</v>
      </c>
      <c r="AC192" s="4433">
        <v>6.8377641234384585</v>
      </c>
      <c r="AD192" s="4433">
        <v>7.8562976490934133</v>
      </c>
      <c r="AE192" s="4433">
        <v>7.8554027767145191</v>
      </c>
      <c r="AF192" s="4433">
        <v>7.7874740144154018</v>
      </c>
      <c r="AG192" s="4433">
        <v>7.7581644592184675</v>
      </c>
      <c r="AH192" s="4433">
        <v>7.0355485265848543</v>
      </c>
      <c r="AI192" s="4433">
        <v>7.1845694902987134</v>
      </c>
      <c r="AJ192" s="4433">
        <v>7.3967210948133983</v>
      </c>
      <c r="AK192" s="4433">
        <v>8.2813270844724958</v>
      </c>
      <c r="AL192" s="4433">
        <v>8.2467406996343477</v>
      </c>
      <c r="AM192" s="4433">
        <v>8.7759844879126678</v>
      </c>
      <c r="AN192" s="4433">
        <v>7.3970881083158542</v>
      </c>
      <c r="AO192" s="4433">
        <v>7.1216634810743065</v>
      </c>
      <c r="AP192" s="4433">
        <v>7.2547976023883951</v>
      </c>
      <c r="AQ192" s="4433">
        <v>8.1586066734917022</v>
      </c>
      <c r="AR192" s="4433">
        <v>8.5115198840976252</v>
      </c>
      <c r="AS192" s="4433">
        <v>8.8759694038407524</v>
      </c>
      <c r="AT192" s="4433">
        <v>9.3685878157279614</v>
      </c>
      <c r="AU192" s="4433">
        <v>10.607150031102277</v>
      </c>
      <c r="AV192" s="4433">
        <v>9.8044257681822025</v>
      </c>
      <c r="AW192" s="4433">
        <v>10.232706502895311</v>
      </c>
      <c r="AX192" s="4433">
        <v>10.498283651262387</v>
      </c>
      <c r="AY192" s="4433">
        <v>10.674660469445699</v>
      </c>
      <c r="AZ192" s="4433">
        <v>10.661996592798545</v>
      </c>
      <c r="BA192" s="4433">
        <v>11.520320800763438</v>
      </c>
      <c r="BB192" s="4433">
        <v>11.26045048253893</v>
      </c>
      <c r="BC192" s="4433">
        <v>11.405240372483995</v>
      </c>
    </row>
    <row r="193" spans="1:55">
      <c r="A193" s="4870"/>
      <c r="B193" s="4875"/>
      <c r="C193" s="4875"/>
      <c r="D193" s="4875"/>
      <c r="E193" s="4875"/>
      <c r="F193" s="4875"/>
      <c r="G193" s="4875"/>
      <c r="H193" s="4875"/>
      <c r="I193" s="4875"/>
      <c r="J193" s="4875"/>
      <c r="K193" s="4875"/>
      <c r="L193" s="4875"/>
      <c r="M193" s="4875"/>
      <c r="N193" s="4875"/>
      <c r="O193" s="4865"/>
      <c r="P193" s="4397"/>
      <c r="Q193" s="4352"/>
      <c r="R193" s="4435"/>
      <c r="S193" s="4435"/>
      <c r="T193" s="4435"/>
      <c r="U193" s="4435"/>
      <c r="V193" s="4435"/>
      <c r="W193" s="4435"/>
      <c r="X193" s="4435"/>
      <c r="Y193" s="4435"/>
      <c r="Z193" s="4435"/>
      <c r="AA193" s="4435"/>
      <c r="AB193" s="4435"/>
      <c r="AC193" s="4435"/>
      <c r="AD193" s="4435"/>
      <c r="AE193" s="4435"/>
      <c r="AF193" s="4435"/>
      <c r="AG193" s="4435"/>
      <c r="AH193" s="4435"/>
      <c r="AI193" s="4435"/>
      <c r="AJ193" s="4435"/>
      <c r="AK193" s="4435"/>
      <c r="AL193" s="4435"/>
      <c r="AM193" s="4435"/>
      <c r="AN193" s="4435"/>
      <c r="AO193" s="4435"/>
      <c r="AP193" s="4435"/>
      <c r="AQ193" s="4435"/>
      <c r="AR193" s="4435"/>
      <c r="AS193" s="4435"/>
      <c r="AT193" s="4435"/>
      <c r="AU193" s="4435"/>
      <c r="AV193" s="4435"/>
      <c r="AW193" s="4435"/>
      <c r="AX193" s="4435"/>
      <c r="AY193" s="4435"/>
      <c r="AZ193" s="4435"/>
      <c r="BA193" s="4435"/>
      <c r="BB193" s="4435"/>
      <c r="BC193" s="4435"/>
    </row>
    <row r="194" spans="1:55">
      <c r="A194" s="4870"/>
      <c r="B194" s="4875"/>
      <c r="C194" s="4875"/>
      <c r="D194" s="4875"/>
      <c r="E194" s="4875"/>
      <c r="F194" s="4875"/>
      <c r="G194" s="4875"/>
      <c r="H194" s="4875"/>
      <c r="I194" s="4875"/>
      <c r="J194" s="4875"/>
      <c r="K194" s="4875"/>
      <c r="L194" s="4875"/>
      <c r="M194" s="4875"/>
      <c r="N194" s="4875"/>
      <c r="O194" s="4865"/>
      <c r="P194" s="4397" t="s">
        <v>3614</v>
      </c>
      <c r="Q194" s="4371" t="s">
        <v>2499</v>
      </c>
      <c r="R194" s="4436">
        <v>1.4827197212662702</v>
      </c>
      <c r="S194" s="4436">
        <v>1.5109642246540531</v>
      </c>
      <c r="T194" s="4436">
        <v>1.1221338777961827</v>
      </c>
      <c r="U194" s="4436">
        <v>1.2456784614734178</v>
      </c>
      <c r="V194" s="4436">
        <v>1.7973052827859757</v>
      </c>
      <c r="W194" s="4436">
        <v>1.8020760614841163</v>
      </c>
      <c r="X194" s="4436">
        <v>2.2924798065809684</v>
      </c>
      <c r="Y194" s="4436">
        <v>2.4739414772767399</v>
      </c>
      <c r="Z194" s="4436">
        <v>2.2299084806446201</v>
      </c>
      <c r="AA194" s="4436">
        <v>1.9836424868696803</v>
      </c>
      <c r="AB194" s="4436">
        <v>2.1449628890171861</v>
      </c>
      <c r="AC194" s="4436">
        <v>2.236027705295732</v>
      </c>
      <c r="AD194" s="4436">
        <v>2.8969498152244157</v>
      </c>
      <c r="AE194" s="4436">
        <v>2.8273431402490803</v>
      </c>
      <c r="AF194" s="4436">
        <v>2.8449240126716941</v>
      </c>
      <c r="AG194" s="4436">
        <v>2.9336409675625754</v>
      </c>
      <c r="AH194" s="4436">
        <v>2.7668147599844577</v>
      </c>
      <c r="AI194" s="4436">
        <v>2.9157853955267949</v>
      </c>
      <c r="AJ194" s="4436">
        <v>2.9759393382227324</v>
      </c>
      <c r="AK194" s="4436">
        <v>3.4633384262615174</v>
      </c>
      <c r="AL194" s="4436">
        <v>3.5600810891676864</v>
      </c>
      <c r="AM194" s="4436">
        <v>3.7481856552573514</v>
      </c>
      <c r="AN194" s="4436">
        <v>3.0850512515943262</v>
      </c>
      <c r="AO194" s="4436">
        <v>2.8121930104388935</v>
      </c>
      <c r="AP194" s="4436">
        <v>2.9500338601446376</v>
      </c>
      <c r="AQ194" s="4436">
        <v>3.34590325323044</v>
      </c>
      <c r="AR194" s="4436">
        <v>3.5788765644484188</v>
      </c>
      <c r="AS194" s="4436">
        <v>3.7988487942216205</v>
      </c>
      <c r="AT194" s="4436">
        <v>4.0817444941740746</v>
      </c>
      <c r="AU194" s="4436">
        <v>4.5958024725635154</v>
      </c>
      <c r="AV194" s="4436">
        <v>4.1625521868183437</v>
      </c>
      <c r="AW194" s="4436">
        <v>4.3797730576502545</v>
      </c>
      <c r="AX194" s="4436">
        <v>4.484043118041229</v>
      </c>
      <c r="AY194" s="4436">
        <v>4.5210575853004116</v>
      </c>
      <c r="AZ194" s="4436">
        <v>4.4156600191254025</v>
      </c>
      <c r="BA194" s="4436">
        <v>4.8375077546837684</v>
      </c>
      <c r="BB194" s="4436">
        <v>4.6390730138880247</v>
      </c>
      <c r="BC194" s="4436">
        <v>4.5770521556125399</v>
      </c>
    </row>
    <row r="195" spans="1:55">
      <c r="A195" s="4870"/>
      <c r="B195" s="4875"/>
      <c r="C195" s="4875"/>
      <c r="D195" s="4875"/>
      <c r="E195" s="4875"/>
      <c r="F195" s="4875"/>
      <c r="G195" s="4875"/>
      <c r="H195" s="4875"/>
      <c r="I195" s="4875"/>
      <c r="J195" s="4875"/>
      <c r="K195" s="4875"/>
      <c r="L195" s="4875"/>
      <c r="M195" s="4875"/>
      <c r="N195" s="4875"/>
      <c r="O195" s="4865"/>
      <c r="P195" s="4397" t="s">
        <v>3615</v>
      </c>
      <c r="Q195" s="4365" t="s">
        <v>2500</v>
      </c>
      <c r="R195" s="4435">
        <v>1.2571619276047337</v>
      </c>
      <c r="S195" s="4435">
        <v>1.1508401394605849</v>
      </c>
      <c r="T195" s="4435">
        <v>0.83988274469327784</v>
      </c>
      <c r="U195" s="4435">
        <v>0.9954680866886183</v>
      </c>
      <c r="V195" s="4435">
        <v>1.4246560560223633</v>
      </c>
      <c r="W195" s="4435">
        <v>1.4292583552903513</v>
      </c>
      <c r="X195" s="4435">
        <v>1.8883438349080968</v>
      </c>
      <c r="Y195" s="4435">
        <v>2.0080884731492983</v>
      </c>
      <c r="Z195" s="4435">
        <v>1.8007818195273935</v>
      </c>
      <c r="AA195" s="4435">
        <v>1.6178879609539651</v>
      </c>
      <c r="AB195" s="4435">
        <v>1.7495768697723808</v>
      </c>
      <c r="AC195" s="4435">
        <v>1.8916275357789132</v>
      </c>
      <c r="AD195" s="4435">
        <v>2.4000710086171542</v>
      </c>
      <c r="AE195" s="4435">
        <v>2.3864845433995208</v>
      </c>
      <c r="AF195" s="4435">
        <v>2.3843889923875796</v>
      </c>
      <c r="AG195" s="4435">
        <v>2.3856011812644082</v>
      </c>
      <c r="AH195" s="4435">
        <v>2.2496787266250302</v>
      </c>
      <c r="AI195" s="4435">
        <v>2.3756536374343762</v>
      </c>
      <c r="AJ195" s="4435">
        <v>2.4279867073543544</v>
      </c>
      <c r="AK195" s="4435">
        <v>2.8025614404745709</v>
      </c>
      <c r="AL195" s="4435">
        <v>2.8980825894182911</v>
      </c>
      <c r="AM195" s="4435">
        <v>3.0779420225460301</v>
      </c>
      <c r="AN195" s="4435">
        <v>2.5260891506620382</v>
      </c>
      <c r="AO195" s="4435">
        <v>2.2994510689049004</v>
      </c>
      <c r="AP195" s="4435">
        <v>2.3829207737056528</v>
      </c>
      <c r="AQ195" s="4435">
        <v>2.6913767725844244</v>
      </c>
      <c r="AR195" s="4435">
        <v>2.8616294587586508</v>
      </c>
      <c r="AS195" s="4435">
        <v>3.0152429094497033</v>
      </c>
      <c r="AT195" s="4435">
        <v>3.1862513627812663</v>
      </c>
      <c r="AU195" s="4435">
        <v>3.5811810170323257</v>
      </c>
      <c r="AV195" s="4435">
        <v>3.2856541140797364</v>
      </c>
      <c r="AW195" s="4435">
        <v>3.4494469967347898</v>
      </c>
      <c r="AX195" s="4435">
        <v>3.5513532783462343</v>
      </c>
      <c r="AY195" s="4435">
        <v>3.5970834083843437</v>
      </c>
      <c r="AZ195" s="4435">
        <v>3.5128497417781754</v>
      </c>
      <c r="BA195" s="4435">
        <v>3.8530801781281743</v>
      </c>
      <c r="BB195" s="4435">
        <v>3.6882832522407032</v>
      </c>
      <c r="BC195" s="4435">
        <v>3.6326775970298972</v>
      </c>
    </row>
    <row r="196" spans="1:55">
      <c r="A196" s="4870"/>
      <c r="B196" s="4875"/>
      <c r="C196" s="4875"/>
      <c r="D196" s="4875"/>
      <c r="E196" s="4875"/>
      <c r="F196" s="4875"/>
      <c r="G196" s="4875"/>
      <c r="H196" s="4875"/>
      <c r="I196" s="4875"/>
      <c r="J196" s="4875"/>
      <c r="K196" s="4875"/>
      <c r="L196" s="4875"/>
      <c r="M196" s="4875"/>
      <c r="N196" s="4875"/>
      <c r="O196" s="4865"/>
      <c r="P196" s="4400" t="s">
        <v>3616</v>
      </c>
      <c r="Q196" s="4371" t="s">
        <v>2501</v>
      </c>
      <c r="R196" s="4436">
        <v>5.4156655090394773E-2</v>
      </c>
      <c r="S196" s="4436">
        <v>9.3804138096681144E-2</v>
      </c>
      <c r="T196" s="4436">
        <v>6.6048175393460543E-2</v>
      </c>
      <c r="U196" s="4436">
        <v>3.7673146996121259E-2</v>
      </c>
      <c r="V196" s="4436">
        <v>8.4534153091147826E-2</v>
      </c>
      <c r="W196" s="4436">
        <v>8.4790938806053165E-2</v>
      </c>
      <c r="X196" s="4436">
        <v>0.10632444413214785</v>
      </c>
      <c r="Y196" s="4436">
        <v>0.12090458791328712</v>
      </c>
      <c r="Z196" s="4436">
        <v>0.10877504314003787</v>
      </c>
      <c r="AA196" s="4436">
        <v>9.5438772809531003E-2</v>
      </c>
      <c r="AB196" s="4436">
        <v>0.10320462081297212</v>
      </c>
      <c r="AC196" s="4436">
        <v>8.6542196746579342E-2</v>
      </c>
      <c r="AD196" s="4436">
        <v>0.13210017326394943</v>
      </c>
      <c r="AE196" s="4436">
        <v>0.11542589813810762</v>
      </c>
      <c r="AF196" s="4436">
        <v>0.13066947956733829</v>
      </c>
      <c r="AG196" s="4436">
        <v>0.18725585713178125</v>
      </c>
      <c r="AH196" s="4436">
        <v>0.17067820477779683</v>
      </c>
      <c r="AI196" s="4436">
        <v>0.18423597040147585</v>
      </c>
      <c r="AJ196" s="4436">
        <v>0.19202612107498757</v>
      </c>
      <c r="AK196" s="4436">
        <v>0.22939788491406296</v>
      </c>
      <c r="AL196" s="4436">
        <v>0.22366667989049233</v>
      </c>
      <c r="AM196" s="4436">
        <v>0.23606037978651301</v>
      </c>
      <c r="AN196" s="4436">
        <v>0.19719540979595537</v>
      </c>
      <c r="AO196" s="4436">
        <v>0.17985360674841649</v>
      </c>
      <c r="AP196" s="4436">
        <v>0.19131390433107198</v>
      </c>
      <c r="AQ196" s="4436">
        <v>0.21618874176571462</v>
      </c>
      <c r="AR196" s="4436">
        <v>0.23655563181016015</v>
      </c>
      <c r="AS196" s="4436">
        <v>0.2499557463812197</v>
      </c>
      <c r="AT196" s="4436">
        <v>0.27007543733153477</v>
      </c>
      <c r="AU196" s="4436">
        <v>0.3069434247315625</v>
      </c>
      <c r="AV196" s="4436">
        <v>0.2811827332437502</v>
      </c>
      <c r="AW196" s="4436">
        <v>0.29637270156059214</v>
      </c>
      <c r="AX196" s="4436">
        <v>0.28839348408361765</v>
      </c>
      <c r="AY196" s="4436">
        <v>0.29249948464924519</v>
      </c>
      <c r="AZ196" s="4436">
        <v>0.274674660138777</v>
      </c>
      <c r="BA196" s="4436">
        <v>0.30842983567054372</v>
      </c>
      <c r="BB196" s="4436">
        <v>0.29139345306551523</v>
      </c>
      <c r="BC196" s="4436">
        <v>0.28973176094211878</v>
      </c>
    </row>
    <row r="197" spans="1:55">
      <c r="A197" s="4870"/>
      <c r="B197" s="4875"/>
      <c r="C197" s="4875"/>
      <c r="D197" s="4875"/>
      <c r="E197" s="4875"/>
      <c r="F197" s="4875"/>
      <c r="G197" s="4875"/>
      <c r="H197" s="4875"/>
      <c r="I197" s="4875"/>
      <c r="J197" s="4875"/>
      <c r="K197" s="4875"/>
      <c r="L197" s="4875"/>
      <c r="M197" s="4875"/>
      <c r="N197" s="4875"/>
      <c r="O197" s="4865"/>
      <c r="P197" s="4397" t="s">
        <v>3617</v>
      </c>
      <c r="Q197" s="4365" t="s">
        <v>2502</v>
      </c>
      <c r="R197" s="4435">
        <v>7.0438824070332322E-3</v>
      </c>
      <c r="S197" s="4435">
        <v>1.1579128134642921E-2</v>
      </c>
      <c r="T197" s="4435">
        <v>5.5640467057577634E-3</v>
      </c>
      <c r="U197" s="4435">
        <v>5.9938090153819311E-3</v>
      </c>
      <c r="V197" s="4435">
        <v>1.7808591391704853E-3</v>
      </c>
      <c r="W197" s="4435">
        <v>1.1776795395525596E-3</v>
      </c>
      <c r="X197" s="4435">
        <v>1.504794046028095E-2</v>
      </c>
      <c r="Y197" s="4435">
        <v>5.8143816856259661E-3</v>
      </c>
      <c r="Z197" s="4435">
        <v>1.0113986389034114E-2</v>
      </c>
      <c r="AA197" s="4435">
        <v>7.3535961537477615E-3</v>
      </c>
      <c r="AB197" s="4435">
        <v>7.8442522192339673E-3</v>
      </c>
      <c r="AC197" s="4435">
        <v>9.4957975108662038E-3</v>
      </c>
      <c r="AD197" s="4435">
        <v>9.1157491098137183E-3</v>
      </c>
      <c r="AE197" s="4435">
        <v>1.2363995565468669E-2</v>
      </c>
      <c r="AF197" s="4435">
        <v>1.1710242313225283E-2</v>
      </c>
      <c r="AG197" s="4435">
        <v>1.2008164205381698E-2</v>
      </c>
      <c r="AH197" s="4435">
        <v>1.1750510738309749E-2</v>
      </c>
      <c r="AI197" s="4435">
        <v>8.5576012790230596E-3</v>
      </c>
      <c r="AJ197" s="4435">
        <v>9.7414293316800162E-3</v>
      </c>
      <c r="AK197" s="4435">
        <v>8.8302342615037329E-3</v>
      </c>
      <c r="AL197" s="4435">
        <v>9.9607614661561712E-3</v>
      </c>
      <c r="AM197" s="4435">
        <v>1.0791656330374965E-2</v>
      </c>
      <c r="AN197" s="4435">
        <v>1.8524836075901472E-2</v>
      </c>
      <c r="AO197" s="4435">
        <v>1.302131120603091E-2</v>
      </c>
      <c r="AP197" s="4435">
        <v>1.1226847650637098E-2</v>
      </c>
      <c r="AQ197" s="4435">
        <v>1.0885217622516227E-2</v>
      </c>
      <c r="AR197" s="4435">
        <v>1.2625604427953449E-2</v>
      </c>
      <c r="AS197" s="4435">
        <v>1.0723065015805984E-2</v>
      </c>
      <c r="AT197" s="4435">
        <v>9.656346409509178E-3</v>
      </c>
      <c r="AU197" s="4435">
        <v>1.3744828957532797E-2</v>
      </c>
      <c r="AV197" s="4435">
        <v>1.5170931185729122E-2</v>
      </c>
      <c r="AW197" s="4435">
        <v>1.0422925119264254E-2</v>
      </c>
      <c r="AX197" s="4435">
        <v>1.1232356850223025E-2</v>
      </c>
      <c r="AY197" s="4435">
        <v>1.1918624473966322E-2</v>
      </c>
      <c r="AZ197" s="4435">
        <v>1.2873504573428297E-2</v>
      </c>
      <c r="BA197" s="4435">
        <v>1.5441320277716688E-2</v>
      </c>
      <c r="BB197" s="4435">
        <v>1.2442546850427382E-2</v>
      </c>
      <c r="BC197" s="4435">
        <v>1.4348631306816144E-2</v>
      </c>
    </row>
    <row r="198" spans="1:55">
      <c r="A198" s="4870"/>
      <c r="B198" s="4875"/>
      <c r="C198" s="4875"/>
      <c r="D198" s="4875"/>
      <c r="E198" s="4875"/>
      <c r="F198" s="4875"/>
      <c r="G198" s="4875"/>
      <c r="H198" s="4875"/>
      <c r="I198" s="4875"/>
      <c r="J198" s="4875"/>
      <c r="K198" s="4875"/>
      <c r="L198" s="4875"/>
      <c r="M198" s="4875"/>
      <c r="N198" s="4875"/>
      <c r="O198" s="4865"/>
      <c r="P198" s="4397" t="s">
        <v>3618</v>
      </c>
      <c r="Q198" s="4371" t="s">
        <v>2503</v>
      </c>
      <c r="R198" s="4436">
        <v>4.6959216046888214E-2</v>
      </c>
      <c r="S198" s="4436">
        <v>5.7895640673214607E-2</v>
      </c>
      <c r="T198" s="4436">
        <v>3.9743190755412591E-2</v>
      </c>
      <c r="U198" s="4436">
        <v>3.9688735372123599E-2</v>
      </c>
      <c r="V198" s="4436">
        <v>6.0525931527362908E-2</v>
      </c>
      <c r="W198" s="4436">
        <v>6.0566376319845919E-2</v>
      </c>
      <c r="X198" s="4436">
        <v>4.8487808149794177E-2</v>
      </c>
      <c r="Y198" s="4436">
        <v>8.4783508632132132E-2</v>
      </c>
      <c r="Z198" s="4436">
        <v>7.2997089785448194E-2</v>
      </c>
      <c r="AA198" s="4436">
        <v>5.9217787853279982E-2</v>
      </c>
      <c r="AB198" s="4436">
        <v>6.4552216977995527E-2</v>
      </c>
      <c r="AC198" s="4436">
        <v>7.0701641132230389E-2</v>
      </c>
      <c r="AD198" s="4436">
        <v>3.8162927596528215E-2</v>
      </c>
      <c r="AE198" s="4436">
        <v>5.536185990821145E-2</v>
      </c>
      <c r="AF198" s="4436">
        <v>5.6836906189730717E-2</v>
      </c>
      <c r="AG198" s="4436">
        <v>6.3879611056563729E-2</v>
      </c>
      <c r="AH198" s="4436">
        <v>6.5444876034168736E-2</v>
      </c>
      <c r="AI198" s="4436">
        <v>5.9173103187638E-2</v>
      </c>
      <c r="AJ198" s="4436">
        <v>6.6305982396016164E-2</v>
      </c>
      <c r="AK198" s="4436">
        <v>7.7633002825426178E-2</v>
      </c>
      <c r="AL198" s="4436">
        <v>8.7528220291010705E-2</v>
      </c>
      <c r="AM198" s="4436">
        <v>8.9151577174564914E-2</v>
      </c>
      <c r="AN198" s="4436">
        <v>6.880409603319694E-2</v>
      </c>
      <c r="AO198" s="4436">
        <v>6.3756878895452757E-2</v>
      </c>
      <c r="AP198" s="4436">
        <v>6.6803546600130728E-2</v>
      </c>
      <c r="AQ198" s="4436">
        <v>7.9076354590357154E-2</v>
      </c>
      <c r="AR198" s="4436">
        <v>8.2702088694640963E-2</v>
      </c>
      <c r="AS198" s="4436">
        <v>9.3133146838442135E-2</v>
      </c>
      <c r="AT198" s="4436">
        <v>8.4857868872246223E-2</v>
      </c>
      <c r="AU198" s="4436">
        <v>0.1023597379188103</v>
      </c>
      <c r="AV198" s="4436">
        <v>9.7459213131156908E-2</v>
      </c>
      <c r="AW198" s="4436">
        <v>0.10151240292128084</v>
      </c>
      <c r="AX198" s="4436">
        <v>9.6374415145362199E-2</v>
      </c>
      <c r="AY198" s="4436">
        <v>0.10746067844025541</v>
      </c>
      <c r="AZ198" s="4436">
        <v>0.10020392046279439</v>
      </c>
      <c r="BA198" s="4436">
        <v>9.3672698816530536E-2</v>
      </c>
      <c r="BB198" s="4436">
        <v>9.5041533485058949E-2</v>
      </c>
      <c r="BC198" s="4436">
        <v>0.11422795718869809</v>
      </c>
    </row>
    <row r="199" spans="1:55">
      <c r="A199" s="4870"/>
      <c r="B199" s="4875"/>
      <c r="C199" s="4875"/>
      <c r="D199" s="4875"/>
      <c r="E199" s="4875"/>
      <c r="F199" s="4875"/>
      <c r="G199" s="4875"/>
      <c r="H199" s="4875"/>
      <c r="I199" s="4875"/>
      <c r="J199" s="4875"/>
      <c r="K199" s="4875"/>
      <c r="L199" s="4875"/>
      <c r="M199" s="4875"/>
      <c r="N199" s="4875"/>
      <c r="O199" s="4865"/>
      <c r="P199" s="4397" t="s">
        <v>3619</v>
      </c>
      <c r="Q199" s="4365" t="s">
        <v>2504</v>
      </c>
      <c r="R199" s="4435">
        <v>0.11739804011722053</v>
      </c>
      <c r="S199" s="4435">
        <v>0.19684517828892967</v>
      </c>
      <c r="T199" s="4435">
        <v>0.17089572024827415</v>
      </c>
      <c r="U199" s="4435">
        <v>0.16685468340117265</v>
      </c>
      <c r="V199" s="4435">
        <v>0.22580828300593081</v>
      </c>
      <c r="W199" s="4435">
        <v>0.22628271152831322</v>
      </c>
      <c r="X199" s="4435">
        <v>0.23427577893064852</v>
      </c>
      <c r="Y199" s="4435">
        <v>0.2543505258963964</v>
      </c>
      <c r="Z199" s="4435">
        <v>0.23724054180270668</v>
      </c>
      <c r="AA199" s="4435">
        <v>0.20374436909915639</v>
      </c>
      <c r="AB199" s="4435">
        <v>0.21978492923460385</v>
      </c>
      <c r="AC199" s="4435">
        <v>0.17766053412714303</v>
      </c>
      <c r="AD199" s="4435">
        <v>0.31749995663697039</v>
      </c>
      <c r="AE199" s="4435">
        <v>0.25770684323777193</v>
      </c>
      <c r="AF199" s="4435">
        <v>0.26131839221381981</v>
      </c>
      <c r="AG199" s="4435">
        <v>0.28489615390444084</v>
      </c>
      <c r="AH199" s="4435">
        <v>0.26926244180915249</v>
      </c>
      <c r="AI199" s="4435">
        <v>0.28816508322428169</v>
      </c>
      <c r="AJ199" s="4435">
        <v>0.279879098065694</v>
      </c>
      <c r="AK199" s="4435">
        <v>0.34491586378595357</v>
      </c>
      <c r="AL199" s="4435">
        <v>0.34084283810173588</v>
      </c>
      <c r="AM199" s="4435">
        <v>0.3342400194198682</v>
      </c>
      <c r="AN199" s="4435">
        <v>0.27443775902723405</v>
      </c>
      <c r="AO199" s="4435">
        <v>0.2561101446840931</v>
      </c>
      <c r="AP199" s="4435">
        <v>0.29776878785714556</v>
      </c>
      <c r="AQ199" s="4435">
        <v>0.3483761666674281</v>
      </c>
      <c r="AR199" s="4435">
        <v>0.3853637807570135</v>
      </c>
      <c r="AS199" s="4435">
        <v>0.42979392653644916</v>
      </c>
      <c r="AT199" s="4435">
        <v>0.53090347877951793</v>
      </c>
      <c r="AU199" s="4435">
        <v>0.59157346392328392</v>
      </c>
      <c r="AV199" s="4435">
        <v>0.48308519517797122</v>
      </c>
      <c r="AW199" s="4435">
        <v>0.522018031314327</v>
      </c>
      <c r="AX199" s="4435">
        <v>0.53668958361579244</v>
      </c>
      <c r="AY199" s="4435">
        <v>0.51209538935260146</v>
      </c>
      <c r="AZ199" s="4435">
        <v>0.51505819217222759</v>
      </c>
      <c r="BA199" s="4435">
        <v>0.56688372179080249</v>
      </c>
      <c r="BB199" s="4435">
        <v>0.55191222824632036</v>
      </c>
      <c r="BC199" s="4435">
        <v>0.52606620914500957</v>
      </c>
    </row>
    <row r="200" spans="1:55">
      <c r="A200" s="4870"/>
      <c r="B200" s="4875"/>
      <c r="C200" s="4875"/>
      <c r="D200" s="4875"/>
      <c r="E200" s="4875"/>
      <c r="F200" s="4875"/>
      <c r="G200" s="4875"/>
      <c r="H200" s="4875"/>
      <c r="I200" s="4875"/>
      <c r="J200" s="4875"/>
      <c r="K200" s="4875"/>
      <c r="L200" s="4875"/>
      <c r="M200" s="4875"/>
      <c r="N200" s="4875"/>
      <c r="O200" s="4865"/>
      <c r="P200" s="4397" t="s">
        <v>3620</v>
      </c>
      <c r="Q200" s="4371" t="s">
        <v>2505</v>
      </c>
      <c r="R200" s="4436">
        <v>1.1445679114658474</v>
      </c>
      <c r="S200" s="4436">
        <v>1.3408256633756139</v>
      </c>
      <c r="T200" s="4436">
        <v>1.0055311490521135</v>
      </c>
      <c r="U200" s="4436">
        <v>1.0273930434916561</v>
      </c>
      <c r="V200" s="4436">
        <v>1.3427095341497828</v>
      </c>
      <c r="W200" s="4436">
        <v>1.3214836472843341</v>
      </c>
      <c r="X200" s="4436">
        <v>1.5389235260457683</v>
      </c>
      <c r="Y200" s="4436">
        <v>1.524142576042556</v>
      </c>
      <c r="Z200" s="4436">
        <v>1.4168786871310675</v>
      </c>
      <c r="AA200" s="4436">
        <v>1.3156683734809289</v>
      </c>
      <c r="AB200" s="4436">
        <v>1.4475620894061527</v>
      </c>
      <c r="AC200" s="4436">
        <v>1.6607973212732259</v>
      </c>
      <c r="AD200" s="4436">
        <v>1.9257953241372876</v>
      </c>
      <c r="AE200" s="4436">
        <v>1.9032856739496624</v>
      </c>
      <c r="AF200" s="4436">
        <v>1.9074698109656989</v>
      </c>
      <c r="AG200" s="4436">
        <v>1.8809912547888858</v>
      </c>
      <c r="AH200" s="4436">
        <v>1.8094543651860064</v>
      </c>
      <c r="AI200" s="4436">
        <v>1.7742191793880193</v>
      </c>
      <c r="AJ200" s="4436">
        <v>1.8014123228847223</v>
      </c>
      <c r="AK200" s="4436">
        <v>2.053465887612516</v>
      </c>
      <c r="AL200" s="4436">
        <v>2.0014523472142485</v>
      </c>
      <c r="AM200" s="4436">
        <v>2.1240043907280359</v>
      </c>
      <c r="AN200" s="4436">
        <v>1.8427380678895169</v>
      </c>
      <c r="AO200" s="4436">
        <v>1.7970302798882916</v>
      </c>
      <c r="AP200" s="4436">
        <v>1.7457250137619797</v>
      </c>
      <c r="AQ200" s="4436">
        <v>1.8674250049911656</v>
      </c>
      <c r="AR200" s="4436">
        <v>1.897341095635978</v>
      </c>
      <c r="AS200" s="4436">
        <v>1.9822540634583199</v>
      </c>
      <c r="AT200" s="4436">
        <v>2.0427619123361445</v>
      </c>
      <c r="AU200" s="4436">
        <v>2.3882527886781304</v>
      </c>
      <c r="AV200" s="4436">
        <v>2.2764105420154879</v>
      </c>
      <c r="AW200" s="4436">
        <v>2.3704339090123474</v>
      </c>
      <c r="AX200" s="4436">
        <v>2.5073890640295446</v>
      </c>
      <c r="AY200" s="4436">
        <v>2.5756524210262803</v>
      </c>
      <c r="AZ200" s="4436">
        <v>2.5800014135782319</v>
      </c>
      <c r="BA200" s="4436">
        <v>2.789790758319294</v>
      </c>
      <c r="BB200" s="4436">
        <v>2.7458643759809247</v>
      </c>
      <c r="BC200" s="4436">
        <v>2.7874849942505469</v>
      </c>
    </row>
    <row r="201" spans="1:55">
      <c r="A201" s="4870"/>
      <c r="B201" s="4875"/>
      <c r="C201" s="4875"/>
      <c r="D201" s="4875"/>
      <c r="E201" s="4875"/>
      <c r="F201" s="4875"/>
      <c r="G201" s="4875"/>
      <c r="H201" s="4875"/>
      <c r="I201" s="4875"/>
      <c r="J201" s="4875"/>
      <c r="K201" s="4875"/>
      <c r="L201" s="4875"/>
      <c r="M201" s="4875"/>
      <c r="N201" s="4875"/>
      <c r="O201" s="4865"/>
      <c r="P201" s="4397" t="s">
        <v>3621</v>
      </c>
      <c r="Q201" s="4365" t="s">
        <v>2506</v>
      </c>
      <c r="R201" s="4435">
        <v>0.7997790414488769</v>
      </c>
      <c r="S201" s="4435">
        <v>0.9343091963864536</v>
      </c>
      <c r="T201" s="4435">
        <v>0.69522715896614351</v>
      </c>
      <c r="U201" s="4435">
        <v>0.70326819816527963</v>
      </c>
      <c r="V201" s="4435">
        <v>0.91702292273061936</v>
      </c>
      <c r="W201" s="4435">
        <v>0.93181909846166444</v>
      </c>
      <c r="X201" s="4435">
        <v>1.0882554484863791</v>
      </c>
      <c r="Y201" s="4435">
        <v>1.0342404084300423</v>
      </c>
      <c r="Z201" s="4435">
        <v>0.95993189975916127</v>
      </c>
      <c r="AA201" s="4435">
        <v>0.88766544840225581</v>
      </c>
      <c r="AB201" s="4435">
        <v>0.96947048240724198</v>
      </c>
      <c r="AC201" s="4435">
        <v>1.1111178671984909</v>
      </c>
      <c r="AD201" s="4435">
        <v>1.3446256181779932</v>
      </c>
      <c r="AE201" s="4435">
        <v>1.28837730290097</v>
      </c>
      <c r="AF201" s="4435">
        <v>1.2542747427182028</v>
      </c>
      <c r="AG201" s="4435">
        <v>1.2426892041985675</v>
      </c>
      <c r="AH201" s="4435">
        <v>1.1895318682517075</v>
      </c>
      <c r="AI201" s="4435">
        <v>1.1657673210669759</v>
      </c>
      <c r="AJ201" s="4435">
        <v>1.1740245879980775</v>
      </c>
      <c r="AK201" s="4435">
        <v>1.3454069211764601</v>
      </c>
      <c r="AL201" s="4435">
        <v>1.2849933965979055</v>
      </c>
      <c r="AM201" s="4435">
        <v>1.3747880380914352</v>
      </c>
      <c r="AN201" s="4435">
        <v>1.1857639752759364</v>
      </c>
      <c r="AO201" s="4435">
        <v>1.1606255637260303</v>
      </c>
      <c r="AP201" s="4435">
        <v>1.142715542815657</v>
      </c>
      <c r="AQ201" s="4435">
        <v>1.221955607228991</v>
      </c>
      <c r="AR201" s="4435">
        <v>1.242781144600891</v>
      </c>
      <c r="AS201" s="4435">
        <v>1.3015270881011325</v>
      </c>
      <c r="AT201" s="4435">
        <v>1.3570015834077063</v>
      </c>
      <c r="AU201" s="4435">
        <v>1.5828437470258379</v>
      </c>
      <c r="AV201" s="4435">
        <v>1.4892451081154603</v>
      </c>
      <c r="AW201" s="4435">
        <v>1.5808022091455782</v>
      </c>
      <c r="AX201" s="4435">
        <v>1.6896423464869175</v>
      </c>
      <c r="AY201" s="4435">
        <v>1.7191339217725869</v>
      </c>
      <c r="AZ201" s="4435">
        <v>1.7203846864752241</v>
      </c>
      <c r="BA201" s="4435">
        <v>1.8655333356779487</v>
      </c>
      <c r="BB201" s="4435">
        <v>1.8134571793317715</v>
      </c>
      <c r="BC201" s="4435">
        <v>1.831822437740805</v>
      </c>
    </row>
    <row r="202" spans="1:55">
      <c r="A202" s="4870"/>
      <c r="B202" s="4875"/>
      <c r="C202" s="4875"/>
      <c r="D202" s="4875"/>
      <c r="E202" s="4875"/>
      <c r="F202" s="4875"/>
      <c r="G202" s="4875"/>
      <c r="H202" s="4875"/>
      <c r="I202" s="4875"/>
      <c r="J202" s="4875"/>
      <c r="K202" s="4875"/>
      <c r="L202" s="4875"/>
      <c r="M202" s="4875"/>
      <c r="N202" s="4875"/>
      <c r="O202" s="4865"/>
      <c r="P202" s="4397" t="s">
        <v>3622</v>
      </c>
      <c r="Q202" s="4371" t="s">
        <v>2507</v>
      </c>
      <c r="R202" s="4436">
        <v>0.34478887001697051</v>
      </c>
      <c r="S202" s="4436">
        <v>0.40651646698916027</v>
      </c>
      <c r="T202" s="4436">
        <v>0.31030399008597004</v>
      </c>
      <c r="U202" s="4436">
        <v>0.32412484532637648</v>
      </c>
      <c r="V202" s="4436">
        <v>0.42568661141916331</v>
      </c>
      <c r="W202" s="4436">
        <v>0.38966454882266965</v>
      </c>
      <c r="X202" s="4436">
        <v>0.45066807755938909</v>
      </c>
      <c r="Y202" s="4436">
        <v>0.48990216761251365</v>
      </c>
      <c r="Z202" s="4436">
        <v>0.45694678737190614</v>
      </c>
      <c r="AA202" s="4436">
        <v>0.4280029250786731</v>
      </c>
      <c r="AB202" s="4436">
        <v>0.47809160699891068</v>
      </c>
      <c r="AC202" s="4436">
        <v>0.54967945407473506</v>
      </c>
      <c r="AD202" s="4436">
        <v>0.58116970595929429</v>
      </c>
      <c r="AE202" s="4436">
        <v>0.61490837104869245</v>
      </c>
      <c r="AF202" s="4436">
        <v>0.65319506824749596</v>
      </c>
      <c r="AG202" s="4436">
        <v>0.63830205059031841</v>
      </c>
      <c r="AH202" s="4436">
        <v>0.61992249693429879</v>
      </c>
      <c r="AI202" s="4436">
        <v>0.60845185832104343</v>
      </c>
      <c r="AJ202" s="4436">
        <v>0.62738773488664479</v>
      </c>
      <c r="AK202" s="4436">
        <v>0.70805896643605615</v>
      </c>
      <c r="AL202" s="4436">
        <v>0.71645895061634302</v>
      </c>
      <c r="AM202" s="4436">
        <v>0.74921635263660047</v>
      </c>
      <c r="AN202" s="4436">
        <v>0.65697409261358042</v>
      </c>
      <c r="AO202" s="4436">
        <v>0.63640471616226135</v>
      </c>
      <c r="AP202" s="4436">
        <v>0.60300947094632262</v>
      </c>
      <c r="AQ202" s="4436">
        <v>0.64546939776217471</v>
      </c>
      <c r="AR202" s="4436">
        <v>0.65455995103508702</v>
      </c>
      <c r="AS202" s="4436">
        <v>0.6807269753571874</v>
      </c>
      <c r="AT202" s="4436">
        <v>0.68576032892843808</v>
      </c>
      <c r="AU202" s="4436">
        <v>0.80540904165229277</v>
      </c>
      <c r="AV202" s="4436">
        <v>0.7871654339000278</v>
      </c>
      <c r="AW202" s="4436">
        <v>0.78963169986676929</v>
      </c>
      <c r="AX202" s="4436">
        <v>0.81774671754262718</v>
      </c>
      <c r="AY202" s="4436">
        <v>0.85651849925369328</v>
      </c>
      <c r="AZ202" s="4436">
        <v>0.85961672710300785</v>
      </c>
      <c r="BA202" s="4436">
        <v>0.92425742264134536</v>
      </c>
      <c r="BB202" s="4436">
        <v>0.93240719664915328</v>
      </c>
      <c r="BC202" s="4436">
        <v>0.95566255650974163</v>
      </c>
    </row>
    <row r="203" spans="1:55">
      <c r="A203" s="4870"/>
      <c r="B203" s="4875"/>
      <c r="C203" s="4875"/>
      <c r="D203" s="4875"/>
      <c r="E203" s="4875"/>
      <c r="F203" s="4875"/>
      <c r="G203" s="4875"/>
      <c r="H203" s="4875"/>
      <c r="I203" s="4875"/>
      <c r="J203" s="4875"/>
      <c r="K203" s="4875"/>
      <c r="L203" s="4875"/>
      <c r="M203" s="4875"/>
      <c r="N203" s="4875"/>
      <c r="O203" s="4865"/>
      <c r="P203" s="4397" t="s">
        <v>3623</v>
      </c>
      <c r="Q203" s="4365" t="s">
        <v>2508</v>
      </c>
      <c r="R203" s="4435">
        <v>0</v>
      </c>
      <c r="S203" s="4435">
        <v>0</v>
      </c>
      <c r="T203" s="4435">
        <v>0</v>
      </c>
      <c r="U203" s="4435">
        <v>0</v>
      </c>
      <c r="V203" s="4435">
        <v>0</v>
      </c>
      <c r="W203" s="4435">
        <v>0</v>
      </c>
      <c r="X203" s="4435">
        <v>0</v>
      </c>
      <c r="Y203" s="4435">
        <v>0</v>
      </c>
      <c r="Z203" s="4435">
        <v>0</v>
      </c>
      <c r="AA203" s="4435">
        <v>0</v>
      </c>
      <c r="AB203" s="4435">
        <v>0</v>
      </c>
      <c r="AC203" s="4435">
        <v>0</v>
      </c>
      <c r="AD203" s="4435">
        <v>0</v>
      </c>
      <c r="AE203" s="4435">
        <v>0</v>
      </c>
      <c r="AF203" s="4435">
        <v>0</v>
      </c>
      <c r="AG203" s="4435">
        <v>0</v>
      </c>
      <c r="AH203" s="4435">
        <v>0</v>
      </c>
      <c r="AI203" s="4435">
        <v>0</v>
      </c>
      <c r="AJ203" s="4435">
        <v>0</v>
      </c>
      <c r="AK203" s="4435">
        <v>0</v>
      </c>
      <c r="AL203" s="4435">
        <v>0</v>
      </c>
      <c r="AM203" s="4435">
        <v>0</v>
      </c>
      <c r="AN203" s="4435">
        <v>0</v>
      </c>
      <c r="AO203" s="4435">
        <v>0</v>
      </c>
      <c r="AP203" s="4435">
        <v>0</v>
      </c>
      <c r="AQ203" s="4435">
        <v>0</v>
      </c>
      <c r="AR203" s="4435">
        <v>0</v>
      </c>
      <c r="AS203" s="4435">
        <v>0</v>
      </c>
      <c r="AT203" s="4435">
        <v>0</v>
      </c>
      <c r="AU203" s="4435">
        <v>0</v>
      </c>
      <c r="AV203" s="4435">
        <v>0</v>
      </c>
      <c r="AW203" s="4435">
        <v>0</v>
      </c>
      <c r="AX203" s="4435">
        <v>0</v>
      </c>
      <c r="AY203" s="4435">
        <v>0</v>
      </c>
      <c r="AZ203" s="4435">
        <v>0</v>
      </c>
      <c r="BA203" s="4435">
        <v>0</v>
      </c>
      <c r="BB203" s="4435">
        <v>0</v>
      </c>
      <c r="BC203" s="4435">
        <v>0</v>
      </c>
    </row>
    <row r="204" spans="1:55">
      <c r="A204" s="4870"/>
      <c r="B204" s="4875"/>
      <c r="C204" s="4875"/>
      <c r="D204" s="4875"/>
      <c r="E204" s="4875"/>
      <c r="F204" s="4875"/>
      <c r="G204" s="4875"/>
      <c r="H204" s="4875"/>
      <c r="I204" s="4875"/>
      <c r="J204" s="4875"/>
      <c r="K204" s="4875"/>
      <c r="L204" s="4875"/>
      <c r="M204" s="4875"/>
      <c r="N204" s="4875"/>
      <c r="O204" s="4865"/>
      <c r="P204" s="4397" t="s">
        <v>3624</v>
      </c>
      <c r="Q204" s="4371" t="s">
        <v>2509</v>
      </c>
      <c r="R204" s="4436">
        <v>8.1762208134228187E-2</v>
      </c>
      <c r="S204" s="4436">
        <v>0.12974160751066097</v>
      </c>
      <c r="T204" s="4436">
        <v>9.3238554443681385E-2</v>
      </c>
      <c r="U204" s="4436">
        <v>9.4163513006983876E-2</v>
      </c>
      <c r="V204" s="4436">
        <v>0.12024722980183419</v>
      </c>
      <c r="W204" s="4436">
        <v>0.115069490946916</v>
      </c>
      <c r="X204" s="4436">
        <v>0.14154239785668507</v>
      </c>
      <c r="Y204" s="4436">
        <v>0.13503165778819956</v>
      </c>
      <c r="Z204" s="4436">
        <v>0.1360766945080254</v>
      </c>
      <c r="AA204" s="4436">
        <v>0.11493225531743873</v>
      </c>
      <c r="AB204" s="4436">
        <v>0.12329062156843813</v>
      </c>
      <c r="AC204" s="4436">
        <v>0.12210331372587305</v>
      </c>
      <c r="AD204" s="4436">
        <v>0.1218185275299426</v>
      </c>
      <c r="AE204" s="4436">
        <v>0.18680257242514398</v>
      </c>
      <c r="AF204" s="4436">
        <v>0.18977372327110478</v>
      </c>
      <c r="AG204" s="4436">
        <v>0.21214288490397568</v>
      </c>
      <c r="AH204" s="4436">
        <v>0.12467090038801534</v>
      </c>
      <c r="AI204" s="4436">
        <v>0.13172562255190873</v>
      </c>
      <c r="AJ204" s="4436">
        <v>0.11438176848487135</v>
      </c>
      <c r="AK204" s="4436">
        <v>0.11180872725939653</v>
      </c>
      <c r="AL204" s="4436">
        <v>8.4820566510185019E-2</v>
      </c>
      <c r="AM204" s="4436">
        <v>8.2146138174080618E-2</v>
      </c>
      <c r="AN204" s="4436">
        <v>9.032047959368282E-2</v>
      </c>
      <c r="AO204" s="4436">
        <v>9.9657888679078807E-2</v>
      </c>
      <c r="AP204" s="4436">
        <v>0.10027244857137929</v>
      </c>
      <c r="AQ204" s="4436">
        <v>0.10484900820442965</v>
      </c>
      <c r="AR204" s="4436">
        <v>0.10271035286473647</v>
      </c>
      <c r="AS204" s="4436">
        <v>0.17047830329304628</v>
      </c>
      <c r="AT204" s="4436">
        <v>0.17573642478592813</v>
      </c>
      <c r="AU204" s="4436">
        <v>0.19850734644902882</v>
      </c>
      <c r="AV204" s="4436">
        <v>0.19132110258542306</v>
      </c>
      <c r="AW204" s="4436">
        <v>0.23344257627455306</v>
      </c>
      <c r="AX204" s="4436">
        <v>0.16541490580525217</v>
      </c>
      <c r="AY204" s="4436">
        <v>0.14728517557599588</v>
      </c>
      <c r="AZ204" s="4436">
        <v>0.21194690616400208</v>
      </c>
      <c r="BA204" s="4436">
        <v>0.23702983829095448</v>
      </c>
      <c r="BB204" s="4436">
        <v>0.19719503909494435</v>
      </c>
      <c r="BC204" s="4436">
        <v>0.2128214588231612</v>
      </c>
    </row>
    <row r="205" spans="1:55">
      <c r="A205" s="4870"/>
      <c r="B205" s="4875"/>
      <c r="C205" s="4875"/>
      <c r="D205" s="4875"/>
      <c r="E205" s="4875"/>
      <c r="F205" s="4875"/>
      <c r="G205" s="4875"/>
      <c r="H205" s="4875"/>
      <c r="I205" s="4875"/>
      <c r="J205" s="4875"/>
      <c r="K205" s="4875"/>
      <c r="L205" s="4875"/>
      <c r="M205" s="4875"/>
      <c r="N205" s="4875"/>
      <c r="O205" s="4865"/>
      <c r="P205" s="4394" t="s">
        <v>3625</v>
      </c>
      <c r="Q205" s="4365" t="s">
        <v>2510</v>
      </c>
      <c r="R205" s="4435">
        <v>0.73960765273848927</v>
      </c>
      <c r="S205" s="4435">
        <v>0.37747957718935921</v>
      </c>
      <c r="T205" s="4435">
        <v>0.34417603194187307</v>
      </c>
      <c r="U205" s="4435">
        <v>0.54551761781888253</v>
      </c>
      <c r="V205" s="4435">
        <v>0.52851776736266864</v>
      </c>
      <c r="W205" s="4435">
        <v>0.48476789238615159</v>
      </c>
      <c r="X205" s="4435">
        <v>0.64194710708662583</v>
      </c>
      <c r="Y205" s="4435">
        <v>0.76601900049131388</v>
      </c>
      <c r="Z205" s="4435">
        <v>0.58568302525732052</v>
      </c>
      <c r="AA205" s="4435">
        <v>0.47070226094486106</v>
      </c>
      <c r="AB205" s="4435">
        <v>0.66503691975542223</v>
      </c>
      <c r="AC205" s="4435">
        <v>0.56545451566669447</v>
      </c>
      <c r="AD205" s="4435">
        <v>0.4345992835368927</v>
      </c>
      <c r="AE205" s="4435">
        <v>0.40927652929256753</v>
      </c>
      <c r="AF205" s="4435">
        <v>0.41860926552002803</v>
      </c>
      <c r="AG205" s="4435">
        <v>0.39360111927480063</v>
      </c>
      <c r="AH205" s="4435">
        <v>0.38854601414162959</v>
      </c>
      <c r="AI205" s="4435">
        <v>0.42769155813079385</v>
      </c>
      <c r="AJ205" s="4435">
        <v>0.45013544834715874</v>
      </c>
      <c r="AK205" s="4435">
        <v>0.40598550357782659</v>
      </c>
      <c r="AL205" s="4435">
        <v>0.35058091312291451</v>
      </c>
      <c r="AM205" s="4435">
        <v>0.37125259628302221</v>
      </c>
      <c r="AN205" s="4435">
        <v>0.22240536781321235</v>
      </c>
      <c r="AO205" s="4435">
        <v>0.2854857443483616</v>
      </c>
      <c r="AP205" s="4435">
        <v>0.36328631670638728</v>
      </c>
      <c r="AQ205" s="4435">
        <v>0.59727941997500023</v>
      </c>
      <c r="AR205" s="4435">
        <v>0.63989326532196078</v>
      </c>
      <c r="AS205" s="4435">
        <v>0.57967576281702526</v>
      </c>
      <c r="AT205" s="4435">
        <v>0.47399234670511636</v>
      </c>
      <c r="AU205" s="4435">
        <v>0.55649105420181844</v>
      </c>
      <c r="AV205" s="4435">
        <v>0.48901748729898492</v>
      </c>
      <c r="AW205" s="4435">
        <v>0.44903275153024902</v>
      </c>
      <c r="AX205" s="4435">
        <v>0.40089959669699049</v>
      </c>
      <c r="AY205" s="4435">
        <v>0.44110406511553102</v>
      </c>
      <c r="AZ205" s="4435">
        <v>0.42687923975178776</v>
      </c>
      <c r="BA205" s="4435">
        <v>0.51039971109919269</v>
      </c>
      <c r="BB205" s="4435">
        <v>0.41566584727223005</v>
      </c>
      <c r="BC205" s="4435">
        <v>0.50769168471443793</v>
      </c>
    </row>
    <row r="206" spans="1:55">
      <c r="A206" s="4870"/>
      <c r="B206" s="4875"/>
      <c r="C206" s="4875"/>
      <c r="D206" s="4875"/>
      <c r="E206" s="4875"/>
      <c r="F206" s="4875"/>
      <c r="G206" s="4875"/>
      <c r="H206" s="4875"/>
      <c r="I206" s="4875"/>
      <c r="J206" s="4875"/>
      <c r="K206" s="4875"/>
      <c r="L206" s="4875"/>
      <c r="M206" s="4875"/>
      <c r="N206" s="4875"/>
      <c r="O206" s="4865"/>
      <c r="P206" s="4394" t="s">
        <v>3626</v>
      </c>
      <c r="Q206" s="4371" t="s">
        <v>2511</v>
      </c>
      <c r="R206" s="4436">
        <v>0.11772742505766653</v>
      </c>
      <c r="S206" s="4436">
        <v>0.12949647549099366</v>
      </c>
      <c r="T206" s="4436">
        <v>9.1732425641496709E-2</v>
      </c>
      <c r="U206" s="4436">
        <v>0.12737100072206409</v>
      </c>
      <c r="V206" s="4436">
        <v>0.15209891076824639</v>
      </c>
      <c r="W206" s="4436">
        <v>0.18597480136514899</v>
      </c>
      <c r="X206" s="4436">
        <v>0.30764545305794017</v>
      </c>
      <c r="Y206" s="4436">
        <v>0.33503081878346902</v>
      </c>
      <c r="Z206" s="4436">
        <v>0.33344448076849298</v>
      </c>
      <c r="AA206" s="4436">
        <v>0.31783398760550025</v>
      </c>
      <c r="AB206" s="4436">
        <v>0.32810597673395137</v>
      </c>
      <c r="AC206" s="4436">
        <v>0.35297248985862051</v>
      </c>
      <c r="AD206" s="4436">
        <v>0.37102529629359388</v>
      </c>
      <c r="AE206" s="4436">
        <v>0.45169722559859454</v>
      </c>
      <c r="AF206" s="4436">
        <v>0.47334873170100134</v>
      </c>
      <c r="AG206" s="4436">
        <v>0.40286384759883787</v>
      </c>
      <c r="AH206" s="4436">
        <v>0.41334950268478154</v>
      </c>
      <c r="AI206" s="4436">
        <v>0.51674451184088299</v>
      </c>
      <c r="AJ206" s="4436">
        <v>0.57218970094004062</v>
      </c>
      <c r="AK206" s="4436">
        <v>0.61634038420906412</v>
      </c>
      <c r="AL206" s="4436">
        <v>0.57010052622785667</v>
      </c>
      <c r="AM206" s="4436">
        <v>0.60157741647826424</v>
      </c>
      <c r="AN206" s="4436">
        <v>0.55738947965269059</v>
      </c>
      <c r="AO206" s="4436">
        <v>0.67894682688390373</v>
      </c>
      <c r="AP206" s="4436">
        <v>0.63903957477146622</v>
      </c>
      <c r="AQ206" s="4436">
        <v>0.69530164609956913</v>
      </c>
      <c r="AR206" s="4436">
        <v>0.69397416591084538</v>
      </c>
      <c r="AS206" s="4436">
        <v>0.67674816384946501</v>
      </c>
      <c r="AT206" s="4436">
        <v>0.6698855663432054</v>
      </c>
      <c r="AU206" s="4436">
        <v>0.74106559634308844</v>
      </c>
      <c r="AV206" s="4436">
        <v>0.71623488472127539</v>
      </c>
      <c r="AW206" s="4436">
        <v>0.75368753085822415</v>
      </c>
      <c r="AX206" s="4436">
        <v>0.67699790873587007</v>
      </c>
      <c r="AY206" s="4436">
        <v>0.66622797602048933</v>
      </c>
      <c r="AZ206" s="4436">
        <v>0.68237901281063762</v>
      </c>
      <c r="BA206" s="4436">
        <v>0.72303298056318166</v>
      </c>
      <c r="BB206" s="4436">
        <v>0.69861763192397153</v>
      </c>
      <c r="BC206" s="4436">
        <v>0.75621967485294994</v>
      </c>
    </row>
    <row r="207" spans="1:55">
      <c r="A207" s="4870"/>
      <c r="B207" s="4875"/>
      <c r="C207" s="4875"/>
      <c r="D207" s="4875"/>
      <c r="E207" s="4875"/>
      <c r="F207" s="4875"/>
      <c r="G207" s="4875"/>
      <c r="H207" s="4875"/>
      <c r="I207" s="4875"/>
      <c r="J207" s="4875"/>
      <c r="K207" s="4875"/>
      <c r="L207" s="4875"/>
      <c r="M207" s="4875"/>
      <c r="N207" s="4875"/>
      <c r="O207" s="4865"/>
      <c r="P207" s="4394" t="s">
        <v>3627</v>
      </c>
      <c r="Q207" s="4365" t="s">
        <v>2512</v>
      </c>
      <c r="R207" s="4435">
        <v>0.10449693443606763</v>
      </c>
      <c r="S207" s="4435">
        <v>0.11389732838464744</v>
      </c>
      <c r="T207" s="4435">
        <v>7.9825214047122811E-2</v>
      </c>
      <c r="U207" s="4435">
        <v>0.11493344516492923</v>
      </c>
      <c r="V207" s="4435">
        <v>0.13576415286308474</v>
      </c>
      <c r="W207" s="4435">
        <v>0.17102230838440355</v>
      </c>
      <c r="X207" s="4435">
        <v>0.29035208806820012</v>
      </c>
      <c r="Y207" s="4435">
        <v>0.31623193460318993</v>
      </c>
      <c r="Z207" s="4435">
        <v>0.31591018453498582</v>
      </c>
      <c r="AA207" s="4435">
        <v>0.30141034641896319</v>
      </c>
      <c r="AB207" s="4435">
        <v>0.30976029602113453</v>
      </c>
      <c r="AC207" s="4435">
        <v>0.34445521921902361</v>
      </c>
      <c r="AD207" s="4435">
        <v>0.36144271557807739</v>
      </c>
      <c r="AE207" s="4435">
        <v>0.44211945424209653</v>
      </c>
      <c r="AF207" s="4435">
        <v>0.46362686200161218</v>
      </c>
      <c r="AG207" s="4435">
        <v>0.39294535625067595</v>
      </c>
      <c r="AH207" s="4435">
        <v>0.40382743546994937</v>
      </c>
      <c r="AI207" s="4435">
        <v>0.50722733266936126</v>
      </c>
      <c r="AJ207" s="4435">
        <v>0.56209902969076753</v>
      </c>
      <c r="AK207" s="4435">
        <v>0.60519836495490686</v>
      </c>
      <c r="AL207" s="4435">
        <v>0.5589585855081447</v>
      </c>
      <c r="AM207" s="4435">
        <v>0.58941659099355381</v>
      </c>
      <c r="AN207" s="4435">
        <v>0.5465809686890617</v>
      </c>
      <c r="AO207" s="4435">
        <v>0.66929901518129131</v>
      </c>
      <c r="AP207" s="4435">
        <v>0.62926098241966888</v>
      </c>
      <c r="AQ207" s="4435">
        <v>0.6854413516452208</v>
      </c>
      <c r="AR207" s="4435">
        <v>0.68294982003516791</v>
      </c>
      <c r="AS207" s="4435">
        <v>0.66706430045577869</v>
      </c>
      <c r="AT207" s="4435">
        <v>0.6603933741443696</v>
      </c>
      <c r="AU207" s="4435">
        <v>0.72930821804027046</v>
      </c>
      <c r="AV207" s="4435">
        <v>0.70495917470575298</v>
      </c>
      <c r="AW207" s="4435">
        <v>0.74242124019119915</v>
      </c>
      <c r="AX207" s="4435">
        <v>0.6651494755208418</v>
      </c>
      <c r="AY207" s="4435">
        <v>0.64779370575646011</v>
      </c>
      <c r="AZ207" s="4435">
        <v>0.66406983339936043</v>
      </c>
      <c r="BA207" s="4435">
        <v>0.70069540300369737</v>
      </c>
      <c r="BB207" s="4435">
        <v>0.67776899547834957</v>
      </c>
      <c r="BC207" s="4435">
        <v>0.7349766343905586</v>
      </c>
    </row>
    <row r="208" spans="1:55">
      <c r="A208" s="4870"/>
      <c r="B208" s="4875"/>
      <c r="C208" s="4875"/>
      <c r="D208" s="4875"/>
      <c r="E208" s="4875"/>
      <c r="F208" s="4875"/>
      <c r="G208" s="4875"/>
      <c r="H208" s="4875"/>
      <c r="I208" s="4875"/>
      <c r="J208" s="4875"/>
      <c r="K208" s="4875"/>
      <c r="L208" s="4875"/>
      <c r="M208" s="4875"/>
      <c r="N208" s="4875"/>
      <c r="O208" s="4865"/>
      <c r="P208" s="4397" t="s">
        <v>3628</v>
      </c>
      <c r="Q208" s="4375" t="s">
        <v>2513</v>
      </c>
      <c r="R208" s="4436">
        <v>1.3230490621598905E-2</v>
      </c>
      <c r="S208" s="4436">
        <v>1.559914710634621E-2</v>
      </c>
      <c r="T208" s="4436">
        <v>1.1907211594373896E-2</v>
      </c>
      <c r="U208" s="4436">
        <v>1.2437555557134855E-2</v>
      </c>
      <c r="V208" s="4436">
        <v>1.6334757905161635E-2</v>
      </c>
      <c r="W208" s="4436">
        <v>1.4952492980745429E-2</v>
      </c>
      <c r="X208" s="4436">
        <v>1.7293364989740032E-2</v>
      </c>
      <c r="Y208" s="4436">
        <v>1.8798884180279106E-2</v>
      </c>
      <c r="Z208" s="4436">
        <v>1.7534296233507152E-2</v>
      </c>
      <c r="AA208" s="4436">
        <v>1.6423641186537039E-2</v>
      </c>
      <c r="AB208" s="4436">
        <v>1.8345680712816809E-2</v>
      </c>
      <c r="AC208" s="4436">
        <v>8.5172706395969123E-3</v>
      </c>
      <c r="AD208" s="4436">
        <v>9.5825807155164935E-3</v>
      </c>
      <c r="AE208" s="4436">
        <v>9.5777713564980174E-3</v>
      </c>
      <c r="AF208" s="4436">
        <v>9.7218696993891743E-3</v>
      </c>
      <c r="AG208" s="4436">
        <v>9.9184913481619105E-3</v>
      </c>
      <c r="AH208" s="4436">
        <v>9.5220672148321715E-3</v>
      </c>
      <c r="AI208" s="4436">
        <v>9.5171791715216777E-3</v>
      </c>
      <c r="AJ208" s="4436">
        <v>1.0090671249273051E-2</v>
      </c>
      <c r="AK208" s="4436">
        <v>1.114201925415724E-2</v>
      </c>
      <c r="AL208" s="4436">
        <v>1.1141940719712001E-2</v>
      </c>
      <c r="AM208" s="4436">
        <v>1.2160825484710465E-2</v>
      </c>
      <c r="AN208" s="4436">
        <v>1.0808510963628917E-2</v>
      </c>
      <c r="AO208" s="4436">
        <v>9.6478117026123893E-3</v>
      </c>
      <c r="AP208" s="4436">
        <v>9.7785923517973283E-3</v>
      </c>
      <c r="AQ208" s="4436">
        <v>9.8602944543483475E-3</v>
      </c>
      <c r="AR208" s="4436">
        <v>1.1024345875677501E-2</v>
      </c>
      <c r="AS208" s="4436">
        <v>9.683863393686272E-3</v>
      </c>
      <c r="AT208" s="4436">
        <v>9.4921921988357881E-3</v>
      </c>
      <c r="AU208" s="4436">
        <v>1.1757378302817931E-2</v>
      </c>
      <c r="AV208" s="4436">
        <v>1.1275710015522395E-2</v>
      </c>
      <c r="AW208" s="4436">
        <v>1.1266290667025006E-2</v>
      </c>
      <c r="AX208" s="4436">
        <v>1.1848433215028306E-2</v>
      </c>
      <c r="AY208" s="4436">
        <v>1.8434270264029214E-2</v>
      </c>
      <c r="AZ208" s="4436">
        <v>1.8309179411277177E-2</v>
      </c>
      <c r="BA208" s="4436">
        <v>2.233757755948429E-2</v>
      </c>
      <c r="BB208" s="4436">
        <v>2.084863644562196E-2</v>
      </c>
      <c r="BC208" s="4436">
        <v>2.1243040462391387E-2</v>
      </c>
    </row>
    <row r="209" spans="1:55">
      <c r="A209" s="4870"/>
      <c r="B209" s="4875"/>
      <c r="C209" s="4875"/>
      <c r="D209" s="4875"/>
      <c r="E209" s="4875"/>
      <c r="F209" s="4875"/>
      <c r="G209" s="4875"/>
      <c r="H209" s="4875"/>
      <c r="I209" s="4875"/>
      <c r="J209" s="4875"/>
      <c r="K209" s="4875"/>
      <c r="L209" s="4875"/>
      <c r="M209" s="4875"/>
      <c r="N209" s="4875"/>
      <c r="O209" s="4865"/>
      <c r="P209" s="4397" t="s">
        <v>3629</v>
      </c>
      <c r="Q209" s="4372" t="s">
        <v>2514</v>
      </c>
      <c r="R209" s="4435">
        <v>0</v>
      </c>
      <c r="S209" s="4435">
        <v>0</v>
      </c>
      <c r="T209" s="4435">
        <v>0</v>
      </c>
      <c r="U209" s="4435">
        <v>0</v>
      </c>
      <c r="V209" s="4435">
        <v>0</v>
      </c>
      <c r="W209" s="4435">
        <v>0</v>
      </c>
      <c r="X209" s="4435">
        <v>0</v>
      </c>
      <c r="Y209" s="4435">
        <v>0</v>
      </c>
      <c r="Z209" s="4435">
        <v>0</v>
      </c>
      <c r="AA209" s="4435">
        <v>0</v>
      </c>
      <c r="AB209" s="4435">
        <v>0</v>
      </c>
      <c r="AC209" s="4435">
        <v>0</v>
      </c>
      <c r="AD209" s="4435">
        <v>0</v>
      </c>
      <c r="AE209" s="4435">
        <v>0</v>
      </c>
      <c r="AF209" s="4435">
        <v>0</v>
      </c>
      <c r="AG209" s="4435">
        <v>0</v>
      </c>
      <c r="AH209" s="4435">
        <v>0</v>
      </c>
      <c r="AI209" s="4435">
        <v>0</v>
      </c>
      <c r="AJ209" s="4435">
        <v>0</v>
      </c>
      <c r="AK209" s="4435">
        <v>0</v>
      </c>
      <c r="AL209" s="4435">
        <v>0</v>
      </c>
      <c r="AM209" s="4435">
        <v>0</v>
      </c>
      <c r="AN209" s="4435">
        <v>0</v>
      </c>
      <c r="AO209" s="4435">
        <v>0</v>
      </c>
      <c r="AP209" s="4435">
        <v>0</v>
      </c>
      <c r="AQ209" s="4435">
        <v>0</v>
      </c>
      <c r="AR209" s="4435">
        <v>0</v>
      </c>
      <c r="AS209" s="4435">
        <v>0</v>
      </c>
      <c r="AT209" s="4435">
        <v>0</v>
      </c>
      <c r="AU209" s="4435">
        <v>0</v>
      </c>
      <c r="AV209" s="4435">
        <v>0</v>
      </c>
      <c r="AW209" s="4435">
        <v>0</v>
      </c>
      <c r="AX209" s="4435">
        <v>0</v>
      </c>
      <c r="AY209" s="4435">
        <v>0</v>
      </c>
      <c r="AZ209" s="4435">
        <v>0</v>
      </c>
      <c r="BA209" s="4435">
        <v>0</v>
      </c>
      <c r="BB209" s="4435">
        <v>0</v>
      </c>
      <c r="BC209" s="4435">
        <v>0</v>
      </c>
    </row>
    <row r="210" spans="1:55">
      <c r="A210" s="4870"/>
      <c r="B210" s="4875"/>
      <c r="C210" s="4875"/>
      <c r="D210" s="4875"/>
      <c r="E210" s="4875"/>
      <c r="F210" s="4875"/>
      <c r="G210" s="4875"/>
      <c r="H210" s="4875"/>
      <c r="I210" s="4875"/>
      <c r="J210" s="4875"/>
      <c r="K210" s="4875"/>
      <c r="L210" s="4875"/>
      <c r="M210" s="4875"/>
      <c r="N210" s="4875"/>
      <c r="O210" s="4865"/>
      <c r="P210" s="4397" t="s">
        <v>3630</v>
      </c>
      <c r="Q210" s="4371" t="s">
        <v>2515</v>
      </c>
      <c r="R210" s="4436">
        <v>0.96560122792494119</v>
      </c>
      <c r="S210" s="4436">
        <v>1.1857027209874351</v>
      </c>
      <c r="T210" s="4436">
        <v>0.73206957371470005</v>
      </c>
      <c r="U210" s="4436">
        <v>0.67616645487038318</v>
      </c>
      <c r="V210" s="4436">
        <v>0.92683824531939485</v>
      </c>
      <c r="W210" s="4436">
        <v>1.2372852658479989</v>
      </c>
      <c r="X210" s="4436">
        <v>1.4064414940001151</v>
      </c>
      <c r="Y210" s="4436">
        <v>1.4561567607568695</v>
      </c>
      <c r="Z210" s="4436">
        <v>1.3480737556127647</v>
      </c>
      <c r="AA210" s="4436">
        <v>1.2925308249757992</v>
      </c>
      <c r="AB210" s="4436">
        <v>1.5608572369524609</v>
      </c>
      <c r="AC210" s="4436">
        <v>1.8035384365300926</v>
      </c>
      <c r="AD210" s="4436">
        <v>2.0094649956585919</v>
      </c>
      <c r="AE210" s="4436">
        <v>1.8915212464266342</v>
      </c>
      <c r="AF210" s="4436">
        <v>1.7568402037255897</v>
      </c>
      <c r="AG210" s="4436">
        <v>1.8057053194186157</v>
      </c>
      <c r="AH210" s="4436">
        <v>1.3763254299325733</v>
      </c>
      <c r="AI210" s="4436">
        <v>1.2788074620734879</v>
      </c>
      <c r="AJ210" s="4436">
        <v>1.3155385130912431</v>
      </c>
      <c r="AK210" s="4436">
        <v>1.4415318109561985</v>
      </c>
      <c r="AL210" s="4436">
        <v>1.4827809779884369</v>
      </c>
      <c r="AM210" s="4436">
        <v>1.607320458108586</v>
      </c>
      <c r="AN210" s="4436">
        <v>1.4429089328112856</v>
      </c>
      <c r="AO210" s="4436">
        <v>1.2544836368451966</v>
      </c>
      <c r="AP210" s="4436">
        <v>1.2476570503122604</v>
      </c>
      <c r="AQ210" s="4436">
        <v>1.3303676499100592</v>
      </c>
      <c r="AR210" s="4436">
        <v>1.3693007248887727</v>
      </c>
      <c r="AS210" s="4436">
        <v>1.4321567181309001</v>
      </c>
      <c r="AT210" s="4436">
        <v>1.6588249675479272</v>
      </c>
      <c r="AU210" s="4436">
        <v>1.8895614789158206</v>
      </c>
      <c r="AV210" s="4436">
        <v>1.7549495445029177</v>
      </c>
      <c r="AW210" s="4436">
        <v>1.8446615178415986</v>
      </c>
      <c r="AX210" s="4436">
        <v>2.0270258246586037</v>
      </c>
      <c r="AY210" s="4436">
        <v>2.0579044796520565</v>
      </c>
      <c r="AZ210" s="4436">
        <v>2.0405820055643482</v>
      </c>
      <c r="BA210" s="4436">
        <v>2.1600927459323889</v>
      </c>
      <c r="BB210" s="4436">
        <v>2.2999984717627009</v>
      </c>
      <c r="BC210" s="4436">
        <v>2.276621707003347</v>
      </c>
    </row>
    <row r="211" spans="1:55">
      <c r="A211" s="4870"/>
      <c r="B211" s="4875"/>
      <c r="C211" s="4875"/>
      <c r="D211" s="4875"/>
      <c r="E211" s="4875"/>
      <c r="F211" s="4875"/>
      <c r="G211" s="4875"/>
      <c r="H211" s="4875"/>
      <c r="I211" s="4875"/>
      <c r="J211" s="4875"/>
      <c r="K211" s="4875"/>
      <c r="L211" s="4875"/>
      <c r="M211" s="4875"/>
      <c r="N211" s="4875"/>
      <c r="O211" s="4865"/>
      <c r="P211" s="4397" t="s">
        <v>3631</v>
      </c>
      <c r="Q211" s="4365" t="s">
        <v>2516</v>
      </c>
      <c r="R211" s="4435">
        <v>0</v>
      </c>
      <c r="S211" s="4435">
        <v>0</v>
      </c>
      <c r="T211" s="4435">
        <v>0</v>
      </c>
      <c r="U211" s="4435">
        <v>0</v>
      </c>
      <c r="V211" s="4435">
        <v>0</v>
      </c>
      <c r="W211" s="4435">
        <v>0</v>
      </c>
      <c r="X211" s="4435">
        <v>0</v>
      </c>
      <c r="Y211" s="4435">
        <v>0</v>
      </c>
      <c r="Z211" s="4435">
        <v>0</v>
      </c>
      <c r="AA211" s="4435">
        <v>0</v>
      </c>
      <c r="AB211" s="4435">
        <v>0</v>
      </c>
      <c r="AC211" s="4435">
        <v>0</v>
      </c>
      <c r="AD211" s="4435">
        <v>0</v>
      </c>
      <c r="AE211" s="4435">
        <v>3.7277061868359787E-2</v>
      </c>
      <c r="AF211" s="4435">
        <v>5.0363636580027876E-2</v>
      </c>
      <c r="AG211" s="4435">
        <v>4.572446021926942E-3</v>
      </c>
      <c r="AH211" s="4435">
        <v>1.2964465646272579E-2</v>
      </c>
      <c r="AI211" s="4435">
        <v>3.6048721582184404E-2</v>
      </c>
      <c r="AJ211" s="4435">
        <v>7.5844589041015556E-2</v>
      </c>
      <c r="AK211" s="4435">
        <v>7.2692133043231202E-2</v>
      </c>
      <c r="AL211" s="4435">
        <v>9.2707199945209734E-2</v>
      </c>
      <c r="AM211" s="4435">
        <v>0.13176012504517884</v>
      </c>
      <c r="AN211" s="4435">
        <v>7.5730377612998029E-2</v>
      </c>
      <c r="AO211" s="4435">
        <v>0.10004113876290022</v>
      </c>
      <c r="AP211" s="4435">
        <v>0.11082607464285033</v>
      </c>
      <c r="AQ211" s="4435">
        <v>0.10085835304407446</v>
      </c>
      <c r="AR211" s="4435">
        <v>9.2805269529012246E-2</v>
      </c>
      <c r="AS211" s="4435">
        <v>7.8080503464723131E-2</v>
      </c>
      <c r="AT211" s="4435">
        <v>6.466052928637786E-2</v>
      </c>
      <c r="AU211" s="4435">
        <v>6.2312858656784771E-2</v>
      </c>
      <c r="AV211" s="4435">
        <v>5.8329455268660027E-2</v>
      </c>
      <c r="AW211" s="4435">
        <v>5.4694770008035271E-2</v>
      </c>
      <c r="AX211" s="4435">
        <v>6.5598559477068538E-2</v>
      </c>
      <c r="AY211" s="4435">
        <v>7.0762055534757701E-2</v>
      </c>
      <c r="AZ211" s="4435">
        <v>6.8184681478237502E-2</v>
      </c>
      <c r="BA211" s="4435">
        <v>5.8586588816079151E-2</v>
      </c>
      <c r="BB211" s="4435">
        <v>5.3379372191798391E-2</v>
      </c>
      <c r="BC211" s="4435">
        <v>5.1350533726857522E-2</v>
      </c>
    </row>
    <row r="212" spans="1:55">
      <c r="A212" s="4870"/>
      <c r="B212" s="4875"/>
      <c r="C212" s="4875"/>
      <c r="D212" s="4875"/>
      <c r="E212" s="4875"/>
      <c r="F212" s="4875"/>
      <c r="G212" s="4875"/>
      <c r="H212" s="4875"/>
      <c r="I212" s="4875"/>
      <c r="J212" s="4875"/>
      <c r="K212" s="4875"/>
      <c r="L212" s="4875"/>
      <c r="M212" s="4875"/>
      <c r="N212" s="4875"/>
      <c r="O212" s="4865"/>
      <c r="P212" s="4397" t="s">
        <v>3632</v>
      </c>
      <c r="Q212" s="4371" t="s">
        <v>2517</v>
      </c>
      <c r="R212" s="4436">
        <v>0</v>
      </c>
      <c r="S212" s="4436">
        <v>0</v>
      </c>
      <c r="T212" s="4436">
        <v>0</v>
      </c>
      <c r="U212" s="4436">
        <v>0</v>
      </c>
      <c r="V212" s="4436">
        <v>0</v>
      </c>
      <c r="W212" s="4436">
        <v>0</v>
      </c>
      <c r="X212" s="4436">
        <v>0</v>
      </c>
      <c r="Y212" s="4436">
        <v>0</v>
      </c>
      <c r="Z212" s="4436">
        <v>0</v>
      </c>
      <c r="AA212" s="4436">
        <v>0</v>
      </c>
      <c r="AB212" s="4436">
        <v>0</v>
      </c>
      <c r="AC212" s="4436">
        <v>0</v>
      </c>
      <c r="AD212" s="4436">
        <v>0</v>
      </c>
      <c r="AE212" s="4436">
        <v>3.7277061868359787E-2</v>
      </c>
      <c r="AF212" s="4436">
        <v>5.0363636580027876E-2</v>
      </c>
      <c r="AG212" s="4436">
        <v>4.572446021926942E-3</v>
      </c>
      <c r="AH212" s="4436">
        <v>1.2964465646272579E-2</v>
      </c>
      <c r="AI212" s="4436">
        <v>3.6048721582184404E-2</v>
      </c>
      <c r="AJ212" s="4436">
        <v>7.5844589041015556E-2</v>
      </c>
      <c r="AK212" s="4436">
        <v>7.2692133043231202E-2</v>
      </c>
      <c r="AL212" s="4436">
        <v>9.2707199945209734E-2</v>
      </c>
      <c r="AM212" s="4436">
        <v>0.13176012504517884</v>
      </c>
      <c r="AN212" s="4436">
        <v>7.5730377612998029E-2</v>
      </c>
      <c r="AO212" s="4436">
        <v>0.10004113876290022</v>
      </c>
      <c r="AP212" s="4436">
        <v>0.11082607464285033</v>
      </c>
      <c r="AQ212" s="4436">
        <v>0.10085835304407446</v>
      </c>
      <c r="AR212" s="4436">
        <v>9.2805269529012246E-2</v>
      </c>
      <c r="AS212" s="4436">
        <v>7.8080503464723131E-2</v>
      </c>
      <c r="AT212" s="4436">
        <v>6.466052928637786E-2</v>
      </c>
      <c r="AU212" s="4436">
        <v>6.2312858656784771E-2</v>
      </c>
      <c r="AV212" s="4436">
        <v>5.8329455268660027E-2</v>
      </c>
      <c r="AW212" s="4436">
        <v>5.4694770008035271E-2</v>
      </c>
      <c r="AX212" s="4436">
        <v>6.5598559477068538E-2</v>
      </c>
      <c r="AY212" s="4436">
        <v>7.0762055534757701E-2</v>
      </c>
      <c r="AZ212" s="4436">
        <v>6.8184681478237502E-2</v>
      </c>
      <c r="BA212" s="4436">
        <v>5.8586588816079151E-2</v>
      </c>
      <c r="BB212" s="4436">
        <v>5.3379372191798391E-2</v>
      </c>
      <c r="BC212" s="4436">
        <v>5.1350533726857522E-2</v>
      </c>
    </row>
    <row r="213" spans="1:55">
      <c r="A213" s="4870"/>
      <c r="B213" s="4875"/>
      <c r="C213" s="4875"/>
      <c r="D213" s="4875"/>
      <c r="E213" s="4875"/>
      <c r="F213" s="4875"/>
      <c r="G213" s="4875"/>
      <c r="H213" s="4875"/>
      <c r="I213" s="4875"/>
      <c r="J213" s="4875"/>
      <c r="K213" s="4875"/>
      <c r="L213" s="4875"/>
      <c r="M213" s="4875"/>
      <c r="N213" s="4875"/>
      <c r="O213" s="4865"/>
      <c r="P213" s="4394" t="s">
        <v>3633</v>
      </c>
      <c r="Q213" s="4365" t="s">
        <v>2518</v>
      </c>
      <c r="R213" s="4435">
        <v>0</v>
      </c>
      <c r="S213" s="4435">
        <v>0</v>
      </c>
      <c r="T213" s="4435">
        <v>0</v>
      </c>
      <c r="U213" s="4435">
        <v>0</v>
      </c>
      <c r="V213" s="4435">
        <v>0</v>
      </c>
      <c r="W213" s="4435">
        <v>0</v>
      </c>
      <c r="X213" s="4435">
        <v>0</v>
      </c>
      <c r="Y213" s="4435">
        <v>0</v>
      </c>
      <c r="Z213" s="4435">
        <v>0</v>
      </c>
      <c r="AA213" s="4435">
        <v>0</v>
      </c>
      <c r="AB213" s="4435">
        <v>0</v>
      </c>
      <c r="AC213" s="4435">
        <v>0</v>
      </c>
      <c r="AD213" s="4435">
        <v>0</v>
      </c>
      <c r="AE213" s="4435">
        <v>0</v>
      </c>
      <c r="AF213" s="4435">
        <v>0</v>
      </c>
      <c r="AG213" s="4435">
        <v>0</v>
      </c>
      <c r="AH213" s="4435">
        <v>0</v>
      </c>
      <c r="AI213" s="4435">
        <v>0</v>
      </c>
      <c r="AJ213" s="4435">
        <v>0</v>
      </c>
      <c r="AK213" s="4435">
        <v>0</v>
      </c>
      <c r="AL213" s="4435">
        <v>0</v>
      </c>
      <c r="AM213" s="4435">
        <v>0</v>
      </c>
      <c r="AN213" s="4435">
        <v>0</v>
      </c>
      <c r="AO213" s="4435">
        <v>0</v>
      </c>
      <c r="AP213" s="4435">
        <v>0</v>
      </c>
      <c r="AQ213" s="4435">
        <v>0</v>
      </c>
      <c r="AR213" s="4435">
        <v>0</v>
      </c>
      <c r="AS213" s="4435">
        <v>0</v>
      </c>
      <c r="AT213" s="4435">
        <v>0</v>
      </c>
      <c r="AU213" s="4435">
        <v>0</v>
      </c>
      <c r="AV213" s="4435">
        <v>0</v>
      </c>
      <c r="AW213" s="4435">
        <v>0</v>
      </c>
      <c r="AX213" s="4435">
        <v>0</v>
      </c>
      <c r="AY213" s="4435">
        <v>0</v>
      </c>
      <c r="AZ213" s="4435">
        <v>0</v>
      </c>
      <c r="BA213" s="4435">
        <v>0</v>
      </c>
      <c r="BB213" s="4435">
        <v>0</v>
      </c>
      <c r="BC213" s="4435">
        <v>0</v>
      </c>
    </row>
    <row r="214" spans="1:55">
      <c r="A214" s="4870"/>
      <c r="B214" s="4875"/>
      <c r="C214" s="4875"/>
      <c r="D214" s="4875"/>
      <c r="E214" s="4875"/>
      <c r="F214" s="4875"/>
      <c r="G214" s="4875"/>
      <c r="H214" s="4875"/>
      <c r="I214" s="4875"/>
      <c r="J214" s="4875"/>
      <c r="K214" s="4875"/>
      <c r="L214" s="4875"/>
      <c r="M214" s="4875"/>
      <c r="N214" s="4875"/>
      <c r="O214" s="4865"/>
      <c r="P214" s="4394" t="s">
        <v>3634</v>
      </c>
      <c r="Q214" s="4371" t="s">
        <v>2519</v>
      </c>
      <c r="R214" s="4436">
        <v>6.486583163394033E-2</v>
      </c>
      <c r="S214" s="4436">
        <v>0.10293016126579135</v>
      </c>
      <c r="T214" s="4436">
        <v>7.3970560633671759E-2</v>
      </c>
      <c r="U214" s="4436">
        <v>7.4704374064163429E-2</v>
      </c>
      <c r="V214" s="4436">
        <v>9.5397821814797792E-2</v>
      </c>
      <c r="W214" s="4436">
        <v>9.1290076384827737E-2</v>
      </c>
      <c r="X214" s="4436">
        <v>0.1122922870840663</v>
      </c>
      <c r="Y214" s="4436">
        <v>0.10712700866593201</v>
      </c>
      <c r="Z214" s="4436">
        <v>0.10795608578440005</v>
      </c>
      <c r="AA214" s="4436">
        <v>9.1181200861049846E-2</v>
      </c>
      <c r="AB214" s="4436">
        <v>9.7812288625730312E-2</v>
      </c>
      <c r="AC214" s="4436">
        <v>9.6870341088219486E-2</v>
      </c>
      <c r="AD214" s="4436">
        <v>9.6644406712687841E-2</v>
      </c>
      <c r="AE214" s="4436">
        <v>0.14819932690447657</v>
      </c>
      <c r="AF214" s="4436">
        <v>0.14614462998025671</v>
      </c>
      <c r="AG214" s="4436">
        <v>0.12464661964884899</v>
      </c>
      <c r="AH214" s="4436">
        <v>0.14342308862111602</v>
      </c>
      <c r="AI214" s="4436">
        <v>0.10354703920464096</v>
      </c>
      <c r="AJ214" s="4436">
        <v>9.1279413801613626E-2</v>
      </c>
      <c r="AK214" s="4436">
        <v>0.11616421155274584</v>
      </c>
      <c r="AL214" s="4436">
        <v>0.10421707945781179</v>
      </c>
      <c r="AM214" s="4436">
        <v>0.10973770783814839</v>
      </c>
      <c r="AN214" s="4436">
        <v>8.054415134814219E-2</v>
      </c>
      <c r="AO214" s="4436">
        <v>9.3824955227682416E-2</v>
      </c>
      <c r="AP214" s="4436">
        <v>9.7957263477433457E-2</v>
      </c>
      <c r="AQ214" s="4436">
        <v>0.11662233803696534</v>
      </c>
      <c r="AR214" s="4436">
        <v>0.13661844549790014</v>
      </c>
      <c r="AS214" s="4436">
        <v>0.15772709460565387</v>
      </c>
      <c r="AT214" s="4436">
        <v>0.20098157454918741</v>
      </c>
      <c r="AU214" s="4436">
        <v>0.17515643529408986</v>
      </c>
      <c r="AV214" s="4436">
        <v>0.15561056497110998</v>
      </c>
      <c r="AW214" s="4436">
        <v>0.1469803897200484</v>
      </c>
      <c r="AX214" s="4436">
        <v>0.17091467381782816</v>
      </c>
      <c r="AY214" s="4436">
        <v>0.19466671122017734</v>
      </c>
      <c r="AZ214" s="4436">
        <v>0.23636331432589749</v>
      </c>
      <c r="BA214" s="4436">
        <v>0.2038804230585777</v>
      </c>
      <c r="BB214" s="4436">
        <v>0.21065673042433716</v>
      </c>
      <c r="BC214" s="4436">
        <v>0.23599816350015451</v>
      </c>
    </row>
    <row r="215" spans="1:55">
      <c r="A215" s="4870"/>
      <c r="B215" s="4875"/>
      <c r="C215" s="4875"/>
      <c r="D215" s="4875"/>
      <c r="E215" s="4875"/>
      <c r="F215" s="4875"/>
      <c r="G215" s="4875"/>
      <c r="H215" s="4875"/>
      <c r="I215" s="4875"/>
      <c r="J215" s="4875"/>
      <c r="K215" s="4875"/>
      <c r="L215" s="4875"/>
      <c r="M215" s="4875"/>
      <c r="N215" s="4875"/>
      <c r="O215" s="4865"/>
      <c r="P215" s="4397"/>
      <c r="Q215" s="4352"/>
      <c r="R215" s="4435"/>
      <c r="S215" s="4435"/>
      <c r="T215" s="4435"/>
      <c r="U215" s="4435"/>
      <c r="V215" s="4435"/>
      <c r="W215" s="4435"/>
      <c r="X215" s="4435"/>
      <c r="Y215" s="4435"/>
      <c r="Z215" s="4435"/>
      <c r="AA215" s="4435"/>
      <c r="AB215" s="4435"/>
      <c r="AC215" s="4435"/>
      <c r="AD215" s="4435"/>
      <c r="AE215" s="4435"/>
      <c r="AF215" s="4435"/>
      <c r="AG215" s="4435"/>
      <c r="AH215" s="4435"/>
      <c r="AI215" s="4435"/>
      <c r="AJ215" s="4435"/>
      <c r="AK215" s="4435"/>
      <c r="AL215" s="4435"/>
      <c r="AM215" s="4435"/>
      <c r="AN215" s="4435"/>
      <c r="AO215" s="4435"/>
      <c r="AP215" s="4435"/>
      <c r="AQ215" s="4435"/>
      <c r="AR215" s="4435"/>
      <c r="AS215" s="4435"/>
      <c r="AT215" s="4435"/>
      <c r="AU215" s="4435"/>
      <c r="AV215" s="4435"/>
      <c r="AW215" s="4435"/>
      <c r="AX215" s="4435"/>
      <c r="AY215" s="4435"/>
      <c r="AZ215" s="4435"/>
      <c r="BA215" s="4435"/>
      <c r="BB215" s="4435"/>
      <c r="BC215" s="4435"/>
    </row>
    <row r="216" spans="1:55">
      <c r="A216" s="4870"/>
      <c r="B216" s="4875"/>
      <c r="C216" s="4875"/>
      <c r="D216" s="4875"/>
      <c r="E216" s="4875"/>
      <c r="F216" s="4875"/>
      <c r="G216" s="4875"/>
      <c r="H216" s="4875"/>
      <c r="I216" s="4875"/>
      <c r="J216" s="4875"/>
      <c r="K216" s="4875"/>
      <c r="L216" s="4875"/>
      <c r="M216" s="4875"/>
      <c r="N216" s="4875"/>
      <c r="O216" s="4865"/>
      <c r="P216" s="4397" t="s">
        <v>3635</v>
      </c>
      <c r="Q216" s="4370" t="s">
        <v>2520</v>
      </c>
      <c r="R216" s="4433">
        <v>1.8202331324094807</v>
      </c>
      <c r="S216" s="4433">
        <v>1.3292839098570075</v>
      </c>
      <c r="T216" s="4433">
        <v>0.97006054346007686</v>
      </c>
      <c r="U216" s="4433">
        <v>1.1568861373878394</v>
      </c>
      <c r="V216" s="4433">
        <v>1.3896435349328258</v>
      </c>
      <c r="W216" s="4433">
        <v>1.4206016149613367</v>
      </c>
      <c r="X216" s="4433">
        <v>1.6254060641384158</v>
      </c>
      <c r="Y216" s="4433">
        <v>1.3726894118251463</v>
      </c>
      <c r="Z216" s="4433">
        <v>1.1918259543733281</v>
      </c>
      <c r="AA216" s="4433">
        <v>0.98005099436088361</v>
      </c>
      <c r="AB216" s="4433">
        <v>0.89124961675165992</v>
      </c>
      <c r="AC216" s="4433">
        <v>0.89539589013868937</v>
      </c>
      <c r="AD216" s="4433">
        <v>0.92015149173512278</v>
      </c>
      <c r="AE216" s="4433">
        <v>1.0922981493155621</v>
      </c>
      <c r="AF216" s="4433">
        <v>1.1148022051862516</v>
      </c>
      <c r="AG216" s="4433">
        <v>1.2924724464907704</v>
      </c>
      <c r="AH216" s="4433">
        <v>1.2480996697045099</v>
      </c>
      <c r="AI216" s="4433">
        <v>1.1004354084428021</v>
      </c>
      <c r="AJ216" s="4433">
        <v>1.1825942155416742</v>
      </c>
      <c r="AK216" s="4433">
        <v>1.1109512910906434</v>
      </c>
      <c r="AL216" s="4433">
        <v>0.93378253673617562</v>
      </c>
      <c r="AM216" s="4433">
        <v>0.9350534566549642</v>
      </c>
      <c r="AN216" s="4433">
        <v>0.67725252483185638</v>
      </c>
      <c r="AO216" s="4433">
        <v>0.86498780849819856</v>
      </c>
      <c r="AP216" s="4433">
        <v>1.034797865280765</v>
      </c>
      <c r="AQ216" s="4433">
        <v>1.1283428109266871</v>
      </c>
      <c r="AR216" s="4433">
        <v>1.2329089973326455</v>
      </c>
      <c r="AS216" s="4433">
        <v>1.1834896562269177</v>
      </c>
      <c r="AT216" s="4433">
        <v>1.1859832861772315</v>
      </c>
      <c r="AU216" s="4433">
        <v>1.2196254104813802</v>
      </c>
      <c r="AV216" s="4433">
        <v>1.2360797119054632</v>
      </c>
      <c r="AW216" s="4433">
        <v>1.2978752109588561</v>
      </c>
      <c r="AX216" s="4433">
        <v>1.1866855167365427</v>
      </c>
      <c r="AY216" s="4433">
        <v>1.3404831191017177</v>
      </c>
      <c r="AZ216" s="4433">
        <v>1.2541664014357523</v>
      </c>
      <c r="BA216" s="4433">
        <v>1.3071874435481248</v>
      </c>
      <c r="BB216" s="4433">
        <v>1.1912069281406996</v>
      </c>
      <c r="BC216" s="4433">
        <v>1.4436927316490631</v>
      </c>
    </row>
    <row r="217" spans="1:55">
      <c r="A217" s="4870"/>
      <c r="B217" s="4875"/>
      <c r="C217" s="4875"/>
      <c r="D217" s="4875"/>
      <c r="E217" s="4875"/>
      <c r="F217" s="4875"/>
      <c r="G217" s="4875"/>
      <c r="H217" s="4875"/>
      <c r="I217" s="4875"/>
      <c r="J217" s="4875"/>
      <c r="K217" s="4875"/>
      <c r="L217" s="4875"/>
      <c r="M217" s="4875"/>
      <c r="N217" s="4875"/>
      <c r="O217" s="4865"/>
      <c r="P217" s="4397"/>
      <c r="Q217" s="4352"/>
      <c r="R217" s="4435"/>
      <c r="S217" s="4435"/>
      <c r="T217" s="4435"/>
      <c r="U217" s="4435"/>
      <c r="V217" s="4435"/>
      <c r="W217" s="4435"/>
      <c r="X217" s="4435"/>
      <c r="Y217" s="4435"/>
      <c r="Z217" s="4435"/>
      <c r="AA217" s="4435"/>
      <c r="AB217" s="4435"/>
      <c r="AC217" s="4435"/>
      <c r="AD217" s="4435"/>
      <c r="AE217" s="4435"/>
      <c r="AF217" s="4435"/>
      <c r="AG217" s="4435"/>
      <c r="AH217" s="4435"/>
      <c r="AI217" s="4435"/>
      <c r="AJ217" s="4435"/>
      <c r="AK217" s="4435"/>
      <c r="AL217" s="4435"/>
      <c r="AM217" s="4435"/>
      <c r="AN217" s="4435"/>
      <c r="AO217" s="4435"/>
      <c r="AP217" s="4435"/>
      <c r="AQ217" s="4435"/>
      <c r="AR217" s="4435"/>
      <c r="AS217" s="4435"/>
      <c r="AT217" s="4435"/>
      <c r="AU217" s="4435"/>
      <c r="AV217" s="4435"/>
      <c r="AW217" s="4435"/>
      <c r="AX217" s="4435"/>
      <c r="AY217" s="4435"/>
      <c r="AZ217" s="4435"/>
      <c r="BA217" s="4435"/>
      <c r="BB217" s="4435"/>
      <c r="BC217" s="4435"/>
    </row>
    <row r="218" spans="1:55">
      <c r="A218" s="4870"/>
      <c r="B218" s="4875"/>
      <c r="C218" s="4875"/>
      <c r="D218" s="4875"/>
      <c r="E218" s="4875"/>
      <c r="F218" s="4875"/>
      <c r="G218" s="4875"/>
      <c r="H218" s="4875"/>
      <c r="I218" s="4875"/>
      <c r="J218" s="4875"/>
      <c r="K218" s="4875"/>
      <c r="L218" s="4875"/>
      <c r="M218" s="4875"/>
      <c r="N218" s="4875"/>
      <c r="O218" s="4865"/>
      <c r="P218" s="4397" t="s">
        <v>3636</v>
      </c>
      <c r="Q218" s="4371" t="s">
        <v>2521</v>
      </c>
      <c r="R218" s="4436">
        <v>0.39210945399151653</v>
      </c>
      <c r="S218" s="4436">
        <v>0.23389838831978702</v>
      </c>
      <c r="T218" s="4436">
        <v>0.19246892797771736</v>
      </c>
      <c r="U218" s="4436">
        <v>0.19795769234585728</v>
      </c>
      <c r="V218" s="4436">
        <v>0.26434391726760398</v>
      </c>
      <c r="W218" s="4436">
        <v>0.27023289522497351</v>
      </c>
      <c r="X218" s="4436">
        <v>0.34357634128324221</v>
      </c>
      <c r="Y218" s="4436">
        <v>0.27249840872675724</v>
      </c>
      <c r="Z218" s="4436">
        <v>0.24743857843850986</v>
      </c>
      <c r="AA218" s="4436">
        <v>0.22695508241035739</v>
      </c>
      <c r="AB218" s="4436">
        <v>0.22443493311847623</v>
      </c>
      <c r="AC218" s="4436">
        <v>0.21414439381396705</v>
      </c>
      <c r="AD218" s="4436">
        <v>0.14811724497243753</v>
      </c>
      <c r="AE218" s="4436">
        <v>0.17369001265587744</v>
      </c>
      <c r="AF218" s="4436">
        <v>0.18834367889431594</v>
      </c>
      <c r="AG218" s="4436">
        <v>0.18010048257498137</v>
      </c>
      <c r="AH218" s="4436">
        <v>0.1612154678966968</v>
      </c>
      <c r="AI218" s="4436">
        <v>0.16076718468340118</v>
      </c>
      <c r="AJ218" s="4436">
        <v>0.20858280730641929</v>
      </c>
      <c r="AK218" s="4436">
        <v>0.27970875557925218</v>
      </c>
      <c r="AL218" s="4436">
        <v>0.24583979438180847</v>
      </c>
      <c r="AM218" s="4436">
        <v>0.189129022757135</v>
      </c>
      <c r="AN218" s="4436">
        <v>0.15749986417310011</v>
      </c>
      <c r="AO218" s="4436">
        <v>0.19059836103494021</v>
      </c>
      <c r="AP218" s="4436">
        <v>0.21123328194141699</v>
      </c>
      <c r="AQ218" s="4436">
        <v>0.22133805893187608</v>
      </c>
      <c r="AR218" s="4436">
        <v>0.19349049052114217</v>
      </c>
      <c r="AS218" s="4436">
        <v>0.18508032277725059</v>
      </c>
      <c r="AT218" s="4436">
        <v>0.20524080049850743</v>
      </c>
      <c r="AU218" s="4436">
        <v>0.22253095083369412</v>
      </c>
      <c r="AV218" s="4436">
        <v>0.23251590596861213</v>
      </c>
      <c r="AW218" s="4436">
        <v>0.22921762350089961</v>
      </c>
      <c r="AX218" s="4436">
        <v>0.21226285103840248</v>
      </c>
      <c r="AY218" s="4436">
        <v>0.22752823696634253</v>
      </c>
      <c r="AZ218" s="4436">
        <v>0.20375285689140868</v>
      </c>
      <c r="BA218" s="4436">
        <v>0.22844719162440516</v>
      </c>
      <c r="BB218" s="4436">
        <v>0.21336696644488942</v>
      </c>
      <c r="BC218" s="4436">
        <v>0.2369319428420755</v>
      </c>
    </row>
    <row r="219" spans="1:55">
      <c r="A219" s="4870"/>
      <c r="B219" s="4875"/>
      <c r="C219" s="4875"/>
      <c r="D219" s="4875"/>
      <c r="E219" s="4875"/>
      <c r="F219" s="4875"/>
      <c r="G219" s="4875"/>
      <c r="H219" s="4875"/>
      <c r="I219" s="4875"/>
      <c r="J219" s="4875"/>
      <c r="K219" s="4875"/>
      <c r="L219" s="4875"/>
      <c r="M219" s="4875"/>
      <c r="N219" s="4875"/>
      <c r="O219" s="4865"/>
      <c r="P219" s="4394" t="s">
        <v>3637</v>
      </c>
      <c r="Q219" s="4365" t="s">
        <v>2522</v>
      </c>
      <c r="R219" s="4435">
        <v>0.39032500378173463</v>
      </c>
      <c r="S219" s="4435">
        <v>0.22926673706592984</v>
      </c>
      <c r="T219" s="4435">
        <v>0.15646137797743176</v>
      </c>
      <c r="U219" s="4435">
        <v>0.1279759222203169</v>
      </c>
      <c r="V219" s="4435">
        <v>0.22888194287847102</v>
      </c>
      <c r="W219" s="4435">
        <v>0.23398090914326589</v>
      </c>
      <c r="X219" s="4435">
        <v>0.23938400251245864</v>
      </c>
      <c r="Y219" s="4435">
        <v>0.22681584420295758</v>
      </c>
      <c r="Z219" s="4435">
        <v>0.138091298539568</v>
      </c>
      <c r="AA219" s="4435">
        <v>0.15594357688536395</v>
      </c>
      <c r="AB219" s="4435">
        <v>0.18986578588959249</v>
      </c>
      <c r="AC219" s="4435">
        <v>0.16727524861860871</v>
      </c>
      <c r="AD219" s="4435">
        <v>0.23116614544801736</v>
      </c>
      <c r="AE219" s="4435">
        <v>0.19480150847965977</v>
      </c>
      <c r="AF219" s="4435">
        <v>0.20033422594459413</v>
      </c>
      <c r="AG219" s="4435">
        <v>0.18051827188191905</v>
      </c>
      <c r="AH219" s="4435">
        <v>0.19147466599762755</v>
      </c>
      <c r="AI219" s="4435">
        <v>0.19603995105164046</v>
      </c>
      <c r="AJ219" s="4435">
        <v>0.20685755855208618</v>
      </c>
      <c r="AK219" s="4435">
        <v>0.15875198159931503</v>
      </c>
      <c r="AL219" s="4435">
        <v>0.16380380083802221</v>
      </c>
      <c r="AM219" s="4435">
        <v>0.12860075215022013</v>
      </c>
      <c r="AN219" s="4435">
        <v>0.10169248182814754</v>
      </c>
      <c r="AO219" s="4435">
        <v>9.969329103544855E-2</v>
      </c>
      <c r="AP219" s="4435">
        <v>0.10778639836945142</v>
      </c>
      <c r="AQ219" s="4435">
        <v>0.14803453216407611</v>
      </c>
      <c r="AR219" s="4435">
        <v>0.2072810869172122</v>
      </c>
      <c r="AS219" s="4435">
        <v>0.20420334524851882</v>
      </c>
      <c r="AT219" s="4435">
        <v>0.20176524697762738</v>
      </c>
      <c r="AU219" s="4435">
        <v>0.1545943729192</v>
      </c>
      <c r="AV219" s="4435">
        <v>0.14686140230705072</v>
      </c>
      <c r="AW219" s="4435">
        <v>0.14330944132575432</v>
      </c>
      <c r="AX219" s="4435">
        <v>0.17048997090018314</v>
      </c>
      <c r="AY219" s="4435">
        <v>0.185739535541183</v>
      </c>
      <c r="AZ219" s="4435">
        <v>0.15002179361778051</v>
      </c>
      <c r="BA219" s="4435">
        <v>0.19132939890430301</v>
      </c>
      <c r="BB219" s="4435">
        <v>0.16438815613481966</v>
      </c>
      <c r="BC219" s="4435">
        <v>0.20628214094107472</v>
      </c>
    </row>
    <row r="220" spans="1:55">
      <c r="A220" s="4870"/>
      <c r="B220" s="4875"/>
      <c r="C220" s="4875"/>
      <c r="D220" s="4875"/>
      <c r="E220" s="4875"/>
      <c r="F220" s="4875"/>
      <c r="G220" s="4875"/>
      <c r="H220" s="4875"/>
      <c r="I220" s="4875"/>
      <c r="J220" s="4875"/>
      <c r="K220" s="4875"/>
      <c r="L220" s="4875"/>
      <c r="M220" s="4875"/>
      <c r="N220" s="4875"/>
      <c r="O220" s="4865"/>
      <c r="P220" s="4397" t="s">
        <v>3638</v>
      </c>
      <c r="Q220" s="4371" t="s">
        <v>2523</v>
      </c>
      <c r="R220" s="4436">
        <v>3.0523490430477335E-2</v>
      </c>
      <c r="S220" s="4436">
        <v>1.2737040948107214E-2</v>
      </c>
      <c r="T220" s="4436">
        <v>6.001258333380945E-3</v>
      </c>
      <c r="U220" s="4436">
        <v>8.018744493551503E-3</v>
      </c>
      <c r="V220" s="4436">
        <v>1.3711848017935544E-2</v>
      </c>
      <c r="W220" s="4436">
        <v>1.401731663460388E-2</v>
      </c>
      <c r="X220" s="4436">
        <v>1.6140801688874228E-2</v>
      </c>
      <c r="Y220" s="4436">
        <v>1.4044400807101466E-2</v>
      </c>
      <c r="Z220" s="4436">
        <v>1.6791027407075752E-2</v>
      </c>
      <c r="AA220" s="4436">
        <v>1.1768523581324157E-2</v>
      </c>
      <c r="AB220" s="4436">
        <v>8.8929271614987104E-3</v>
      </c>
      <c r="AC220" s="4436">
        <v>9.0643129656705623E-3</v>
      </c>
      <c r="AD220" s="4436">
        <v>2.6675016483707098E-2</v>
      </c>
      <c r="AE220" s="4436">
        <v>1.7596566130480572E-2</v>
      </c>
      <c r="AF220" s="4436">
        <v>2.5628224942444738E-2</v>
      </c>
      <c r="AG220" s="4436">
        <v>2.8312822800679909E-2</v>
      </c>
      <c r="AH220" s="4436">
        <v>2.7870062790355279E-2</v>
      </c>
      <c r="AI220" s="4436">
        <v>3.0688590357670409E-2</v>
      </c>
      <c r="AJ220" s="4436">
        <v>3.060082113512191E-2</v>
      </c>
      <c r="AK220" s="4436">
        <v>2.7841743598412596E-2</v>
      </c>
      <c r="AL220" s="4436">
        <v>2.566490693873983E-2</v>
      </c>
      <c r="AM220" s="4436">
        <v>2.9220732649394121E-2</v>
      </c>
      <c r="AN220" s="4436">
        <v>1.7904000739406636E-2</v>
      </c>
      <c r="AO220" s="4436">
        <v>2.4156154570401052E-2</v>
      </c>
      <c r="AP220" s="4436">
        <v>2.6423016654149072E-2</v>
      </c>
      <c r="AQ220" s="4436">
        <v>2.7637397614522677E-2</v>
      </c>
      <c r="AR220" s="4436">
        <v>4.0363105100288954E-2</v>
      </c>
      <c r="AS220" s="4436">
        <v>4.1321055477650651E-2</v>
      </c>
      <c r="AT220" s="4436">
        <v>4.6926308633684723E-2</v>
      </c>
      <c r="AU220" s="4436">
        <v>5.2119407540235599E-2</v>
      </c>
      <c r="AV220" s="4436">
        <v>6.3093432454598003E-2</v>
      </c>
      <c r="AW220" s="4436">
        <v>5.7468722053260535E-2</v>
      </c>
      <c r="AX220" s="4436">
        <v>5.1494082650771524E-2</v>
      </c>
      <c r="AY220" s="4436">
        <v>4.9030582041958148E-2</v>
      </c>
      <c r="AZ220" s="4436">
        <v>5.1354000100857305E-2</v>
      </c>
      <c r="BA220" s="4436">
        <v>5.4347940063522837E-2</v>
      </c>
      <c r="BB220" s="4436">
        <v>5.0454749329947979E-2</v>
      </c>
      <c r="BC220" s="4436">
        <v>4.7664952898109195E-2</v>
      </c>
    </row>
    <row r="221" spans="1:55">
      <c r="A221" s="4870"/>
      <c r="B221" s="4875"/>
      <c r="C221" s="4875"/>
      <c r="D221" s="4875"/>
      <c r="E221" s="4875"/>
      <c r="F221" s="4875"/>
      <c r="G221" s="4875"/>
      <c r="H221" s="4875"/>
      <c r="I221" s="4875"/>
      <c r="J221" s="4875"/>
      <c r="K221" s="4875"/>
      <c r="L221" s="4875"/>
      <c r="M221" s="4875"/>
      <c r="N221" s="4875"/>
      <c r="O221" s="4865"/>
      <c r="P221" s="4397" t="s">
        <v>3639</v>
      </c>
      <c r="Q221" s="4365" t="s">
        <v>2524</v>
      </c>
      <c r="R221" s="4435">
        <v>0.82883016322757697</v>
      </c>
      <c r="S221" s="4435">
        <v>0.65074700116693218</v>
      </c>
      <c r="T221" s="4435">
        <v>0.48653058631338369</v>
      </c>
      <c r="U221" s="4435">
        <v>0.6044027415240536</v>
      </c>
      <c r="V221" s="4435">
        <v>0.68400887569285784</v>
      </c>
      <c r="W221" s="4435">
        <v>0.69924702920604265</v>
      </c>
      <c r="X221" s="4435">
        <v>0.60346138145234707</v>
      </c>
      <c r="Y221" s="4435">
        <v>0.60790787767919052</v>
      </c>
      <c r="Z221" s="4435">
        <v>0.43784274987784771</v>
      </c>
      <c r="AA221" s="4435">
        <v>0.32050404821353173</v>
      </c>
      <c r="AB221" s="4435">
        <v>0.25295132556056776</v>
      </c>
      <c r="AC221" s="4435">
        <v>0.26928865245945149</v>
      </c>
      <c r="AD221" s="4435">
        <v>0.33757696521304481</v>
      </c>
      <c r="AE221" s="4435">
        <v>0.36545648268320108</v>
      </c>
      <c r="AF221" s="4435">
        <v>0.42599100886036262</v>
      </c>
      <c r="AG221" s="4435">
        <v>0.45838751076880419</v>
      </c>
      <c r="AH221" s="4435">
        <v>0.36784387753902209</v>
      </c>
      <c r="AI221" s="4435">
        <v>0.46667802797026964</v>
      </c>
      <c r="AJ221" s="4435">
        <v>0.47607965315021722</v>
      </c>
      <c r="AK221" s="4435">
        <v>0.48142433125076112</v>
      </c>
      <c r="AL221" s="4435">
        <v>0.38038570527898863</v>
      </c>
      <c r="AM221" s="4435">
        <v>0.4562606866211818</v>
      </c>
      <c r="AN221" s="4435">
        <v>0.30158677319483934</v>
      </c>
      <c r="AO221" s="4435">
        <v>0.42309832536882819</v>
      </c>
      <c r="AP221" s="4435">
        <v>0.45651472189007397</v>
      </c>
      <c r="AQ221" s="4435">
        <v>0.50383395338539538</v>
      </c>
      <c r="AR221" s="4435">
        <v>0.59066139462610889</v>
      </c>
      <c r="AS221" s="4435">
        <v>0.56242786351867713</v>
      </c>
      <c r="AT221" s="4435">
        <v>0.57405198168610716</v>
      </c>
      <c r="AU221" s="4435">
        <v>0.64431321401423847</v>
      </c>
      <c r="AV221" s="4435">
        <v>0.62904406775331334</v>
      </c>
      <c r="AW221" s="4435">
        <v>0.6611802542389581</v>
      </c>
      <c r="AX221" s="4435">
        <v>0.595209894742455</v>
      </c>
      <c r="AY221" s="4435">
        <v>0.72354853052277557</v>
      </c>
      <c r="AZ221" s="4435">
        <v>0.66867170395357023</v>
      </c>
      <c r="BA221" s="4435">
        <v>0.67967530714580859</v>
      </c>
      <c r="BB221" s="4435">
        <v>0.59067785889269464</v>
      </c>
      <c r="BC221" s="4435">
        <v>0.747332179998768</v>
      </c>
    </row>
    <row r="222" spans="1:55">
      <c r="A222" s="4870"/>
      <c r="B222" s="4875"/>
      <c r="C222" s="4875"/>
      <c r="D222" s="4875"/>
      <c r="E222" s="4875"/>
      <c r="F222" s="4875"/>
      <c r="G222" s="4875"/>
      <c r="H222" s="4875"/>
      <c r="I222" s="4875"/>
      <c r="J222" s="4875"/>
      <c r="K222" s="4875"/>
      <c r="L222" s="4875"/>
      <c r="M222" s="4875"/>
      <c r="N222" s="4875"/>
      <c r="O222" s="4865"/>
      <c r="P222" s="4400" t="s">
        <v>3640</v>
      </c>
      <c r="Q222" s="4371" t="s">
        <v>2525</v>
      </c>
      <c r="R222" s="4436">
        <v>0.80769851600647724</v>
      </c>
      <c r="S222" s="4436">
        <v>0.63222039615150349</v>
      </c>
      <c r="T222" s="4436">
        <v>0.47409940833709457</v>
      </c>
      <c r="U222" s="4436">
        <v>0.58310042029370968</v>
      </c>
      <c r="V222" s="4436">
        <v>0.6642846448547064</v>
      </c>
      <c r="W222" s="4436">
        <v>0.67908338761150766</v>
      </c>
      <c r="X222" s="4436">
        <v>0.58231920459227238</v>
      </c>
      <c r="Y222" s="4436">
        <v>0.58823164887382606</v>
      </c>
      <c r="Z222" s="4436">
        <v>0.41758175687248061</v>
      </c>
      <c r="AA222" s="4436">
        <v>0.30534908941837241</v>
      </c>
      <c r="AB222" s="4436">
        <v>0.2407297601895273</v>
      </c>
      <c r="AC222" s="4436">
        <v>0.255994326776468</v>
      </c>
      <c r="AD222" s="4436">
        <v>0.31864600467182486</v>
      </c>
      <c r="AE222" s="4436">
        <v>0.347843254025621</v>
      </c>
      <c r="AF222" s="4436">
        <v>0.41045063323181297</v>
      </c>
      <c r="AG222" s="4436">
        <v>0.44232381544192156</v>
      </c>
      <c r="AH222" s="4436">
        <v>0.35381534910429485</v>
      </c>
      <c r="AI222" s="4436">
        <v>0.44822672591129481</v>
      </c>
      <c r="AJ222" s="4436">
        <v>0.45769448177183636</v>
      </c>
      <c r="AK222" s="4436">
        <v>0.45450762879342477</v>
      </c>
      <c r="AL222" s="4436">
        <v>0.35636890689255846</v>
      </c>
      <c r="AM222" s="4436">
        <v>0.42030260534629005</v>
      </c>
      <c r="AN222" s="4436">
        <v>0.28239279139781603</v>
      </c>
      <c r="AO222" s="4436">
        <v>0.4039373938183235</v>
      </c>
      <c r="AP222" s="4436">
        <v>0.42752117090673564</v>
      </c>
      <c r="AQ222" s="4436">
        <v>0.47961816022055215</v>
      </c>
      <c r="AR222" s="4436">
        <v>0.56408623548425751</v>
      </c>
      <c r="AS222" s="4436">
        <v>0.53807606106600858</v>
      </c>
      <c r="AT222" s="4436">
        <v>0.54128966786604504</v>
      </c>
      <c r="AU222" s="4436">
        <v>0.60679810993246852</v>
      </c>
      <c r="AV222" s="4436">
        <v>0.59876916682808268</v>
      </c>
      <c r="AW222" s="4436">
        <v>0.6352388459360927</v>
      </c>
      <c r="AX222" s="4436">
        <v>0.56854884897207347</v>
      </c>
      <c r="AY222" s="4436">
        <v>0.69350729820023715</v>
      </c>
      <c r="AZ222" s="4436">
        <v>0.64360763752809036</v>
      </c>
      <c r="BA222" s="4436">
        <v>0.6497865526512534</v>
      </c>
      <c r="BB222" s="4436">
        <v>0.5684552650766117</v>
      </c>
      <c r="BC222" s="4436">
        <v>0.71568338732803993</v>
      </c>
    </row>
    <row r="223" spans="1:55">
      <c r="A223" s="4870"/>
      <c r="B223" s="4875"/>
      <c r="C223" s="4875"/>
      <c r="D223" s="4875"/>
      <c r="E223" s="4875"/>
      <c r="F223" s="4875"/>
      <c r="G223" s="4875"/>
      <c r="H223" s="4875"/>
      <c r="I223" s="4875"/>
      <c r="J223" s="4875"/>
      <c r="K223" s="4875"/>
      <c r="L223" s="4875"/>
      <c r="M223" s="4875"/>
      <c r="N223" s="4875"/>
      <c r="O223" s="4865"/>
      <c r="P223" s="4397" t="s">
        <v>3641</v>
      </c>
      <c r="Q223" s="4365" t="s">
        <v>2526</v>
      </c>
      <c r="R223" s="4435">
        <v>2.1131647221099694E-2</v>
      </c>
      <c r="S223" s="4435">
        <v>1.8526605015428674E-2</v>
      </c>
      <c r="T223" s="4435">
        <v>1.2431177976289096E-2</v>
      </c>
      <c r="U223" s="4435">
        <v>2.1302321230343889E-2</v>
      </c>
      <c r="V223" s="4435">
        <v>1.9724230838151422E-2</v>
      </c>
      <c r="W223" s="4435">
        <v>2.0163641594534949E-2</v>
      </c>
      <c r="X223" s="4435">
        <v>2.1142176860074698E-2</v>
      </c>
      <c r="Y223" s="4435">
        <v>1.9676228805364487E-2</v>
      </c>
      <c r="Z223" s="4435">
        <v>2.0260993005367094E-2</v>
      </c>
      <c r="AA223" s="4435">
        <v>1.5154958795159346E-2</v>
      </c>
      <c r="AB223" s="4435">
        <v>1.2221565371040471E-2</v>
      </c>
      <c r="AC223" s="4435">
        <v>1.3294325682983492E-2</v>
      </c>
      <c r="AD223" s="4435">
        <v>1.8930960541219941E-2</v>
      </c>
      <c r="AE223" s="4435">
        <v>1.7613228657580061E-2</v>
      </c>
      <c r="AF223" s="4435">
        <v>1.5540375628549674E-2</v>
      </c>
      <c r="AG223" s="4435">
        <v>1.6063695326882597E-2</v>
      </c>
      <c r="AH223" s="4435">
        <v>1.4028528434727213E-2</v>
      </c>
      <c r="AI223" s="4435">
        <v>1.8451302058974849E-2</v>
      </c>
      <c r="AJ223" s="4435">
        <v>1.8385171378380877E-2</v>
      </c>
      <c r="AK223" s="4435">
        <v>2.6916702457336347E-2</v>
      </c>
      <c r="AL223" s="4435">
        <v>2.4016798386430154E-2</v>
      </c>
      <c r="AM223" s="4435">
        <v>3.595808127489173E-2</v>
      </c>
      <c r="AN223" s="4435">
        <v>1.9193981797023283E-2</v>
      </c>
      <c r="AO223" s="4435">
        <v>1.9160931550504665E-2</v>
      </c>
      <c r="AP223" s="4435">
        <v>2.8993550983338359E-2</v>
      </c>
      <c r="AQ223" s="4435">
        <v>2.4215793164843194E-2</v>
      </c>
      <c r="AR223" s="4435">
        <v>2.6575159141851403E-2</v>
      </c>
      <c r="AS223" s="4435">
        <v>2.4351802452668585E-2</v>
      </c>
      <c r="AT223" s="4435">
        <v>3.2762313820062124E-2</v>
      </c>
      <c r="AU223" s="4435">
        <v>3.7515104081769897E-2</v>
      </c>
      <c r="AV223" s="4435">
        <v>3.0274900925230698E-2</v>
      </c>
      <c r="AW223" s="4435">
        <v>2.5941408302865423E-2</v>
      </c>
      <c r="AX223" s="4435">
        <v>2.6661045770381534E-2</v>
      </c>
      <c r="AY223" s="4435">
        <v>3.0041232322538376E-2</v>
      </c>
      <c r="AZ223" s="4435">
        <v>2.506406642547989E-2</v>
      </c>
      <c r="BA223" s="4435">
        <v>2.9888754494555195E-2</v>
      </c>
      <c r="BB223" s="4435">
        <v>2.2222593816082919E-2</v>
      </c>
      <c r="BC223" s="4435">
        <v>3.1648792670728093E-2</v>
      </c>
    </row>
    <row r="224" spans="1:55">
      <c r="A224" s="4870"/>
      <c r="B224" s="4875"/>
      <c r="C224" s="4875"/>
      <c r="D224" s="4875"/>
      <c r="E224" s="4875"/>
      <c r="F224" s="4875"/>
      <c r="G224" s="4875"/>
      <c r="H224" s="4875"/>
      <c r="I224" s="4875"/>
      <c r="J224" s="4875"/>
      <c r="K224" s="4875"/>
      <c r="L224" s="4875"/>
      <c r="M224" s="4875"/>
      <c r="N224" s="4875"/>
      <c r="O224" s="4865"/>
      <c r="P224" s="4397" t="s">
        <v>3642</v>
      </c>
      <c r="Q224" s="4371" t="s">
        <v>2527</v>
      </c>
      <c r="R224" s="4436">
        <v>0.17844502097817519</v>
      </c>
      <c r="S224" s="4436">
        <v>0.20263474235625115</v>
      </c>
      <c r="T224" s="4436">
        <v>0.1285983928581631</v>
      </c>
      <c r="U224" s="4436">
        <v>0.21853103680406016</v>
      </c>
      <c r="V224" s="4436">
        <v>0.19869695107595733</v>
      </c>
      <c r="W224" s="4436">
        <v>0.20312346475245061</v>
      </c>
      <c r="X224" s="4436">
        <v>0.42284353720149387</v>
      </c>
      <c r="Y224" s="4436">
        <v>0.25142288040913929</v>
      </c>
      <c r="Z224" s="4436">
        <v>0.35166230011032684</v>
      </c>
      <c r="AA224" s="4436">
        <v>0.26487976327030649</v>
      </c>
      <c r="AB224" s="4436">
        <v>0.21510464502152477</v>
      </c>
      <c r="AC224" s="4436">
        <v>0.23562328228099164</v>
      </c>
      <c r="AD224" s="4436">
        <v>0.17661611961791601</v>
      </c>
      <c r="AE224" s="4436">
        <v>0.34075357936634343</v>
      </c>
      <c r="AF224" s="4436">
        <v>0.2745050665445341</v>
      </c>
      <c r="AG224" s="4436">
        <v>0.44515335846438581</v>
      </c>
      <c r="AH224" s="4436">
        <v>0.49969559548080833</v>
      </c>
      <c r="AI224" s="4436">
        <v>0.24626165437982034</v>
      </c>
      <c r="AJ224" s="4436">
        <v>0.26047337539782978</v>
      </c>
      <c r="AK224" s="4436">
        <v>0.16322447906290258</v>
      </c>
      <c r="AL224" s="4436">
        <v>0.1180883292986164</v>
      </c>
      <c r="AM224" s="4436">
        <v>0.13184226247703321</v>
      </c>
      <c r="AN224" s="4436">
        <v>9.8569404896362733E-2</v>
      </c>
      <c r="AO224" s="4436">
        <v>0.12744167648858065</v>
      </c>
      <c r="AP224" s="4436">
        <v>0.23284044642567342</v>
      </c>
      <c r="AQ224" s="4436">
        <v>0.22749886883081694</v>
      </c>
      <c r="AR224" s="4436">
        <v>0.20111292016789314</v>
      </c>
      <c r="AS224" s="4436">
        <v>0.19045706920482044</v>
      </c>
      <c r="AT224" s="4436">
        <v>0.1579989483813046</v>
      </c>
      <c r="AU224" s="4436">
        <v>0.14606746517401212</v>
      </c>
      <c r="AV224" s="4436">
        <v>0.1645649034218889</v>
      </c>
      <c r="AW224" s="4436">
        <v>0.20669916983998335</v>
      </c>
      <c r="AX224" s="4436">
        <v>0.15722871740473046</v>
      </c>
      <c r="AY224" s="4436">
        <v>0.15463623402945853</v>
      </c>
      <c r="AZ224" s="4436">
        <v>0.18036604687213548</v>
      </c>
      <c r="BA224" s="4436">
        <v>0.15338760581008512</v>
      </c>
      <c r="BB224" s="4436">
        <v>0.17231919733834775</v>
      </c>
      <c r="BC224" s="4436">
        <v>0.20548151496903558</v>
      </c>
    </row>
    <row r="225" spans="1:55">
      <c r="A225" s="4870"/>
      <c r="B225" s="4875"/>
      <c r="C225" s="4875"/>
      <c r="D225" s="4875"/>
      <c r="E225" s="4875"/>
      <c r="F225" s="4875"/>
      <c r="G225" s="4875"/>
      <c r="H225" s="4875"/>
      <c r="I225" s="4875"/>
      <c r="J225" s="4875"/>
      <c r="K225" s="4875"/>
      <c r="L225" s="4875"/>
      <c r="M225" s="4875"/>
      <c r="N225" s="4875"/>
      <c r="O225" s="4865"/>
      <c r="P225" s="4397"/>
      <c r="Q225" s="4373"/>
      <c r="R225" s="4437"/>
      <c r="S225" s="4437"/>
      <c r="T225" s="4437"/>
      <c r="U225" s="4437"/>
      <c r="V225" s="4437"/>
      <c r="W225" s="4437"/>
      <c r="X225" s="4437"/>
      <c r="Y225" s="4437"/>
      <c r="Z225" s="4437"/>
      <c r="AA225" s="4437"/>
      <c r="AB225" s="4437"/>
      <c r="AC225" s="4437"/>
      <c r="AD225" s="4437"/>
      <c r="AE225" s="4437"/>
      <c r="AF225" s="4437"/>
      <c r="AG225" s="4437"/>
      <c r="AH225" s="4437"/>
      <c r="AI225" s="4437"/>
      <c r="AJ225" s="4437"/>
      <c r="AK225" s="4437"/>
      <c r="AL225" s="4437"/>
      <c r="AM225" s="4437"/>
      <c r="AN225" s="4437"/>
      <c r="AO225" s="4437"/>
      <c r="AP225" s="4437"/>
      <c r="AQ225" s="4437"/>
      <c r="AR225" s="4437"/>
      <c r="AS225" s="4437"/>
      <c r="AT225" s="4437"/>
      <c r="AU225" s="4437"/>
      <c r="AV225" s="4437"/>
      <c r="AW225" s="4437"/>
      <c r="AX225" s="4437"/>
      <c r="AY225" s="4437"/>
      <c r="AZ225" s="4437"/>
      <c r="BA225" s="4437"/>
      <c r="BB225" s="4437"/>
      <c r="BC225" s="4437"/>
    </row>
    <row r="226" spans="1:55">
      <c r="A226" s="4870"/>
      <c r="B226" s="4875"/>
      <c r="C226" s="4875"/>
      <c r="D226" s="4875"/>
      <c r="E226" s="4875"/>
      <c r="F226" s="4875"/>
      <c r="G226" s="4875"/>
      <c r="H226" s="4875"/>
      <c r="I226" s="4875"/>
      <c r="J226" s="4875"/>
      <c r="K226" s="4875"/>
      <c r="L226" s="4875"/>
      <c r="M226" s="4875"/>
      <c r="N226" s="4875"/>
      <c r="O226" s="4865"/>
      <c r="P226" s="4397" t="s">
        <v>3643</v>
      </c>
      <c r="Q226" s="4370" t="s">
        <v>2528</v>
      </c>
      <c r="R226" s="4433">
        <v>6.5742902465643488E-2</v>
      </c>
      <c r="S226" s="4433">
        <v>0.16673944513885805</v>
      </c>
      <c r="T226" s="4433">
        <v>8.8627315384570082E-2</v>
      </c>
      <c r="U226" s="4433">
        <v>9.9788820364196479E-2</v>
      </c>
      <c r="V226" s="4433">
        <v>2.5585230785191426E-2</v>
      </c>
      <c r="W226" s="4433">
        <v>6.8170484866802564E-2</v>
      </c>
      <c r="X226" s="4433">
        <v>4.2685007580143347E-2</v>
      </c>
      <c r="Y226" s="4433">
        <v>6.8040885265001835E-2</v>
      </c>
      <c r="Z226" s="4433">
        <v>0.23662681877033551</v>
      </c>
      <c r="AA226" s="4433">
        <v>0.29844386065805278</v>
      </c>
      <c r="AB226" s="4433">
        <v>8.4907529035968737E-2</v>
      </c>
      <c r="AC226" s="4433">
        <v>0.1462375825128184</v>
      </c>
      <c r="AD226" s="4433">
        <v>0.16883908218623017</v>
      </c>
      <c r="AE226" s="4433">
        <v>0.18378901795813232</v>
      </c>
      <c r="AF226" s="4433">
        <v>0.20468209185208508</v>
      </c>
      <c r="AG226" s="4433">
        <v>0.25778852413483666</v>
      </c>
      <c r="AH226" s="4433">
        <v>0.34040297374333683</v>
      </c>
      <c r="AI226" s="4433">
        <v>0.33153649021670462</v>
      </c>
      <c r="AJ226" s="4433">
        <v>0.36734872859063727</v>
      </c>
      <c r="AK226" s="4433">
        <v>0.46587855215066715</v>
      </c>
      <c r="AL226" s="4433">
        <v>0.60784302410786861</v>
      </c>
      <c r="AM226" s="4433">
        <v>0.83162495116962631</v>
      </c>
      <c r="AN226" s="4433">
        <v>0.43622354019066728</v>
      </c>
      <c r="AO226" s="4433">
        <v>0.44361036784134761</v>
      </c>
      <c r="AP226" s="4433">
        <v>0.34243354907641849</v>
      </c>
      <c r="AQ226" s="4433">
        <v>0.12037034854788997</v>
      </c>
      <c r="AR226" s="4433">
        <v>0.15834256734820487</v>
      </c>
      <c r="AS226" s="4433">
        <v>0.14458328877141341</v>
      </c>
      <c r="AT226" s="4433">
        <v>0.11760385410074298</v>
      </c>
      <c r="AU226" s="4433">
        <v>0.14821032495289677</v>
      </c>
      <c r="AV226" s="4433">
        <v>0.14926652088231229</v>
      </c>
      <c r="AW226" s="4433">
        <v>0.17836904430799205</v>
      </c>
      <c r="AX226" s="4433">
        <v>0.20631351109145282</v>
      </c>
      <c r="AY226" s="4433">
        <v>0.21066056981298537</v>
      </c>
      <c r="AZ226" s="4433">
        <v>0.24118447547836833</v>
      </c>
      <c r="BA226" s="4433">
        <v>0.25319005520359111</v>
      </c>
      <c r="BB226" s="4433">
        <v>0.32775436142179376</v>
      </c>
      <c r="BC226" s="4433">
        <v>0.35361964371851495</v>
      </c>
    </row>
    <row r="227" spans="1:55">
      <c r="A227" s="4870"/>
      <c r="B227" s="4875"/>
      <c r="C227" s="4875"/>
      <c r="D227" s="4875"/>
      <c r="E227" s="4875"/>
      <c r="F227" s="4875"/>
      <c r="G227" s="4875"/>
      <c r="H227" s="4875"/>
      <c r="I227" s="4875"/>
      <c r="J227" s="4875"/>
      <c r="K227" s="4875"/>
      <c r="L227" s="4875"/>
      <c r="M227" s="4875"/>
      <c r="N227" s="4875"/>
      <c r="O227" s="4865"/>
      <c r="P227" s="4378"/>
      <c r="Q227" s="4352"/>
      <c r="R227" s="4374"/>
      <c r="S227" s="4374"/>
      <c r="T227" s="4374"/>
      <c r="U227" s="4374"/>
      <c r="V227" s="4374"/>
      <c r="W227" s="4374"/>
      <c r="X227" s="4374"/>
      <c r="Y227" s="4374"/>
      <c r="Z227" s="4374"/>
      <c r="AA227" s="4374"/>
      <c r="AB227" s="4374"/>
      <c r="AC227" s="4374"/>
      <c r="AD227" s="4374"/>
      <c r="AE227" s="4374"/>
      <c r="AF227" s="4374"/>
      <c r="AG227" s="4374"/>
      <c r="AH227" s="4374"/>
      <c r="AI227" s="4374"/>
      <c r="AJ227" s="4374"/>
      <c r="AK227" s="4374"/>
      <c r="AL227" s="4374"/>
      <c r="AM227" s="4353"/>
      <c r="AN227" s="4353"/>
      <c r="AO227" s="4353"/>
      <c r="AP227" s="4353"/>
      <c r="AQ227" s="4353"/>
      <c r="AR227" s="4353"/>
      <c r="AS227" s="4353"/>
      <c r="AT227" s="4353"/>
      <c r="AU227" s="4353"/>
      <c r="AV227" s="4353"/>
      <c r="AW227" s="4353"/>
      <c r="AX227" s="4353"/>
      <c r="AY227" s="4353"/>
      <c r="AZ227" s="4353"/>
      <c r="BA227" s="4353"/>
      <c r="BB227" s="4353"/>
      <c r="BC227" s="4353"/>
    </row>
    <row r="228" spans="1:55">
      <c r="A228" s="4870"/>
      <c r="B228" s="4875"/>
      <c r="C228" s="4875"/>
      <c r="D228" s="4875"/>
      <c r="E228" s="4875"/>
      <c r="F228" s="4875"/>
      <c r="G228" s="4875"/>
      <c r="H228" s="4875"/>
      <c r="I228" s="4875"/>
      <c r="J228" s="4875"/>
      <c r="K228" s="4875"/>
      <c r="L228" s="4875"/>
      <c r="M228" s="4875"/>
      <c r="N228" s="4875"/>
      <c r="O228" s="4865"/>
      <c r="P228" s="4378"/>
      <c r="Q228" s="4352" t="s">
        <v>3644</v>
      </c>
      <c r="R228" s="4352"/>
      <c r="S228" s="4352"/>
      <c r="T228" s="4352"/>
      <c r="U228" s="4352"/>
      <c r="V228" s="4354"/>
      <c r="W228" s="4354"/>
      <c r="X228" s="4354"/>
      <c r="Y228" s="4354"/>
      <c r="Z228" s="4354"/>
      <c r="AA228" s="4354"/>
      <c r="AB228" s="4354"/>
      <c r="AC228" s="4354"/>
      <c r="AD228" s="4354"/>
      <c r="AE228" s="4354"/>
      <c r="AF228" s="4354"/>
      <c r="AG228" s="4354"/>
      <c r="AH228" s="4354"/>
      <c r="AI228" s="4354"/>
      <c r="AJ228" s="4354"/>
      <c r="AK228" s="4354"/>
      <c r="AL228" s="4354"/>
      <c r="AM228" s="4358"/>
      <c r="AN228" s="4369"/>
      <c r="AO228" s="4378"/>
      <c r="AP228" s="4378"/>
      <c r="AQ228" s="4378"/>
      <c r="AR228" s="4378"/>
      <c r="AS228" s="4378"/>
      <c r="AT228" s="4378"/>
      <c r="AU228" s="4378"/>
      <c r="AV228" s="4378"/>
      <c r="AW228" s="4378"/>
      <c r="AX228" s="4378"/>
      <c r="AY228" s="4378"/>
      <c r="AZ228" s="4378"/>
      <c r="BA228" s="4378"/>
      <c r="BB228" s="4378"/>
      <c r="BC228" s="4378"/>
    </row>
    <row r="229" spans="1:55">
      <c r="A229" s="4870"/>
      <c r="B229" s="4875"/>
      <c r="C229" s="4875"/>
      <c r="D229" s="4875"/>
      <c r="E229" s="4875"/>
      <c r="F229" s="4875"/>
      <c r="G229" s="4875"/>
      <c r="H229" s="4875"/>
      <c r="I229" s="4875"/>
      <c r="J229" s="4875"/>
      <c r="K229" s="4875"/>
      <c r="L229" s="4875"/>
      <c r="M229" s="4875"/>
      <c r="N229" s="4875"/>
      <c r="O229" s="4865"/>
      <c r="P229" s="4378"/>
      <c r="Q229" s="4352" t="s">
        <v>2531</v>
      </c>
      <c r="R229" s="4352"/>
      <c r="S229" s="4352"/>
      <c r="T229" s="4352"/>
      <c r="U229" s="4352"/>
      <c r="V229" s="4354"/>
      <c r="W229" s="4354"/>
      <c r="X229" s="4354"/>
      <c r="Y229" s="4354"/>
      <c r="Z229" s="4354"/>
      <c r="AA229" s="4354"/>
      <c r="AB229" s="4354"/>
      <c r="AC229" s="4354"/>
      <c r="AD229" s="4354"/>
      <c r="AE229" s="4354"/>
      <c r="AF229" s="4354"/>
      <c r="AG229" s="4354"/>
      <c r="AH229" s="4354"/>
      <c r="AI229" s="4354"/>
      <c r="AJ229" s="4354"/>
      <c r="AK229" s="4354"/>
      <c r="AL229" s="4354"/>
      <c r="AM229" s="4358"/>
      <c r="AN229" s="4369"/>
      <c r="AO229" s="4378"/>
      <c r="AP229" s="4378"/>
      <c r="AQ229" s="4378"/>
      <c r="AR229" s="4378"/>
      <c r="AS229" s="4378"/>
      <c r="AT229" s="4378"/>
      <c r="AU229" s="4378"/>
      <c r="AV229" s="4378"/>
      <c r="AW229" s="4378"/>
      <c r="AX229" s="4378"/>
      <c r="AY229" s="4378"/>
      <c r="AZ229" s="4378"/>
      <c r="BA229" s="4378"/>
      <c r="BB229" s="4378"/>
      <c r="BC229" s="4378"/>
    </row>
    <row r="230" spans="1:55">
      <c r="A230" s="4870"/>
      <c r="B230" s="4875"/>
      <c r="C230" s="4875"/>
      <c r="D230" s="4875"/>
      <c r="E230" s="4875"/>
      <c r="F230" s="4875"/>
      <c r="G230" s="4875"/>
      <c r="H230" s="4875"/>
      <c r="I230" s="4875"/>
      <c r="J230" s="4875"/>
      <c r="K230" s="4875"/>
      <c r="L230" s="4875"/>
      <c r="M230" s="4875"/>
      <c r="N230" s="4875"/>
      <c r="O230" s="4865"/>
      <c r="P230" s="4378"/>
      <c r="Q230" s="4352" t="s">
        <v>3645</v>
      </c>
      <c r="R230" s="4352"/>
      <c r="S230" s="4352"/>
      <c r="T230" s="4352"/>
      <c r="U230" s="4352"/>
      <c r="V230" s="4354"/>
      <c r="W230" s="4354"/>
      <c r="X230" s="4354"/>
      <c r="Y230" s="4354"/>
      <c r="Z230" s="4354"/>
      <c r="AA230" s="4354"/>
      <c r="AB230" s="4354"/>
      <c r="AC230" s="4354"/>
      <c r="AD230" s="4354"/>
      <c r="AE230" s="4354"/>
      <c r="AF230" s="4354"/>
      <c r="AG230" s="4354"/>
      <c r="AH230" s="4354"/>
      <c r="AI230" s="4354"/>
      <c r="AJ230" s="4354"/>
      <c r="AK230" s="4354"/>
      <c r="AL230" s="4354"/>
      <c r="AM230" s="4358"/>
      <c r="AN230" s="4369"/>
      <c r="AO230" s="4378"/>
      <c r="AP230" s="4378"/>
      <c r="AQ230" s="4378"/>
      <c r="AR230" s="4378"/>
      <c r="AS230" s="4378"/>
      <c r="AT230" s="4378"/>
      <c r="AU230" s="4378"/>
      <c r="AV230" s="4378"/>
      <c r="AW230" s="4378"/>
      <c r="AX230" s="4378"/>
      <c r="AY230" s="4378"/>
      <c r="AZ230" s="4378"/>
      <c r="BA230" s="4378"/>
      <c r="BB230" s="4378"/>
      <c r="BC230" s="4378"/>
    </row>
    <row r="231" spans="1:55">
      <c r="A231" s="4870"/>
      <c r="B231" s="4875"/>
      <c r="C231" s="4875"/>
      <c r="D231" s="4875"/>
      <c r="E231" s="4875"/>
      <c r="F231" s="4875"/>
      <c r="G231" s="4875"/>
      <c r="H231" s="4875"/>
      <c r="I231" s="4875"/>
      <c r="J231" s="4875"/>
      <c r="K231" s="4875"/>
      <c r="L231" s="4875"/>
      <c r="M231" s="4875"/>
      <c r="N231" s="4875"/>
      <c r="O231" s="4865"/>
      <c r="P231" s="4378"/>
      <c r="Q231" s="4352" t="s">
        <v>3648</v>
      </c>
      <c r="R231" s="4438"/>
      <c r="S231" s="4438"/>
      <c r="T231" s="4438"/>
      <c r="U231" s="4438"/>
      <c r="V231" s="4438"/>
      <c r="W231" s="4438"/>
      <c r="X231" s="4438"/>
      <c r="Y231" s="4438"/>
      <c r="Z231" s="4438"/>
      <c r="AA231" s="4438"/>
      <c r="AB231" s="4438"/>
      <c r="AC231" s="4438"/>
      <c r="AD231" s="4438"/>
      <c r="AE231" s="4438"/>
      <c r="AF231" s="4438"/>
      <c r="AG231" s="4438"/>
      <c r="AH231" s="4438"/>
      <c r="AI231" s="4438"/>
      <c r="AJ231" s="4438"/>
      <c r="AK231" s="4438"/>
      <c r="AL231" s="4438"/>
      <c r="AM231" s="4438"/>
      <c r="AN231" s="4438"/>
      <c r="AO231" s="4438"/>
      <c r="AP231" s="4438"/>
      <c r="AQ231" s="4438"/>
      <c r="AR231" s="4438"/>
      <c r="AS231" s="4438"/>
      <c r="AT231" s="4438"/>
      <c r="AU231" s="4438"/>
      <c r="AV231" s="4438"/>
      <c r="AW231" s="4438"/>
      <c r="AX231" s="4438"/>
      <c r="AY231" s="4438"/>
      <c r="AZ231" s="4353"/>
      <c r="BA231" s="4353"/>
      <c r="BB231" s="4353"/>
      <c r="BC231" s="4353"/>
    </row>
    <row r="232" spans="1:55">
      <c r="A232" s="4870"/>
      <c r="B232" s="4875"/>
      <c r="C232" s="4875"/>
      <c r="D232" s="4875"/>
      <c r="E232" s="4875"/>
      <c r="F232" s="4875"/>
      <c r="G232" s="4875"/>
      <c r="H232" s="4875"/>
      <c r="I232" s="4875"/>
      <c r="J232" s="4875"/>
      <c r="K232" s="4875"/>
      <c r="L232" s="4875"/>
      <c r="M232" s="4875"/>
      <c r="N232" s="4875"/>
      <c r="O232" s="4865"/>
      <c r="P232" s="4378"/>
      <c r="Q232" s="4389" t="s">
        <v>3646</v>
      </c>
      <c r="R232" s="4378"/>
      <c r="S232" s="4378"/>
      <c r="T232" s="4378"/>
      <c r="U232" s="4378"/>
      <c r="V232" s="4378"/>
      <c r="W232" s="4378"/>
      <c r="X232" s="4353"/>
      <c r="Y232" s="4361"/>
      <c r="Z232" s="4353"/>
      <c r="AA232" s="4361"/>
      <c r="AB232" s="4353"/>
      <c r="AC232" s="4353"/>
      <c r="AD232" s="4353"/>
      <c r="AE232" s="4361"/>
      <c r="AF232" s="4361"/>
      <c r="AG232" s="4361"/>
      <c r="AH232" s="4361"/>
      <c r="AI232" s="4361"/>
      <c r="AJ232" s="4361"/>
      <c r="AK232" s="4361"/>
      <c r="AL232" s="4361"/>
      <c r="AM232" s="4353"/>
      <c r="AN232" s="4353"/>
      <c r="AO232" s="4353"/>
      <c r="AP232" s="4353"/>
      <c r="AQ232" s="4353"/>
      <c r="AR232" s="4353"/>
      <c r="AS232" s="4353"/>
      <c r="AT232" s="4353"/>
      <c r="AU232" s="4353"/>
      <c r="AV232" s="4353"/>
      <c r="AW232" s="4353"/>
      <c r="AX232" s="4353"/>
      <c r="AY232" s="4353"/>
      <c r="AZ232" s="4353"/>
      <c r="BA232" s="4353"/>
      <c r="BB232" s="4353"/>
      <c r="BC232" s="4353"/>
    </row>
    <row r="233" spans="1:55">
      <c r="A233" s="4870"/>
      <c r="B233" s="4875"/>
      <c r="C233" s="4875"/>
      <c r="D233" s="4875"/>
      <c r="E233" s="4875"/>
      <c r="F233" s="4875"/>
      <c r="G233" s="4875"/>
      <c r="H233" s="4875"/>
      <c r="I233" s="4875"/>
      <c r="J233" s="4875"/>
      <c r="K233" s="4875"/>
      <c r="L233" s="4875"/>
      <c r="M233" s="4875"/>
      <c r="N233" s="4875"/>
      <c r="O233" s="4865"/>
    </row>
    <row r="234" spans="1:55">
      <c r="A234" s="4870"/>
      <c r="B234" s="4875"/>
      <c r="C234" s="4875"/>
      <c r="D234" s="4875"/>
      <c r="E234" s="4875"/>
      <c r="F234" s="4875"/>
      <c r="G234" s="4875"/>
      <c r="H234" s="4875"/>
      <c r="I234" s="4875"/>
      <c r="J234" s="4875"/>
      <c r="K234" s="4875"/>
      <c r="L234" s="4875"/>
      <c r="M234" s="4875"/>
      <c r="N234" s="4875"/>
      <c r="O234" s="4865"/>
    </row>
    <row r="235" spans="1:55" s="4448" customFormat="1" ht="21">
      <c r="A235" s="4871"/>
      <c r="B235" s="4877"/>
      <c r="C235" s="4877"/>
      <c r="D235" s="4877"/>
      <c r="E235" s="4877"/>
      <c r="F235" s="4877"/>
      <c r="G235" s="4877"/>
      <c r="H235" s="4877"/>
      <c r="I235" s="4877"/>
      <c r="J235" s="4877"/>
      <c r="K235" s="4877"/>
      <c r="L235" s="4877"/>
      <c r="M235" s="4877"/>
      <c r="N235" s="4877"/>
      <c r="O235" s="4866"/>
      <c r="P235" s="4444"/>
      <c r="Q235" s="4449" t="s">
        <v>2534</v>
      </c>
      <c r="R235" s="4445"/>
      <c r="S235" s="4445"/>
      <c r="T235" s="4445"/>
      <c r="U235" s="4445"/>
      <c r="V235" s="4445"/>
      <c r="W235" s="4445"/>
      <c r="X235" s="4445"/>
      <c r="Y235" s="4445"/>
      <c r="Z235" s="4445"/>
      <c r="AA235" s="4445"/>
      <c r="AB235" s="4445"/>
      <c r="AC235" s="4445"/>
      <c r="AD235" s="4445"/>
      <c r="AE235" s="4446"/>
      <c r="AF235" s="4445"/>
      <c r="AG235" s="4445"/>
      <c r="AH235" s="4445"/>
      <c r="AI235" s="4445"/>
      <c r="AJ235" s="4445"/>
      <c r="AK235" s="4445"/>
      <c r="AL235" s="4445"/>
      <c r="AM235" s="4445"/>
      <c r="AN235" s="4445"/>
      <c r="AO235" s="4445"/>
      <c r="AP235" s="4445"/>
      <c r="AQ235" s="4445"/>
      <c r="AR235" s="4445"/>
      <c r="AS235" s="4447"/>
      <c r="AT235" s="4447"/>
      <c r="AU235" s="4447"/>
      <c r="AV235" s="4447"/>
      <c r="AW235" s="4447"/>
      <c r="AX235" s="4447"/>
      <c r="AY235" s="4445"/>
      <c r="AZ235" s="4445"/>
      <c r="BA235" s="4445"/>
      <c r="BB235" s="4445"/>
      <c r="BC235" s="4445"/>
    </row>
    <row r="236" spans="1:55" s="4351" customFormat="1" ht="15.75">
      <c r="A236" s="4872"/>
      <c r="B236" s="4878"/>
      <c r="C236" s="4878"/>
      <c r="D236" s="4878"/>
      <c r="E236" s="4878"/>
      <c r="F236" s="4878"/>
      <c r="G236" s="4878"/>
      <c r="H236" s="4878"/>
      <c r="I236" s="4878"/>
      <c r="J236" s="4878"/>
      <c r="K236" s="4878"/>
      <c r="L236" s="4878"/>
      <c r="M236" s="4878"/>
      <c r="N236" s="4878"/>
      <c r="O236" s="4867"/>
      <c r="Q236" s="4454" t="s">
        <v>3605</v>
      </c>
      <c r="R236" s="4362"/>
      <c r="S236" s="4377"/>
      <c r="T236" s="4377"/>
      <c r="U236" s="4377"/>
      <c r="V236" s="4377"/>
      <c r="W236" s="4377"/>
      <c r="X236" s="4377"/>
      <c r="Y236" s="4377"/>
      <c r="Z236" s="4377"/>
      <c r="AA236" s="4377"/>
      <c r="AB236" s="4377"/>
      <c r="AC236" s="4377"/>
      <c r="AD236" s="4377"/>
      <c r="AE236" s="4377"/>
      <c r="AF236" s="4377"/>
      <c r="AG236" s="4377"/>
      <c r="AH236" s="4377"/>
      <c r="AI236" s="4377"/>
      <c r="AJ236" s="4377"/>
      <c r="AK236" s="4377"/>
      <c r="AL236" s="4377"/>
      <c r="AM236" s="4377"/>
      <c r="AN236" s="4377"/>
      <c r="AO236" s="4377"/>
      <c r="AP236" s="4377"/>
      <c r="AQ236" s="4377"/>
      <c r="AR236" s="4377"/>
      <c r="AS236" s="4377"/>
      <c r="AT236" s="4377"/>
      <c r="AU236" s="4377"/>
      <c r="AV236" s="4377"/>
      <c r="AW236" s="4377"/>
      <c r="AX236" s="4377"/>
    </row>
    <row r="237" spans="1:55" ht="15.75">
      <c r="A237" s="4870"/>
      <c r="B237" s="4875"/>
      <c r="C237" s="4875"/>
      <c r="D237" s="4875"/>
      <c r="E237" s="4875"/>
      <c r="F237" s="4875"/>
      <c r="G237" s="4875"/>
      <c r="H237" s="4875"/>
      <c r="I237" s="4875"/>
      <c r="J237" s="4875"/>
      <c r="K237" s="4875"/>
      <c r="L237" s="4875"/>
      <c r="M237" s="4875"/>
      <c r="N237" s="4875"/>
      <c r="O237" s="4865"/>
      <c r="P237" s="4390"/>
      <c r="Q237" s="4362"/>
      <c r="R237" s="4377"/>
      <c r="S237" s="4362"/>
      <c r="T237" s="4362"/>
      <c r="U237" s="4362"/>
      <c r="V237" s="4362"/>
      <c r="W237" s="4362"/>
      <c r="X237" s="4362"/>
      <c r="Y237" s="4362"/>
      <c r="Z237" s="4362"/>
      <c r="AA237" s="4362"/>
      <c r="AB237" s="4362"/>
      <c r="AC237" s="4362"/>
      <c r="AD237" s="4362"/>
      <c r="AE237" s="4362"/>
      <c r="AF237" s="4362"/>
      <c r="AG237" s="4363"/>
      <c r="AH237" s="4362"/>
      <c r="AI237" s="4363"/>
      <c r="AJ237" s="4363"/>
      <c r="AK237" s="4362"/>
      <c r="AL237" s="4363"/>
      <c r="AM237" s="4351"/>
      <c r="AN237" s="4351"/>
      <c r="AO237" s="4351"/>
      <c r="AP237" s="4351"/>
      <c r="AQ237" s="4351"/>
      <c r="AR237" s="4351"/>
      <c r="AS237" s="4351"/>
      <c r="AT237" s="4362"/>
      <c r="AU237" s="4362"/>
      <c r="AV237" s="4362"/>
      <c r="AW237" s="4362"/>
      <c r="AX237" s="4362"/>
      <c r="AY237" s="4351"/>
      <c r="AZ237" s="4351"/>
      <c r="BA237" s="4351"/>
      <c r="BB237" s="4351"/>
      <c r="BC237" s="4351"/>
    </row>
    <row r="238" spans="1:55">
      <c r="A238" s="4870"/>
      <c r="B238" s="4875"/>
      <c r="C238" s="4875"/>
      <c r="D238" s="4875"/>
      <c r="E238" s="4875"/>
      <c r="F238" s="4875"/>
      <c r="G238" s="4875"/>
      <c r="H238" s="4875"/>
      <c r="I238" s="4875"/>
      <c r="J238" s="4875"/>
      <c r="K238" s="4875"/>
      <c r="L238" s="4875"/>
      <c r="M238" s="4875"/>
      <c r="N238" s="4875"/>
      <c r="O238" s="4865"/>
      <c r="P238" s="4394"/>
      <c r="Q238" s="4451" t="s">
        <v>2492</v>
      </c>
      <c r="R238" s="4451">
        <v>1980</v>
      </c>
      <c r="S238" s="4452">
        <v>1981</v>
      </c>
      <c r="T238" s="4452">
        <v>1982</v>
      </c>
      <c r="U238" s="4452">
        <v>1983</v>
      </c>
      <c r="V238" s="4452">
        <v>1984</v>
      </c>
      <c r="W238" s="4452">
        <v>1985</v>
      </c>
      <c r="X238" s="4452">
        <v>1986</v>
      </c>
      <c r="Y238" s="4452">
        <v>1987</v>
      </c>
      <c r="Z238" s="4452">
        <v>1988</v>
      </c>
      <c r="AA238" s="4452">
        <v>1989</v>
      </c>
      <c r="AB238" s="4452">
        <v>1990</v>
      </c>
      <c r="AC238" s="4451">
        <v>1991</v>
      </c>
      <c r="AD238" s="4451">
        <v>1992</v>
      </c>
      <c r="AE238" s="4451">
        <v>1993</v>
      </c>
      <c r="AF238" s="4451">
        <v>1994</v>
      </c>
      <c r="AG238" s="4451">
        <v>1995</v>
      </c>
      <c r="AH238" s="4451">
        <v>1996</v>
      </c>
      <c r="AI238" s="4451">
        <v>1997</v>
      </c>
      <c r="AJ238" s="4451">
        <v>1998</v>
      </c>
      <c r="AK238" s="4451">
        <v>1999</v>
      </c>
      <c r="AL238" s="4451">
        <v>2000</v>
      </c>
      <c r="AM238" s="4451">
        <v>2001</v>
      </c>
      <c r="AN238" s="4451">
        <v>2002</v>
      </c>
      <c r="AO238" s="4451">
        <v>2003</v>
      </c>
      <c r="AP238" s="4451">
        <v>2004</v>
      </c>
      <c r="AQ238" s="4451">
        <v>2005</v>
      </c>
      <c r="AR238" s="4451">
        <v>2006</v>
      </c>
      <c r="AS238" s="4451">
        <v>2007</v>
      </c>
      <c r="AT238" s="4451">
        <v>2008</v>
      </c>
      <c r="AU238" s="4451">
        <v>2009</v>
      </c>
      <c r="AV238" s="4451">
        <v>2010</v>
      </c>
      <c r="AW238" s="4451">
        <v>2011</v>
      </c>
      <c r="AX238" s="4451">
        <v>2012</v>
      </c>
      <c r="AY238" s="4451">
        <v>2013</v>
      </c>
      <c r="AZ238" s="4451">
        <v>2014</v>
      </c>
      <c r="BA238" s="4451">
        <v>2015</v>
      </c>
      <c r="BB238" s="4451">
        <v>2016</v>
      </c>
      <c r="BC238" s="4451">
        <v>2017</v>
      </c>
    </row>
    <row r="239" spans="1:55">
      <c r="A239" s="4870"/>
      <c r="B239" s="4875"/>
      <c r="C239" s="4875"/>
      <c r="D239" s="4875"/>
      <c r="E239" s="4875"/>
      <c r="F239" s="4875"/>
      <c r="G239" s="4875"/>
      <c r="H239" s="4875"/>
      <c r="I239" s="4875"/>
      <c r="J239" s="4875"/>
      <c r="K239" s="4875"/>
      <c r="L239" s="4875"/>
      <c r="M239" s="4875"/>
      <c r="N239" s="4875"/>
      <c r="O239" s="4865"/>
      <c r="P239" s="4397"/>
      <c r="Q239" s="4352"/>
      <c r="R239" s="4356"/>
      <c r="S239" s="4352"/>
      <c r="T239" s="4352"/>
      <c r="U239" s="4352"/>
      <c r="V239" s="4352"/>
      <c r="W239" s="4352"/>
      <c r="X239" s="4352"/>
      <c r="Y239" s="4352"/>
      <c r="Z239" s="4352"/>
      <c r="AA239" s="4352"/>
      <c r="AB239" s="4352"/>
      <c r="AC239" s="4352"/>
      <c r="AD239" s="4352"/>
      <c r="AE239" s="4352"/>
      <c r="AF239" s="4355"/>
      <c r="AG239" s="4353"/>
      <c r="AH239" s="4353"/>
      <c r="AI239" s="4353"/>
      <c r="AJ239" s="4353"/>
      <c r="AK239" s="4352"/>
      <c r="AL239" s="4353"/>
      <c r="AM239" s="4353"/>
      <c r="AN239" s="4353"/>
      <c r="AO239" s="4353"/>
      <c r="AP239" s="4353"/>
      <c r="AQ239" s="4353"/>
      <c r="AR239" s="4353"/>
      <c r="AS239" s="4353"/>
      <c r="AT239" s="4353"/>
      <c r="AU239" s="4353"/>
      <c r="AV239" s="4353"/>
      <c r="AW239" s="4353"/>
      <c r="AX239" s="4353"/>
      <c r="AY239" s="4353"/>
      <c r="AZ239" s="4353"/>
      <c r="BA239" s="4353"/>
      <c r="BB239" s="4353"/>
      <c r="BC239" s="4353"/>
    </row>
    <row r="240" spans="1:55">
      <c r="A240" s="4870"/>
      <c r="B240" s="4875"/>
      <c r="C240" s="4875"/>
      <c r="D240" s="4875"/>
      <c r="E240" s="4875"/>
      <c r="F240" s="4875"/>
      <c r="G240" s="4875"/>
      <c r="H240" s="4875"/>
      <c r="I240" s="4875"/>
      <c r="J240" s="4875"/>
      <c r="K240" s="4875"/>
      <c r="L240" s="4875"/>
      <c r="M240" s="4875"/>
      <c r="N240" s="4875"/>
      <c r="O240" s="4865"/>
      <c r="P240" s="4400" t="s">
        <v>3606</v>
      </c>
      <c r="Q240" s="4370" t="s">
        <v>2493</v>
      </c>
      <c r="R240" s="4379">
        <f>+R245+R251+R275+R285</f>
        <v>0.81468378260930041</v>
      </c>
      <c r="S240" s="4379">
        <f t="shared" ref="S240:AY240" si="26">+S245+S251+S275+S285</f>
        <v>1.880539527136724</v>
      </c>
      <c r="T240" s="4379">
        <f t="shared" si="26"/>
        <v>5.3601059485104638</v>
      </c>
      <c r="U240" s="4379">
        <f t="shared" si="26"/>
        <v>22.887541998186876</v>
      </c>
      <c r="V240" s="4379">
        <f t="shared" si="26"/>
        <v>152.73149685604378</v>
      </c>
      <c r="W240" s="4379">
        <f t="shared" si="26"/>
        <v>1196.7345006295488</v>
      </c>
      <c r="X240" s="4379">
        <f t="shared" si="26"/>
        <v>2062.2827271144242</v>
      </c>
      <c r="Y240" s="4379">
        <f t="shared" si="26"/>
        <v>5.2736309654227478</v>
      </c>
      <c r="Z240" s="4379">
        <f t="shared" si="26"/>
        <v>22.90268169876855</v>
      </c>
      <c r="AA240" s="4380">
        <f t="shared" si="26"/>
        <v>733.51119966887632</v>
      </c>
      <c r="AB240" s="4380">
        <f t="shared" si="26"/>
        <v>12361.699699327948</v>
      </c>
      <c r="AC240" s="4380">
        <f t="shared" si="26"/>
        <v>30388.504781267802</v>
      </c>
      <c r="AD240" s="4380">
        <f t="shared" si="26"/>
        <v>36612.770654109998</v>
      </c>
      <c r="AE240" s="4380">
        <f t="shared" si="26"/>
        <v>38676.348102278898</v>
      </c>
      <c r="AF240" s="4380">
        <f t="shared" si="26"/>
        <v>42545.422291704002</v>
      </c>
      <c r="AG240" s="4380">
        <f t="shared" si="26"/>
        <v>44059.07807455436</v>
      </c>
      <c r="AH240" s="4380">
        <f t="shared" si="26"/>
        <v>43996.796944749571</v>
      </c>
      <c r="AI240" s="4380">
        <f t="shared" si="26"/>
        <v>46753.390918744095</v>
      </c>
      <c r="AJ240" s="4380">
        <f t="shared" si="26"/>
        <v>47321.337031492214</v>
      </c>
      <c r="AK240" s="4380">
        <f t="shared" si="26"/>
        <v>49870.089418650503</v>
      </c>
      <c r="AL240" s="4380">
        <f t="shared" si="26"/>
        <v>49586.622113508638</v>
      </c>
      <c r="AM240" s="4380">
        <f t="shared" si="26"/>
        <v>48739.736723658323</v>
      </c>
      <c r="AN240" s="4380">
        <f t="shared" si="26"/>
        <v>46877.536463897537</v>
      </c>
      <c r="AO240" s="4380">
        <f t="shared" si="26"/>
        <v>58302.209088322925</v>
      </c>
      <c r="AP240" s="4380">
        <f t="shared" si="26"/>
        <v>64014.867445058197</v>
      </c>
      <c r="AQ240" s="4380">
        <f t="shared" si="26"/>
        <v>84377.50025069165</v>
      </c>
      <c r="AR240" s="4380">
        <f t="shared" si="26"/>
        <v>103471.58326672442</v>
      </c>
      <c r="AS240" s="4380">
        <f t="shared" si="26"/>
        <v>151229.86314473723</v>
      </c>
      <c r="AT240" s="4380">
        <f t="shared" si="26"/>
        <v>209601.76143318866</v>
      </c>
      <c r="AU240" s="4380">
        <f t="shared" si="26"/>
        <v>269647.57712009345</v>
      </c>
      <c r="AV240" s="4380">
        <f t="shared" si="26"/>
        <v>349761.19451838231</v>
      </c>
      <c r="AW240" s="4380">
        <f t="shared" si="26"/>
        <v>483378.86798503011</v>
      </c>
      <c r="AX240" s="4380">
        <f t="shared" si="26"/>
        <v>612581.94202114979</v>
      </c>
      <c r="AY240" s="4380">
        <f t="shared" si="26"/>
        <v>805179.66016159614</v>
      </c>
      <c r="AZ240" s="4380">
        <f>+AZ245+AZ251+AZ275+AZ285</f>
        <v>1194777.7769474972</v>
      </c>
      <c r="BA240" s="4380">
        <f>+BA245+BA251+BA275+BA285</f>
        <v>1543602.7596179538</v>
      </c>
      <c r="BB240" s="4380">
        <f>+BB245+BB251+BB275+BB285</f>
        <v>2251147.7071815073</v>
      </c>
      <c r="BC240" s="4380">
        <f>+BC245+BC251+BC275+BC285</f>
        <v>2741553.1912023071</v>
      </c>
    </row>
    <row r="241" spans="1:55">
      <c r="A241" s="4870"/>
      <c r="B241" s="4875"/>
      <c r="C241" s="4875"/>
      <c r="D241" s="4875"/>
      <c r="E241" s="4875"/>
      <c r="F241" s="4875"/>
      <c r="G241" s="4875"/>
      <c r="H241" s="4875"/>
      <c r="I241" s="4875"/>
      <c r="J241" s="4875"/>
      <c r="K241" s="4875"/>
      <c r="L241" s="4875"/>
      <c r="M241" s="4875"/>
      <c r="N241" s="4875"/>
      <c r="O241" s="4865"/>
      <c r="P241" s="4400"/>
      <c r="Q241" s="4376"/>
      <c r="R241" s="4381"/>
      <c r="S241" s="4381"/>
      <c r="T241" s="4381"/>
      <c r="U241" s="4381"/>
      <c r="V241" s="4381"/>
      <c r="W241" s="4381"/>
      <c r="X241" s="4381"/>
      <c r="Y241" s="4381"/>
      <c r="Z241" s="4381"/>
      <c r="AA241" s="4382"/>
      <c r="AB241" s="4382"/>
      <c r="AC241" s="4382"/>
      <c r="AD241" s="4382"/>
      <c r="AE241" s="4382"/>
      <c r="AF241" s="4382"/>
      <c r="AG241" s="4382"/>
      <c r="AH241" s="4382"/>
      <c r="AI241" s="4382"/>
      <c r="AJ241" s="4382"/>
      <c r="AK241" s="4382"/>
      <c r="AL241" s="4382"/>
      <c r="AM241" s="4382"/>
      <c r="AN241" s="4382"/>
      <c r="AO241" s="4382"/>
      <c r="AP241" s="4382"/>
      <c r="AQ241" s="4382"/>
      <c r="AR241" s="4382"/>
      <c r="AS241" s="4382"/>
      <c r="AT241" s="4382"/>
      <c r="AU241" s="4382"/>
      <c r="AV241" s="4382"/>
      <c r="AW241" s="4382"/>
      <c r="AX241" s="4382"/>
      <c r="AY241" s="4382"/>
      <c r="AZ241" s="4382"/>
      <c r="BA241" s="4382"/>
      <c r="BB241" s="4382"/>
      <c r="BC241" s="4382"/>
    </row>
    <row r="242" spans="1:55">
      <c r="A242" s="4870"/>
      <c r="B242" s="4875"/>
      <c r="C242" s="4875"/>
      <c r="D242" s="4875"/>
      <c r="E242" s="4875"/>
      <c r="F242" s="4875"/>
      <c r="G242" s="4875"/>
      <c r="H242" s="4875"/>
      <c r="I242" s="4875"/>
      <c r="J242" s="4875"/>
      <c r="K242" s="4875"/>
      <c r="L242" s="4875"/>
      <c r="M242" s="4875"/>
      <c r="N242" s="4875"/>
      <c r="O242" s="4865"/>
      <c r="P242" s="4400"/>
      <c r="Q242" s="4370" t="s">
        <v>3607</v>
      </c>
      <c r="R242" s="4379">
        <f>+R240-R285</f>
        <v>0.72068378260930044</v>
      </c>
      <c r="S242" s="4379">
        <f t="shared" ref="S242:BC242" si="27">+S240-S285</f>
        <v>1.489839527136724</v>
      </c>
      <c r="T242" s="4379">
        <f t="shared" si="27"/>
        <v>3.8511059485104639</v>
      </c>
      <c r="U242" s="4379">
        <f t="shared" si="27"/>
        <v>18.940241998186877</v>
      </c>
      <c r="V242" s="4379">
        <f t="shared" si="27"/>
        <v>126.63149685604378</v>
      </c>
      <c r="W242" s="4379">
        <f t="shared" si="27"/>
        <v>982.94450062954888</v>
      </c>
      <c r="X242" s="4379">
        <f t="shared" si="27"/>
        <v>1780.1727271144241</v>
      </c>
      <c r="Y242" s="4379">
        <f t="shared" si="27"/>
        <v>4.6536309654227477</v>
      </c>
      <c r="Z242" s="4379">
        <f t="shared" si="27"/>
        <v>20.702681698768551</v>
      </c>
      <c r="AA242" s="4380">
        <f t="shared" si="27"/>
        <v>647.87119966887633</v>
      </c>
      <c r="AB242" s="4380">
        <f t="shared" si="27"/>
        <v>11403.639699327949</v>
      </c>
      <c r="AC242" s="4380">
        <f t="shared" si="27"/>
        <v>27359.104781267801</v>
      </c>
      <c r="AD242" s="4380">
        <f t="shared" si="27"/>
        <v>31738.570654109997</v>
      </c>
      <c r="AE242" s="4380">
        <f t="shared" si="27"/>
        <v>34806.948102278897</v>
      </c>
      <c r="AF242" s="4380">
        <f t="shared" si="27"/>
        <v>38634.722291704005</v>
      </c>
      <c r="AG242" s="4380">
        <f t="shared" si="27"/>
        <v>39045.57807455436</v>
      </c>
      <c r="AH242" s="4380">
        <f t="shared" si="27"/>
        <v>39064.066944749567</v>
      </c>
      <c r="AI242" s="4380">
        <f t="shared" si="27"/>
        <v>40060.620431744093</v>
      </c>
      <c r="AJ242" s="4380">
        <f t="shared" si="27"/>
        <v>40550.486269032212</v>
      </c>
      <c r="AK242" s="4380">
        <f t="shared" si="27"/>
        <v>41282.410205650507</v>
      </c>
      <c r="AL242" s="4380">
        <f t="shared" si="27"/>
        <v>39444.529668458636</v>
      </c>
      <c r="AM242" s="4380">
        <f t="shared" si="27"/>
        <v>37000.315616898326</v>
      </c>
      <c r="AN242" s="4380">
        <f t="shared" si="27"/>
        <v>40226.775562147537</v>
      </c>
      <c r="AO242" s="4380">
        <f t="shared" si="27"/>
        <v>51134.236899962925</v>
      </c>
      <c r="AP242" s="4380">
        <f t="shared" si="27"/>
        <v>58126.822388878194</v>
      </c>
      <c r="AQ242" s="4380">
        <f t="shared" si="27"/>
        <v>72327.542297191656</v>
      </c>
      <c r="AR242" s="4380">
        <f t="shared" si="27"/>
        <v>91312.817427374423</v>
      </c>
      <c r="AS242" s="4380">
        <f t="shared" si="27"/>
        <v>133976.53391700724</v>
      </c>
      <c r="AT242" s="4380">
        <f t="shared" si="27"/>
        <v>187931.82240769867</v>
      </c>
      <c r="AU242" s="4380">
        <f t="shared" si="27"/>
        <v>243545.03309733345</v>
      </c>
      <c r="AV242" s="4380">
        <f t="shared" si="27"/>
        <v>325992.60666953231</v>
      </c>
      <c r="AW242" s="4380">
        <f t="shared" si="27"/>
        <v>441909.11105183011</v>
      </c>
      <c r="AX242" s="4380">
        <f t="shared" si="27"/>
        <v>564575.16136053985</v>
      </c>
      <c r="AY242" s="4380">
        <f t="shared" si="27"/>
        <v>760381.48751497618</v>
      </c>
      <c r="AZ242" s="4380">
        <f t="shared" si="27"/>
        <v>1107761.3556340372</v>
      </c>
      <c r="BA242" s="4380">
        <f t="shared" si="27"/>
        <v>1433990.0455306638</v>
      </c>
      <c r="BB242" s="4380">
        <f t="shared" si="27"/>
        <v>1944332.5433732972</v>
      </c>
      <c r="BC242" s="4380">
        <f t="shared" si="27"/>
        <v>2416895.7799623469</v>
      </c>
    </row>
    <row r="243" spans="1:55">
      <c r="A243" s="4870"/>
      <c r="B243" s="4875"/>
      <c r="C243" s="4875"/>
      <c r="D243" s="4875"/>
      <c r="E243" s="4875"/>
      <c r="F243" s="4875"/>
      <c r="G243" s="4875"/>
      <c r="H243" s="4875"/>
      <c r="I243" s="4875"/>
      <c r="J243" s="4875"/>
      <c r="K243" s="4875"/>
      <c r="L243" s="4875"/>
      <c r="M243" s="4875"/>
      <c r="N243" s="4875"/>
      <c r="O243" s="4865"/>
      <c r="P243" s="4400"/>
      <c r="Q243" s="4376"/>
      <c r="R243" s="4381"/>
      <c r="S243" s="4381"/>
      <c r="T243" s="4381"/>
      <c r="U243" s="4381"/>
      <c r="V243" s="4381"/>
      <c r="W243" s="4381"/>
      <c r="X243" s="4381"/>
      <c r="Y243" s="4381"/>
      <c r="Z243" s="4381"/>
      <c r="AA243" s="4382"/>
      <c r="AB243" s="4382"/>
      <c r="AC243" s="4382"/>
      <c r="AD243" s="4382"/>
      <c r="AE243" s="4382"/>
      <c r="AF243" s="4382"/>
      <c r="AG243" s="4382"/>
      <c r="AH243" s="4382"/>
      <c r="AI243" s="4382"/>
      <c r="AJ243" s="4382"/>
      <c r="AK243" s="4382"/>
      <c r="AL243" s="4382"/>
      <c r="AM243" s="4382"/>
      <c r="AN243" s="4382"/>
      <c r="AO243" s="4382"/>
      <c r="AP243" s="4382"/>
      <c r="AQ243" s="4382"/>
      <c r="AR243" s="4382"/>
      <c r="AS243" s="4382"/>
      <c r="AT243" s="4382"/>
      <c r="AU243" s="4382"/>
      <c r="AV243" s="4382"/>
      <c r="AW243" s="4382"/>
      <c r="AX243" s="4382"/>
      <c r="AY243" s="4382"/>
      <c r="AZ243" s="4382"/>
      <c r="BA243" s="4382"/>
      <c r="BB243" s="4382"/>
      <c r="BC243" s="4382"/>
    </row>
    <row r="244" spans="1:55">
      <c r="A244" s="4870"/>
      <c r="B244" s="4875"/>
      <c r="C244" s="4875"/>
      <c r="D244" s="4875"/>
      <c r="E244" s="4875"/>
      <c r="F244" s="4875"/>
      <c r="G244" s="4875"/>
      <c r="H244" s="4875"/>
      <c r="I244" s="4875"/>
      <c r="J244" s="4875"/>
      <c r="K244" s="4875"/>
      <c r="L244" s="4875"/>
      <c r="M244" s="4875"/>
      <c r="N244" s="4875"/>
      <c r="O244" s="4865"/>
      <c r="P244" s="4397"/>
      <c r="Q244" s="4353"/>
      <c r="R244" s="4383"/>
      <c r="S244" s="4383"/>
      <c r="T244" s="4383"/>
      <c r="U244" s="4383"/>
      <c r="V244" s="4383"/>
      <c r="W244" s="4383"/>
      <c r="X244" s="4383"/>
      <c r="Y244" s="4383"/>
      <c r="Z244" s="4383"/>
      <c r="AA244" s="4384"/>
      <c r="AB244" s="4384"/>
      <c r="AC244" s="4384"/>
      <c r="AD244" s="4384"/>
      <c r="AE244" s="4384"/>
      <c r="AF244" s="4384"/>
      <c r="AG244" s="4384"/>
      <c r="AH244" s="4384"/>
      <c r="AI244" s="4384"/>
      <c r="AJ244" s="4384"/>
      <c r="AK244" s="4384"/>
      <c r="AL244" s="4384"/>
      <c r="AM244" s="4384"/>
      <c r="AN244" s="4384"/>
      <c r="AO244" s="4384"/>
      <c r="AP244" s="4384"/>
      <c r="AQ244" s="4384"/>
      <c r="AR244" s="4384"/>
      <c r="AS244" s="4384"/>
      <c r="AT244" s="4384"/>
      <c r="AU244" s="4384"/>
      <c r="AV244" s="4384"/>
      <c r="AW244" s="4384"/>
      <c r="AX244" s="4384"/>
      <c r="AY244" s="4384"/>
      <c r="AZ244" s="4384"/>
      <c r="BA244" s="4384"/>
      <c r="BB244" s="4384"/>
      <c r="BC244" s="4384"/>
    </row>
    <row r="245" spans="1:55">
      <c r="A245" s="4870"/>
      <c r="B245" s="4875"/>
      <c r="C245" s="4875"/>
      <c r="D245" s="4875"/>
      <c r="E245" s="4875"/>
      <c r="F245" s="4875"/>
      <c r="G245" s="4875"/>
      <c r="H245" s="4875"/>
      <c r="I245" s="4875"/>
      <c r="J245" s="4875"/>
      <c r="K245" s="4875"/>
      <c r="L245" s="4875"/>
      <c r="M245" s="4875"/>
      <c r="N245" s="4875"/>
      <c r="O245" s="4865"/>
      <c r="P245" s="4397" t="s">
        <v>3608</v>
      </c>
      <c r="Q245" s="4370" t="s">
        <v>2494</v>
      </c>
      <c r="R245" s="4379">
        <f>+R247+R248+R249</f>
        <v>0.12478340160229373</v>
      </c>
      <c r="S245" s="4379">
        <f t="shared" ref="S245:AY245" si="28">+S247+S248+S249</f>
        <v>0.25175771152840021</v>
      </c>
      <c r="T245" s="4379">
        <f t="shared" si="28"/>
        <v>0.69181960270737819</v>
      </c>
      <c r="U245" s="4379">
        <f t="shared" si="28"/>
        <v>3.2209009043876828</v>
      </c>
      <c r="V245" s="4379">
        <f t="shared" si="28"/>
        <v>17.891274220547494</v>
      </c>
      <c r="W245" s="4379">
        <f t="shared" si="28"/>
        <v>129.27535046448077</v>
      </c>
      <c r="X245" s="4379">
        <f t="shared" si="28"/>
        <v>251.15916638622863</v>
      </c>
      <c r="Y245" s="4379">
        <f t="shared" si="28"/>
        <v>0.64310400083853392</v>
      </c>
      <c r="Z245" s="4379">
        <f t="shared" si="28"/>
        <v>2.8639564983204013</v>
      </c>
      <c r="AA245" s="4380">
        <f t="shared" si="28"/>
        <v>79.828639182642462</v>
      </c>
      <c r="AB245" s="4380">
        <f t="shared" si="28"/>
        <v>1411.897488730634</v>
      </c>
      <c r="AC245" s="4380">
        <f t="shared" si="28"/>
        <v>4237.5447860090107</v>
      </c>
      <c r="AD245" s="4380">
        <f t="shared" si="28"/>
        <v>5533.6069750826719</v>
      </c>
      <c r="AE245" s="4380">
        <f t="shared" si="28"/>
        <v>5993.2956301800004</v>
      </c>
      <c r="AF245" s="4380">
        <f t="shared" si="28"/>
        <v>6933.4845894699993</v>
      </c>
      <c r="AG245" s="4380">
        <f t="shared" si="28"/>
        <v>6899.2334400599993</v>
      </c>
      <c r="AH245" s="4380">
        <f t="shared" si="28"/>
        <v>6725.8664299900001</v>
      </c>
      <c r="AI245" s="4380">
        <f t="shared" si="28"/>
        <v>6723.3818410199992</v>
      </c>
      <c r="AJ245" s="4380">
        <f t="shared" si="28"/>
        <v>6866.0071441599994</v>
      </c>
      <c r="AK245" s="4380">
        <f t="shared" si="28"/>
        <v>7878.2193981700002</v>
      </c>
      <c r="AL245" s="4380">
        <f t="shared" si="28"/>
        <v>6931.2551404699998</v>
      </c>
      <c r="AM245" s="4380">
        <f t="shared" si="28"/>
        <v>6250.3578226299996</v>
      </c>
      <c r="AN245" s="4380">
        <f t="shared" si="28"/>
        <v>6816.4314770700012</v>
      </c>
      <c r="AO245" s="4380">
        <f t="shared" si="28"/>
        <v>8530.6428674399995</v>
      </c>
      <c r="AP245" s="4380">
        <f t="shared" si="28"/>
        <v>9716.532238429998</v>
      </c>
      <c r="AQ245" s="4380">
        <f t="shared" si="28"/>
        <v>11429.042256210001</v>
      </c>
      <c r="AR245" s="4380">
        <f t="shared" si="28"/>
        <v>13945.212643139999</v>
      </c>
      <c r="AS245" s="4380">
        <f t="shared" si="28"/>
        <v>18346.558926259997</v>
      </c>
      <c r="AT245" s="4380">
        <f t="shared" si="28"/>
        <v>23482.260912409998</v>
      </c>
      <c r="AU245" s="4380">
        <f t="shared" si="28"/>
        <v>32183.560006480002</v>
      </c>
      <c r="AV245" s="4380">
        <f t="shared" si="28"/>
        <v>43227.046219340002</v>
      </c>
      <c r="AW245" s="4380">
        <f t="shared" si="28"/>
        <v>53571.107557100011</v>
      </c>
      <c r="AX245" s="4380">
        <f t="shared" si="28"/>
        <v>66310.979634700008</v>
      </c>
      <c r="AY245" s="4380">
        <f t="shared" si="28"/>
        <v>88370.013162579999</v>
      </c>
      <c r="AZ245" s="4380">
        <f>+AZ247+AZ248+AZ249</f>
        <v>122864.78794752</v>
      </c>
      <c r="BA245" s="4380">
        <f>+BA247+BA248+BA249</f>
        <v>163266.77674063999</v>
      </c>
      <c r="BB245" s="4380">
        <f>+BB247+BB248+BB249</f>
        <v>219971.68619991999</v>
      </c>
      <c r="BC245" s="4380">
        <f>+BC247+BC248+BC249</f>
        <v>271207.00653267</v>
      </c>
    </row>
    <row r="246" spans="1:55">
      <c r="A246" s="4870"/>
      <c r="B246" s="4875"/>
      <c r="C246" s="4875"/>
      <c r="D246" s="4875"/>
      <c r="E246" s="4875"/>
      <c r="F246" s="4875"/>
      <c r="G246" s="4875"/>
      <c r="H246" s="4875"/>
      <c r="I246" s="4875"/>
      <c r="J246" s="4875"/>
      <c r="K246" s="4875"/>
      <c r="L246" s="4875"/>
      <c r="M246" s="4875"/>
      <c r="N246" s="4875"/>
      <c r="O246" s="4865"/>
      <c r="P246" s="4397"/>
      <c r="Q246" s="4353"/>
      <c r="R246" s="4383"/>
      <c r="S246" s="4383"/>
      <c r="T246" s="4383"/>
      <c r="U246" s="4383"/>
      <c r="V246" s="4383"/>
      <c r="W246" s="4383"/>
      <c r="X246" s="4383"/>
      <c r="Y246" s="4383"/>
      <c r="Z246" s="4383"/>
      <c r="AA246" s="4384"/>
      <c r="AB246" s="4384"/>
      <c r="AC246" s="4384"/>
      <c r="AD246" s="4384"/>
      <c r="AE246" s="4384"/>
      <c r="AF246" s="4384"/>
      <c r="AG246" s="4384"/>
      <c r="AH246" s="4384"/>
      <c r="AI246" s="4384"/>
      <c r="AJ246" s="4384"/>
      <c r="AK246" s="4384"/>
      <c r="AL246" s="4384"/>
      <c r="AM246" s="4384"/>
      <c r="AN246" s="4384"/>
      <c r="AO246" s="4384"/>
      <c r="AP246" s="4384"/>
      <c r="AQ246" s="4384"/>
      <c r="AR246" s="4384"/>
      <c r="AS246" s="4384"/>
      <c r="AT246" s="4384"/>
      <c r="AU246" s="4384"/>
      <c r="AV246" s="4384"/>
      <c r="AW246" s="4384"/>
      <c r="AX246" s="4384"/>
      <c r="AY246" s="4384"/>
      <c r="AZ246" s="4384"/>
      <c r="BA246" s="4384"/>
      <c r="BB246" s="4384"/>
      <c r="BC246" s="4384"/>
    </row>
    <row r="247" spans="1:55">
      <c r="A247" s="4870"/>
      <c r="B247" s="4875"/>
      <c r="C247" s="4875"/>
      <c r="D247" s="4875"/>
      <c r="E247" s="4875"/>
      <c r="F247" s="4875"/>
      <c r="G247" s="4875"/>
      <c r="H247" s="4875"/>
      <c r="I247" s="4875"/>
      <c r="J247" s="4875"/>
      <c r="K247" s="4875"/>
      <c r="L247" s="4875"/>
      <c r="M247" s="4875"/>
      <c r="N247" s="4875"/>
      <c r="O247" s="4865"/>
      <c r="P247" s="4400" t="s">
        <v>3609</v>
      </c>
      <c r="Q247" s="4371" t="s">
        <v>2495</v>
      </c>
      <c r="R247" s="4385">
        <v>1.907E-2</v>
      </c>
      <c r="S247" s="4385">
        <v>3.5909999999999997E-2</v>
      </c>
      <c r="T247" s="4385">
        <v>9.2380000000000004E-2</v>
      </c>
      <c r="U247" s="4385">
        <v>0.54759999999999998</v>
      </c>
      <c r="V247" s="4385">
        <v>4.2830000000000004</v>
      </c>
      <c r="W247" s="4385">
        <v>36.76</v>
      </c>
      <c r="X247" s="4385">
        <v>64.709999999999994</v>
      </c>
      <c r="Y247" s="4385">
        <v>0.18234</v>
      </c>
      <c r="Z247" s="4385">
        <v>0.81154000000000004</v>
      </c>
      <c r="AA247" s="4386">
        <v>24.835278331455999</v>
      </c>
      <c r="AB247" s="4386">
        <v>495.32053437360003</v>
      </c>
      <c r="AC247" s="4386">
        <v>1499.1184339114</v>
      </c>
      <c r="AD247" s="4386">
        <v>2165.8311085400001</v>
      </c>
      <c r="AE247" s="4386">
        <v>2207.0080746599997</v>
      </c>
      <c r="AF247" s="4386">
        <v>2645.6538082199995</v>
      </c>
      <c r="AG247" s="4386">
        <v>2574.8485709899996</v>
      </c>
      <c r="AH247" s="4386">
        <v>2452.37234717</v>
      </c>
      <c r="AI247" s="4386">
        <v>2433.44396138</v>
      </c>
      <c r="AJ247" s="4386">
        <v>2498.7224278499998</v>
      </c>
      <c r="AK247" s="4386">
        <v>3351.7699493499999</v>
      </c>
      <c r="AL247" s="4386">
        <v>2630.5025152099997</v>
      </c>
      <c r="AM247" s="4386">
        <v>2103.2685677700001</v>
      </c>
      <c r="AN247" s="4386">
        <v>2322.9865316600003</v>
      </c>
      <c r="AO247" s="4386">
        <v>3187.7993776799999</v>
      </c>
      <c r="AP247" s="4386">
        <v>3633.2872205499993</v>
      </c>
      <c r="AQ247" s="4386">
        <v>4297.6310438700011</v>
      </c>
      <c r="AR247" s="4386">
        <v>5392.1805944300004</v>
      </c>
      <c r="AS247" s="4386">
        <v>7781.4492693600005</v>
      </c>
      <c r="AT247" s="4386">
        <v>10019.06019652</v>
      </c>
      <c r="AU247" s="4386">
        <v>14058.74455109</v>
      </c>
      <c r="AV247" s="4386">
        <v>18345.502328679999</v>
      </c>
      <c r="AW247" s="4386">
        <v>22876.646353320008</v>
      </c>
      <c r="AX247" s="4386">
        <v>27456.188428230002</v>
      </c>
      <c r="AY247" s="4386">
        <v>36203.982212399998</v>
      </c>
      <c r="AZ247" s="4386">
        <v>46934.014848570005</v>
      </c>
      <c r="BA247" s="4386">
        <v>62833.599223509991</v>
      </c>
      <c r="BB247" s="4386">
        <v>83019.005327489984</v>
      </c>
      <c r="BC247" s="4386">
        <v>103570.69520254</v>
      </c>
    </row>
    <row r="248" spans="1:55">
      <c r="A248" s="4870"/>
      <c r="B248" s="4875"/>
      <c r="C248" s="4875"/>
      <c r="D248" s="4875"/>
      <c r="E248" s="4875"/>
      <c r="F248" s="4875"/>
      <c r="G248" s="4875"/>
      <c r="H248" s="4875"/>
      <c r="I248" s="4875"/>
      <c r="J248" s="4875"/>
      <c r="K248" s="4875"/>
      <c r="L248" s="4875"/>
      <c r="M248" s="4875"/>
      <c r="N248" s="4875"/>
      <c r="O248" s="4865"/>
      <c r="P248" s="4397" t="s">
        <v>3610</v>
      </c>
      <c r="Q248" s="4365" t="s">
        <v>2496</v>
      </c>
      <c r="R248" s="4387">
        <v>5.4000000000000003E-3</v>
      </c>
      <c r="S248" s="4387">
        <v>8.8999999999999999E-3</v>
      </c>
      <c r="T248" s="4387">
        <v>2.0799999999999999E-2</v>
      </c>
      <c r="U248" s="4387">
        <v>0.1229</v>
      </c>
      <c r="V248" s="4387">
        <v>1.0722</v>
      </c>
      <c r="W248" s="4387">
        <v>7.77</v>
      </c>
      <c r="X248" s="4387">
        <v>14.86</v>
      </c>
      <c r="Y248" s="4387">
        <v>3.9219999999999998E-2</v>
      </c>
      <c r="Z248" s="4387">
        <v>0.18267</v>
      </c>
      <c r="AA248" s="4388">
        <v>4.7723100000000001</v>
      </c>
      <c r="AB248" s="4388">
        <v>95.270579493300005</v>
      </c>
      <c r="AC248" s="4388">
        <v>311.31937610310001</v>
      </c>
      <c r="AD248" s="4388">
        <v>438.21641691999997</v>
      </c>
      <c r="AE248" s="4388">
        <v>499.19695338000008</v>
      </c>
      <c r="AF248" s="4388">
        <v>656.94370502000015</v>
      </c>
      <c r="AG248" s="4388">
        <v>688.95504451999989</v>
      </c>
      <c r="AH248" s="4388">
        <v>693.08669192000002</v>
      </c>
      <c r="AI248" s="4388">
        <v>758.57419571999992</v>
      </c>
      <c r="AJ248" s="4388">
        <v>783.34821757000009</v>
      </c>
      <c r="AK248" s="4388">
        <v>801.17024428000013</v>
      </c>
      <c r="AL248" s="4388">
        <v>806.87768894999988</v>
      </c>
      <c r="AM248" s="4388">
        <v>790.68048091999992</v>
      </c>
      <c r="AN248" s="4388">
        <v>808.70547206000026</v>
      </c>
      <c r="AO248" s="4388">
        <v>852.44155911000007</v>
      </c>
      <c r="AP248" s="4388">
        <v>1052.6481304400002</v>
      </c>
      <c r="AQ248" s="4388">
        <v>1316.8379994400002</v>
      </c>
      <c r="AR248" s="4388">
        <v>1618.0798693699996</v>
      </c>
      <c r="AS248" s="4388">
        <v>2006.2735939499998</v>
      </c>
      <c r="AT248" s="4388">
        <v>2767.0644538999995</v>
      </c>
      <c r="AU248" s="4388">
        <v>3543.4522352100007</v>
      </c>
      <c r="AV248" s="4388">
        <v>4694.0327425700016</v>
      </c>
      <c r="AW248" s="4388">
        <v>6504.7357277099991</v>
      </c>
      <c r="AX248" s="4388">
        <v>8544.5401355699996</v>
      </c>
      <c r="AY248" s="4388">
        <v>11530.268279599999</v>
      </c>
      <c r="AZ248" s="4388">
        <v>15795.7882641</v>
      </c>
      <c r="BA248" s="4388">
        <v>22320.220340030002</v>
      </c>
      <c r="BB248" s="4388">
        <v>31751.161718600004</v>
      </c>
      <c r="BC248" s="4388">
        <v>42334.300512370006</v>
      </c>
    </row>
    <row r="249" spans="1:55">
      <c r="A249" s="4870"/>
      <c r="B249" s="4875"/>
      <c r="C249" s="4875"/>
      <c r="D249" s="4875"/>
      <c r="E249" s="4875"/>
      <c r="F249" s="4875"/>
      <c r="G249" s="4875"/>
      <c r="H249" s="4875"/>
      <c r="I249" s="4875"/>
      <c r="J249" s="4875"/>
      <c r="K249" s="4875"/>
      <c r="L249" s="4875"/>
      <c r="M249" s="4875"/>
      <c r="N249" s="4875"/>
      <c r="O249" s="4865"/>
      <c r="P249" s="4397" t="s">
        <v>3611</v>
      </c>
      <c r="Q249" s="4371" t="s">
        <v>2497</v>
      </c>
      <c r="R249" s="4385">
        <v>0.10031340160229373</v>
      </c>
      <c r="S249" s="4385">
        <v>0.20694771152840022</v>
      </c>
      <c r="T249" s="4385">
        <v>0.57863960270737824</v>
      </c>
      <c r="U249" s="4385">
        <v>2.5504009043876827</v>
      </c>
      <c r="V249" s="4385">
        <v>12.536074220547496</v>
      </c>
      <c r="W249" s="4385">
        <v>84.745350464480751</v>
      </c>
      <c r="X249" s="4385">
        <v>171.58916638622864</v>
      </c>
      <c r="Y249" s="4385">
        <v>0.42154400083853388</v>
      </c>
      <c r="Z249" s="4385">
        <v>1.8697464983204013</v>
      </c>
      <c r="AA249" s="4386">
        <v>50.221050851186455</v>
      </c>
      <c r="AB249" s="4386">
        <v>821.30637486373405</v>
      </c>
      <c r="AC249" s="4386">
        <v>2427.1069759945108</v>
      </c>
      <c r="AD249" s="4386">
        <v>2929.5594496226722</v>
      </c>
      <c r="AE249" s="4386">
        <v>3287.0906021400006</v>
      </c>
      <c r="AF249" s="4386">
        <v>3630.8870762299998</v>
      </c>
      <c r="AG249" s="4386">
        <v>3635.4298245500004</v>
      </c>
      <c r="AH249" s="4386">
        <v>3580.4073908999999</v>
      </c>
      <c r="AI249" s="4386">
        <v>3531.3636839199994</v>
      </c>
      <c r="AJ249" s="4386">
        <v>3583.9364987399999</v>
      </c>
      <c r="AK249" s="4386">
        <v>3725.2792045400006</v>
      </c>
      <c r="AL249" s="4386">
        <v>3493.8749363100001</v>
      </c>
      <c r="AM249" s="4386">
        <v>3356.4087739400002</v>
      </c>
      <c r="AN249" s="4386">
        <v>3684.7394733500005</v>
      </c>
      <c r="AO249" s="4386">
        <v>4490.4019306499995</v>
      </c>
      <c r="AP249" s="4386">
        <v>5030.5968874399996</v>
      </c>
      <c r="AQ249" s="4386">
        <v>5814.5732128999998</v>
      </c>
      <c r="AR249" s="4386">
        <v>6934.9521793399999</v>
      </c>
      <c r="AS249" s="4386">
        <v>8558.8360629499984</v>
      </c>
      <c r="AT249" s="4386">
        <v>10696.136261990001</v>
      </c>
      <c r="AU249" s="4386">
        <v>14581.363220180001</v>
      </c>
      <c r="AV249" s="4386">
        <v>20187.511148090001</v>
      </c>
      <c r="AW249" s="4386">
        <v>24189.725476070005</v>
      </c>
      <c r="AX249" s="4386">
        <v>30310.251070900002</v>
      </c>
      <c r="AY249" s="4386">
        <v>40635.762670579992</v>
      </c>
      <c r="AZ249" s="4386">
        <v>60134.984834850002</v>
      </c>
      <c r="BA249" s="4386">
        <v>78112.957177100005</v>
      </c>
      <c r="BB249" s="4386">
        <v>105201.51915383</v>
      </c>
      <c r="BC249" s="4386">
        <v>125302.01081775998</v>
      </c>
    </row>
    <row r="250" spans="1:55">
      <c r="A250" s="4870"/>
      <c r="B250" s="4875"/>
      <c r="C250" s="4875"/>
      <c r="D250" s="4875"/>
      <c r="E250" s="4875"/>
      <c r="F250" s="4875"/>
      <c r="G250" s="4875"/>
      <c r="H250" s="4875"/>
      <c r="I250" s="4875"/>
      <c r="J250" s="4875"/>
      <c r="K250" s="4875"/>
      <c r="L250" s="4875"/>
      <c r="M250" s="4875"/>
      <c r="N250" s="4875"/>
      <c r="O250" s="4865"/>
      <c r="P250" s="4397"/>
      <c r="Q250" s="4353"/>
      <c r="R250" s="4383"/>
      <c r="S250" s="4383"/>
      <c r="T250" s="4383"/>
      <c r="U250" s="4383"/>
      <c r="V250" s="4383"/>
      <c r="W250" s="4383"/>
      <c r="X250" s="4383"/>
      <c r="Y250" s="4383"/>
      <c r="Z250" s="4383"/>
      <c r="AA250" s="4384"/>
      <c r="AB250" s="4384"/>
      <c r="AC250" s="4384"/>
      <c r="AD250" s="4384"/>
      <c r="AE250" s="4384"/>
      <c r="AF250" s="4384"/>
      <c r="AG250" s="4384"/>
      <c r="AH250" s="4384"/>
      <c r="AI250" s="4384"/>
      <c r="AJ250" s="4384"/>
      <c r="AK250" s="4384"/>
      <c r="AL250" s="4384"/>
      <c r="AM250" s="4384"/>
      <c r="AN250" s="4384"/>
      <c r="AO250" s="4384"/>
      <c r="AP250" s="4384"/>
      <c r="AQ250" s="4384"/>
      <c r="AR250" s="4384"/>
      <c r="AS250" s="4384"/>
      <c r="AT250" s="4384"/>
      <c r="AU250" s="4384"/>
      <c r="AV250" s="4384"/>
      <c r="AW250" s="4384"/>
      <c r="AX250" s="4384"/>
      <c r="AY250" s="4384"/>
      <c r="AZ250" s="4384"/>
      <c r="BA250" s="4384"/>
      <c r="BB250" s="4384"/>
      <c r="BC250" s="4384"/>
    </row>
    <row r="251" spans="1:55">
      <c r="A251" s="4870"/>
      <c r="B251" s="4875"/>
      <c r="C251" s="4875"/>
      <c r="D251" s="4875"/>
      <c r="E251" s="4875"/>
      <c r="F251" s="4875"/>
      <c r="G251" s="4875"/>
      <c r="H251" s="4875"/>
      <c r="I251" s="4875"/>
      <c r="J251" s="4875"/>
      <c r="K251" s="4875"/>
      <c r="L251" s="4875"/>
      <c r="M251" s="4875"/>
      <c r="N251" s="4875"/>
      <c r="O251" s="4865"/>
      <c r="P251" s="4397" t="s">
        <v>3612</v>
      </c>
      <c r="Q251" s="4370" t="s">
        <v>3613</v>
      </c>
      <c r="R251" s="4379">
        <f>+R253+R259+R263+R264+R265+R269+R270+R273</f>
        <v>0.38736874300245733</v>
      </c>
      <c r="S251" s="4379">
        <f t="shared" ref="S251:AY251" si="29">+S253+S259+S263+S264+S265+S269+S270+S273</f>
        <v>0.80465938352739907</v>
      </c>
      <c r="T251" s="4379">
        <f t="shared" si="29"/>
        <v>1.7401198778728477</v>
      </c>
      <c r="U251" s="4379">
        <f t="shared" si="29"/>
        <v>8.7086295456123164</v>
      </c>
      <c r="V251" s="4379">
        <f t="shared" si="29"/>
        <v>63.920284149452499</v>
      </c>
      <c r="W251" s="4379">
        <f t="shared" si="29"/>
        <v>527.63046574625957</v>
      </c>
      <c r="X251" s="4379">
        <f t="shared" si="29"/>
        <v>998.37801971377121</v>
      </c>
      <c r="Y251" s="4379">
        <f t="shared" si="29"/>
        <v>2.5466246250424662</v>
      </c>
      <c r="Z251" s="4379">
        <f t="shared" si="29"/>
        <v>10.501818293237598</v>
      </c>
      <c r="AA251" s="4380">
        <f t="shared" si="29"/>
        <v>346.26465771197053</v>
      </c>
      <c r="AB251" s="4380">
        <f t="shared" si="29"/>
        <v>7215.5458833597659</v>
      </c>
      <c r="AC251" s="4380">
        <f t="shared" si="29"/>
        <v>18909.593004399889</v>
      </c>
      <c r="AD251" s="4380">
        <f t="shared" si="29"/>
        <v>22090.116832877327</v>
      </c>
      <c r="AE251" s="4380">
        <f t="shared" si="29"/>
        <v>24164.548081878893</v>
      </c>
      <c r="AF251" s="4380">
        <f t="shared" si="29"/>
        <v>28472.951557784003</v>
      </c>
      <c r="AG251" s="4380">
        <f t="shared" si="29"/>
        <v>29328.332028801105</v>
      </c>
      <c r="AH251" s="4380">
        <f t="shared" si="29"/>
        <v>30326.06151596957</v>
      </c>
      <c r="AI251" s="4380">
        <f t="shared" si="29"/>
        <v>31222.840274154096</v>
      </c>
      <c r="AJ251" s="4380">
        <f t="shared" si="29"/>
        <v>31529.234918612212</v>
      </c>
      <c r="AK251" s="4380">
        <f t="shared" si="29"/>
        <v>31619.745652240512</v>
      </c>
      <c r="AL251" s="4380">
        <f t="shared" si="29"/>
        <v>31034.361562658647</v>
      </c>
      <c r="AM251" s="4380">
        <f t="shared" si="29"/>
        <v>29440.991812778317</v>
      </c>
      <c r="AN251" s="4380">
        <f t="shared" si="29"/>
        <v>32072.356507727531</v>
      </c>
      <c r="AO251" s="4380">
        <f t="shared" si="29"/>
        <v>37824.308503532928</v>
      </c>
      <c r="AP251" s="4380">
        <f t="shared" si="29"/>
        <v>42871.340933598192</v>
      </c>
      <c r="AQ251" s="4380">
        <f t="shared" si="29"/>
        <v>49609.851632801649</v>
      </c>
      <c r="AR251" s="4380">
        <f t="shared" si="29"/>
        <v>63312.523086904417</v>
      </c>
      <c r="AS251" s="4380">
        <f t="shared" si="29"/>
        <v>91404.063758337245</v>
      </c>
      <c r="AT251" s="4380">
        <f t="shared" si="29"/>
        <v>121740.37399655867</v>
      </c>
      <c r="AU251" s="4380">
        <f t="shared" si="29"/>
        <v>164256.2359784935</v>
      </c>
      <c r="AV251" s="4380">
        <f t="shared" si="29"/>
        <v>212665.30712313598</v>
      </c>
      <c r="AW251" s="4380">
        <f t="shared" si="29"/>
        <v>290162.19910448045</v>
      </c>
      <c r="AX251" s="4380">
        <f t="shared" si="29"/>
        <v>383350.86949534988</v>
      </c>
      <c r="AY251" s="4380">
        <f t="shared" si="29"/>
        <v>513513.18493533612</v>
      </c>
      <c r="AZ251" s="4380">
        <f>+AZ253+AZ259+AZ263+AZ264+AZ265+AZ269+AZ270+AZ273</f>
        <v>699634.50860153721</v>
      </c>
      <c r="BA251" s="4380">
        <f>+BA253+BA259+BA263+BA264+BA265+BA269+BA270+BA273</f>
        <v>976891.6310094439</v>
      </c>
      <c r="BB251" s="4380">
        <f>+BB253+BB259+BB263+BB264+BB265+BB269+BB270+BB273</f>
        <v>1335288.7735687571</v>
      </c>
      <c r="BC251" s="4380">
        <f>+BC253+BC259+BC263+BC264+BC265+BC269+BC270+BC273</f>
        <v>1808949.6815003373</v>
      </c>
    </row>
    <row r="252" spans="1:55">
      <c r="A252" s="4870"/>
      <c r="B252" s="4875"/>
      <c r="C252" s="4875"/>
      <c r="D252" s="4875"/>
      <c r="E252" s="4875"/>
      <c r="F252" s="4875"/>
      <c r="G252" s="4875"/>
      <c r="H252" s="4875"/>
      <c r="I252" s="4875"/>
      <c r="J252" s="4875"/>
      <c r="K252" s="4875"/>
      <c r="L252" s="4875"/>
      <c r="M252" s="4875"/>
      <c r="N252" s="4875"/>
      <c r="O252" s="4865"/>
      <c r="P252" s="4397"/>
      <c r="Q252" s="4353"/>
      <c r="R252" s="4383"/>
      <c r="S252" s="4383"/>
      <c r="T252" s="4383"/>
      <c r="U252" s="4383"/>
      <c r="V252" s="4383"/>
      <c r="W252" s="4383"/>
      <c r="X252" s="4383"/>
      <c r="Y252" s="4383"/>
      <c r="Z252" s="4383"/>
      <c r="AA252" s="4384"/>
      <c r="AB252" s="4384"/>
      <c r="AC252" s="4384"/>
      <c r="AD252" s="4384"/>
      <c r="AE252" s="4384"/>
      <c r="AF252" s="4384"/>
      <c r="AG252" s="4384"/>
      <c r="AH252" s="4384"/>
      <c r="AI252" s="4384"/>
      <c r="AJ252" s="4384"/>
      <c r="AK252" s="4384"/>
      <c r="AL252" s="4384"/>
      <c r="AM252" s="4384"/>
      <c r="AN252" s="4384"/>
      <c r="AO252" s="4384"/>
      <c r="AP252" s="4384"/>
      <c r="AQ252" s="4384"/>
      <c r="AR252" s="4384"/>
      <c r="AS252" s="4384"/>
      <c r="AT252" s="4384"/>
      <c r="AU252" s="4384"/>
      <c r="AV252" s="4384"/>
      <c r="AW252" s="4384"/>
      <c r="AX252" s="4384"/>
      <c r="AY252" s="4384"/>
      <c r="AZ252" s="4384"/>
      <c r="BA252" s="4384"/>
      <c r="BB252" s="4384"/>
      <c r="BC252" s="4384"/>
    </row>
    <row r="253" spans="1:55">
      <c r="A253" s="4870"/>
      <c r="B253" s="4875"/>
      <c r="C253" s="4875"/>
      <c r="D253" s="4875"/>
      <c r="E253" s="4875"/>
      <c r="F253" s="4875"/>
      <c r="G253" s="4875"/>
      <c r="H253" s="4875"/>
      <c r="I253" s="4875"/>
      <c r="J253" s="4875"/>
      <c r="K253" s="4875"/>
      <c r="L253" s="4875"/>
      <c r="M253" s="4875"/>
      <c r="N253" s="4875"/>
      <c r="O253" s="4865"/>
      <c r="P253" s="4397" t="s">
        <v>3614</v>
      </c>
      <c r="Q253" s="4371" t="s">
        <v>2499</v>
      </c>
      <c r="R253" s="4385">
        <f>+SUM(R254:R258)</f>
        <v>6.1500000000000006E-2</v>
      </c>
      <c r="S253" s="4385">
        <f t="shared" ref="S253:AY253" si="30">+SUM(S254:S258)</f>
        <v>0.1168</v>
      </c>
      <c r="T253" s="4385">
        <f t="shared" si="30"/>
        <v>0.25590000000000002</v>
      </c>
      <c r="U253" s="4385">
        <f t="shared" si="30"/>
        <v>1.4628999999999996</v>
      </c>
      <c r="V253" s="4385">
        <f t="shared" si="30"/>
        <v>10.686200000000001</v>
      </c>
      <c r="W253" s="4385">
        <f t="shared" si="30"/>
        <v>75.739999999999995</v>
      </c>
      <c r="X253" s="4385">
        <f t="shared" si="30"/>
        <v>139.03</v>
      </c>
      <c r="Y253" s="4385">
        <f t="shared" si="30"/>
        <v>0.36103000000000007</v>
      </c>
      <c r="Z253" s="4385">
        <f t="shared" si="30"/>
        <v>1.6098700000000001</v>
      </c>
      <c r="AA253" s="4386">
        <f t="shared" si="30"/>
        <v>39.266236675000002</v>
      </c>
      <c r="AB253" s="4386">
        <f t="shared" si="30"/>
        <v>849.97894752059995</v>
      </c>
      <c r="AC253" s="4386">
        <f t="shared" si="30"/>
        <v>2153.6966021533999</v>
      </c>
      <c r="AD253" s="4386">
        <f t="shared" si="30"/>
        <v>1749.6942051200001</v>
      </c>
      <c r="AE253" s="4386">
        <f t="shared" si="30"/>
        <v>2183.8764583100001</v>
      </c>
      <c r="AF253" s="4386">
        <f t="shared" si="30"/>
        <v>2467.4055020599999</v>
      </c>
      <c r="AG253" s="4386">
        <f t="shared" si="30"/>
        <v>2595.2290704667412</v>
      </c>
      <c r="AH253" s="4386">
        <f t="shared" si="30"/>
        <v>2758.54604922</v>
      </c>
      <c r="AI253" s="4386">
        <f t="shared" si="30"/>
        <v>3009.7854837699997</v>
      </c>
      <c r="AJ253" s="4386">
        <f t="shared" si="30"/>
        <v>3158.0334802100001</v>
      </c>
      <c r="AK253" s="4386">
        <f t="shared" si="30"/>
        <v>2944.0359727900004</v>
      </c>
      <c r="AL253" s="4386">
        <f t="shared" si="30"/>
        <v>2813.0832229400003</v>
      </c>
      <c r="AM253" s="4386">
        <f t="shared" si="30"/>
        <v>2624.6859609099997</v>
      </c>
      <c r="AN253" s="4386">
        <f t="shared" si="30"/>
        <v>2785.4471516899994</v>
      </c>
      <c r="AO253" s="4386">
        <f t="shared" si="30"/>
        <v>3362.8792100699998</v>
      </c>
      <c r="AP253" s="4386">
        <f t="shared" si="30"/>
        <v>3813.2997984599997</v>
      </c>
      <c r="AQ253" s="4386">
        <f t="shared" si="30"/>
        <v>5093.6819783499986</v>
      </c>
      <c r="AR253" s="4386">
        <f t="shared" si="30"/>
        <v>7192.5432186499984</v>
      </c>
      <c r="AS253" s="4386">
        <f t="shared" si="30"/>
        <v>9526.0259495499995</v>
      </c>
      <c r="AT253" s="4386">
        <f t="shared" si="30"/>
        <v>12661.882519649998</v>
      </c>
      <c r="AU253" s="4386">
        <f t="shared" si="30"/>
        <v>17092.93657161</v>
      </c>
      <c r="AV253" s="4386">
        <f t="shared" si="30"/>
        <v>21511.668133950003</v>
      </c>
      <c r="AW253" s="4386">
        <f t="shared" si="30"/>
        <v>31530.446217489996</v>
      </c>
      <c r="AX253" s="4386">
        <f t="shared" si="30"/>
        <v>37624.630792850003</v>
      </c>
      <c r="AY253" s="4386">
        <f t="shared" si="30"/>
        <v>52092.217343960008</v>
      </c>
      <c r="AZ253" s="4386">
        <f>+SUM(AZ254:AZ258)</f>
        <v>74096.570808089993</v>
      </c>
      <c r="BA253" s="4386">
        <f>+SUM(BA254:BA258)</f>
        <v>99954.344595900009</v>
      </c>
      <c r="BB253" s="4386">
        <f>+SUM(BB254:BB258)</f>
        <v>124096.50192359</v>
      </c>
      <c r="BC253" s="4386">
        <f>+SUM(BC254:BC258)</f>
        <v>161010.99870431001</v>
      </c>
    </row>
    <row r="254" spans="1:55">
      <c r="A254" s="4870"/>
      <c r="B254" s="4875"/>
      <c r="C254" s="4875"/>
      <c r="D254" s="4875"/>
      <c r="E254" s="4875"/>
      <c r="F254" s="4875"/>
      <c r="G254" s="4875"/>
      <c r="H254" s="4875"/>
      <c r="I254" s="4875"/>
      <c r="J254" s="4875"/>
      <c r="K254" s="4875"/>
      <c r="L254" s="4875"/>
      <c r="M254" s="4875"/>
      <c r="N254" s="4875"/>
      <c r="O254" s="4865"/>
      <c r="P254" s="4397" t="s">
        <v>3615</v>
      </c>
      <c r="Q254" s="4365" t="s">
        <v>2500</v>
      </c>
      <c r="R254" s="4387">
        <v>3.0099999999999998E-2</v>
      </c>
      <c r="S254" s="4387">
        <v>5.4599999999999996E-2</v>
      </c>
      <c r="T254" s="4387">
        <v>0.1153</v>
      </c>
      <c r="U254" s="4387">
        <v>0.68220000000000003</v>
      </c>
      <c r="V254" s="4387">
        <v>5.4316000000000004</v>
      </c>
      <c r="W254" s="4387">
        <v>34.04</v>
      </c>
      <c r="X254" s="4387">
        <v>60.53</v>
      </c>
      <c r="Y254" s="4387">
        <v>0.14638000000000001</v>
      </c>
      <c r="Z254" s="4387">
        <v>0.63305</v>
      </c>
      <c r="AA254" s="4388">
        <v>15.348768</v>
      </c>
      <c r="AB254" s="4388">
        <v>349.98030507929997</v>
      </c>
      <c r="AC254" s="4388">
        <v>939.20933324510008</v>
      </c>
      <c r="AD254" s="4388">
        <v>121.60108939</v>
      </c>
      <c r="AE254" s="4388">
        <v>108.94582973000001</v>
      </c>
      <c r="AF254" s="4388">
        <v>187.84469218000001</v>
      </c>
      <c r="AG254" s="4388">
        <v>209.43491463000004</v>
      </c>
      <c r="AH254" s="4388">
        <v>294.39666247999997</v>
      </c>
      <c r="AI254" s="4388">
        <v>410.00905686999999</v>
      </c>
      <c r="AJ254" s="4388">
        <v>395.74583540000003</v>
      </c>
      <c r="AK254" s="4388">
        <v>240.30596255</v>
      </c>
      <c r="AL254" s="4388">
        <v>152.99368181</v>
      </c>
      <c r="AM254" s="4388">
        <v>107.3342925</v>
      </c>
      <c r="AN254" s="4388">
        <v>272.45663625999998</v>
      </c>
      <c r="AO254" s="4388">
        <v>200.74580816999995</v>
      </c>
      <c r="AP254" s="4388">
        <v>343.16908864999988</v>
      </c>
      <c r="AQ254" s="4388">
        <v>447.96387982999994</v>
      </c>
      <c r="AR254" s="4388">
        <v>802.9491392699997</v>
      </c>
      <c r="AS254" s="4388">
        <v>884.24991688000011</v>
      </c>
      <c r="AT254" s="4388">
        <v>1133.5176664300004</v>
      </c>
      <c r="AU254" s="4388">
        <v>1548.1699136399993</v>
      </c>
      <c r="AV254" s="4388">
        <v>1569.86175888</v>
      </c>
      <c r="AW254" s="4388">
        <v>5200.848616629999</v>
      </c>
      <c r="AX254" s="4388">
        <v>3337.2581621599979</v>
      </c>
      <c r="AY254" s="4388">
        <v>7067.9884945600006</v>
      </c>
      <c r="AZ254" s="4388">
        <v>9261.3274635999969</v>
      </c>
      <c r="BA254" s="4388">
        <v>9477.3964233299994</v>
      </c>
      <c r="BB254" s="4388">
        <v>9031.9100347199983</v>
      </c>
      <c r="BC254" s="4388">
        <v>11966.931096879996</v>
      </c>
    </row>
    <row r="255" spans="1:55">
      <c r="A255" s="4870"/>
      <c r="B255" s="4875"/>
      <c r="C255" s="4875"/>
      <c r="D255" s="4875"/>
      <c r="E255" s="4875"/>
      <c r="F255" s="4875"/>
      <c r="G255" s="4875"/>
      <c r="H255" s="4875"/>
      <c r="I255" s="4875"/>
      <c r="J255" s="4875"/>
      <c r="K255" s="4875"/>
      <c r="L255" s="4875"/>
      <c r="M255" s="4875"/>
      <c r="N255" s="4875"/>
      <c r="O255" s="4865"/>
      <c r="P255" s="4400" t="s">
        <v>3616</v>
      </c>
      <c r="Q255" s="4371" t="s">
        <v>2501</v>
      </c>
      <c r="R255" s="4385">
        <v>1.7000000000000001E-2</v>
      </c>
      <c r="S255" s="4385">
        <v>3.3000000000000002E-2</v>
      </c>
      <c r="T255" s="4385">
        <v>7.0400000000000004E-2</v>
      </c>
      <c r="U255" s="4385">
        <v>0.3992</v>
      </c>
      <c r="V255" s="4385">
        <v>3.012</v>
      </c>
      <c r="W255" s="4385">
        <v>21.83</v>
      </c>
      <c r="X255" s="4385">
        <v>40.53</v>
      </c>
      <c r="Y255" s="4385">
        <v>0.11903</v>
      </c>
      <c r="Z255" s="4385">
        <v>0.54727000000000003</v>
      </c>
      <c r="AA255" s="4386">
        <v>13.13841</v>
      </c>
      <c r="AB255" s="4386">
        <v>292.1119947816</v>
      </c>
      <c r="AC255" s="4386">
        <v>746.89629002130005</v>
      </c>
      <c r="AD255" s="4386">
        <v>1043.49866898</v>
      </c>
      <c r="AE255" s="4386">
        <v>1386.7494470299998</v>
      </c>
      <c r="AF255" s="4386">
        <v>1476.95418367</v>
      </c>
      <c r="AG255" s="4386">
        <v>1651.5637238899999</v>
      </c>
      <c r="AH255" s="4386">
        <v>1761.8640944499998</v>
      </c>
      <c r="AI255" s="4386">
        <v>1780.1660385600001</v>
      </c>
      <c r="AJ255" s="4386">
        <v>1905.0901092599997</v>
      </c>
      <c r="AK255" s="4386">
        <v>1896.54003229</v>
      </c>
      <c r="AL255" s="4386">
        <v>1937.3978578199997</v>
      </c>
      <c r="AM255" s="4386">
        <v>1880.10158512</v>
      </c>
      <c r="AN255" s="4386">
        <v>1850.5902199500001</v>
      </c>
      <c r="AO255" s="4386">
        <v>2262.2162098899998</v>
      </c>
      <c r="AP255" s="4386">
        <v>2402.8599800399998</v>
      </c>
      <c r="AQ255" s="4386">
        <v>3263.6645996399993</v>
      </c>
      <c r="AR255" s="4386">
        <v>4560.9515191499986</v>
      </c>
      <c r="AS255" s="4386">
        <v>6156.9573749500005</v>
      </c>
      <c r="AT255" s="4386">
        <v>8327.3181645999994</v>
      </c>
      <c r="AU255" s="4386">
        <v>11255.197778760003</v>
      </c>
      <c r="AV255" s="4386">
        <v>14491.351686170001</v>
      </c>
      <c r="AW255" s="4386">
        <v>19162.74381177</v>
      </c>
      <c r="AX255" s="4386">
        <v>24584.532034760003</v>
      </c>
      <c r="AY255" s="4386">
        <v>31562.93922995</v>
      </c>
      <c r="AZ255" s="4386">
        <v>44208.652202429999</v>
      </c>
      <c r="BA255" s="4386">
        <v>58795.566302779996</v>
      </c>
      <c r="BB255" s="4386">
        <v>76079.819769189999</v>
      </c>
      <c r="BC255" s="4386">
        <v>103729.51515489</v>
      </c>
    </row>
    <row r="256" spans="1:55">
      <c r="A256" s="4870"/>
      <c r="B256" s="4875"/>
      <c r="C256" s="4875"/>
      <c r="D256" s="4875"/>
      <c r="E256" s="4875"/>
      <c r="F256" s="4875"/>
      <c r="G256" s="4875"/>
      <c r="H256" s="4875"/>
      <c r="I256" s="4875"/>
      <c r="J256" s="4875"/>
      <c r="K256" s="4875"/>
      <c r="L256" s="4875"/>
      <c r="M256" s="4875"/>
      <c r="N256" s="4875"/>
      <c r="O256" s="4865"/>
      <c r="P256" s="4397" t="s">
        <v>3617</v>
      </c>
      <c r="Q256" s="4365" t="s">
        <v>2502</v>
      </c>
      <c r="R256" s="4387">
        <v>1.04E-2</v>
      </c>
      <c r="S256" s="4387">
        <v>2.2200000000000001E-2</v>
      </c>
      <c r="T256" s="4387">
        <v>5.4799999999999995E-2</v>
      </c>
      <c r="U256" s="4387">
        <v>0.26529999999999998</v>
      </c>
      <c r="V256" s="4387">
        <v>1.6026</v>
      </c>
      <c r="W256" s="4387">
        <v>14.44</v>
      </c>
      <c r="X256" s="4387">
        <v>27.5</v>
      </c>
      <c r="Y256" s="4387">
        <v>7.1620000000000003E-2</v>
      </c>
      <c r="Z256" s="4387">
        <v>0.30954999999999999</v>
      </c>
      <c r="AA256" s="4388">
        <v>8.2470586749999999</v>
      </c>
      <c r="AB256" s="4388">
        <v>159.8866476597</v>
      </c>
      <c r="AC256" s="4388">
        <v>372.59097888700001</v>
      </c>
      <c r="AD256" s="4388">
        <v>401.237979</v>
      </c>
      <c r="AE256" s="4388">
        <v>486.61606786000004</v>
      </c>
      <c r="AF256" s="4388">
        <v>567.83950875000005</v>
      </c>
      <c r="AG256" s="4388">
        <v>556.53964297674179</v>
      </c>
      <c r="AH256" s="4388">
        <v>497.52942897999992</v>
      </c>
      <c r="AI256" s="4388">
        <v>610.37750303999997</v>
      </c>
      <c r="AJ256" s="4388">
        <v>652.60698080999998</v>
      </c>
      <c r="AK256" s="4388">
        <v>606.52073990000008</v>
      </c>
      <c r="AL256" s="4388">
        <v>551.32173636000005</v>
      </c>
      <c r="AM256" s="4388">
        <v>480.06981476999999</v>
      </c>
      <c r="AN256" s="4388">
        <v>507.74613964999998</v>
      </c>
      <c r="AO256" s="4388">
        <v>707.81579018000002</v>
      </c>
      <c r="AP256" s="4388">
        <v>852.25815982000006</v>
      </c>
      <c r="AQ256" s="4388">
        <v>1124.8066103600001</v>
      </c>
      <c r="AR256" s="4388">
        <v>1500.5174851600004</v>
      </c>
      <c r="AS256" s="4388">
        <v>2023.2835595500001</v>
      </c>
      <c r="AT256" s="4388">
        <v>2624.0574467200004</v>
      </c>
      <c r="AU256" s="4388">
        <v>3440.7975357799992</v>
      </c>
      <c r="AV256" s="4388">
        <v>4231.6002338200005</v>
      </c>
      <c r="AW256" s="4388">
        <v>5591.3079355599994</v>
      </c>
      <c r="AX256" s="4388">
        <v>7360.2614389000018</v>
      </c>
      <c r="AY256" s="4388">
        <v>10001.504260560001</v>
      </c>
      <c r="AZ256" s="4388">
        <v>13808.718719799999</v>
      </c>
      <c r="BA256" s="4388">
        <v>17885.841816290002</v>
      </c>
      <c r="BB256" s="4388">
        <v>23339.694722729997</v>
      </c>
      <c r="BC256" s="4388">
        <v>28693.225214210001</v>
      </c>
    </row>
    <row r="257" spans="1:55">
      <c r="A257" s="4870"/>
      <c r="B257" s="4875"/>
      <c r="C257" s="4875"/>
      <c r="D257" s="4875"/>
      <c r="E257" s="4875"/>
      <c r="F257" s="4875"/>
      <c r="G257" s="4875"/>
      <c r="H257" s="4875"/>
      <c r="I257" s="4875"/>
      <c r="J257" s="4875"/>
      <c r="K257" s="4875"/>
      <c r="L257" s="4875"/>
      <c r="M257" s="4875"/>
      <c r="N257" s="4875"/>
      <c r="O257" s="4865"/>
      <c r="P257" s="4397" t="s">
        <v>3618</v>
      </c>
      <c r="Q257" s="4371" t="s">
        <v>2503</v>
      </c>
      <c r="R257" s="4385">
        <v>1E-3</v>
      </c>
      <c r="S257" s="4385">
        <v>1.5E-3</v>
      </c>
      <c r="T257" s="4385">
        <v>4.0000000000000001E-3</v>
      </c>
      <c r="U257" s="4385">
        <v>2.06E-2</v>
      </c>
      <c r="V257" s="4385">
        <v>0.18</v>
      </c>
      <c r="W257" s="4385">
        <v>1.6</v>
      </c>
      <c r="X257" s="4385">
        <v>4.03</v>
      </c>
      <c r="Y257" s="4385">
        <v>0.01</v>
      </c>
      <c r="Z257" s="4385">
        <v>0.06</v>
      </c>
      <c r="AA257" s="4386">
        <v>1.246</v>
      </c>
      <c r="AB257" s="4386">
        <v>22</v>
      </c>
      <c r="AC257" s="4386">
        <v>50</v>
      </c>
      <c r="AD257" s="4386">
        <v>73.98748526</v>
      </c>
      <c r="AE257" s="4386">
        <v>78.640614209999995</v>
      </c>
      <c r="AF257" s="4386">
        <v>115.47289561000001</v>
      </c>
      <c r="AG257" s="4386">
        <v>127.43682439999998</v>
      </c>
      <c r="AH257" s="4386">
        <v>145.07776056000003</v>
      </c>
      <c r="AI257" s="4386">
        <v>165.70577775999999</v>
      </c>
      <c r="AJ257" s="4386">
        <v>163.38505685999996</v>
      </c>
      <c r="AK257" s="4386">
        <v>144.81903201999998</v>
      </c>
      <c r="AL257" s="4386">
        <v>139.97802300000004</v>
      </c>
      <c r="AM257" s="4386">
        <v>125.05702003999998</v>
      </c>
      <c r="AN257" s="4386">
        <v>127.77676992999999</v>
      </c>
      <c r="AO257" s="4386">
        <v>154.55301781</v>
      </c>
      <c r="AP257" s="4386">
        <v>174.64969887999999</v>
      </c>
      <c r="AQ257" s="4386">
        <v>206.40799646000002</v>
      </c>
      <c r="AR257" s="4386">
        <v>263.48438779000003</v>
      </c>
      <c r="AS257" s="4386">
        <v>349.42426711000002</v>
      </c>
      <c r="AT257" s="4386">
        <v>472.77049675000001</v>
      </c>
      <c r="AU257" s="4386">
        <v>697.26339492000011</v>
      </c>
      <c r="AV257" s="4386">
        <v>1010.54585522</v>
      </c>
      <c r="AW257" s="4386">
        <v>1314.60321301</v>
      </c>
      <c r="AX257" s="4386">
        <v>1931.4519487199998</v>
      </c>
      <c r="AY257" s="4386">
        <v>2853.3427248400003</v>
      </c>
      <c r="AZ257" s="4386">
        <v>4086.2212861599996</v>
      </c>
      <c r="BA257" s="4386">
        <v>5913.8967101800008</v>
      </c>
      <c r="BB257" s="4386">
        <v>5769.2056557600008</v>
      </c>
      <c r="BC257" s="4386">
        <v>7178.4393647500001</v>
      </c>
    </row>
    <row r="258" spans="1:55">
      <c r="A258" s="4870"/>
      <c r="B258" s="4875"/>
      <c r="C258" s="4875"/>
      <c r="D258" s="4875"/>
      <c r="E258" s="4875"/>
      <c r="F258" s="4875"/>
      <c r="G258" s="4875"/>
      <c r="H258" s="4875"/>
      <c r="I258" s="4875"/>
      <c r="J258" s="4875"/>
      <c r="K258" s="4875"/>
      <c r="L258" s="4875"/>
      <c r="M258" s="4875"/>
      <c r="N258" s="4875"/>
      <c r="O258" s="4865"/>
      <c r="P258" s="4397" t="s">
        <v>3619</v>
      </c>
      <c r="Q258" s="4365" t="s">
        <v>2504</v>
      </c>
      <c r="R258" s="4387">
        <v>3.0000000000000001E-3</v>
      </c>
      <c r="S258" s="4387">
        <v>5.4999999999999997E-3</v>
      </c>
      <c r="T258" s="4387">
        <v>1.14E-2</v>
      </c>
      <c r="U258" s="4387">
        <v>9.5600000000000004E-2</v>
      </c>
      <c r="V258" s="4387">
        <v>0.46</v>
      </c>
      <c r="W258" s="4387">
        <v>3.83</v>
      </c>
      <c r="X258" s="4387">
        <v>6.44</v>
      </c>
      <c r="Y258" s="4387">
        <v>1.4E-2</v>
      </c>
      <c r="Z258" s="4387">
        <v>0.06</v>
      </c>
      <c r="AA258" s="4388">
        <v>1.286</v>
      </c>
      <c r="AB258" s="4388">
        <v>26</v>
      </c>
      <c r="AC258" s="4388">
        <v>45</v>
      </c>
      <c r="AD258" s="4388">
        <v>109.36898249000001</v>
      </c>
      <c r="AE258" s="4388">
        <v>122.92449948000004</v>
      </c>
      <c r="AF258" s="4388">
        <v>119.29422185000001</v>
      </c>
      <c r="AG258" s="4388">
        <v>50.253964569999994</v>
      </c>
      <c r="AH258" s="4388">
        <v>59.678102749999994</v>
      </c>
      <c r="AI258" s="4388">
        <v>43.527107539999996</v>
      </c>
      <c r="AJ258" s="4388">
        <v>41.205497880000003</v>
      </c>
      <c r="AK258" s="4388">
        <v>55.850206030000002</v>
      </c>
      <c r="AL258" s="4388">
        <v>31.391923950000006</v>
      </c>
      <c r="AM258" s="4388">
        <v>32.123248479999994</v>
      </c>
      <c r="AN258" s="4388">
        <v>26.8773859</v>
      </c>
      <c r="AO258" s="4388">
        <v>37.54838402</v>
      </c>
      <c r="AP258" s="4388">
        <v>40.362871069999997</v>
      </c>
      <c r="AQ258" s="4388">
        <v>50.838892059999999</v>
      </c>
      <c r="AR258" s="4388">
        <v>64.640687279999995</v>
      </c>
      <c r="AS258" s="4388">
        <v>112.11083105999998</v>
      </c>
      <c r="AT258" s="4388">
        <v>104.21874515</v>
      </c>
      <c r="AU258" s="4388">
        <v>151.50794851000003</v>
      </c>
      <c r="AV258" s="4388">
        <v>208.30859986000002</v>
      </c>
      <c r="AW258" s="4388">
        <v>260.94264052</v>
      </c>
      <c r="AX258" s="4388">
        <v>411.12720831000007</v>
      </c>
      <c r="AY258" s="4388">
        <v>606.44263405000004</v>
      </c>
      <c r="AZ258" s="4388">
        <v>2731.6511360999998</v>
      </c>
      <c r="BA258" s="4388">
        <v>7881.64334332</v>
      </c>
      <c r="BB258" s="4388">
        <v>9875.8717411899997</v>
      </c>
      <c r="BC258" s="4388">
        <v>9442.8878735800026</v>
      </c>
    </row>
    <row r="259" spans="1:55">
      <c r="A259" s="4870"/>
      <c r="B259" s="4875"/>
      <c r="C259" s="4875"/>
      <c r="D259" s="4875"/>
      <c r="E259" s="4875"/>
      <c r="F259" s="4875"/>
      <c r="G259" s="4875"/>
      <c r="H259" s="4875"/>
      <c r="I259" s="4875"/>
      <c r="J259" s="4875"/>
      <c r="K259" s="4875"/>
      <c r="L259" s="4875"/>
      <c r="M259" s="4875"/>
      <c r="N259" s="4875"/>
      <c r="O259" s="4865"/>
      <c r="P259" s="4397" t="s">
        <v>3620</v>
      </c>
      <c r="Q259" s="4371" t="s">
        <v>2505</v>
      </c>
      <c r="R259" s="4385">
        <f>+SUM(R260:R262)</f>
        <v>8.1533243002457373E-2</v>
      </c>
      <c r="S259" s="4385">
        <f t="shared" ref="S259:AY259" si="31">+SUM(S260:S262)</f>
        <v>0.21631938352739902</v>
      </c>
      <c r="T259" s="4385">
        <f t="shared" si="31"/>
        <v>0.50179787787284758</v>
      </c>
      <c r="U259" s="4385">
        <f t="shared" si="31"/>
        <v>2.464978545612317</v>
      </c>
      <c r="V259" s="4385">
        <f t="shared" si="31"/>
        <v>16.915884149452502</v>
      </c>
      <c r="W259" s="4385">
        <f t="shared" si="31"/>
        <v>118.9368657462595</v>
      </c>
      <c r="X259" s="4385">
        <f t="shared" si="31"/>
        <v>234.17331971377132</v>
      </c>
      <c r="Y259" s="4385">
        <f t="shared" si="31"/>
        <v>0.58321449585298202</v>
      </c>
      <c r="Z259" s="4385">
        <f t="shared" si="31"/>
        <v>2.7090148497702415</v>
      </c>
      <c r="AA259" s="4386">
        <f t="shared" si="31"/>
        <v>72.113016397754777</v>
      </c>
      <c r="AB259" s="4386">
        <f t="shared" si="31"/>
        <v>1664.6232951871527</v>
      </c>
      <c r="AC259" s="4386">
        <f t="shared" si="31"/>
        <v>4066.6622080532234</v>
      </c>
      <c r="AD259" s="4386">
        <f t="shared" si="31"/>
        <v>4805.1611022030729</v>
      </c>
      <c r="AE259" s="4386">
        <f t="shared" si="31"/>
        <v>5459.9247083950631</v>
      </c>
      <c r="AF259" s="4386">
        <f t="shared" si="31"/>
        <v>6446.9368692282724</v>
      </c>
      <c r="AG259" s="4386">
        <f t="shared" si="31"/>
        <v>6694.788368377006</v>
      </c>
      <c r="AH259" s="4386">
        <f t="shared" si="31"/>
        <v>6520.3600024456246</v>
      </c>
      <c r="AI259" s="4386">
        <f t="shared" si="31"/>
        <v>6880.1821100930856</v>
      </c>
      <c r="AJ259" s="4386">
        <f t="shared" si="31"/>
        <v>6962.4613184482405</v>
      </c>
      <c r="AK259" s="4386">
        <f t="shared" si="31"/>
        <v>7240.3577398288307</v>
      </c>
      <c r="AL259" s="4386">
        <f t="shared" si="31"/>
        <v>6938.5826822062472</v>
      </c>
      <c r="AM259" s="4386">
        <f t="shared" si="31"/>
        <v>6347.0135737969304</v>
      </c>
      <c r="AN259" s="4386">
        <f t="shared" si="31"/>
        <v>6666.6679847338128</v>
      </c>
      <c r="AO259" s="4386">
        <f t="shared" si="31"/>
        <v>7498.5104121787845</v>
      </c>
      <c r="AP259" s="4386">
        <f t="shared" si="31"/>
        <v>8940.5102333635787</v>
      </c>
      <c r="AQ259" s="4386">
        <f t="shared" si="31"/>
        <v>10856.745022000843</v>
      </c>
      <c r="AR259" s="4386">
        <f t="shared" si="31"/>
        <v>13446.283914879314</v>
      </c>
      <c r="AS259" s="4386">
        <f t="shared" si="31"/>
        <v>17805.711073184048</v>
      </c>
      <c r="AT259" s="4386">
        <f t="shared" si="31"/>
        <v>25538.444181749474</v>
      </c>
      <c r="AU259" s="4386">
        <f t="shared" si="31"/>
        <v>38106.746924190797</v>
      </c>
      <c r="AV259" s="4386">
        <f t="shared" si="31"/>
        <v>49230.715892439766</v>
      </c>
      <c r="AW259" s="4386">
        <f t="shared" si="31"/>
        <v>66616.356290820404</v>
      </c>
      <c r="AX259" s="4386">
        <f t="shared" si="31"/>
        <v>88034.585593563694</v>
      </c>
      <c r="AY259" s="4386">
        <f t="shared" si="31"/>
        <v>113448.43956444343</v>
      </c>
      <c r="AZ259" s="4386">
        <f>+SUM(AZ260:AZ262)</f>
        <v>159840.36715851317</v>
      </c>
      <c r="BA259" s="4386">
        <f>+SUM(BA260:BA262)</f>
        <v>216437.36965479393</v>
      </c>
      <c r="BB259" s="4386">
        <f>+SUM(BB260:BB262)</f>
        <v>284300.88087538705</v>
      </c>
      <c r="BC259" s="4386">
        <f>+SUM(BC260:BC262)</f>
        <v>367305.19079915312</v>
      </c>
    </row>
    <row r="260" spans="1:55">
      <c r="A260" s="4870"/>
      <c r="B260" s="4875"/>
      <c r="C260" s="4875"/>
      <c r="D260" s="4875"/>
      <c r="E260" s="4875"/>
      <c r="F260" s="4875"/>
      <c r="G260" s="4875"/>
      <c r="H260" s="4875"/>
      <c r="I260" s="4875"/>
      <c r="J260" s="4875"/>
      <c r="K260" s="4875"/>
      <c r="L260" s="4875"/>
      <c r="M260" s="4875"/>
      <c r="N260" s="4875"/>
      <c r="O260" s="4865"/>
      <c r="P260" s="4397" t="s">
        <v>3621</v>
      </c>
      <c r="Q260" s="4365" t="s">
        <v>2506</v>
      </c>
      <c r="R260" s="4387">
        <v>1.0313243002457364E-2</v>
      </c>
      <c r="S260" s="4387">
        <v>1.7909383527399018E-2</v>
      </c>
      <c r="T260" s="4387">
        <v>3.7847877872847581E-2</v>
      </c>
      <c r="U260" s="4387">
        <v>0.23020854561231735</v>
      </c>
      <c r="V260" s="4387">
        <v>1.5710841494525043</v>
      </c>
      <c r="W260" s="4387">
        <v>8.4995657462595045</v>
      </c>
      <c r="X260" s="4387">
        <v>24.358419713771355</v>
      </c>
      <c r="Y260" s="4387">
        <v>7.466672596446608E-2</v>
      </c>
      <c r="Z260" s="4387">
        <v>0.30923855417959878</v>
      </c>
      <c r="AA260" s="4388">
        <v>9.4924783829135411</v>
      </c>
      <c r="AB260" s="4388">
        <v>161.64637737686601</v>
      </c>
      <c r="AC260" s="4388">
        <v>373.62088152788891</v>
      </c>
      <c r="AD260" s="4388">
        <v>331.62682603732759</v>
      </c>
      <c r="AE260" s="4388">
        <v>422.31325535000008</v>
      </c>
      <c r="AF260" s="4388">
        <v>664.66501429000004</v>
      </c>
      <c r="AG260" s="4388">
        <v>598.61149697999986</v>
      </c>
      <c r="AH260" s="4388">
        <v>635.76035976000026</v>
      </c>
      <c r="AI260" s="4388">
        <v>740.25223674999995</v>
      </c>
      <c r="AJ260" s="4388">
        <v>843.93899336999891</v>
      </c>
      <c r="AK260" s="4388">
        <v>895.37922977000017</v>
      </c>
      <c r="AL260" s="4388">
        <v>826.64557706000016</v>
      </c>
      <c r="AM260" s="4388">
        <v>694.92403256000068</v>
      </c>
      <c r="AN260" s="4388">
        <v>887.00110615000028</v>
      </c>
      <c r="AO260" s="4388">
        <v>1228.9769793100002</v>
      </c>
      <c r="AP260" s="4388">
        <v>1447.84726533</v>
      </c>
      <c r="AQ260" s="4388">
        <v>1564.0037291200003</v>
      </c>
      <c r="AR260" s="4388">
        <v>1880.7376381299998</v>
      </c>
      <c r="AS260" s="4388">
        <v>2501.6989565899999</v>
      </c>
      <c r="AT260" s="4388">
        <v>3483.7655421799996</v>
      </c>
      <c r="AU260" s="4388">
        <v>5379.0686055700016</v>
      </c>
      <c r="AV260" s="4388">
        <v>6389.2174056299991</v>
      </c>
      <c r="AW260" s="4388">
        <v>8683.6473236499987</v>
      </c>
      <c r="AX260" s="4388">
        <v>11312.445891610001</v>
      </c>
      <c r="AY260" s="4388">
        <v>15247.663635739998</v>
      </c>
      <c r="AZ260" s="4388">
        <v>21783.800677539992</v>
      </c>
      <c r="BA260" s="4388">
        <v>31301.364598190001</v>
      </c>
      <c r="BB260" s="4388">
        <v>37823.051661010017</v>
      </c>
      <c r="BC260" s="4388">
        <v>49392.750429939973</v>
      </c>
    </row>
    <row r="261" spans="1:55">
      <c r="A261" s="4870"/>
      <c r="B261" s="4875"/>
      <c r="C261" s="4875"/>
      <c r="D261" s="4875"/>
      <c r="E261" s="4875"/>
      <c r="F261" s="4875"/>
      <c r="G261" s="4875"/>
      <c r="H261" s="4875"/>
      <c r="I261" s="4875"/>
      <c r="J261" s="4875"/>
      <c r="K261" s="4875"/>
      <c r="L261" s="4875"/>
      <c r="M261" s="4875"/>
      <c r="N261" s="4875"/>
      <c r="O261" s="4865"/>
      <c r="P261" s="4397" t="s">
        <v>3622</v>
      </c>
      <c r="Q261" s="4371" t="s">
        <v>2507</v>
      </c>
      <c r="R261" s="4385">
        <v>5.355E-2</v>
      </c>
      <c r="S261" s="4385">
        <v>0.1547</v>
      </c>
      <c r="T261" s="4385">
        <v>0.35699999999999998</v>
      </c>
      <c r="U261" s="4385">
        <v>1.6404999999999998</v>
      </c>
      <c r="V261" s="4385">
        <v>10.871499999999999</v>
      </c>
      <c r="W261" s="4385">
        <v>77.273499999999999</v>
      </c>
      <c r="X261" s="4385">
        <v>147.05849999999998</v>
      </c>
      <c r="Y261" s="4385">
        <v>0.36904776988851595</v>
      </c>
      <c r="Z261" s="4385">
        <v>1.758076295590643</v>
      </c>
      <c r="AA261" s="4386">
        <v>46.884938014841239</v>
      </c>
      <c r="AB261" s="4386">
        <v>1087.2669178102867</v>
      </c>
      <c r="AC261" s="4386">
        <v>2471.9513265253349</v>
      </c>
      <c r="AD261" s="4386">
        <v>2768.8442761657452</v>
      </c>
      <c r="AE261" s="4386">
        <v>3092.9614530450635</v>
      </c>
      <c r="AF261" s="4386">
        <v>3317.8676679856835</v>
      </c>
      <c r="AG261" s="4386">
        <v>3476.5075934147881</v>
      </c>
      <c r="AH261" s="4386">
        <v>3485.3594391791034</v>
      </c>
      <c r="AI261" s="4386">
        <v>3729.3307774349746</v>
      </c>
      <c r="AJ261" s="4386">
        <v>3815.6901893955496</v>
      </c>
      <c r="AK261" s="4386">
        <v>3912.6220196488962</v>
      </c>
      <c r="AL261" s="4386">
        <v>3879.6645542279598</v>
      </c>
      <c r="AM261" s="4386">
        <v>3531.101748067445</v>
      </c>
      <c r="AN261" s="4386">
        <v>3739.9827679204382</v>
      </c>
      <c r="AO261" s="4386">
        <v>4139.9661024030847</v>
      </c>
      <c r="AP261" s="4386">
        <v>5085.2655074972299</v>
      </c>
      <c r="AQ261" s="4386">
        <v>6432.4247411333108</v>
      </c>
      <c r="AR261" s="4386">
        <v>7932.2318280143636</v>
      </c>
      <c r="AS261" s="4386">
        <v>10222.784990098102</v>
      </c>
      <c r="AT261" s="4386">
        <v>14764.626284669379</v>
      </c>
      <c r="AU261" s="4386">
        <v>22156.326774564954</v>
      </c>
      <c r="AV261" s="4386">
        <v>28893.466530906502</v>
      </c>
      <c r="AW261" s="4386">
        <v>40309.529838258612</v>
      </c>
      <c r="AX261" s="4386">
        <v>53893.928232097955</v>
      </c>
      <c r="AY261" s="4386">
        <v>68911.722377897793</v>
      </c>
      <c r="AZ261" s="4386">
        <v>89938.389668907796</v>
      </c>
      <c r="BA261" s="4386">
        <v>123685.7753075769</v>
      </c>
      <c r="BB261" s="4386">
        <v>168171.78912031357</v>
      </c>
      <c r="BC261" s="4386">
        <v>221491.96551728481</v>
      </c>
    </row>
    <row r="262" spans="1:55">
      <c r="A262" s="4870"/>
      <c r="B262" s="4875"/>
      <c r="C262" s="4875"/>
      <c r="D262" s="4875"/>
      <c r="E262" s="4875"/>
      <c r="F262" s="4875"/>
      <c r="G262" s="4875"/>
      <c r="H262" s="4875"/>
      <c r="I262" s="4875"/>
      <c r="J262" s="4875"/>
      <c r="K262" s="4875"/>
      <c r="L262" s="4875"/>
      <c r="M262" s="4875"/>
      <c r="N262" s="4875"/>
      <c r="O262" s="4865"/>
      <c r="P262" s="4397" t="s">
        <v>3623</v>
      </c>
      <c r="Q262" s="4366" t="s">
        <v>2508</v>
      </c>
      <c r="R262" s="4383">
        <v>1.7669999999999998E-2</v>
      </c>
      <c r="S262" s="4383">
        <v>4.3709999999999999E-2</v>
      </c>
      <c r="T262" s="4383">
        <v>0.10695</v>
      </c>
      <c r="U262" s="4383">
        <v>0.59426999999999996</v>
      </c>
      <c r="V262" s="4383">
        <v>4.4733000000000001</v>
      </c>
      <c r="W262" s="4383">
        <v>33.163799999999995</v>
      </c>
      <c r="X262" s="4383">
        <v>62.756399999999999</v>
      </c>
      <c r="Y262" s="4383">
        <v>0.13949999999999999</v>
      </c>
      <c r="Z262" s="4383">
        <v>0.64169999999999994</v>
      </c>
      <c r="AA262" s="4384">
        <v>15.735600000000002</v>
      </c>
      <c r="AB262" s="4384">
        <v>415.71</v>
      </c>
      <c r="AC262" s="4384">
        <v>1221.0899999999999</v>
      </c>
      <c r="AD262" s="4384">
        <v>1704.69</v>
      </c>
      <c r="AE262" s="4384">
        <v>1944.65</v>
      </c>
      <c r="AF262" s="4384">
        <v>2464.404186952589</v>
      </c>
      <c r="AG262" s="4384">
        <v>2619.6692779822179</v>
      </c>
      <c r="AH262" s="4384">
        <v>2399.2402035065206</v>
      </c>
      <c r="AI262" s="4384">
        <v>2410.5990959081109</v>
      </c>
      <c r="AJ262" s="4384">
        <v>2302.8321356826918</v>
      </c>
      <c r="AK262" s="4384">
        <v>2432.3564904099353</v>
      </c>
      <c r="AL262" s="4384">
        <v>2232.2725509182874</v>
      </c>
      <c r="AM262" s="4384">
        <v>2120.9877931694841</v>
      </c>
      <c r="AN262" s="4384">
        <v>2039.6841106633749</v>
      </c>
      <c r="AO262" s="4384">
        <v>2129.5673304656989</v>
      </c>
      <c r="AP262" s="4384">
        <v>2407.3974605363492</v>
      </c>
      <c r="AQ262" s="4384">
        <v>2860.3165517475327</v>
      </c>
      <c r="AR262" s="4384">
        <v>3633.3144487349505</v>
      </c>
      <c r="AS262" s="4384">
        <v>5081.2271264959454</v>
      </c>
      <c r="AT262" s="4384">
        <v>7290.0523549000945</v>
      </c>
      <c r="AU262" s="4384">
        <v>10571.351544055842</v>
      </c>
      <c r="AV262" s="4384">
        <v>13948.031955903269</v>
      </c>
      <c r="AW262" s="4384">
        <v>17623.179128911797</v>
      </c>
      <c r="AX262" s="4384">
        <v>22828.211469855738</v>
      </c>
      <c r="AY262" s="4384">
        <v>29289.053550805638</v>
      </c>
      <c r="AZ262" s="4384">
        <v>48118.176812065394</v>
      </c>
      <c r="BA262" s="4384">
        <v>61450.229749027014</v>
      </c>
      <c r="BB262" s="4384">
        <v>78306.040094063486</v>
      </c>
      <c r="BC262" s="4384">
        <v>96420.47485192836</v>
      </c>
    </row>
    <row r="263" spans="1:55">
      <c r="A263" s="4870"/>
      <c r="B263" s="4875"/>
      <c r="C263" s="4875"/>
      <c r="D263" s="4875"/>
      <c r="E263" s="4875"/>
      <c r="F263" s="4875"/>
      <c r="G263" s="4875"/>
      <c r="H263" s="4875"/>
      <c r="I263" s="4875"/>
      <c r="J263" s="4875"/>
      <c r="K263" s="4875"/>
      <c r="L263" s="4875"/>
      <c r="M263" s="4875"/>
      <c r="N263" s="4875"/>
      <c r="O263" s="4865"/>
      <c r="P263" s="4397" t="s">
        <v>3624</v>
      </c>
      <c r="Q263" s="4371" t="s">
        <v>2509</v>
      </c>
      <c r="R263" s="4385">
        <v>6.7169999999999999E-3</v>
      </c>
      <c r="S263" s="4385">
        <v>6.0600000000000003E-3</v>
      </c>
      <c r="T263" s="4385">
        <v>1.5422E-2</v>
      </c>
      <c r="U263" s="4385">
        <v>6.7321000000000006E-2</v>
      </c>
      <c r="V263" s="4385">
        <v>0.62719999999999998</v>
      </c>
      <c r="W263" s="4385">
        <v>3.6638999999999999</v>
      </c>
      <c r="X263" s="4385">
        <v>4.3935000000000004</v>
      </c>
      <c r="Y263" s="4385">
        <v>1.1292E-2</v>
      </c>
      <c r="Z263" s="4385">
        <v>4.5197000000000001E-2</v>
      </c>
      <c r="AA263" s="4386">
        <v>0.69081220002699995</v>
      </c>
      <c r="AB263" s="4386">
        <v>12.735264663700001</v>
      </c>
      <c r="AC263" s="4386">
        <v>32.200336376500005</v>
      </c>
      <c r="AD263" s="4386">
        <v>36.167968999999999</v>
      </c>
      <c r="AE263" s="4386">
        <v>16.326542109999998</v>
      </c>
      <c r="AF263" s="4386">
        <v>17.042841890000005</v>
      </c>
      <c r="AG263" s="4386">
        <v>29.21048690999999</v>
      </c>
      <c r="AH263" s="4386">
        <v>49.230956749999983</v>
      </c>
      <c r="AI263" s="4386">
        <v>83.887820099999985</v>
      </c>
      <c r="AJ263" s="4386">
        <v>101.11486726999999</v>
      </c>
      <c r="AK263" s="4386">
        <v>68.236428869999997</v>
      </c>
      <c r="AL263" s="4386">
        <v>42.221490949999989</v>
      </c>
      <c r="AM263" s="4386">
        <v>31.705445200000003</v>
      </c>
      <c r="AN263" s="4386">
        <v>23.340630650000001</v>
      </c>
      <c r="AO263" s="4386">
        <v>40.642037359999982</v>
      </c>
      <c r="AP263" s="4386">
        <v>84.785636069999939</v>
      </c>
      <c r="AQ263" s="4386">
        <v>94.124422229999965</v>
      </c>
      <c r="AR263" s="4386">
        <v>574.55350413000008</v>
      </c>
      <c r="AS263" s="4386">
        <v>721.9935330699999</v>
      </c>
      <c r="AT263" s="4386">
        <v>1453.0611859200001</v>
      </c>
      <c r="AU263" s="4386">
        <v>2368.5887686000001</v>
      </c>
      <c r="AV263" s="4386">
        <v>3324.09093536</v>
      </c>
      <c r="AW263" s="4386">
        <v>5216.2735927100002</v>
      </c>
      <c r="AX263" s="4386">
        <v>6579.3763732900006</v>
      </c>
      <c r="AY263" s="4386">
        <v>8627.8412335499997</v>
      </c>
      <c r="AZ263" s="4386">
        <v>11336.728072739999</v>
      </c>
      <c r="BA263" s="4386">
        <v>14602.088676490001</v>
      </c>
      <c r="BB263" s="4386">
        <v>16884.63483526</v>
      </c>
      <c r="BC263" s="4386">
        <v>24253.150848930003</v>
      </c>
    </row>
    <row r="264" spans="1:55">
      <c r="A264" s="4870"/>
      <c r="B264" s="4875"/>
      <c r="C264" s="4875"/>
      <c r="D264" s="4875"/>
      <c r="E264" s="4875"/>
      <c r="F264" s="4875"/>
      <c r="G264" s="4875"/>
      <c r="H264" s="4875"/>
      <c r="I264" s="4875"/>
      <c r="J264" s="4875"/>
      <c r="K264" s="4875"/>
      <c r="L264" s="4875"/>
      <c r="M264" s="4875"/>
      <c r="N264" s="4875"/>
      <c r="O264" s="4865"/>
      <c r="P264" s="4394" t="s">
        <v>3625</v>
      </c>
      <c r="Q264" s="4365" t="s">
        <v>2510</v>
      </c>
      <c r="R264" s="4387">
        <v>1.8E-3</v>
      </c>
      <c r="S264" s="4387">
        <v>6.3E-3</v>
      </c>
      <c r="T264" s="4387">
        <v>2.86E-2</v>
      </c>
      <c r="U264" s="4387">
        <v>0.1547</v>
      </c>
      <c r="V264" s="4387">
        <v>0.55230000000000001</v>
      </c>
      <c r="W264" s="4387">
        <v>6.13</v>
      </c>
      <c r="X264" s="4387">
        <v>10.33</v>
      </c>
      <c r="Y264" s="4387">
        <v>1.5730000000000001E-2</v>
      </c>
      <c r="Z264" s="4387">
        <v>5.8170000000000006E-2</v>
      </c>
      <c r="AA264" s="4388">
        <v>1.2629205085999973</v>
      </c>
      <c r="AB264" s="4388">
        <v>27.865842349699978</v>
      </c>
      <c r="AC264" s="4388">
        <v>84.780027142599977</v>
      </c>
      <c r="AD264" s="4388">
        <v>45.091656550000039</v>
      </c>
      <c r="AE264" s="4388">
        <v>62.332792670000003</v>
      </c>
      <c r="AF264" s="4388">
        <v>105.84067907999997</v>
      </c>
      <c r="AG264" s="4388">
        <v>12.216687070000035</v>
      </c>
      <c r="AH264" s="4388">
        <v>7.1876925700000811</v>
      </c>
      <c r="AI264" s="4388">
        <v>8.2710849700000608</v>
      </c>
      <c r="AJ264" s="4388">
        <v>8.1146089200000233</v>
      </c>
      <c r="AK264" s="4388">
        <v>4.1322763400000895</v>
      </c>
      <c r="AL264" s="4388">
        <v>5.6589701199999354</v>
      </c>
      <c r="AM264" s="4388">
        <v>4.5227696099998953</v>
      </c>
      <c r="AN264" s="4388">
        <v>5.1214414300000071</v>
      </c>
      <c r="AO264" s="4388">
        <v>9.9220344300000676</v>
      </c>
      <c r="AP264" s="4388">
        <v>19.531238580000164</v>
      </c>
      <c r="AQ264" s="4388">
        <v>45.618605559999466</v>
      </c>
      <c r="AR264" s="4388">
        <v>56.290133580000401</v>
      </c>
      <c r="AS264" s="4388">
        <v>70.011857169999601</v>
      </c>
      <c r="AT264" s="4388">
        <v>58.170322789999965</v>
      </c>
      <c r="AU264" s="4388">
        <v>57.004064240000723</v>
      </c>
      <c r="AV264" s="4388">
        <v>94.651018289999968</v>
      </c>
      <c r="AW264" s="4388">
        <v>118.09631418999957</v>
      </c>
      <c r="AX264" s="4388">
        <v>165.09840917000008</v>
      </c>
      <c r="AY264" s="4388">
        <v>6227.000986760002</v>
      </c>
      <c r="AZ264" s="4388">
        <v>10396.110099170002</v>
      </c>
      <c r="BA264" s="4388">
        <v>9859.0175641799997</v>
      </c>
      <c r="BB264" s="4388">
        <v>10222.650389280003</v>
      </c>
      <c r="BC264" s="4388">
        <v>11713.420255039997</v>
      </c>
    </row>
    <row r="265" spans="1:55">
      <c r="A265" s="4870"/>
      <c r="B265" s="4875"/>
      <c r="C265" s="4875"/>
      <c r="D265" s="4875"/>
      <c r="E265" s="4875"/>
      <c r="F265" s="4875"/>
      <c r="G265" s="4875"/>
      <c r="H265" s="4875"/>
      <c r="I265" s="4875"/>
      <c r="J265" s="4875"/>
      <c r="K265" s="4875"/>
      <c r="L265" s="4875"/>
      <c r="M265" s="4875"/>
      <c r="N265" s="4875"/>
      <c r="O265" s="4865"/>
      <c r="P265" s="4394" t="s">
        <v>3626</v>
      </c>
      <c r="Q265" s="4371" t="s">
        <v>2511</v>
      </c>
      <c r="R265" s="4385">
        <f>+SUM(R266:R268)</f>
        <v>2.2480000000000003E-2</v>
      </c>
      <c r="S265" s="4385">
        <f t="shared" ref="S265:AY265" si="32">+SUM(S266:S268)</f>
        <v>5.7389999999999997E-2</v>
      </c>
      <c r="T265" s="4385">
        <f t="shared" si="32"/>
        <v>0.11625000000000001</v>
      </c>
      <c r="U265" s="4385">
        <f t="shared" si="32"/>
        <v>0.55542999999999998</v>
      </c>
      <c r="V265" s="4385">
        <f t="shared" si="32"/>
        <v>4.8802000000000003</v>
      </c>
      <c r="W265" s="4385">
        <f t="shared" si="32"/>
        <v>41.5227</v>
      </c>
      <c r="X265" s="4385">
        <f t="shared" si="32"/>
        <v>63.825100000000006</v>
      </c>
      <c r="Y265" s="4385">
        <f t="shared" si="32"/>
        <v>0.15724223011148408</v>
      </c>
      <c r="Z265" s="4385">
        <f t="shared" si="32"/>
        <v>0.62559370440935669</v>
      </c>
      <c r="AA265" s="4386">
        <f t="shared" si="32"/>
        <v>22.658616030588764</v>
      </c>
      <c r="AB265" s="4386">
        <f t="shared" si="32"/>
        <v>258.75066748041326</v>
      </c>
      <c r="AC265" s="4386">
        <f t="shared" si="32"/>
        <v>542.99383659366515</v>
      </c>
      <c r="AD265" s="4386">
        <f t="shared" si="32"/>
        <v>622.0665068342546</v>
      </c>
      <c r="AE265" s="4386">
        <f t="shared" si="32"/>
        <v>746.95617704493668</v>
      </c>
      <c r="AF265" s="4386">
        <f t="shared" si="32"/>
        <v>948.98886061572762</v>
      </c>
      <c r="AG265" s="4386">
        <f t="shared" si="32"/>
        <v>955.88933617735916</v>
      </c>
      <c r="AH265" s="4386">
        <f t="shared" si="32"/>
        <v>838.16434065394981</v>
      </c>
      <c r="AI265" s="4386">
        <f t="shared" si="32"/>
        <v>923.6300850110074</v>
      </c>
      <c r="AJ265" s="4386">
        <f t="shared" si="32"/>
        <v>958.10944702397455</v>
      </c>
      <c r="AK265" s="4386">
        <f t="shared" si="32"/>
        <v>884.60564464167965</v>
      </c>
      <c r="AL265" s="4386">
        <f t="shared" si="32"/>
        <v>843.11154594239179</v>
      </c>
      <c r="AM265" s="4386">
        <f t="shared" si="32"/>
        <v>843.12335610138712</v>
      </c>
      <c r="AN265" s="4386">
        <f t="shared" si="32"/>
        <v>926.90586532371833</v>
      </c>
      <c r="AO265" s="4386">
        <f t="shared" si="32"/>
        <v>1386.7641257241407</v>
      </c>
      <c r="AP265" s="4386">
        <f t="shared" si="32"/>
        <v>1831.3489910746159</v>
      </c>
      <c r="AQ265" s="4386">
        <f t="shared" si="32"/>
        <v>2310.5434673908048</v>
      </c>
      <c r="AR265" s="4386">
        <f t="shared" si="32"/>
        <v>3087.507752605105</v>
      </c>
      <c r="AS265" s="4386">
        <f t="shared" si="32"/>
        <v>4263.7500296732014</v>
      </c>
      <c r="AT265" s="4386">
        <f t="shared" si="32"/>
        <v>6229.9286317192036</v>
      </c>
      <c r="AU265" s="4386">
        <f t="shared" si="32"/>
        <v>8144.4801507526863</v>
      </c>
      <c r="AV265" s="4386">
        <f t="shared" si="32"/>
        <v>10171.468006846269</v>
      </c>
      <c r="AW265" s="4386">
        <f t="shared" si="32"/>
        <v>14224.276896880085</v>
      </c>
      <c r="AX265" s="4386">
        <f t="shared" si="32"/>
        <v>18580.633755826078</v>
      </c>
      <c r="AY265" s="4386">
        <f t="shared" si="32"/>
        <v>23098.241613642742</v>
      </c>
      <c r="AZ265" s="4386">
        <f>+SUM(AZ266:AZ268)</f>
        <v>26362.750912754087</v>
      </c>
      <c r="BA265" s="4386">
        <f>+SUM(BA266:BA268)</f>
        <v>34533.668420459835</v>
      </c>
      <c r="BB265" s="4386">
        <f>+SUM(BB266:BB268)</f>
        <v>53741.311889700162</v>
      </c>
      <c r="BC265" s="4386">
        <f>+SUM(BC266:BC268)</f>
        <v>78360.466989334149</v>
      </c>
    </row>
    <row r="266" spans="1:55">
      <c r="A266" s="4870"/>
      <c r="B266" s="4875"/>
      <c r="C266" s="4875"/>
      <c r="D266" s="4875"/>
      <c r="E266" s="4875"/>
      <c r="F266" s="4875"/>
      <c r="G266" s="4875"/>
      <c r="H266" s="4875"/>
      <c r="I266" s="4875"/>
      <c r="J266" s="4875"/>
      <c r="K266" s="4875"/>
      <c r="L266" s="4875"/>
      <c r="M266" s="4875"/>
      <c r="N266" s="4875"/>
      <c r="O266" s="4865"/>
      <c r="P266" s="4394" t="s">
        <v>3627</v>
      </c>
      <c r="Q266" s="4365" t="s">
        <v>2512</v>
      </c>
      <c r="R266" s="4387">
        <v>1.17E-2</v>
      </c>
      <c r="S266" s="4387">
        <v>2.6800000000000001E-2</v>
      </c>
      <c r="T266" s="4387">
        <v>4.5200000000000004E-2</v>
      </c>
      <c r="U266" s="4387">
        <v>0.22120000000000001</v>
      </c>
      <c r="V266" s="4387">
        <v>2.625</v>
      </c>
      <c r="W266" s="4387">
        <v>25.39</v>
      </c>
      <c r="X266" s="4387">
        <v>33.15</v>
      </c>
      <c r="Y266" s="4387">
        <v>8.5790000000000005E-2</v>
      </c>
      <c r="Z266" s="4387">
        <v>0.30536999999999997</v>
      </c>
      <c r="AA266" s="4388">
        <v>14.67915404543</v>
      </c>
      <c r="AB266" s="4388">
        <v>79.727585290700006</v>
      </c>
      <c r="AC266" s="4388">
        <v>136.03516311899998</v>
      </c>
      <c r="AD266" s="4388">
        <v>162.60078299999998</v>
      </c>
      <c r="AE266" s="4388">
        <v>159.31763008999997</v>
      </c>
      <c r="AF266" s="4388">
        <v>189.89236447999997</v>
      </c>
      <c r="AG266" s="4388">
        <v>203.28766555000004</v>
      </c>
      <c r="AH266" s="4388">
        <v>199.93810171999985</v>
      </c>
      <c r="AI266" s="4388">
        <v>241.05362793999984</v>
      </c>
      <c r="AJ266" s="4388">
        <v>290.49046355000019</v>
      </c>
      <c r="AK266" s="4388">
        <v>248.34696814999961</v>
      </c>
      <c r="AL266" s="4388">
        <v>229.78275668999981</v>
      </c>
      <c r="AM266" s="4388">
        <v>216.06198018999982</v>
      </c>
      <c r="AN266" s="4388">
        <v>386.91926866000011</v>
      </c>
      <c r="AO266" s="4388">
        <v>710.9618719799995</v>
      </c>
      <c r="AP266" s="4388">
        <v>1009.5056405300007</v>
      </c>
      <c r="AQ266" s="4388">
        <v>1123.0563506900005</v>
      </c>
      <c r="AR266" s="4388">
        <v>1547.7814800199994</v>
      </c>
      <c r="AS266" s="4388">
        <v>2253.7840864800005</v>
      </c>
      <c r="AT266" s="4388">
        <v>3300.4057676100006</v>
      </c>
      <c r="AU266" s="4388">
        <v>4246.7271301599985</v>
      </c>
      <c r="AV266" s="4388">
        <v>5224.9769437500008</v>
      </c>
      <c r="AW266" s="4388">
        <v>5736.7926429100007</v>
      </c>
      <c r="AX266" s="4388">
        <v>7532.2099520100001</v>
      </c>
      <c r="AY266" s="4388">
        <v>9858.1249290100022</v>
      </c>
      <c r="AZ266" s="4388">
        <v>14935.019432540004</v>
      </c>
      <c r="BA266" s="4388">
        <v>19262.318536590003</v>
      </c>
      <c r="BB266" s="4388">
        <v>21965.525360610005</v>
      </c>
      <c r="BC266" s="4388">
        <v>38979.19756849001</v>
      </c>
    </row>
    <row r="267" spans="1:55">
      <c r="A267" s="4870"/>
      <c r="B267" s="4875"/>
      <c r="C267" s="4875"/>
      <c r="D267" s="4875"/>
      <c r="E267" s="4875"/>
      <c r="F267" s="4875"/>
      <c r="G267" s="4875"/>
      <c r="H267" s="4875"/>
      <c r="I267" s="4875"/>
      <c r="J267" s="4875"/>
      <c r="K267" s="4875"/>
      <c r="L267" s="4875"/>
      <c r="M267" s="4875"/>
      <c r="N267" s="4875"/>
      <c r="O267" s="4865"/>
      <c r="P267" s="4397" t="s">
        <v>3628</v>
      </c>
      <c r="Q267" s="4375" t="s">
        <v>2513</v>
      </c>
      <c r="R267" s="4385">
        <v>9.4500000000000001E-3</v>
      </c>
      <c r="S267" s="4385">
        <v>2.7299999999999998E-2</v>
      </c>
      <c r="T267" s="4385">
        <v>6.3E-2</v>
      </c>
      <c r="U267" s="4385">
        <v>0.28949999999999998</v>
      </c>
      <c r="V267" s="4385">
        <v>1.9184999999999999</v>
      </c>
      <c r="W267" s="4385">
        <v>13.6365</v>
      </c>
      <c r="X267" s="4385">
        <v>25.951499999999999</v>
      </c>
      <c r="Y267" s="4385">
        <v>6.0952230111484061E-2</v>
      </c>
      <c r="Z267" s="4385">
        <v>0.27192370440935665</v>
      </c>
      <c r="AA267" s="4386">
        <v>6.7950619851587639</v>
      </c>
      <c r="AB267" s="4386">
        <v>147.73308218971323</v>
      </c>
      <c r="AC267" s="4386">
        <v>315.04867347466524</v>
      </c>
      <c r="AD267" s="4386">
        <v>331.15572383425467</v>
      </c>
      <c r="AE267" s="4386">
        <v>347.28854695493669</v>
      </c>
      <c r="AF267" s="4386">
        <v>349.88950708831663</v>
      </c>
      <c r="AG267" s="4386">
        <v>344.45545460957703</v>
      </c>
      <c r="AH267" s="4386">
        <v>324.56891444047045</v>
      </c>
      <c r="AI267" s="4386">
        <v>326.51360588911859</v>
      </c>
      <c r="AJ267" s="4386">
        <v>309.38028562666619</v>
      </c>
      <c r="AK267" s="4386">
        <v>287.77099551161569</v>
      </c>
      <c r="AL267" s="4386">
        <v>281.81134017067916</v>
      </c>
      <c r="AM267" s="4386">
        <v>358.81807939718982</v>
      </c>
      <c r="AN267" s="4386">
        <v>288.33541910211096</v>
      </c>
      <c r="AO267" s="4386">
        <v>333.69429627924035</v>
      </c>
      <c r="AP267" s="4386">
        <v>386.10519616115414</v>
      </c>
      <c r="AQ267" s="4386">
        <v>458.513194582398</v>
      </c>
      <c r="AR267" s="4386">
        <v>532.93399420005426</v>
      </c>
      <c r="AS267" s="4386">
        <v>681.59306968914802</v>
      </c>
      <c r="AT267" s="4386">
        <v>931.57521900929805</v>
      </c>
      <c r="AU267" s="4386">
        <v>1438.6045646485293</v>
      </c>
      <c r="AV267" s="4386">
        <v>1887.0230189995405</v>
      </c>
      <c r="AW267" s="4386">
        <v>2648.0126961066289</v>
      </c>
      <c r="AX267" s="4386">
        <v>3561.130301475177</v>
      </c>
      <c r="AY267" s="4386">
        <v>4580.1293415694208</v>
      </c>
      <c r="AZ267" s="4386">
        <v>6012.6687925094811</v>
      </c>
      <c r="BA267" s="4386">
        <v>8317.2622545668346</v>
      </c>
      <c r="BB267" s="4386">
        <v>11375.046623153621</v>
      </c>
      <c r="BC267" s="4386">
        <v>15069.483246874817</v>
      </c>
    </row>
    <row r="268" spans="1:55">
      <c r="A268" s="4870"/>
      <c r="B268" s="4875"/>
      <c r="C268" s="4875"/>
      <c r="D268" s="4875"/>
      <c r="E268" s="4875"/>
      <c r="F268" s="4875"/>
      <c r="G268" s="4875"/>
      <c r="H268" s="4875"/>
      <c r="I268" s="4875"/>
      <c r="J268" s="4875"/>
      <c r="K268" s="4875"/>
      <c r="L268" s="4875"/>
      <c r="M268" s="4875"/>
      <c r="N268" s="4875"/>
      <c r="O268" s="4865"/>
      <c r="P268" s="4397" t="s">
        <v>3629</v>
      </c>
      <c r="Q268" s="4372" t="s">
        <v>2514</v>
      </c>
      <c r="R268" s="4383">
        <v>1.33E-3</v>
      </c>
      <c r="S268" s="4383">
        <v>3.2900000000000004E-3</v>
      </c>
      <c r="T268" s="4383">
        <v>8.0500000000000016E-3</v>
      </c>
      <c r="U268" s="4383">
        <v>4.4730000000000006E-2</v>
      </c>
      <c r="V268" s="4383">
        <v>0.3367</v>
      </c>
      <c r="W268" s="4383">
        <v>2.4962</v>
      </c>
      <c r="X268" s="4383">
        <v>4.7236000000000011</v>
      </c>
      <c r="Y268" s="4383">
        <v>1.0500000000000001E-2</v>
      </c>
      <c r="Z268" s="4383">
        <v>4.8300000000000003E-2</v>
      </c>
      <c r="AA268" s="4384">
        <v>1.1844000000000003</v>
      </c>
      <c r="AB268" s="4384">
        <v>31.290000000000003</v>
      </c>
      <c r="AC268" s="4384">
        <v>91.910000000000011</v>
      </c>
      <c r="AD268" s="4384">
        <v>128.31</v>
      </c>
      <c r="AE268" s="4384">
        <v>240.35</v>
      </c>
      <c r="AF268" s="4384">
        <v>409.20698904741113</v>
      </c>
      <c r="AG268" s="4384">
        <v>408.14621601778208</v>
      </c>
      <c r="AH268" s="4384">
        <v>313.65732449347945</v>
      </c>
      <c r="AI268" s="4384">
        <v>356.06285118188896</v>
      </c>
      <c r="AJ268" s="4384">
        <v>358.23869784730817</v>
      </c>
      <c r="AK268" s="4384">
        <v>348.4876809800644</v>
      </c>
      <c r="AL268" s="4384">
        <v>331.51744908171281</v>
      </c>
      <c r="AM268" s="4384">
        <v>268.24329651419743</v>
      </c>
      <c r="AN268" s="4384">
        <v>251.65117756160726</v>
      </c>
      <c r="AO268" s="4384">
        <v>342.10795746490084</v>
      </c>
      <c r="AP268" s="4384">
        <v>435.73815438346105</v>
      </c>
      <c r="AQ268" s="4384">
        <v>728.97392211840645</v>
      </c>
      <c r="AR268" s="4384">
        <v>1006.7922783850513</v>
      </c>
      <c r="AS268" s="4384">
        <v>1328.3728735040536</v>
      </c>
      <c r="AT268" s="4384">
        <v>1997.9476450999048</v>
      </c>
      <c r="AU268" s="4384">
        <v>2459.1484559441583</v>
      </c>
      <c r="AV268" s="4384">
        <v>3059.4680440967281</v>
      </c>
      <c r="AW268" s="4384">
        <v>5839.4715578634559</v>
      </c>
      <c r="AX268" s="4384">
        <v>7487.2935023409018</v>
      </c>
      <c r="AY268" s="4384">
        <v>8659.9873430633179</v>
      </c>
      <c r="AZ268" s="4384">
        <v>5415.0626877046016</v>
      </c>
      <c r="BA268" s="4384">
        <v>6954.0876293029987</v>
      </c>
      <c r="BB268" s="4384">
        <v>20400.739905936534</v>
      </c>
      <c r="BC268" s="4384">
        <v>24311.786173969325</v>
      </c>
    </row>
    <row r="269" spans="1:55">
      <c r="A269" s="4870"/>
      <c r="B269" s="4875"/>
      <c r="C269" s="4875"/>
      <c r="D269" s="4875"/>
      <c r="E269" s="4875"/>
      <c r="F269" s="4875"/>
      <c r="G269" s="4875"/>
      <c r="H269" s="4875"/>
      <c r="I269" s="4875"/>
      <c r="J269" s="4875"/>
      <c r="K269" s="4875"/>
      <c r="L269" s="4875"/>
      <c r="M269" s="4875"/>
      <c r="N269" s="4875"/>
      <c r="O269" s="4865"/>
      <c r="P269" s="4397" t="s">
        <v>3630</v>
      </c>
      <c r="Q269" s="4371" t="s">
        <v>2515</v>
      </c>
      <c r="R269" s="4385">
        <v>0.17941550000000001</v>
      </c>
      <c r="S269" s="4385">
        <v>0.35619000000000001</v>
      </c>
      <c r="T269" s="4385">
        <v>0.73335000000000006</v>
      </c>
      <c r="U269" s="4385">
        <v>3.4338000000000006</v>
      </c>
      <c r="V269" s="4385">
        <v>26.788</v>
      </c>
      <c r="W269" s="4385">
        <v>254.17000000000002</v>
      </c>
      <c r="X269" s="4385">
        <v>474.44110000000001</v>
      </c>
      <c r="Y269" s="4385">
        <v>1.273145899078</v>
      </c>
      <c r="Z269" s="4385">
        <v>5.0545927390580001</v>
      </c>
      <c r="AA269" s="4386">
        <v>197.5233959</v>
      </c>
      <c r="AB269" s="4386">
        <v>4145.1268551752</v>
      </c>
      <c r="AC269" s="4386">
        <v>10891.860999999999</v>
      </c>
      <c r="AD269" s="4386">
        <v>13512.08</v>
      </c>
      <c r="AE269" s="4386">
        <v>13794.055430000004</v>
      </c>
      <c r="AF269" s="4386">
        <v>16290.209848850005</v>
      </c>
      <c r="AG269" s="4386">
        <v>16568.607716840001</v>
      </c>
      <c r="AH269" s="4386">
        <v>17715.772644229997</v>
      </c>
      <c r="AI269" s="4386">
        <v>17910.40925715</v>
      </c>
      <c r="AJ269" s="4386">
        <v>18010.752498289996</v>
      </c>
      <c r="AK269" s="4386">
        <v>17950.32914591</v>
      </c>
      <c r="AL269" s="4386">
        <v>17971.04764853041</v>
      </c>
      <c r="AM269" s="4386">
        <v>17198.990096908848</v>
      </c>
      <c r="AN269" s="4386">
        <v>17219.498967291976</v>
      </c>
      <c r="AO269" s="4386">
        <v>19563.636401813539</v>
      </c>
      <c r="AP269" s="4386">
        <v>22236.409386680756</v>
      </c>
      <c r="AQ269" s="4386">
        <v>24845.028880287977</v>
      </c>
      <c r="AR269" s="4386">
        <v>32272.296786684521</v>
      </c>
      <c r="AS269" s="4386">
        <v>51441.479634467629</v>
      </c>
      <c r="AT269" s="4386">
        <v>66394.033671952056</v>
      </c>
      <c r="AU269" s="4386">
        <v>86368.937938895368</v>
      </c>
      <c r="AV269" s="4386">
        <v>110294.64410208219</v>
      </c>
      <c r="AW269" s="4386">
        <v>148795.55768998771</v>
      </c>
      <c r="AX269" s="4386">
        <v>205855.35649500141</v>
      </c>
      <c r="AY269" s="4386">
        <v>274479.28579174273</v>
      </c>
      <c r="AZ269" s="4386">
        <v>368709.90653961594</v>
      </c>
      <c r="BA269" s="4386">
        <v>533223.77677864116</v>
      </c>
      <c r="BB269" s="4386">
        <v>735817.32074947224</v>
      </c>
      <c r="BC269" s="4386">
        <v>1018764.594475532</v>
      </c>
    </row>
    <row r="270" spans="1:55">
      <c r="A270" s="4870"/>
      <c r="B270" s="4875"/>
      <c r="C270" s="4875"/>
      <c r="D270" s="4875"/>
      <c r="E270" s="4875"/>
      <c r="F270" s="4875"/>
      <c r="G270" s="4875"/>
      <c r="H270" s="4875"/>
      <c r="I270" s="4875"/>
      <c r="J270" s="4875"/>
      <c r="K270" s="4875"/>
      <c r="L270" s="4875"/>
      <c r="M270" s="4875"/>
      <c r="N270" s="4875"/>
      <c r="O270" s="4865"/>
      <c r="P270" s="4397" t="s">
        <v>3631</v>
      </c>
      <c r="Q270" s="4365" t="s">
        <v>2516</v>
      </c>
      <c r="R270" s="4387">
        <f>+SUM(R271:R272)</f>
        <v>3.3922999999999995E-2</v>
      </c>
      <c r="S270" s="4387">
        <f t="shared" ref="S270:AY270" si="33">+SUM(S271:S272)</f>
        <v>4.5600000000000002E-2</v>
      </c>
      <c r="T270" s="4387">
        <f t="shared" si="33"/>
        <v>8.8800000000000004E-2</v>
      </c>
      <c r="U270" s="4387">
        <f t="shared" si="33"/>
        <v>0.56950000000000001</v>
      </c>
      <c r="V270" s="4387">
        <f t="shared" si="33"/>
        <v>3.4704999999999999</v>
      </c>
      <c r="W270" s="4387">
        <f t="shared" si="33"/>
        <v>27.466999999999999</v>
      </c>
      <c r="X270" s="4387">
        <f t="shared" si="33"/>
        <v>72.185000000000002</v>
      </c>
      <c r="Y270" s="4387">
        <f t="shared" si="33"/>
        <v>0.14497000000000002</v>
      </c>
      <c r="Z270" s="4387">
        <f t="shared" si="33"/>
        <v>0.39938000000000001</v>
      </c>
      <c r="AA270" s="4388">
        <f t="shared" si="33"/>
        <v>12.74966</v>
      </c>
      <c r="AB270" s="4388">
        <f t="shared" si="33"/>
        <v>256.46501098300001</v>
      </c>
      <c r="AC270" s="4388">
        <f t="shared" si="33"/>
        <v>1137.3989940805</v>
      </c>
      <c r="AD270" s="4388">
        <f t="shared" si="33"/>
        <v>1319.8553931699998</v>
      </c>
      <c r="AE270" s="4388">
        <f t="shared" si="33"/>
        <v>1901.0759733488901</v>
      </c>
      <c r="AF270" s="4388">
        <f t="shared" si="33"/>
        <v>2196.52695606</v>
      </c>
      <c r="AG270" s="4388">
        <f t="shared" si="33"/>
        <v>2472.3903629599999</v>
      </c>
      <c r="AH270" s="4388">
        <f t="shared" si="33"/>
        <v>2436.7998300999998</v>
      </c>
      <c r="AI270" s="4388">
        <f t="shared" si="33"/>
        <v>2406.67443306</v>
      </c>
      <c r="AJ270" s="4388">
        <f t="shared" si="33"/>
        <v>2330.6486984499998</v>
      </c>
      <c r="AK270" s="4388">
        <f t="shared" si="33"/>
        <v>2528.0484438599997</v>
      </c>
      <c r="AL270" s="4388">
        <f t="shared" si="33"/>
        <v>2420.6560019695953</v>
      </c>
      <c r="AM270" s="4388">
        <f t="shared" si="33"/>
        <v>2390.95061025115</v>
      </c>
      <c r="AN270" s="4388">
        <f t="shared" si="33"/>
        <v>4445.3744666080238</v>
      </c>
      <c r="AO270" s="4388">
        <f t="shared" si="33"/>
        <v>5961.9542819564685</v>
      </c>
      <c r="AP270" s="4388">
        <f t="shared" si="33"/>
        <v>5945.4556493692435</v>
      </c>
      <c r="AQ270" s="4388">
        <f t="shared" si="33"/>
        <v>6364.1092569820266</v>
      </c>
      <c r="AR270" s="4388">
        <f t="shared" si="33"/>
        <v>6683.0477763754752</v>
      </c>
      <c r="AS270" s="4388">
        <f t="shared" si="33"/>
        <v>7575.0916812223531</v>
      </c>
      <c r="AT270" s="4388">
        <f t="shared" si="33"/>
        <v>9404.8534827779404</v>
      </c>
      <c r="AU270" s="4388">
        <f t="shared" si="33"/>
        <v>12117.541560204631</v>
      </c>
      <c r="AV270" s="4388">
        <f t="shared" si="33"/>
        <v>18038.069034167776</v>
      </c>
      <c r="AW270" s="4388">
        <f t="shared" si="33"/>
        <v>23661.192102402296</v>
      </c>
      <c r="AX270" s="4388">
        <f t="shared" si="33"/>
        <v>26511.188075648653</v>
      </c>
      <c r="AY270" s="4388">
        <f t="shared" si="33"/>
        <v>35540.158401237233</v>
      </c>
      <c r="AZ270" s="4388">
        <f>+SUM(AZ271:AZ272)</f>
        <v>48892.075010654022</v>
      </c>
      <c r="BA270" s="4388">
        <f>+SUM(BA271:BA272)</f>
        <v>68281.365318978904</v>
      </c>
      <c r="BB270" s="4388">
        <f>+SUM(BB271:BB272)</f>
        <v>110225.47290606763</v>
      </c>
      <c r="BC270" s="4388">
        <f>+SUM(BC271:BC272)</f>
        <v>147541.85942803806</v>
      </c>
    </row>
    <row r="271" spans="1:55">
      <c r="A271" s="4870"/>
      <c r="B271" s="4875"/>
      <c r="C271" s="4875"/>
      <c r="D271" s="4875"/>
      <c r="E271" s="4875"/>
      <c r="F271" s="4875"/>
      <c r="G271" s="4875"/>
      <c r="H271" s="4875"/>
      <c r="I271" s="4875"/>
      <c r="J271" s="4875"/>
      <c r="K271" s="4875"/>
      <c r="L271" s="4875"/>
      <c r="M271" s="4875"/>
      <c r="N271" s="4875"/>
      <c r="O271" s="4865"/>
      <c r="P271" s="4397" t="s">
        <v>3632</v>
      </c>
      <c r="Q271" s="4371" t="s">
        <v>2517</v>
      </c>
      <c r="R271" s="4385">
        <v>1.1000000000000001E-3</v>
      </c>
      <c r="S271" s="4385">
        <v>1.8E-3</v>
      </c>
      <c r="T271" s="4385">
        <v>3.8E-3</v>
      </c>
      <c r="U271" s="4385">
        <v>1.77E-2</v>
      </c>
      <c r="V271" s="4385">
        <v>0.1583</v>
      </c>
      <c r="W271" s="4385">
        <v>1.33</v>
      </c>
      <c r="X271" s="4385">
        <v>2.08</v>
      </c>
      <c r="Y271" s="4385">
        <v>5.1700000000000001E-3</v>
      </c>
      <c r="Z271" s="4385">
        <v>2.1870000000000001E-2</v>
      </c>
      <c r="AA271" s="4386">
        <v>0.50266</v>
      </c>
      <c r="AB271" s="4386">
        <v>12.304010983</v>
      </c>
      <c r="AC271" s="4386">
        <v>43.1989940805</v>
      </c>
      <c r="AD271" s="4386">
        <v>76.644025909999996</v>
      </c>
      <c r="AE271" s="4386">
        <v>378.11955676999997</v>
      </c>
      <c r="AF271" s="4386">
        <v>473.82351372666682</v>
      </c>
      <c r="AG271" s="4386">
        <v>564.1423362933333</v>
      </c>
      <c r="AH271" s="4386">
        <v>680.72636059999991</v>
      </c>
      <c r="AI271" s="4386">
        <v>687.99413322666669</v>
      </c>
      <c r="AJ271" s="4386">
        <v>613.88987973000008</v>
      </c>
      <c r="AK271" s="4386">
        <v>627.05463085999986</v>
      </c>
      <c r="AL271" s="4386">
        <v>547.10972409999999</v>
      </c>
      <c r="AM271" s="4386">
        <v>578.23491286999979</v>
      </c>
      <c r="AN271" s="4386">
        <v>2852.2734214799998</v>
      </c>
      <c r="AO271" s="4386">
        <v>4210.5960568300006</v>
      </c>
      <c r="AP271" s="4386">
        <v>3999.6596192699994</v>
      </c>
      <c r="AQ271" s="4386">
        <v>3640.0086826599995</v>
      </c>
      <c r="AR271" s="4386">
        <v>3448.0204758300001</v>
      </c>
      <c r="AS271" s="4386">
        <v>2998.3356750200001</v>
      </c>
      <c r="AT271" s="4386">
        <v>2977.9507471499996</v>
      </c>
      <c r="AU271" s="4386">
        <v>3518.7024969499989</v>
      </c>
      <c r="AV271" s="4386">
        <v>2931.9159398100005</v>
      </c>
      <c r="AW271" s="4386">
        <v>3605.3624692700014</v>
      </c>
      <c r="AX271" s="4386">
        <v>3709.8881485400025</v>
      </c>
      <c r="AY271" s="4386">
        <v>4074.1095786299948</v>
      </c>
      <c r="AZ271" s="4386">
        <v>4665.9492128100055</v>
      </c>
      <c r="BA271" s="4386">
        <v>6565.2388303400021</v>
      </c>
      <c r="BB271" s="4386">
        <v>8615.4027775599916</v>
      </c>
      <c r="BC271" s="4386">
        <v>14200.535890350002</v>
      </c>
    </row>
    <row r="272" spans="1:55">
      <c r="A272" s="4870"/>
      <c r="B272" s="4875"/>
      <c r="C272" s="4875"/>
      <c r="D272" s="4875"/>
      <c r="E272" s="4875"/>
      <c r="F272" s="4875"/>
      <c r="G272" s="4875"/>
      <c r="H272" s="4875"/>
      <c r="I272" s="4875"/>
      <c r="J272" s="4875"/>
      <c r="K272" s="4875"/>
      <c r="L272" s="4875"/>
      <c r="M272" s="4875"/>
      <c r="N272" s="4875"/>
      <c r="O272" s="4865"/>
      <c r="P272" s="4394" t="s">
        <v>3633</v>
      </c>
      <c r="Q272" s="4366" t="s">
        <v>2518</v>
      </c>
      <c r="R272" s="4383">
        <v>3.2822999999999998E-2</v>
      </c>
      <c r="S272" s="4383">
        <v>4.3799999999999999E-2</v>
      </c>
      <c r="T272" s="4383">
        <v>8.5000000000000006E-2</v>
      </c>
      <c r="U272" s="4383">
        <v>0.55179999999999996</v>
      </c>
      <c r="V272" s="4383">
        <v>3.3121999999999998</v>
      </c>
      <c r="W272" s="4383">
        <v>26.137</v>
      </c>
      <c r="X272" s="4383">
        <v>70.105000000000004</v>
      </c>
      <c r="Y272" s="4383">
        <v>0.13980000000000001</v>
      </c>
      <c r="Z272" s="4383">
        <v>0.37751000000000001</v>
      </c>
      <c r="AA272" s="4384">
        <v>12.247</v>
      </c>
      <c r="AB272" s="4384">
        <v>244.161</v>
      </c>
      <c r="AC272" s="4384">
        <v>1094.2</v>
      </c>
      <c r="AD272" s="4384">
        <v>1243.2113672599999</v>
      </c>
      <c r="AE272" s="4384">
        <v>1522.9564165788902</v>
      </c>
      <c r="AF272" s="4384">
        <v>1722.7034423333332</v>
      </c>
      <c r="AG272" s="4384">
        <v>1908.2480266666666</v>
      </c>
      <c r="AH272" s="4384">
        <v>1756.0734695000001</v>
      </c>
      <c r="AI272" s="4384">
        <v>1718.6802998333333</v>
      </c>
      <c r="AJ272" s="4384">
        <v>1716.7588187199999</v>
      </c>
      <c r="AK272" s="4384">
        <v>1900.9938129999998</v>
      </c>
      <c r="AL272" s="4384">
        <v>1873.5462778695953</v>
      </c>
      <c r="AM272" s="4384">
        <v>1812.7156973811502</v>
      </c>
      <c r="AN272" s="4384">
        <v>1593.1010451280245</v>
      </c>
      <c r="AO272" s="4384">
        <v>1751.3582251264675</v>
      </c>
      <c r="AP272" s="4384">
        <v>1945.7960300992445</v>
      </c>
      <c r="AQ272" s="4384">
        <v>2724.1005743220267</v>
      </c>
      <c r="AR272" s="4384">
        <v>3235.0273005454756</v>
      </c>
      <c r="AS272" s="4384">
        <v>4576.7560062023531</v>
      </c>
      <c r="AT272" s="4384">
        <v>6426.9027356279403</v>
      </c>
      <c r="AU272" s="4384">
        <v>8598.8390632546325</v>
      </c>
      <c r="AV272" s="4384">
        <v>15106.153094357775</v>
      </c>
      <c r="AW272" s="4384">
        <v>20055.829633132293</v>
      </c>
      <c r="AX272" s="4384">
        <v>22801.299927108652</v>
      </c>
      <c r="AY272" s="4384">
        <v>31466.048822607241</v>
      </c>
      <c r="AZ272" s="4384">
        <v>44226.125797844019</v>
      </c>
      <c r="BA272" s="4384">
        <v>61716.126488638904</v>
      </c>
      <c r="BB272" s="4384">
        <v>101610.07012850764</v>
      </c>
      <c r="BC272" s="4384">
        <v>133341.32353768806</v>
      </c>
    </row>
    <row r="273" spans="1:55">
      <c r="A273" s="4870"/>
      <c r="B273" s="4875"/>
      <c r="C273" s="4875"/>
      <c r="D273" s="4875"/>
      <c r="E273" s="4875"/>
      <c r="F273" s="4875"/>
      <c r="G273" s="4875"/>
      <c r="H273" s="4875"/>
      <c r="I273" s="4875"/>
      <c r="J273" s="4875"/>
      <c r="K273" s="4875"/>
      <c r="L273" s="4875"/>
      <c r="M273" s="4875"/>
      <c r="N273" s="4875"/>
      <c r="O273" s="4865"/>
      <c r="P273" s="4394" t="s">
        <v>3634</v>
      </c>
      <c r="Q273" s="4371" t="s">
        <v>2519</v>
      </c>
      <c r="R273" s="4385">
        <v>0</v>
      </c>
      <c r="S273" s="4385">
        <v>0</v>
      </c>
      <c r="T273" s="4385">
        <v>0</v>
      </c>
      <c r="U273" s="4385">
        <v>0</v>
      </c>
      <c r="V273" s="4385">
        <v>0</v>
      </c>
      <c r="W273" s="4385">
        <v>0</v>
      </c>
      <c r="X273" s="4385">
        <v>0</v>
      </c>
      <c r="Y273" s="4385">
        <v>0</v>
      </c>
      <c r="Z273" s="4385">
        <v>0</v>
      </c>
      <c r="AA273" s="4386">
        <v>0</v>
      </c>
      <c r="AB273" s="4386">
        <v>0</v>
      </c>
      <c r="AC273" s="4386">
        <v>0</v>
      </c>
      <c r="AD273" s="4386">
        <v>0</v>
      </c>
      <c r="AE273" s="4386">
        <v>0</v>
      </c>
      <c r="AF273" s="4386">
        <v>0</v>
      </c>
      <c r="AG273" s="4386">
        <v>0</v>
      </c>
      <c r="AH273" s="4386">
        <v>0</v>
      </c>
      <c r="AI273" s="4386">
        <v>0</v>
      </c>
      <c r="AJ273" s="4386">
        <v>0</v>
      </c>
      <c r="AK273" s="4386">
        <v>0</v>
      </c>
      <c r="AL273" s="4386">
        <v>0</v>
      </c>
      <c r="AM273" s="4386">
        <v>0</v>
      </c>
      <c r="AN273" s="4386">
        <v>0</v>
      </c>
      <c r="AO273" s="4386">
        <v>0</v>
      </c>
      <c r="AP273" s="4386">
        <v>0</v>
      </c>
      <c r="AQ273" s="4386">
        <v>0</v>
      </c>
      <c r="AR273" s="4386">
        <v>0</v>
      </c>
      <c r="AS273" s="4386">
        <v>0</v>
      </c>
      <c r="AT273" s="4386">
        <v>0</v>
      </c>
      <c r="AU273" s="4386">
        <v>0</v>
      </c>
      <c r="AV273" s="4386">
        <v>0</v>
      </c>
      <c r="AW273" s="4386">
        <v>0</v>
      </c>
      <c r="AX273" s="4386">
        <v>0</v>
      </c>
      <c r="AY273" s="4386">
        <v>0</v>
      </c>
      <c r="AZ273" s="4386">
        <v>0</v>
      </c>
      <c r="BA273" s="4386">
        <v>0</v>
      </c>
      <c r="BB273" s="4386">
        <v>0</v>
      </c>
      <c r="BC273" s="4386">
        <v>0</v>
      </c>
    </row>
    <row r="274" spans="1:55">
      <c r="A274" s="4870"/>
      <c r="B274" s="4875"/>
      <c r="C274" s="4875"/>
      <c r="D274" s="4875"/>
      <c r="E274" s="4875"/>
      <c r="F274" s="4875"/>
      <c r="G274" s="4875"/>
      <c r="H274" s="4875"/>
      <c r="I274" s="4875"/>
      <c r="J274" s="4875"/>
      <c r="K274" s="4875"/>
      <c r="L274" s="4875"/>
      <c r="M274" s="4875"/>
      <c r="N274" s="4875"/>
      <c r="O274" s="4865"/>
      <c r="P274" s="4397"/>
      <c r="Q274" s="4353"/>
      <c r="R274" s="4383"/>
      <c r="S274" s="4383"/>
      <c r="T274" s="4383"/>
      <c r="U274" s="4383"/>
      <c r="V274" s="4383"/>
      <c r="W274" s="4383"/>
      <c r="X274" s="4383"/>
      <c r="Y274" s="4383"/>
      <c r="Z274" s="4383"/>
      <c r="AA274" s="4384"/>
      <c r="AB274" s="4384"/>
      <c r="AC274" s="4384"/>
      <c r="AD274" s="4384"/>
      <c r="AE274" s="4384"/>
      <c r="AF274" s="4384"/>
      <c r="AG274" s="4384"/>
      <c r="AH274" s="4384"/>
      <c r="AI274" s="4384"/>
      <c r="AJ274" s="4384"/>
      <c r="AK274" s="4384"/>
      <c r="AL274" s="4384"/>
      <c r="AM274" s="4384"/>
      <c r="AN274" s="4384"/>
      <c r="AO274" s="4384"/>
      <c r="AP274" s="4384"/>
      <c r="AQ274" s="4384"/>
      <c r="AR274" s="4384"/>
      <c r="AS274" s="4384"/>
      <c r="AT274" s="4384"/>
      <c r="AU274" s="4384"/>
      <c r="AV274" s="4384"/>
      <c r="AW274" s="4384"/>
      <c r="AX274" s="4384"/>
      <c r="AY274" s="4384"/>
      <c r="AZ274" s="4384"/>
      <c r="BA274" s="4384"/>
      <c r="BB274" s="4384"/>
      <c r="BC274" s="4384"/>
    </row>
    <row r="275" spans="1:55">
      <c r="A275" s="4870"/>
      <c r="B275" s="4875"/>
      <c r="C275" s="4875"/>
      <c r="D275" s="4875"/>
      <c r="E275" s="4875"/>
      <c r="F275" s="4875"/>
      <c r="G275" s="4875"/>
      <c r="H275" s="4875"/>
      <c r="I275" s="4875"/>
      <c r="J275" s="4875"/>
      <c r="K275" s="4875"/>
      <c r="L275" s="4875"/>
      <c r="M275" s="4875"/>
      <c r="N275" s="4875"/>
      <c r="O275" s="4865"/>
      <c r="P275" s="4397" t="s">
        <v>3635</v>
      </c>
      <c r="Q275" s="4370" t="s">
        <v>2520</v>
      </c>
      <c r="R275" s="4379">
        <f>+SUM(R277:R280,R283)</f>
        <v>0.20853163800454938</v>
      </c>
      <c r="S275" s="4379">
        <f t="shared" ref="S275:AY275" si="34">+SUM(S277:S280,S283)</f>
        <v>0.43342243208092457</v>
      </c>
      <c r="T275" s="4379">
        <f t="shared" si="34"/>
        <v>1.4191664679302372</v>
      </c>
      <c r="U275" s="4379">
        <f t="shared" si="34"/>
        <v>7.0107115481868796</v>
      </c>
      <c r="V275" s="4379">
        <f t="shared" si="34"/>
        <v>44.819938486043775</v>
      </c>
      <c r="W275" s="4379">
        <f t="shared" si="34"/>
        <v>326.0386844188086</v>
      </c>
      <c r="X275" s="4379">
        <f t="shared" si="34"/>
        <v>530.63554101442446</v>
      </c>
      <c r="Y275" s="4379">
        <f t="shared" si="34"/>
        <v>1.4639023395417476</v>
      </c>
      <c r="Z275" s="4379">
        <f t="shared" si="34"/>
        <v>7.3369069072105519</v>
      </c>
      <c r="AA275" s="4380">
        <f t="shared" si="34"/>
        <v>221.77790277426334</v>
      </c>
      <c r="AB275" s="4380">
        <f t="shared" si="34"/>
        <v>2776.1963272375483</v>
      </c>
      <c r="AC275" s="4380">
        <f t="shared" si="34"/>
        <v>4211.9669908589003</v>
      </c>
      <c r="AD275" s="4380">
        <f t="shared" si="34"/>
        <v>4114.8468461500006</v>
      </c>
      <c r="AE275" s="4380">
        <f t="shared" si="34"/>
        <v>4649.1043902199999</v>
      </c>
      <c r="AF275" s="4380">
        <f t="shared" si="34"/>
        <v>3228.2861444500004</v>
      </c>
      <c r="AG275" s="4380">
        <f t="shared" si="34"/>
        <v>2818.0126056932581</v>
      </c>
      <c r="AH275" s="4380">
        <f t="shared" si="34"/>
        <v>2012.13899879</v>
      </c>
      <c r="AI275" s="4380">
        <f t="shared" si="34"/>
        <v>2114.3983165700001</v>
      </c>
      <c r="AJ275" s="4380">
        <f t="shared" si="34"/>
        <v>2155.2442062599998</v>
      </c>
      <c r="AK275" s="4380">
        <f t="shared" si="34"/>
        <v>1784.4451552399998</v>
      </c>
      <c r="AL275" s="4380">
        <f t="shared" si="34"/>
        <v>1478.9129653300001</v>
      </c>
      <c r="AM275" s="4380">
        <f t="shared" si="34"/>
        <v>1308.9659814900001</v>
      </c>
      <c r="AN275" s="4380">
        <f t="shared" si="34"/>
        <v>1337.98757735</v>
      </c>
      <c r="AO275" s="4380">
        <f t="shared" si="34"/>
        <v>4779.2855289899999</v>
      </c>
      <c r="AP275" s="4380">
        <f t="shared" si="34"/>
        <v>5538.9492168500001</v>
      </c>
      <c r="AQ275" s="4380">
        <f t="shared" si="34"/>
        <v>11288.648408180001</v>
      </c>
      <c r="AR275" s="4380">
        <f t="shared" si="34"/>
        <v>14055.081697330002</v>
      </c>
      <c r="AS275" s="4380">
        <f t="shared" si="34"/>
        <v>24225.911232409999</v>
      </c>
      <c r="AT275" s="4380">
        <f t="shared" si="34"/>
        <v>42709.187498729996</v>
      </c>
      <c r="AU275" s="4380">
        <f t="shared" si="34"/>
        <v>47105.237112359995</v>
      </c>
      <c r="AV275" s="4380">
        <f t="shared" si="34"/>
        <v>70100.253327056314</v>
      </c>
      <c r="AW275" s="4380">
        <f t="shared" si="34"/>
        <v>98175.804390249657</v>
      </c>
      <c r="AX275" s="4380">
        <f t="shared" si="34"/>
        <v>114913.31223048999</v>
      </c>
      <c r="AY275" s="4380">
        <f t="shared" si="34"/>
        <v>158498.28941706003</v>
      </c>
      <c r="AZ275" s="4380">
        <f>+SUM(AZ277:AZ280,AZ283)</f>
        <v>285262.05908497999</v>
      </c>
      <c r="BA275" s="4380">
        <f>+SUM(BA277:BA280,BA283)</f>
        <v>293831.63778057997</v>
      </c>
      <c r="BB275" s="4380">
        <f>+SUM(BB277:BB280,BB283)</f>
        <v>389072.08360462001</v>
      </c>
      <c r="BC275" s="4380">
        <f>+SUM(BC277:BC280,BC283)</f>
        <v>336739.09192934004</v>
      </c>
    </row>
    <row r="276" spans="1:55">
      <c r="A276" s="4870"/>
      <c r="B276" s="4875"/>
      <c r="C276" s="4875"/>
      <c r="D276" s="4875"/>
      <c r="E276" s="4875"/>
      <c r="F276" s="4875"/>
      <c r="G276" s="4875"/>
      <c r="H276" s="4875"/>
      <c r="I276" s="4875"/>
      <c r="J276" s="4875"/>
      <c r="K276" s="4875"/>
      <c r="L276" s="4875"/>
      <c r="M276" s="4875"/>
      <c r="N276" s="4875"/>
      <c r="O276" s="4865"/>
      <c r="P276" s="4397"/>
      <c r="Q276" s="4353"/>
      <c r="R276" s="4383"/>
      <c r="S276" s="4383"/>
      <c r="T276" s="4383"/>
      <c r="U276" s="4383"/>
      <c r="V276" s="4383"/>
      <c r="W276" s="4383"/>
      <c r="X276" s="4383"/>
      <c r="Y276" s="4383"/>
      <c r="Z276" s="4383"/>
      <c r="AA276" s="4384"/>
      <c r="AB276" s="4384"/>
      <c r="AC276" s="4384"/>
      <c r="AD276" s="4384"/>
      <c r="AE276" s="4384"/>
      <c r="AF276" s="4384"/>
      <c r="AG276" s="4384"/>
      <c r="AH276" s="4384"/>
      <c r="AI276" s="4384"/>
      <c r="AJ276" s="4384"/>
      <c r="AK276" s="4384"/>
      <c r="AL276" s="4384"/>
      <c r="AM276" s="4384"/>
      <c r="AN276" s="4384"/>
      <c r="AO276" s="4384"/>
      <c r="AP276" s="4384"/>
      <c r="AQ276" s="4384"/>
      <c r="AR276" s="4384"/>
      <c r="AS276" s="4384"/>
      <c r="AT276" s="4384"/>
      <c r="AU276" s="4384"/>
      <c r="AV276" s="4384"/>
      <c r="AW276" s="4384"/>
      <c r="AX276" s="4384"/>
      <c r="AY276" s="4384"/>
      <c r="AZ276" s="4384"/>
      <c r="BA276" s="4384"/>
      <c r="BB276" s="4384"/>
      <c r="BC276" s="4384"/>
    </row>
    <row r="277" spans="1:55">
      <c r="A277" s="4870"/>
      <c r="B277" s="4875"/>
      <c r="C277" s="4875"/>
      <c r="D277" s="4875"/>
      <c r="E277" s="4875"/>
      <c r="F277" s="4875"/>
      <c r="G277" s="4875"/>
      <c r="H277" s="4875"/>
      <c r="I277" s="4875"/>
      <c r="J277" s="4875"/>
      <c r="K277" s="4875"/>
      <c r="L277" s="4875"/>
      <c r="M277" s="4875"/>
      <c r="N277" s="4875"/>
      <c r="O277" s="4865"/>
      <c r="P277" s="4397" t="s">
        <v>3636</v>
      </c>
      <c r="Q277" s="4371" t="s">
        <v>2521</v>
      </c>
      <c r="R277" s="4385">
        <v>5.2665352262266244E-3</v>
      </c>
      <c r="S277" s="4385">
        <v>7.5257635224590938E-3</v>
      </c>
      <c r="T277" s="4385">
        <v>2.0820200091954025E-2</v>
      </c>
      <c r="U277" s="4385">
        <v>0.12002893426444886</v>
      </c>
      <c r="V277" s="4385">
        <v>0.88419999999999999</v>
      </c>
      <c r="W277" s="4385">
        <v>5.69</v>
      </c>
      <c r="X277" s="4385">
        <v>10.93</v>
      </c>
      <c r="Y277" s="4385">
        <v>3.4390000000000004E-2</v>
      </c>
      <c r="Z277" s="4385">
        <v>0.14901999999999999</v>
      </c>
      <c r="AA277" s="4386">
        <v>3.2202152835</v>
      </c>
      <c r="AB277" s="4386">
        <v>27.776484089300006</v>
      </c>
      <c r="AC277" s="4386">
        <v>103.0910981737</v>
      </c>
      <c r="AD277" s="4386">
        <v>161.70987515000004</v>
      </c>
      <c r="AE277" s="4386">
        <v>247.82672098000003</v>
      </c>
      <c r="AF277" s="4386">
        <v>261.39717035000007</v>
      </c>
      <c r="AG277" s="4386">
        <v>254.13023465000018</v>
      </c>
      <c r="AH277" s="4386">
        <v>263.75974745000008</v>
      </c>
      <c r="AI277" s="4386">
        <v>252.15691615000017</v>
      </c>
      <c r="AJ277" s="4386">
        <v>283.99013867999997</v>
      </c>
      <c r="AK277" s="4386">
        <v>249.52854994999987</v>
      </c>
      <c r="AL277" s="4386">
        <v>203.69657375</v>
      </c>
      <c r="AM277" s="4386">
        <v>247.05716370999997</v>
      </c>
      <c r="AN277" s="4386">
        <v>268.29801735000001</v>
      </c>
      <c r="AO277" s="4386">
        <v>295.07460222000003</v>
      </c>
      <c r="AP277" s="4386">
        <v>394.92421861999998</v>
      </c>
      <c r="AQ277" s="4386">
        <v>492.51878300999999</v>
      </c>
      <c r="AR277" s="4386">
        <v>664.55853536999984</v>
      </c>
      <c r="AS277" s="4386">
        <v>2120.6317986700001</v>
      </c>
      <c r="AT277" s="4386">
        <v>5104.4582334299994</v>
      </c>
      <c r="AU277" s="4386">
        <v>4431.5905752799999</v>
      </c>
      <c r="AV277" s="4386">
        <v>5800.1615366200012</v>
      </c>
      <c r="AW277" s="4386">
        <v>5479.2249820700008</v>
      </c>
      <c r="AX277" s="4386">
        <v>5503.1216220699989</v>
      </c>
      <c r="AY277" s="4386">
        <v>6609.1965072700004</v>
      </c>
      <c r="AZ277" s="4386">
        <v>7093.6401368799989</v>
      </c>
      <c r="BA277" s="4386">
        <v>8985.9115676699985</v>
      </c>
      <c r="BB277" s="4386">
        <v>11192.25173245</v>
      </c>
      <c r="BC277" s="4386">
        <v>14362.011083510002</v>
      </c>
    </row>
    <row r="278" spans="1:55">
      <c r="A278" s="4870"/>
      <c r="B278" s="4875"/>
      <c r="C278" s="4875"/>
      <c r="D278" s="4875"/>
      <c r="E278" s="4875"/>
      <c r="F278" s="4875"/>
      <c r="G278" s="4875"/>
      <c r="H278" s="4875"/>
      <c r="I278" s="4875"/>
      <c r="J278" s="4875"/>
      <c r="K278" s="4875"/>
      <c r="L278" s="4875"/>
      <c r="M278" s="4875"/>
      <c r="N278" s="4875"/>
      <c r="O278" s="4865"/>
      <c r="P278" s="4394" t="s">
        <v>3637</v>
      </c>
      <c r="Q278" s="4365" t="s">
        <v>2522</v>
      </c>
      <c r="R278" s="4387">
        <v>8.5971788183005965E-2</v>
      </c>
      <c r="S278" s="4387">
        <v>0.22721809410979876</v>
      </c>
      <c r="T278" s="4387">
        <v>0.7599825274327261</v>
      </c>
      <c r="U278" s="4387">
        <v>3.4386285525853877</v>
      </c>
      <c r="V278" s="4387">
        <v>21.013174841394214</v>
      </c>
      <c r="W278" s="4387">
        <v>133.45197118291219</v>
      </c>
      <c r="X278" s="4387">
        <v>211.36153619886343</v>
      </c>
      <c r="Y278" s="4387">
        <v>0.62758513374230274</v>
      </c>
      <c r="Z278" s="4387">
        <v>2.6271649187105406</v>
      </c>
      <c r="AA278" s="4388">
        <v>78.976365788564081</v>
      </c>
      <c r="AB278" s="4388">
        <v>1064.1220998892672</v>
      </c>
      <c r="AC278" s="4388">
        <v>2030.0941317218999</v>
      </c>
      <c r="AD278" s="4388">
        <v>2253.0141159999998</v>
      </c>
      <c r="AE278" s="4388">
        <v>2561.8594549099998</v>
      </c>
      <c r="AF278" s="4388">
        <v>1335.4994981999998</v>
      </c>
      <c r="AG278" s="4388">
        <v>930.32764925325819</v>
      </c>
      <c r="AH278" s="4388">
        <v>446.7315658</v>
      </c>
      <c r="AI278" s="4388">
        <v>308.85263099999997</v>
      </c>
      <c r="AJ278" s="4388">
        <v>241.65486885999997</v>
      </c>
      <c r="AK278" s="4388">
        <v>214.34267516</v>
      </c>
      <c r="AL278" s="4388">
        <v>238.49848909999997</v>
      </c>
      <c r="AM278" s="4388">
        <v>191.80126791000004</v>
      </c>
      <c r="AN278" s="4388">
        <v>296.04674219999993</v>
      </c>
      <c r="AO278" s="4388">
        <v>302.51339569999999</v>
      </c>
      <c r="AP278" s="4388">
        <v>2459.1184089600001</v>
      </c>
      <c r="AQ278" s="4388">
        <v>3021.0128283600002</v>
      </c>
      <c r="AR278" s="4388">
        <v>4612.4514215000008</v>
      </c>
      <c r="AS278" s="4388">
        <v>10151.919392010001</v>
      </c>
      <c r="AT278" s="4388">
        <v>19014.011006090001</v>
      </c>
      <c r="AU278" s="4388">
        <v>18552.541561759997</v>
      </c>
      <c r="AV278" s="4388">
        <v>29477.03961819633</v>
      </c>
      <c r="AW278" s="4388">
        <v>43384.826702209641</v>
      </c>
      <c r="AX278" s="4388">
        <v>55262.69061451</v>
      </c>
      <c r="AY278" s="4388">
        <v>88212.787452310004</v>
      </c>
      <c r="AZ278" s="4388">
        <v>192060.51095068001</v>
      </c>
      <c r="BA278" s="4388">
        <v>174658.93249029</v>
      </c>
      <c r="BB278" s="4388">
        <v>242877.48104920005</v>
      </c>
      <c r="BC278" s="4388">
        <v>161082.70741509</v>
      </c>
    </row>
    <row r="279" spans="1:55">
      <c r="A279" s="4870"/>
      <c r="B279" s="4875"/>
      <c r="C279" s="4875"/>
      <c r="D279" s="4875"/>
      <c r="E279" s="4875"/>
      <c r="F279" s="4875"/>
      <c r="G279" s="4875"/>
      <c r="H279" s="4875"/>
      <c r="I279" s="4875"/>
      <c r="J279" s="4875"/>
      <c r="K279" s="4875"/>
      <c r="L279" s="4875"/>
      <c r="M279" s="4875"/>
      <c r="N279" s="4875"/>
      <c r="O279" s="4865"/>
      <c r="P279" s="4397" t="s">
        <v>3638</v>
      </c>
      <c r="Q279" s="4371" t="s">
        <v>2523</v>
      </c>
      <c r="R279" s="4385">
        <v>1.7367547693445402E-2</v>
      </c>
      <c r="S279" s="4385">
        <v>2.835852327433587E-2</v>
      </c>
      <c r="T279" s="4385">
        <v>0.10230783154022988</v>
      </c>
      <c r="U279" s="4385">
        <v>0.6318392187217502</v>
      </c>
      <c r="V279" s="4385">
        <v>2.9721000000000002</v>
      </c>
      <c r="W279" s="4385">
        <v>21.88</v>
      </c>
      <c r="X279" s="4385">
        <v>31.8</v>
      </c>
      <c r="Y279" s="4385">
        <v>6.4920000000000005E-2</v>
      </c>
      <c r="Z279" s="4385">
        <v>0.27032</v>
      </c>
      <c r="AA279" s="4386">
        <v>7.8133099999999995</v>
      </c>
      <c r="AB279" s="4386">
        <v>99.126949140299999</v>
      </c>
      <c r="AC279" s="4386">
        <v>258.71946648469998</v>
      </c>
      <c r="AD279" s="4386">
        <v>203.04350500000001</v>
      </c>
      <c r="AE279" s="4386">
        <v>354.449409</v>
      </c>
      <c r="AF279" s="4386">
        <v>158.44463919999998</v>
      </c>
      <c r="AG279" s="4386">
        <v>174.33151112000002</v>
      </c>
      <c r="AH279" s="4386">
        <v>108.50759146000001</v>
      </c>
      <c r="AI279" s="4386">
        <v>96.028183160000012</v>
      </c>
      <c r="AJ279" s="4386">
        <v>111.44469165000001</v>
      </c>
      <c r="AK279" s="4386">
        <v>99.033923200000004</v>
      </c>
      <c r="AL279" s="4386">
        <v>85.072091520000001</v>
      </c>
      <c r="AM279" s="4386">
        <v>71.035570069999991</v>
      </c>
      <c r="AN279" s="4386">
        <v>80.961093039999994</v>
      </c>
      <c r="AO279" s="4386">
        <v>105.88371539000001</v>
      </c>
      <c r="AP279" s="4386">
        <v>110.31552289</v>
      </c>
      <c r="AQ279" s="4386">
        <v>375.81196095000007</v>
      </c>
      <c r="AR279" s="4386">
        <v>318.5127756</v>
      </c>
      <c r="AS279" s="4386">
        <v>822.45491894000008</v>
      </c>
      <c r="AT279" s="4386">
        <v>454.85380361</v>
      </c>
      <c r="AU279" s="4386">
        <v>562.38801206999995</v>
      </c>
      <c r="AV279" s="4386">
        <v>724.31280039000001</v>
      </c>
      <c r="AW279" s="4386">
        <v>940.88630173000001</v>
      </c>
      <c r="AX279" s="4386">
        <v>1504.76395316</v>
      </c>
      <c r="AY279" s="4386">
        <v>2137.8892880600001</v>
      </c>
      <c r="AZ279" s="4386">
        <v>3333.7521411900002</v>
      </c>
      <c r="BA279" s="4386">
        <v>6275.2126403699976</v>
      </c>
      <c r="BB279" s="4386">
        <v>8937.4536470000021</v>
      </c>
      <c r="BC279" s="4386">
        <v>8984.5855929999998</v>
      </c>
    </row>
    <row r="280" spans="1:55">
      <c r="A280" s="4870"/>
      <c r="B280" s="4875"/>
      <c r="C280" s="4875"/>
      <c r="D280" s="4875"/>
      <c r="E280" s="4875"/>
      <c r="F280" s="4875"/>
      <c r="G280" s="4875"/>
      <c r="H280" s="4875"/>
      <c r="I280" s="4875"/>
      <c r="J280" s="4875"/>
      <c r="K280" s="4875"/>
      <c r="L280" s="4875"/>
      <c r="M280" s="4875"/>
      <c r="N280" s="4875"/>
      <c r="O280" s="4865"/>
      <c r="P280" s="4397" t="s">
        <v>3639</v>
      </c>
      <c r="Q280" s="4365" t="s">
        <v>2524</v>
      </c>
      <c r="R280" s="4387">
        <f>+SUM(R281:R282)</f>
        <v>8.2125766901871372E-2</v>
      </c>
      <c r="S280" s="4387">
        <f t="shared" ref="S280:AY280" si="35">+SUM(S281:S282)</f>
        <v>0.13592005117433087</v>
      </c>
      <c r="T280" s="4387">
        <f t="shared" si="35"/>
        <v>0.41225590886532737</v>
      </c>
      <c r="U280" s="4387">
        <f t="shared" si="35"/>
        <v>1.9616148426152933</v>
      </c>
      <c r="V280" s="4387">
        <f t="shared" si="35"/>
        <v>14.228963644649564</v>
      </c>
      <c r="W280" s="4387">
        <f t="shared" si="35"/>
        <v>86.2867132358964</v>
      </c>
      <c r="X280" s="4387">
        <f t="shared" si="35"/>
        <v>163.40400481556102</v>
      </c>
      <c r="Y280" s="4387">
        <f t="shared" si="35"/>
        <v>0.43892720579944489</v>
      </c>
      <c r="Z280" s="4387">
        <f t="shared" si="35"/>
        <v>2.7534119885000106</v>
      </c>
      <c r="AA280" s="4388">
        <f t="shared" si="35"/>
        <v>48.451281670668251</v>
      </c>
      <c r="AB280" s="4388">
        <f t="shared" si="35"/>
        <v>522.61077994778088</v>
      </c>
      <c r="AC280" s="4388">
        <f t="shared" si="35"/>
        <v>1013.8351088657001</v>
      </c>
      <c r="AD280" s="4388">
        <f t="shared" si="35"/>
        <v>1133.638698</v>
      </c>
      <c r="AE280" s="4388">
        <f t="shared" si="35"/>
        <v>1351.6442760699999</v>
      </c>
      <c r="AF280" s="4388">
        <f t="shared" si="35"/>
        <v>1291.8466137000003</v>
      </c>
      <c r="AG280" s="4388">
        <f t="shared" si="35"/>
        <v>1318.96555012</v>
      </c>
      <c r="AH280" s="4388">
        <f t="shared" si="35"/>
        <v>1044.8020184</v>
      </c>
      <c r="AI280" s="4388">
        <f t="shared" si="35"/>
        <v>1305.9767940699999</v>
      </c>
      <c r="AJ280" s="4388">
        <f t="shared" si="35"/>
        <v>1396.7312827899998</v>
      </c>
      <c r="AK280" s="4388">
        <f t="shared" si="35"/>
        <v>1119.3687068299998</v>
      </c>
      <c r="AL280" s="4388">
        <f t="shared" si="35"/>
        <v>869.11734434000027</v>
      </c>
      <c r="AM280" s="4388">
        <f t="shared" si="35"/>
        <v>721.22623227000008</v>
      </c>
      <c r="AN280" s="4388">
        <f t="shared" si="35"/>
        <v>606.5869821</v>
      </c>
      <c r="AO280" s="4388">
        <f t="shared" si="35"/>
        <v>993.49211392999996</v>
      </c>
      <c r="AP280" s="4388">
        <f t="shared" si="35"/>
        <v>1967.56490878</v>
      </c>
      <c r="AQ280" s="4388">
        <f t="shared" si="35"/>
        <v>3963.9453292499998</v>
      </c>
      <c r="AR280" s="4388">
        <f t="shared" si="35"/>
        <v>6719.7057780600007</v>
      </c>
      <c r="AS280" s="4388">
        <f t="shared" si="35"/>
        <v>10673.346602539996</v>
      </c>
      <c r="AT280" s="4388">
        <f t="shared" si="35"/>
        <v>17740.926586639998</v>
      </c>
      <c r="AU280" s="4388">
        <f t="shared" si="35"/>
        <v>23066.157905589993</v>
      </c>
      <c r="AV280" s="4388">
        <f t="shared" si="35"/>
        <v>32869.660280629992</v>
      </c>
      <c r="AW280" s="4388">
        <f t="shared" si="35"/>
        <v>47285.060987710007</v>
      </c>
      <c r="AX280" s="4388">
        <f t="shared" si="35"/>
        <v>51416.375653959993</v>
      </c>
      <c r="AY280" s="4388">
        <f t="shared" si="35"/>
        <v>59954.456922580015</v>
      </c>
      <c r="AZ280" s="4388">
        <f>+SUM(AZ281:AZ282)</f>
        <v>80427.815689700001</v>
      </c>
      <c r="BA280" s="4388">
        <f>+SUM(BA281:BA282)</f>
        <v>99119.20316711998</v>
      </c>
      <c r="BB280" s="4388">
        <f>+SUM(BB281:BB282)</f>
        <v>122757.09055355997</v>
      </c>
      <c r="BC280" s="4388">
        <f>+SUM(BC281:BC282)</f>
        <v>148796.32856817002</v>
      </c>
    </row>
    <row r="281" spans="1:55">
      <c r="A281" s="4870"/>
      <c r="B281" s="4875"/>
      <c r="C281" s="4875"/>
      <c r="D281" s="4875"/>
      <c r="E281" s="4875"/>
      <c r="F281" s="4875"/>
      <c r="G281" s="4875"/>
      <c r="H281" s="4875"/>
      <c r="I281" s="4875"/>
      <c r="J281" s="4875"/>
      <c r="K281" s="4875"/>
      <c r="L281" s="4875"/>
      <c r="M281" s="4875"/>
      <c r="N281" s="4875"/>
      <c r="O281" s="4865"/>
      <c r="P281" s="4400" t="s">
        <v>3640</v>
      </c>
      <c r="Q281" s="4371" t="s">
        <v>2525</v>
      </c>
      <c r="R281" s="4385">
        <v>6.0709332023531203E-2</v>
      </c>
      <c r="S281" s="4385">
        <v>0.10213244000618624</v>
      </c>
      <c r="T281" s="4385">
        <v>0.31863399152854799</v>
      </c>
      <c r="U281" s="4385">
        <v>1.4500111834020371</v>
      </c>
      <c r="V281" s="4385">
        <v>11.739154590321808</v>
      </c>
      <c r="W281" s="4385">
        <v>72.367769533523202</v>
      </c>
      <c r="X281" s="4385">
        <v>125.35485090635525</v>
      </c>
      <c r="Y281" s="4385">
        <v>0.30544509105202888</v>
      </c>
      <c r="Z281" s="4385">
        <v>1.4515368117900556</v>
      </c>
      <c r="AA281" s="4386">
        <v>31.63298718319902</v>
      </c>
      <c r="AB281" s="4386">
        <v>449.41039044494624</v>
      </c>
      <c r="AC281" s="4386">
        <v>989.95726256870012</v>
      </c>
      <c r="AD281" s="4386">
        <v>1077.8596379999999</v>
      </c>
      <c r="AE281" s="4386">
        <v>1160.7862295499999</v>
      </c>
      <c r="AF281" s="4386">
        <v>1179.6221412900002</v>
      </c>
      <c r="AG281" s="4386">
        <v>1170.6700193199999</v>
      </c>
      <c r="AH281" s="4386">
        <v>935.03177386000004</v>
      </c>
      <c r="AI281" s="4386">
        <v>1102.5665556899999</v>
      </c>
      <c r="AJ281" s="4386">
        <v>1244.3552841599999</v>
      </c>
      <c r="AK281" s="4386">
        <v>1007.8490214499999</v>
      </c>
      <c r="AL281" s="4386">
        <v>810.67082158000028</v>
      </c>
      <c r="AM281" s="4386">
        <v>624.60214598000005</v>
      </c>
      <c r="AN281" s="4386">
        <v>509.66285550999999</v>
      </c>
      <c r="AO281" s="4386">
        <v>873.64387112999998</v>
      </c>
      <c r="AP281" s="4386">
        <v>1823.02983204</v>
      </c>
      <c r="AQ281" s="4386">
        <v>3754.3989067099997</v>
      </c>
      <c r="AR281" s="4386">
        <v>6391.2389817900012</v>
      </c>
      <c r="AS281" s="4386">
        <v>10226.554024089995</v>
      </c>
      <c r="AT281" s="4386">
        <v>17152.487511759999</v>
      </c>
      <c r="AU281" s="4386">
        <v>21967.646797149991</v>
      </c>
      <c r="AV281" s="4386">
        <v>29623.995924309995</v>
      </c>
      <c r="AW281" s="4386">
        <v>42660.823031140004</v>
      </c>
      <c r="AX281" s="4386">
        <v>45727.422770019992</v>
      </c>
      <c r="AY281" s="4386">
        <v>52175.820971690016</v>
      </c>
      <c r="AZ281" s="4386">
        <v>69937.175226339998</v>
      </c>
      <c r="BA281" s="4386">
        <v>86174.179331799984</v>
      </c>
      <c r="BB281" s="4386">
        <v>111248.67643122998</v>
      </c>
      <c r="BC281" s="4386">
        <v>136129.77795753002</v>
      </c>
    </row>
    <row r="282" spans="1:55">
      <c r="A282" s="4870"/>
      <c r="B282" s="4875"/>
      <c r="C282" s="4875"/>
      <c r="D282" s="4875"/>
      <c r="E282" s="4875"/>
      <c r="F282" s="4875"/>
      <c r="G282" s="4875"/>
      <c r="H282" s="4875"/>
      <c r="I282" s="4875"/>
      <c r="J282" s="4875"/>
      <c r="K282" s="4875"/>
      <c r="L282" s="4875"/>
      <c r="M282" s="4875"/>
      <c r="N282" s="4875"/>
      <c r="O282" s="4865"/>
      <c r="P282" s="4397" t="s">
        <v>3641</v>
      </c>
      <c r="Q282" s="4365" t="s">
        <v>2526</v>
      </c>
      <c r="R282" s="4387">
        <v>2.1416434878340176E-2</v>
      </c>
      <c r="S282" s="4387">
        <v>3.3787611168144618E-2</v>
      </c>
      <c r="T282" s="4387">
        <v>9.3621917336779353E-2</v>
      </c>
      <c r="U282" s="4387">
        <v>0.51160365921325623</v>
      </c>
      <c r="V282" s="4387">
        <v>2.4898090543277549</v>
      </c>
      <c r="W282" s="4387">
        <v>13.918943702373197</v>
      </c>
      <c r="X282" s="4387">
        <v>38.049153909205771</v>
      </c>
      <c r="Y282" s="4387">
        <v>0.13348211474741603</v>
      </c>
      <c r="Z282" s="4387">
        <v>1.301875176709955</v>
      </c>
      <c r="AA282" s="4388">
        <v>16.818294487469235</v>
      </c>
      <c r="AB282" s="4388">
        <v>73.200389502834639</v>
      </c>
      <c r="AC282" s="4388">
        <v>23.877846296999998</v>
      </c>
      <c r="AD282" s="4388">
        <v>55.779060000000001</v>
      </c>
      <c r="AE282" s="4388">
        <v>190.85804652000002</v>
      </c>
      <c r="AF282" s="4388">
        <v>112.22447241</v>
      </c>
      <c r="AG282" s="4388">
        <v>148.29553079999999</v>
      </c>
      <c r="AH282" s="4388">
        <v>109.77024453999994</v>
      </c>
      <c r="AI282" s="4388">
        <v>203.41023838000001</v>
      </c>
      <c r="AJ282" s="4388">
        <v>152.37599863</v>
      </c>
      <c r="AK282" s="4388">
        <v>111.51968538</v>
      </c>
      <c r="AL282" s="4388">
        <v>58.446522759999993</v>
      </c>
      <c r="AM282" s="4388">
        <v>96.624086289999994</v>
      </c>
      <c r="AN282" s="4388">
        <v>96.92412659</v>
      </c>
      <c r="AO282" s="4388">
        <v>119.84824280000001</v>
      </c>
      <c r="AP282" s="4388">
        <v>144.53507673999999</v>
      </c>
      <c r="AQ282" s="4388">
        <v>209.54642254000001</v>
      </c>
      <c r="AR282" s="4388">
        <v>328.46679627000003</v>
      </c>
      <c r="AS282" s="4388">
        <v>446.79257845000001</v>
      </c>
      <c r="AT282" s="4388">
        <v>588.43907488000002</v>
      </c>
      <c r="AU282" s="4388">
        <v>1098.51110844</v>
      </c>
      <c r="AV282" s="4388">
        <v>3245.6643563200005</v>
      </c>
      <c r="AW282" s="4388">
        <v>4624.2379565699994</v>
      </c>
      <c r="AX282" s="4388">
        <v>5688.9528839399982</v>
      </c>
      <c r="AY282" s="4388">
        <v>7778.6359508899986</v>
      </c>
      <c r="AZ282" s="4388">
        <v>10490.640463360001</v>
      </c>
      <c r="BA282" s="4388">
        <v>12945.02383532</v>
      </c>
      <c r="BB282" s="4388">
        <v>11508.414122329999</v>
      </c>
      <c r="BC282" s="4388">
        <v>12666.550610640001</v>
      </c>
    </row>
    <row r="283" spans="1:55">
      <c r="A283" s="4870"/>
      <c r="B283" s="4875"/>
      <c r="C283" s="4875"/>
      <c r="D283" s="4875"/>
      <c r="E283" s="4875"/>
      <c r="F283" s="4875"/>
      <c r="G283" s="4875"/>
      <c r="H283" s="4875"/>
      <c r="I283" s="4875"/>
      <c r="J283" s="4875"/>
      <c r="K283" s="4875"/>
      <c r="L283" s="4875"/>
      <c r="M283" s="4875"/>
      <c r="N283" s="4875"/>
      <c r="O283" s="4865"/>
      <c r="P283" s="4397" t="s">
        <v>3642</v>
      </c>
      <c r="Q283" s="4371" t="s">
        <v>2527</v>
      </c>
      <c r="R283" s="4385">
        <v>1.78E-2</v>
      </c>
      <c r="S283" s="4385">
        <v>3.44E-2</v>
      </c>
      <c r="T283" s="4385">
        <v>0.12380000000000001</v>
      </c>
      <c r="U283" s="4385">
        <v>0.85860000000000003</v>
      </c>
      <c r="V283" s="4385">
        <v>5.7214999999999998</v>
      </c>
      <c r="W283" s="4385">
        <v>78.73</v>
      </c>
      <c r="X283" s="4385">
        <v>113.14</v>
      </c>
      <c r="Y283" s="4385">
        <v>0.29808000000000001</v>
      </c>
      <c r="Z283" s="4385">
        <v>1.5369900000000001</v>
      </c>
      <c r="AA283" s="4386">
        <v>83.316730031530994</v>
      </c>
      <c r="AB283" s="4386">
        <v>1062.5600141709001</v>
      </c>
      <c r="AC283" s="4386">
        <v>806.22718561290003</v>
      </c>
      <c r="AD283" s="4386">
        <v>363.440652</v>
      </c>
      <c r="AE283" s="4386">
        <v>133.32452926000002</v>
      </c>
      <c r="AF283" s="4386">
        <v>181.09822299999996</v>
      </c>
      <c r="AG283" s="4386">
        <v>140.25766055000003</v>
      </c>
      <c r="AH283" s="4386">
        <v>148.33807568</v>
      </c>
      <c r="AI283" s="4386">
        <v>151.38379219000001</v>
      </c>
      <c r="AJ283" s="4386">
        <v>121.42322428</v>
      </c>
      <c r="AK283" s="4386">
        <v>102.17130010000001</v>
      </c>
      <c r="AL283" s="4386">
        <v>82.528466620000017</v>
      </c>
      <c r="AM283" s="4386">
        <v>77.845747529999997</v>
      </c>
      <c r="AN283" s="4386">
        <v>86.094742659999994</v>
      </c>
      <c r="AO283" s="4386">
        <v>3082.3217017500001</v>
      </c>
      <c r="AP283" s="4386">
        <v>607.02615760000003</v>
      </c>
      <c r="AQ283" s="4386">
        <v>3435.3595066099997</v>
      </c>
      <c r="AR283" s="4386">
        <v>1739.8531868</v>
      </c>
      <c r="AS283" s="4386">
        <v>457.55852025000007</v>
      </c>
      <c r="AT283" s="4386">
        <v>394.93786896</v>
      </c>
      <c r="AU283" s="4386">
        <v>492.55905766000001</v>
      </c>
      <c r="AV283" s="4386">
        <v>1229.0790912199998</v>
      </c>
      <c r="AW283" s="4386">
        <v>1085.8054165299998</v>
      </c>
      <c r="AX283" s="4386">
        <v>1226.3603867899999</v>
      </c>
      <c r="AY283" s="4386">
        <v>1583.959246840001</v>
      </c>
      <c r="AZ283" s="4386">
        <v>2346.3401665300012</v>
      </c>
      <c r="BA283" s="4386">
        <v>4792.3779151300014</v>
      </c>
      <c r="BB283" s="4386">
        <v>3307.8066224100003</v>
      </c>
      <c r="BC283" s="4386">
        <v>3513.4592695699998</v>
      </c>
    </row>
    <row r="284" spans="1:55">
      <c r="A284" s="4870"/>
      <c r="B284" s="4875"/>
      <c r="C284" s="4875"/>
      <c r="D284" s="4875"/>
      <c r="E284" s="4875"/>
      <c r="F284" s="4875"/>
      <c r="G284" s="4875"/>
      <c r="H284" s="4875"/>
      <c r="I284" s="4875"/>
      <c r="J284" s="4875"/>
      <c r="K284" s="4875"/>
      <c r="L284" s="4875"/>
      <c r="M284" s="4875"/>
      <c r="N284" s="4875"/>
      <c r="O284" s="4865"/>
      <c r="P284" s="4397"/>
      <c r="Q284" s="4353"/>
      <c r="R284" s="4383"/>
      <c r="S284" s="4383"/>
      <c r="T284" s="4383"/>
      <c r="U284" s="4383"/>
      <c r="V284" s="4383"/>
      <c r="W284" s="4383"/>
      <c r="X284" s="4383"/>
      <c r="Y284" s="4383"/>
      <c r="Z284" s="4383"/>
      <c r="AA284" s="4384"/>
      <c r="AB284" s="4384"/>
      <c r="AC284" s="4384"/>
      <c r="AD284" s="4384"/>
      <c r="AE284" s="4384"/>
      <c r="AF284" s="4384"/>
      <c r="AG284" s="4384"/>
      <c r="AH284" s="4384"/>
      <c r="AI284" s="4384"/>
      <c r="AJ284" s="4384"/>
      <c r="AK284" s="4384"/>
      <c r="AL284" s="4384"/>
      <c r="AM284" s="4384"/>
      <c r="AN284" s="4384"/>
      <c r="AO284" s="4384"/>
      <c r="AP284" s="4384"/>
      <c r="AQ284" s="4384"/>
      <c r="AR284" s="4384"/>
      <c r="AS284" s="4384"/>
      <c r="AT284" s="4384"/>
      <c r="AU284" s="4384"/>
      <c r="AV284" s="4384"/>
      <c r="AW284" s="4384"/>
      <c r="AX284" s="4384"/>
      <c r="AY284" s="4384"/>
      <c r="AZ284" s="4384"/>
      <c r="BA284" s="4384"/>
      <c r="BB284" s="4384"/>
      <c r="BC284" s="4384"/>
    </row>
    <row r="285" spans="1:55">
      <c r="A285" s="4870"/>
      <c r="B285" s="4875"/>
      <c r="C285" s="4875"/>
      <c r="D285" s="4875"/>
      <c r="E285" s="4875"/>
      <c r="F285" s="4875"/>
      <c r="G285" s="4875"/>
      <c r="H285" s="4875"/>
      <c r="I285" s="4875"/>
      <c r="J285" s="4875"/>
      <c r="K285" s="4875"/>
      <c r="L285" s="4875"/>
      <c r="M285" s="4875"/>
      <c r="N285" s="4875"/>
      <c r="O285" s="4865"/>
      <c r="P285" s="4397" t="s">
        <v>3643</v>
      </c>
      <c r="Q285" s="4370" t="s">
        <v>2528</v>
      </c>
      <c r="R285" s="4379">
        <v>9.4E-2</v>
      </c>
      <c r="S285" s="4379">
        <v>0.39069999999999999</v>
      </c>
      <c r="T285" s="4379">
        <v>1.5089999999999999</v>
      </c>
      <c r="U285" s="4379">
        <v>3.9472999999999998</v>
      </c>
      <c r="V285" s="4379">
        <v>26.1</v>
      </c>
      <c r="W285" s="4379">
        <v>213.79</v>
      </c>
      <c r="X285" s="4379">
        <v>282.11</v>
      </c>
      <c r="Y285" s="4379">
        <v>0.62</v>
      </c>
      <c r="Z285" s="4379">
        <v>2.2000000000000002</v>
      </c>
      <c r="AA285" s="4380">
        <v>85.64</v>
      </c>
      <c r="AB285" s="4380">
        <v>958.06</v>
      </c>
      <c r="AC285" s="4380">
        <v>3029.4</v>
      </c>
      <c r="AD285" s="4380">
        <v>4874.2</v>
      </c>
      <c r="AE285" s="4380">
        <v>3869.4</v>
      </c>
      <c r="AF285" s="4380">
        <v>3910.7</v>
      </c>
      <c r="AG285" s="4380">
        <v>5013.5</v>
      </c>
      <c r="AH285" s="4380">
        <v>4932.7300000000005</v>
      </c>
      <c r="AI285" s="4380">
        <v>6692.7704870000007</v>
      </c>
      <c r="AJ285" s="4380">
        <v>6770.8507624599997</v>
      </c>
      <c r="AK285" s="4380">
        <v>8587.6792129999994</v>
      </c>
      <c r="AL285" s="4380">
        <v>10142.092445049999</v>
      </c>
      <c r="AM285" s="4380">
        <v>11739.421106760001</v>
      </c>
      <c r="AN285" s="4380">
        <v>6650.7609017499999</v>
      </c>
      <c r="AO285" s="4380">
        <v>7167.9721883599996</v>
      </c>
      <c r="AP285" s="4380">
        <v>5888.0450561800008</v>
      </c>
      <c r="AQ285" s="4380">
        <v>12049.957953499999</v>
      </c>
      <c r="AR285" s="4380">
        <v>12158.765839350001</v>
      </c>
      <c r="AS285" s="4380">
        <v>17253.329227729999</v>
      </c>
      <c r="AT285" s="4380">
        <v>21669.939025490003</v>
      </c>
      <c r="AU285" s="4380">
        <v>26102.544022759997</v>
      </c>
      <c r="AV285" s="4380">
        <v>23768.587848849998</v>
      </c>
      <c r="AW285" s="4380">
        <v>41469.756933199998</v>
      </c>
      <c r="AX285" s="4380">
        <v>48006.780660609998</v>
      </c>
      <c r="AY285" s="4380">
        <v>44798.172646620005</v>
      </c>
      <c r="AZ285" s="4380">
        <v>87016.42131346</v>
      </c>
      <c r="BA285" s="4380">
        <v>109612.71408728999</v>
      </c>
      <c r="BB285" s="4380">
        <v>306815.16380821</v>
      </c>
      <c r="BC285" s="4380">
        <v>324657.41123996</v>
      </c>
    </row>
    <row r="286" spans="1:55">
      <c r="A286" s="4870"/>
      <c r="B286" s="4875"/>
      <c r="C286" s="4875"/>
      <c r="D286" s="4875"/>
      <c r="E286" s="4875"/>
      <c r="F286" s="4875"/>
      <c r="G286" s="4875"/>
      <c r="H286" s="4875"/>
      <c r="I286" s="4875"/>
      <c r="J286" s="4875"/>
      <c r="K286" s="4875"/>
      <c r="L286" s="4875"/>
      <c r="M286" s="4875"/>
      <c r="N286" s="4875"/>
      <c r="O286" s="4865"/>
      <c r="P286" s="4397" t="s">
        <v>3651</v>
      </c>
      <c r="Q286" s="4352" t="s">
        <v>3652</v>
      </c>
      <c r="R286" s="4368"/>
      <c r="S286" s="4455"/>
      <c r="T286" s="4455"/>
      <c r="U286" s="4455"/>
      <c r="V286" s="4456"/>
      <c r="W286" s="4456"/>
      <c r="X286" s="4456"/>
      <c r="Y286" s="4456"/>
      <c r="Z286" s="4456"/>
      <c r="AA286" s="4357"/>
      <c r="AB286" s="4355"/>
      <c r="AC286" s="4355"/>
      <c r="AD286" s="4355"/>
      <c r="AE286" s="4355"/>
      <c r="AF286" s="4355"/>
      <c r="AG286" s="4355"/>
      <c r="AH286" s="4359"/>
      <c r="AI286" s="4359"/>
      <c r="AJ286" s="4359"/>
      <c r="AK286" s="4357"/>
      <c r="AL286" s="4359"/>
      <c r="AM286" s="4359"/>
      <c r="AN286" s="4359"/>
      <c r="AO286" s="4359"/>
      <c r="AP286" s="4359"/>
      <c r="AQ286" s="4359"/>
      <c r="AR286" s="4359"/>
      <c r="AS286" s="4457"/>
      <c r="AT286" s="4457"/>
      <c r="AU286" s="4457"/>
      <c r="AV286" s="4457"/>
      <c r="AW286" s="4457"/>
      <c r="AX286" s="4457"/>
      <c r="AY286" s="4457"/>
      <c r="AZ286" s="4457"/>
      <c r="BA286" s="4457"/>
      <c r="BB286" s="4388">
        <v>114221.42301200995</v>
      </c>
      <c r="BC286" s="4388">
        <v>0</v>
      </c>
    </row>
    <row r="287" spans="1:55">
      <c r="A287" s="4870"/>
      <c r="B287" s="4875"/>
      <c r="C287" s="4875"/>
      <c r="D287" s="4875"/>
      <c r="E287" s="4875"/>
      <c r="F287" s="4875"/>
      <c r="G287" s="4875"/>
      <c r="H287" s="4875"/>
      <c r="I287" s="4875"/>
      <c r="J287" s="4875"/>
      <c r="K287" s="4875"/>
      <c r="L287" s="4875"/>
      <c r="M287" s="4875"/>
      <c r="N287" s="4875"/>
      <c r="O287" s="4865"/>
      <c r="P287" s="4397"/>
      <c r="Q287" s="4352"/>
      <c r="R287" s="4368"/>
      <c r="S287" s="4368"/>
      <c r="T287" s="4368"/>
      <c r="U287" s="4368"/>
      <c r="V287" s="4368"/>
      <c r="W287" s="4368"/>
      <c r="X287" s="4368"/>
      <c r="Y287" s="4368"/>
      <c r="Z287" s="4368"/>
      <c r="AA287" s="4368"/>
      <c r="AB287" s="4368"/>
      <c r="AC287" s="4368"/>
      <c r="AD287" s="4368"/>
      <c r="AE287" s="4368"/>
      <c r="AF287" s="4368"/>
      <c r="AG287" s="4368"/>
      <c r="AH287" s="4368"/>
      <c r="AI287" s="4368"/>
      <c r="AJ287" s="4368"/>
      <c r="AK287" s="4368"/>
      <c r="AL287" s="4368"/>
      <c r="AM287" s="4368"/>
      <c r="AN287" s="4368"/>
      <c r="AO287" s="4368"/>
      <c r="AP287" s="4368"/>
      <c r="AQ287" s="4368"/>
      <c r="AR287" s="4368"/>
      <c r="AS287" s="4368"/>
      <c r="AT287" s="4368"/>
      <c r="AU287" s="4368"/>
      <c r="AV287" s="4368"/>
      <c r="AW287" s="4368"/>
      <c r="AX287" s="4368"/>
      <c r="AY287" s="4368"/>
      <c r="AZ287" s="4368"/>
      <c r="BA287" s="4368"/>
      <c r="BB287" s="4368"/>
      <c r="BC287" s="4353"/>
    </row>
    <row r="288" spans="1:55">
      <c r="A288" s="4870"/>
      <c r="B288" s="4875"/>
      <c r="C288" s="4875"/>
      <c r="D288" s="4875"/>
      <c r="E288" s="4875"/>
      <c r="F288" s="4875"/>
      <c r="G288" s="4875"/>
      <c r="H288" s="4875"/>
      <c r="I288" s="4875"/>
      <c r="J288" s="4875"/>
      <c r="K288" s="4875"/>
      <c r="L288" s="4875"/>
      <c r="M288" s="4875"/>
      <c r="N288" s="4875"/>
      <c r="O288" s="4865"/>
      <c r="P288" s="4378"/>
      <c r="Q288" s="4352" t="s">
        <v>3644</v>
      </c>
      <c r="R288" s="4352"/>
      <c r="S288" s="4352"/>
      <c r="T288" s="4352"/>
      <c r="U288" s="4352"/>
      <c r="V288" s="4352"/>
      <c r="W288" s="4352"/>
      <c r="X288" s="4352"/>
      <c r="Y288" s="4352"/>
      <c r="Z288" s="4352"/>
      <c r="AA288" s="4352"/>
      <c r="AB288" s="4352"/>
      <c r="AC288" s="4352"/>
      <c r="AD288" s="4352"/>
      <c r="AE288" s="4352"/>
      <c r="AF288" s="4352"/>
      <c r="AG288" s="4352"/>
      <c r="AH288" s="4352"/>
      <c r="AI288" s="4352"/>
      <c r="AJ288" s="4352"/>
      <c r="AK288" s="4352"/>
      <c r="AL288" s="4352"/>
      <c r="AM288" s="4352"/>
      <c r="AN288" s="4352"/>
      <c r="AO288" s="4352"/>
      <c r="AP288" s="4352"/>
      <c r="AQ288" s="4352"/>
      <c r="AR288" s="4352"/>
      <c r="AS288" s="4352"/>
      <c r="AT288" s="4352"/>
      <c r="AU288" s="4352"/>
      <c r="AV288" s="4352"/>
      <c r="AW288" s="4352"/>
      <c r="AX288" s="4352"/>
      <c r="AY288" s="4352"/>
      <c r="AZ288" s="4353"/>
      <c r="BA288" s="4353"/>
      <c r="BB288" s="4353"/>
      <c r="BC288" s="4353"/>
    </row>
    <row r="289" spans="1:55">
      <c r="A289" s="4870"/>
      <c r="B289" s="4875"/>
      <c r="C289" s="4875"/>
      <c r="D289" s="4875"/>
      <c r="E289" s="4875"/>
      <c r="F289" s="4875"/>
      <c r="G289" s="4875"/>
      <c r="H289" s="4875"/>
      <c r="I289" s="4875"/>
      <c r="J289" s="4875"/>
      <c r="K289" s="4875"/>
      <c r="L289" s="4875"/>
      <c r="M289" s="4875"/>
      <c r="N289" s="4875"/>
      <c r="O289" s="4865"/>
      <c r="P289" s="4378"/>
      <c r="Q289" s="4352" t="s">
        <v>2531</v>
      </c>
      <c r="R289" s="4352"/>
      <c r="S289" s="4352"/>
      <c r="T289" s="4352"/>
      <c r="U289" s="4352"/>
      <c r="V289" s="4352"/>
      <c r="W289" s="4352"/>
      <c r="X289" s="4352"/>
      <c r="Y289" s="4352"/>
      <c r="Z289" s="4352"/>
      <c r="AA289" s="4352"/>
      <c r="AB289" s="4352"/>
      <c r="AC289" s="4352"/>
      <c r="AD289" s="4352"/>
      <c r="AE289" s="4352"/>
      <c r="AF289" s="4352"/>
      <c r="AG289" s="4352"/>
      <c r="AH289" s="4352"/>
      <c r="AI289" s="4352"/>
      <c r="AJ289" s="4352"/>
      <c r="AK289" s="4352"/>
      <c r="AL289" s="4352"/>
      <c r="AM289" s="4352"/>
      <c r="AN289" s="4352"/>
      <c r="AO289" s="4352"/>
      <c r="AP289" s="4352"/>
      <c r="AQ289" s="4352"/>
      <c r="AR289" s="4352"/>
      <c r="AS289" s="4352"/>
      <c r="AT289" s="4352"/>
      <c r="AU289" s="4352"/>
      <c r="AV289" s="4352"/>
      <c r="AW289" s="4352"/>
      <c r="AX289" s="4352"/>
      <c r="AY289" s="4352"/>
      <c r="AZ289" s="4378"/>
      <c r="BA289" s="4378"/>
      <c r="BB289" s="4378"/>
      <c r="BC289" s="4378"/>
    </row>
    <row r="290" spans="1:55">
      <c r="A290" s="4870"/>
      <c r="B290" s="4875"/>
      <c r="C290" s="4875"/>
      <c r="D290" s="4875"/>
      <c r="E290" s="4875"/>
      <c r="F290" s="4875"/>
      <c r="G290" s="4875"/>
      <c r="H290" s="4875"/>
      <c r="I290" s="4875"/>
      <c r="J290" s="4875"/>
      <c r="K290" s="4875"/>
      <c r="L290" s="4875"/>
      <c r="M290" s="4875"/>
      <c r="N290" s="4875"/>
      <c r="O290" s="4865"/>
      <c r="P290" s="4378"/>
      <c r="Q290" s="4352" t="s">
        <v>3645</v>
      </c>
      <c r="R290" s="4438"/>
      <c r="S290" s="4438"/>
      <c r="T290" s="4438"/>
      <c r="U290" s="4438"/>
      <c r="V290" s="4438"/>
      <c r="W290" s="4438"/>
      <c r="X290" s="4438"/>
      <c r="Y290" s="4438"/>
      <c r="Z290" s="4438"/>
      <c r="AA290" s="4438"/>
      <c r="AB290" s="4438"/>
      <c r="AC290" s="4438"/>
      <c r="AD290" s="4438"/>
      <c r="AE290" s="4438"/>
      <c r="AF290" s="4438"/>
      <c r="AG290" s="4438"/>
      <c r="AH290" s="4438"/>
      <c r="AI290" s="4438"/>
      <c r="AJ290" s="4438"/>
      <c r="AK290" s="4438"/>
      <c r="AL290" s="4438"/>
      <c r="AM290" s="4438"/>
      <c r="AN290" s="4438"/>
      <c r="AO290" s="4438"/>
      <c r="AP290" s="4438"/>
      <c r="AQ290" s="4438"/>
      <c r="AR290" s="4438"/>
      <c r="AS290" s="4438"/>
      <c r="AT290" s="4438"/>
      <c r="AU290" s="4438"/>
      <c r="AV290" s="4438"/>
      <c r="AW290" s="4438"/>
      <c r="AX290" s="4438"/>
      <c r="AY290" s="4438"/>
      <c r="AZ290" s="4353"/>
      <c r="BA290" s="4353"/>
      <c r="BB290" s="4353"/>
      <c r="BC290" s="4353"/>
    </row>
    <row r="291" spans="1:55">
      <c r="A291" s="4870"/>
      <c r="B291" s="4875"/>
      <c r="C291" s="4875"/>
      <c r="D291" s="4875"/>
      <c r="E291" s="4875"/>
      <c r="F291" s="4875"/>
      <c r="G291" s="4875"/>
      <c r="H291" s="4875"/>
      <c r="I291" s="4875"/>
      <c r="J291" s="4875"/>
      <c r="K291" s="4875"/>
      <c r="L291" s="4875"/>
      <c r="M291" s="4875"/>
      <c r="N291" s="4875"/>
      <c r="O291" s="4865"/>
      <c r="P291" s="4378"/>
      <c r="Q291" s="4352" t="s">
        <v>3648</v>
      </c>
      <c r="R291" s="4438"/>
      <c r="S291" s="4438"/>
      <c r="T291" s="4438"/>
      <c r="U291" s="4438"/>
      <c r="V291" s="4438"/>
      <c r="W291" s="4438"/>
      <c r="X291" s="4438"/>
      <c r="Y291" s="4438"/>
      <c r="Z291" s="4438"/>
      <c r="AA291" s="4438"/>
      <c r="AB291" s="4438"/>
      <c r="AC291" s="4438"/>
      <c r="AD291" s="4438"/>
      <c r="AE291" s="4438"/>
      <c r="AF291" s="4438"/>
      <c r="AG291" s="4438"/>
      <c r="AH291" s="4438"/>
      <c r="AI291" s="4438"/>
      <c r="AJ291" s="4438"/>
      <c r="AK291" s="4438"/>
      <c r="AL291" s="4438"/>
      <c r="AM291" s="4438"/>
      <c r="AN291" s="4438"/>
      <c r="AO291" s="4438"/>
      <c r="AP291" s="4438"/>
      <c r="AQ291" s="4438"/>
      <c r="AR291" s="4438"/>
      <c r="AS291" s="4438"/>
      <c r="AT291" s="4438"/>
      <c r="AU291" s="4438"/>
      <c r="AV291" s="4438"/>
      <c r="AW291" s="4438"/>
      <c r="AX291" s="4438"/>
      <c r="AY291" s="4438"/>
      <c r="AZ291" s="4353"/>
      <c r="BA291" s="4353"/>
      <c r="BB291" s="4353"/>
      <c r="BC291" s="4353"/>
    </row>
    <row r="292" spans="1:55">
      <c r="A292" s="4870"/>
      <c r="B292" s="4875"/>
      <c r="C292" s="4875"/>
      <c r="D292" s="4875"/>
      <c r="E292" s="4875"/>
      <c r="F292" s="4875"/>
      <c r="G292" s="4875"/>
      <c r="H292" s="4875"/>
      <c r="I292" s="4875"/>
      <c r="J292" s="4875"/>
      <c r="K292" s="4875"/>
      <c r="L292" s="4875"/>
      <c r="M292" s="4875"/>
      <c r="N292" s="4875"/>
      <c r="O292" s="4865"/>
      <c r="P292" s="4378"/>
      <c r="Q292" s="4389" t="s">
        <v>3646</v>
      </c>
      <c r="R292" s="4378"/>
      <c r="S292" s="4378"/>
      <c r="T292" s="4378"/>
      <c r="U292" s="4378"/>
      <c r="V292" s="4378"/>
      <c r="W292" s="4378"/>
      <c r="X292" s="4378"/>
      <c r="Y292" s="4378"/>
      <c r="Z292" s="4378"/>
      <c r="AA292" s="4355"/>
      <c r="AB292" s="4355"/>
      <c r="AC292" s="4355"/>
      <c r="AD292" s="4355"/>
      <c r="AE292" s="4355"/>
      <c r="AF292" s="4355"/>
      <c r="AG292" s="4359"/>
      <c r="AH292" s="4359"/>
      <c r="AI292" s="4353"/>
      <c r="AJ292" s="4353"/>
      <c r="AK292" s="4355"/>
      <c r="AL292" s="4353"/>
      <c r="AM292" s="4353"/>
      <c r="AN292" s="4353"/>
      <c r="AO292" s="4353"/>
      <c r="AP292" s="4353"/>
      <c r="AQ292" s="4353"/>
      <c r="AR292" s="4353"/>
      <c r="AS292" s="4353"/>
      <c r="AT292" s="4353"/>
      <c r="AU292" s="4353"/>
      <c r="AV292" s="4353"/>
      <c r="AW292" s="4353"/>
      <c r="AX292" s="4353"/>
      <c r="AY292" s="4353"/>
      <c r="AZ292" s="4353"/>
      <c r="BA292" s="4353"/>
      <c r="BB292" s="4353"/>
      <c r="BC292" s="4353"/>
    </row>
    <row r="293" spans="1:55">
      <c r="A293" s="4870"/>
      <c r="B293" s="4875"/>
      <c r="C293" s="4875"/>
      <c r="D293" s="4875"/>
      <c r="E293" s="4875"/>
      <c r="F293" s="4875"/>
      <c r="G293" s="4875"/>
      <c r="H293" s="4875"/>
      <c r="I293" s="4875"/>
      <c r="J293" s="4875"/>
      <c r="K293" s="4875"/>
      <c r="L293" s="4875"/>
      <c r="M293" s="4875"/>
      <c r="N293" s="4875"/>
      <c r="O293" s="4865"/>
    </row>
    <row r="294" spans="1:55">
      <c r="A294" s="4870"/>
      <c r="B294" s="4875"/>
      <c r="C294" s="4875"/>
      <c r="D294" s="4875"/>
      <c r="E294" s="4875"/>
      <c r="F294" s="4875"/>
      <c r="G294" s="4875"/>
      <c r="H294" s="4875"/>
      <c r="I294" s="4875"/>
      <c r="J294" s="4875"/>
      <c r="K294" s="4875"/>
      <c r="L294" s="4875"/>
      <c r="M294" s="4875"/>
      <c r="N294" s="4875"/>
      <c r="O294" s="4865"/>
    </row>
    <row r="295" spans="1:55" s="4448" customFormat="1" ht="21">
      <c r="A295" s="4871"/>
      <c r="B295" s="4877"/>
      <c r="C295" s="4877"/>
      <c r="D295" s="4877"/>
      <c r="E295" s="4877"/>
      <c r="F295" s="4877"/>
      <c r="G295" s="4877"/>
      <c r="H295" s="4877"/>
      <c r="I295" s="4877"/>
      <c r="J295" s="4877"/>
      <c r="K295" s="4877"/>
      <c r="L295" s="4877"/>
      <c r="M295" s="4877"/>
      <c r="N295" s="4877"/>
      <c r="O295" s="4866"/>
      <c r="P295" s="4444"/>
      <c r="Q295" s="4449" t="s">
        <v>2534</v>
      </c>
      <c r="R295" s="4445"/>
      <c r="S295" s="4445"/>
      <c r="T295" s="4445"/>
      <c r="U295" s="4445"/>
      <c r="V295" s="4445"/>
      <c r="W295" s="4445"/>
      <c r="X295" s="4445"/>
      <c r="Y295" s="4445"/>
      <c r="Z295" s="4445"/>
      <c r="AA295" s="4445"/>
      <c r="AB295" s="4445"/>
      <c r="AC295" s="4445"/>
      <c r="AD295" s="4445"/>
      <c r="AE295" s="4446"/>
      <c r="AF295" s="4445"/>
      <c r="AG295" s="4445"/>
      <c r="AH295" s="4445"/>
      <c r="AI295" s="4445"/>
      <c r="AJ295" s="4445"/>
      <c r="AK295" s="4445"/>
      <c r="AL295" s="4445"/>
      <c r="AM295" s="4445"/>
      <c r="AN295" s="4445"/>
      <c r="AO295" s="4445"/>
      <c r="AP295" s="4445"/>
      <c r="AQ295" s="4445"/>
      <c r="AR295" s="4445"/>
      <c r="AS295" s="4447"/>
      <c r="AT295" s="4447"/>
      <c r="AU295" s="4447"/>
      <c r="AV295" s="4447"/>
      <c r="AW295" s="4447"/>
      <c r="AX295" s="4447"/>
      <c r="AY295" s="4445"/>
      <c r="AZ295" s="4445"/>
      <c r="BA295" s="4445"/>
      <c r="BB295" s="4445"/>
      <c r="BC295" s="4445"/>
    </row>
    <row r="296" spans="1:55" s="3380" customFormat="1" ht="18.75">
      <c r="A296" s="4869"/>
      <c r="B296" s="4874"/>
      <c r="C296" s="4874"/>
      <c r="D296" s="4874"/>
      <c r="E296" s="4874"/>
      <c r="F296" s="4874"/>
      <c r="G296" s="4874"/>
      <c r="H296" s="4874"/>
      <c r="I296" s="4874"/>
      <c r="J296" s="4874"/>
      <c r="K296" s="4874"/>
      <c r="L296" s="4874"/>
      <c r="M296" s="4874"/>
      <c r="N296" s="4874"/>
      <c r="O296" s="4864"/>
      <c r="P296" s="4425"/>
      <c r="Q296" s="4426" t="s">
        <v>3650</v>
      </c>
      <c r="R296" s="4427"/>
      <c r="S296" s="4427"/>
      <c r="T296" s="4427"/>
      <c r="U296" s="4427"/>
      <c r="V296" s="4427"/>
      <c r="W296" s="4427"/>
      <c r="X296" s="4427"/>
      <c r="Y296" s="4427"/>
      <c r="Z296" s="4427"/>
      <c r="AA296" s="4428"/>
      <c r="AB296" s="4427"/>
      <c r="AC296" s="4427"/>
      <c r="AD296" s="4427"/>
      <c r="AE296" s="4429"/>
      <c r="AF296" s="4430"/>
      <c r="AG296" s="4430"/>
      <c r="AH296" s="4431"/>
      <c r="AI296" s="4427"/>
      <c r="AJ296" s="4427"/>
      <c r="AK296" s="4428"/>
      <c r="AL296" s="4427"/>
      <c r="AM296" s="4427"/>
      <c r="AN296" s="4427"/>
      <c r="AO296" s="4427"/>
      <c r="AP296" s="4427"/>
      <c r="AQ296" s="4427"/>
      <c r="AR296" s="4432"/>
      <c r="AS296" s="4432"/>
      <c r="AT296" s="4432"/>
      <c r="AU296" s="4432"/>
      <c r="AV296" s="4432"/>
      <c r="AW296" s="4432"/>
      <c r="AX296" s="4432"/>
      <c r="AY296" s="4427"/>
      <c r="AZ296" s="4427"/>
      <c r="BA296" s="4427"/>
      <c r="BB296" s="4427"/>
      <c r="BC296" s="4427"/>
    </row>
    <row r="297" spans="1:55" ht="15.75">
      <c r="A297" s="4870"/>
      <c r="B297" s="4875"/>
      <c r="C297" s="4875"/>
      <c r="D297" s="4875"/>
      <c r="E297" s="4875"/>
      <c r="F297" s="4875"/>
      <c r="G297" s="4875"/>
      <c r="H297" s="4875"/>
      <c r="I297" s="4875"/>
      <c r="J297" s="4875"/>
      <c r="K297" s="4875"/>
      <c r="L297" s="4875"/>
      <c r="M297" s="4875"/>
      <c r="N297" s="4875"/>
      <c r="O297" s="4865"/>
      <c r="P297" s="4351"/>
      <c r="Q297" s="4362"/>
      <c r="R297" s="4377"/>
      <c r="S297" s="4362"/>
      <c r="T297" s="4362"/>
      <c r="U297" s="4362"/>
      <c r="V297" s="4362"/>
      <c r="W297" s="4362"/>
      <c r="X297" s="4362"/>
      <c r="Y297" s="4362"/>
      <c r="Z297" s="4362"/>
      <c r="AA297" s="4362"/>
      <c r="AB297" s="4362"/>
      <c r="AC297" s="4362"/>
      <c r="AD297" s="4362"/>
      <c r="AE297" s="4362"/>
      <c r="AF297" s="4362"/>
      <c r="AG297" s="4363"/>
      <c r="AH297" s="4362"/>
      <c r="AI297" s="4363"/>
      <c r="AJ297" s="4363"/>
      <c r="AK297" s="4362"/>
      <c r="AL297" s="4363"/>
      <c r="AM297" s="4351"/>
      <c r="AN297" s="4351"/>
      <c r="AO297" s="4351"/>
      <c r="AP297" s="4351"/>
      <c r="AQ297" s="4351"/>
      <c r="AR297" s="4351"/>
      <c r="AS297" s="4351"/>
      <c r="AT297" s="4362"/>
      <c r="AU297" s="4362"/>
      <c r="AV297" s="4362"/>
      <c r="AW297" s="4362"/>
      <c r="AX297" s="4362"/>
      <c r="AY297" s="4351"/>
      <c r="AZ297" s="4351"/>
      <c r="BA297" s="4351"/>
      <c r="BB297" s="4351"/>
      <c r="BC297" s="4351"/>
    </row>
    <row r="298" spans="1:55">
      <c r="A298" s="4870"/>
      <c r="B298" s="4875"/>
      <c r="C298" s="4875"/>
      <c r="D298" s="4875"/>
      <c r="E298" s="4875"/>
      <c r="F298" s="4875"/>
      <c r="G298" s="4875"/>
      <c r="H298" s="4875"/>
      <c r="I298" s="4875"/>
      <c r="J298" s="4875"/>
      <c r="K298" s="4875"/>
      <c r="L298" s="4875"/>
      <c r="M298" s="4875"/>
      <c r="N298" s="4875"/>
      <c r="O298" s="4865"/>
      <c r="P298" s="4352"/>
      <c r="Q298" s="4451" t="s">
        <v>2492</v>
      </c>
      <c r="R298" s="4451">
        <v>1980</v>
      </c>
      <c r="S298" s="4452">
        <v>1981</v>
      </c>
      <c r="T298" s="4452">
        <v>1982</v>
      </c>
      <c r="U298" s="4452">
        <v>1983</v>
      </c>
      <c r="V298" s="4452">
        <v>1984</v>
      </c>
      <c r="W298" s="4452">
        <v>1985</v>
      </c>
      <c r="X298" s="4452">
        <v>1986</v>
      </c>
      <c r="Y298" s="4452">
        <v>1987</v>
      </c>
      <c r="Z298" s="4452">
        <v>1988</v>
      </c>
      <c r="AA298" s="4452">
        <v>1989</v>
      </c>
      <c r="AB298" s="4452">
        <v>1990</v>
      </c>
      <c r="AC298" s="4451">
        <v>1991</v>
      </c>
      <c r="AD298" s="4451">
        <v>1992</v>
      </c>
      <c r="AE298" s="4451">
        <v>1993</v>
      </c>
      <c r="AF298" s="4451">
        <v>1994</v>
      </c>
      <c r="AG298" s="4451">
        <v>1995</v>
      </c>
      <c r="AH298" s="4451">
        <v>1996</v>
      </c>
      <c r="AI298" s="4451">
        <v>1997</v>
      </c>
      <c r="AJ298" s="4451">
        <v>1998</v>
      </c>
      <c r="AK298" s="4451">
        <v>1999</v>
      </c>
      <c r="AL298" s="4451">
        <v>2000</v>
      </c>
      <c r="AM298" s="4451">
        <v>2001</v>
      </c>
      <c r="AN298" s="4451">
        <v>2002</v>
      </c>
      <c r="AO298" s="4451">
        <v>2003</v>
      </c>
      <c r="AP298" s="4451">
        <v>2004</v>
      </c>
      <c r="AQ298" s="4451">
        <v>2005</v>
      </c>
      <c r="AR298" s="4451">
        <v>2006</v>
      </c>
      <c r="AS298" s="4451">
        <v>2007</v>
      </c>
      <c r="AT298" s="4451">
        <v>2008</v>
      </c>
      <c r="AU298" s="4451">
        <v>2009</v>
      </c>
      <c r="AV298" s="4451">
        <v>2010</v>
      </c>
      <c r="AW298" s="4451">
        <v>2011</v>
      </c>
      <c r="AX298" s="4451">
        <v>2012</v>
      </c>
      <c r="AY298" s="4451">
        <v>2013</v>
      </c>
      <c r="AZ298" s="4451">
        <v>2014</v>
      </c>
      <c r="BA298" s="4451">
        <v>2015</v>
      </c>
      <c r="BB298" s="4451">
        <v>2016</v>
      </c>
      <c r="BC298" s="4451">
        <v>2017</v>
      </c>
    </row>
    <row r="299" spans="1:55">
      <c r="A299" s="4870"/>
      <c r="B299" s="4875"/>
      <c r="C299" s="4875"/>
      <c r="D299" s="4875"/>
      <c r="E299" s="4875"/>
      <c r="F299" s="4875"/>
      <c r="G299" s="4875"/>
      <c r="H299" s="4875"/>
      <c r="I299" s="4875"/>
      <c r="J299" s="4875"/>
      <c r="K299" s="4875"/>
      <c r="L299" s="4875"/>
      <c r="M299" s="4875"/>
      <c r="N299" s="4875"/>
      <c r="O299" s="4865"/>
      <c r="P299" s="4378"/>
      <c r="Q299" s="4352"/>
      <c r="R299" s="4356"/>
      <c r="S299" s="4352"/>
      <c r="T299" s="4352"/>
      <c r="U299" s="4352"/>
      <c r="V299" s="4352"/>
      <c r="W299" s="4352"/>
      <c r="X299" s="4352"/>
      <c r="Y299" s="4352"/>
      <c r="Z299" s="4352"/>
      <c r="AA299" s="4352"/>
      <c r="AB299" s="4352"/>
      <c r="AC299" s="4352"/>
      <c r="AD299" s="4352"/>
      <c r="AE299" s="4352"/>
      <c r="AF299" s="4355"/>
      <c r="AG299" s="4353"/>
      <c r="AH299" s="4353"/>
      <c r="AI299" s="4353"/>
      <c r="AJ299" s="4353"/>
      <c r="AK299" s="4352"/>
      <c r="AL299" s="4353"/>
      <c r="AM299" s="4353"/>
      <c r="AN299" s="4353"/>
      <c r="AO299" s="4353"/>
      <c r="AP299" s="4353"/>
      <c r="AQ299" s="4353"/>
      <c r="AR299" s="4353"/>
      <c r="AS299" s="4353"/>
      <c r="AT299" s="4353"/>
      <c r="AU299" s="4353"/>
      <c r="AV299" s="4353"/>
      <c r="AW299" s="4353"/>
      <c r="AX299" s="4353"/>
      <c r="AY299" s="4353"/>
      <c r="AZ299" s="4353"/>
      <c r="BA299" s="4353"/>
      <c r="BB299" s="4353"/>
      <c r="BC299" s="4353"/>
    </row>
    <row r="300" spans="1:55">
      <c r="A300" s="4870"/>
      <c r="B300" s="4875"/>
      <c r="C300" s="4875"/>
      <c r="D300" s="4875"/>
      <c r="E300" s="4875"/>
      <c r="F300" s="4875"/>
      <c r="G300" s="4875"/>
      <c r="H300" s="4875"/>
      <c r="I300" s="4875"/>
      <c r="J300" s="4875"/>
      <c r="K300" s="4875"/>
      <c r="L300" s="4875"/>
      <c r="M300" s="4875"/>
      <c r="N300" s="4875"/>
      <c r="O300" s="4865"/>
      <c r="P300" s="4364" t="s">
        <v>3606</v>
      </c>
      <c r="Q300" s="4370" t="s">
        <v>2493</v>
      </c>
      <c r="R300" s="4379">
        <v>19.128455878723123</v>
      </c>
      <c r="S300" s="4379">
        <v>21.775008146976937</v>
      </c>
      <c r="T300" s="4379">
        <v>21.302771318087309</v>
      </c>
      <c r="U300" s="4379">
        <v>18.538318320089878</v>
      </c>
      <c r="V300" s="4379">
        <v>17.777338693808748</v>
      </c>
      <c r="W300" s="4379">
        <v>20.133853366686701</v>
      </c>
      <c r="X300" s="4379">
        <v>20.283076921492604</v>
      </c>
      <c r="Y300" s="4379">
        <v>22.355846823979945</v>
      </c>
      <c r="Z300" s="4379">
        <v>20.897863903656866</v>
      </c>
      <c r="AA300" s="4379">
        <v>21.503421094057629</v>
      </c>
      <c r="AB300" s="4379">
        <v>18.999407647805707</v>
      </c>
      <c r="AC300" s="4379">
        <v>18.363394526412506</v>
      </c>
      <c r="AD300" s="4379">
        <v>17.455729981190011</v>
      </c>
      <c r="AE300" s="4379">
        <v>15.090113353428714</v>
      </c>
      <c r="AF300" s="4379">
        <v>15.249802293300014</v>
      </c>
      <c r="AG300" s="4379">
        <v>15.756123023187032</v>
      </c>
      <c r="AH300" s="4379">
        <v>14.917650937841644</v>
      </c>
      <c r="AI300" s="4379">
        <v>14.731333257185065</v>
      </c>
      <c r="AJ300" s="4379">
        <v>14.606567380453974</v>
      </c>
      <c r="AK300" s="4379">
        <v>16.230770891489971</v>
      </c>
      <c r="AL300" s="4379">
        <v>16.099858899319013</v>
      </c>
      <c r="AM300" s="4379">
        <v>16.738177336737618</v>
      </c>
      <c r="AN300" s="4379">
        <v>13.838554434436078</v>
      </c>
      <c r="AO300" s="4379">
        <v>14.311633372811675</v>
      </c>
      <c r="AP300" s="4379">
        <v>13.195807540388225</v>
      </c>
      <c r="AQ300" s="4379">
        <v>14.484458559212234</v>
      </c>
      <c r="AR300" s="4379">
        <v>14.453270828532226</v>
      </c>
      <c r="AS300" s="4379">
        <v>16.85988916100775</v>
      </c>
      <c r="AT300" s="4379">
        <v>18.231850927860865</v>
      </c>
      <c r="AU300" s="4379">
        <v>21.607600994275174</v>
      </c>
      <c r="AV300" s="4379">
        <v>21.048130829764062</v>
      </c>
      <c r="AW300" s="4379">
        <v>22.183273107424785</v>
      </c>
      <c r="AX300" s="4379">
        <v>23.22221184120697</v>
      </c>
      <c r="AY300" s="4379">
        <v>24.047355940847204</v>
      </c>
      <c r="AZ300" s="4379">
        <v>26.092055618725169</v>
      </c>
      <c r="BA300" s="4379">
        <v>25.923250232603301</v>
      </c>
      <c r="BB300" s="4379">
        <v>27.359067258159829</v>
      </c>
      <c r="BC300" s="4379">
        <v>25.754909922704684</v>
      </c>
    </row>
    <row r="301" spans="1:55">
      <c r="A301" s="4870"/>
      <c r="B301" s="4875"/>
      <c r="C301" s="4875"/>
      <c r="D301" s="4875"/>
      <c r="E301" s="4875"/>
      <c r="F301" s="4875"/>
      <c r="G301" s="4875"/>
      <c r="H301" s="4875"/>
      <c r="I301" s="4875"/>
      <c r="J301" s="4875"/>
      <c r="K301" s="4875"/>
      <c r="L301" s="4875"/>
      <c r="M301" s="4875"/>
      <c r="N301" s="4875"/>
      <c r="O301" s="4865"/>
      <c r="P301" s="4360"/>
      <c r="Q301" s="4376"/>
      <c r="R301" s="4381"/>
      <c r="S301" s="4381"/>
      <c r="T301" s="4381"/>
      <c r="U301" s="4381"/>
      <c r="V301" s="4381"/>
      <c r="W301" s="4381"/>
      <c r="X301" s="4381"/>
      <c r="Y301" s="4381"/>
      <c r="Z301" s="4381"/>
      <c r="AA301" s="4381"/>
      <c r="AB301" s="4381"/>
      <c r="AC301" s="4381"/>
      <c r="AD301" s="4381"/>
      <c r="AE301" s="4381"/>
      <c r="AF301" s="4381"/>
      <c r="AG301" s="4381"/>
      <c r="AH301" s="4381"/>
      <c r="AI301" s="4381"/>
      <c r="AJ301" s="4381"/>
      <c r="AK301" s="4381"/>
      <c r="AL301" s="4381"/>
      <c r="AM301" s="4381"/>
      <c r="AN301" s="4381"/>
      <c r="AO301" s="4381"/>
      <c r="AP301" s="4381"/>
      <c r="AQ301" s="4381"/>
      <c r="AR301" s="4381"/>
      <c r="AS301" s="4381"/>
      <c r="AT301" s="4381"/>
      <c r="AU301" s="4381"/>
      <c r="AV301" s="4381"/>
      <c r="AW301" s="4381"/>
      <c r="AX301" s="4381"/>
      <c r="AY301" s="4381"/>
      <c r="AZ301" s="4381"/>
      <c r="BA301" s="4381"/>
      <c r="BB301" s="4381"/>
      <c r="BC301" s="4381"/>
    </row>
    <row r="302" spans="1:55">
      <c r="A302" s="4870"/>
      <c r="B302" s="4875"/>
      <c r="C302" s="4875"/>
      <c r="D302" s="4875"/>
      <c r="E302" s="4875"/>
      <c r="F302" s="4875"/>
      <c r="G302" s="4875"/>
      <c r="H302" s="4875"/>
      <c r="I302" s="4875"/>
      <c r="J302" s="4875"/>
      <c r="K302" s="4875"/>
      <c r="L302" s="4875"/>
      <c r="M302" s="4875"/>
      <c r="N302" s="4875"/>
      <c r="O302" s="4865"/>
      <c r="P302" s="4364"/>
      <c r="Q302" s="4370" t="s">
        <v>3649</v>
      </c>
      <c r="R302" s="4379">
        <v>16.921372724519376</v>
      </c>
      <c r="S302" s="4379">
        <v>17.251042784771947</v>
      </c>
      <c r="T302" s="4379">
        <v>15.305523833095549</v>
      </c>
      <c r="U302" s="4379">
        <v>15.341107194898379</v>
      </c>
      <c r="V302" s="4379">
        <v>14.739402515223802</v>
      </c>
      <c r="W302" s="4379">
        <v>16.537051812958964</v>
      </c>
      <c r="X302" s="4379">
        <v>17.508453076231259</v>
      </c>
      <c r="Y302" s="4379">
        <v>19.727558056383849</v>
      </c>
      <c r="Z302" s="4379">
        <v>18.890443934557041</v>
      </c>
      <c r="AA302" s="4379">
        <v>18.992821414971047</v>
      </c>
      <c r="AB302" s="4379">
        <v>17.526910100235746</v>
      </c>
      <c r="AC302" s="4379">
        <v>16.532765879865678</v>
      </c>
      <c r="AD302" s="4379">
        <v>15.131876376170219</v>
      </c>
      <c r="AE302" s="4379">
        <v>13.580413304826747</v>
      </c>
      <c r="AF302" s="4379">
        <v>13.848067426984276</v>
      </c>
      <c r="AG302" s="4379">
        <v>13.963227524032918</v>
      </c>
      <c r="AH302" s="4379">
        <v>13.245148632661881</v>
      </c>
      <c r="AI302" s="4379">
        <v>12.622535787730881</v>
      </c>
      <c r="AJ302" s="4379">
        <v>12.516624574758243</v>
      </c>
      <c r="AK302" s="4379">
        <v>13.435815931098691</v>
      </c>
      <c r="AL302" s="4379">
        <v>12.806909100573375</v>
      </c>
      <c r="AM302" s="4379">
        <v>12.706630891797346</v>
      </c>
      <c r="AN302" s="4379">
        <v>11.875206449198666</v>
      </c>
      <c r="AO302" s="4379">
        <v>12.552087866895928</v>
      </c>
      <c r="AP302" s="4379">
        <v>11.982065913614244</v>
      </c>
      <c r="AQ302" s="4379">
        <v>12.415931806237113</v>
      </c>
      <c r="AR302" s="4379">
        <v>12.754892103971372</v>
      </c>
      <c r="AS302" s="4379">
        <v>14.936398572647549</v>
      </c>
      <c r="AT302" s="4379">
        <v>16.346928324028156</v>
      </c>
      <c r="AU302" s="4379">
        <v>19.515932446005205</v>
      </c>
      <c r="AV302" s="4379">
        <v>19.617771045654159</v>
      </c>
      <c r="AW302" s="4379">
        <v>20.280138724280448</v>
      </c>
      <c r="AX302" s="4379">
        <v>21.402335096821069</v>
      </c>
      <c r="AY302" s="4379">
        <v>22.709421494121873</v>
      </c>
      <c r="AZ302" s="4379">
        <v>24.1917547021364</v>
      </c>
      <c r="BA302" s="4379">
        <v>24.082415342762275</v>
      </c>
      <c r="BB302" s="4379">
        <v>23.630224110429705</v>
      </c>
      <c r="BC302" s="4379">
        <v>22.70498829103402</v>
      </c>
    </row>
    <row r="303" spans="1:55">
      <c r="A303" s="4870"/>
      <c r="B303" s="4875"/>
      <c r="C303" s="4875"/>
      <c r="D303" s="4875"/>
      <c r="E303" s="4875"/>
      <c r="F303" s="4875"/>
      <c r="G303" s="4875"/>
      <c r="H303" s="4875"/>
      <c r="I303" s="4875"/>
      <c r="J303" s="4875"/>
      <c r="K303" s="4875"/>
      <c r="L303" s="4875"/>
      <c r="M303" s="4875"/>
      <c r="N303" s="4875"/>
      <c r="O303" s="4865"/>
      <c r="P303" s="4360"/>
      <c r="Q303" s="4376"/>
      <c r="R303" s="4381"/>
      <c r="S303" s="4381"/>
      <c r="T303" s="4381"/>
      <c r="U303" s="4381"/>
      <c r="V303" s="4381"/>
      <c r="W303" s="4381"/>
      <c r="X303" s="4381"/>
      <c r="Y303" s="4381"/>
      <c r="Z303" s="4381"/>
      <c r="AA303" s="4381"/>
      <c r="AB303" s="4381"/>
      <c r="AC303" s="4381"/>
      <c r="AD303" s="4381"/>
      <c r="AE303" s="4381"/>
      <c r="AF303" s="4381"/>
      <c r="AG303" s="4381"/>
      <c r="AH303" s="4381"/>
      <c r="AI303" s="4381"/>
      <c r="AJ303" s="4381"/>
      <c r="AK303" s="4381"/>
      <c r="AL303" s="4381"/>
      <c r="AM303" s="4381"/>
      <c r="AN303" s="4381"/>
      <c r="AO303" s="4381"/>
      <c r="AP303" s="4381"/>
      <c r="AQ303" s="4381"/>
      <c r="AR303" s="4381"/>
      <c r="AS303" s="4381"/>
      <c r="AT303" s="4381"/>
      <c r="AU303" s="4381"/>
      <c r="AV303" s="4381"/>
      <c r="AW303" s="4381"/>
      <c r="AX303" s="4381"/>
      <c r="AY303" s="4381"/>
      <c r="AZ303" s="4381"/>
      <c r="BA303" s="4381"/>
      <c r="BB303" s="4381"/>
      <c r="BC303" s="4381"/>
    </row>
    <row r="304" spans="1:55">
      <c r="A304" s="4870"/>
      <c r="B304" s="4875"/>
      <c r="C304" s="4875"/>
      <c r="D304" s="4875"/>
      <c r="E304" s="4875"/>
      <c r="F304" s="4875"/>
      <c r="G304" s="4875"/>
      <c r="H304" s="4875"/>
      <c r="I304" s="4875"/>
      <c r="J304" s="4875"/>
      <c r="K304" s="4875"/>
      <c r="L304" s="4875"/>
      <c r="M304" s="4875"/>
      <c r="N304" s="4875"/>
      <c r="O304" s="4865"/>
      <c r="P304" s="4378"/>
      <c r="Q304" s="4353"/>
      <c r="R304" s="4383"/>
      <c r="S304" s="4383"/>
      <c r="T304" s="4383"/>
      <c r="U304" s="4383"/>
      <c r="V304" s="4383"/>
      <c r="W304" s="4383"/>
      <c r="X304" s="4383"/>
      <c r="Y304" s="4383"/>
      <c r="Z304" s="4383"/>
      <c r="AA304" s="4383"/>
      <c r="AB304" s="4383"/>
      <c r="AC304" s="4383"/>
      <c r="AD304" s="4383"/>
      <c r="AE304" s="4383"/>
      <c r="AF304" s="4383"/>
      <c r="AG304" s="4383"/>
      <c r="AH304" s="4383"/>
      <c r="AI304" s="4383"/>
      <c r="AJ304" s="4383"/>
      <c r="AK304" s="4383"/>
      <c r="AL304" s="4383"/>
      <c r="AM304" s="4383"/>
      <c r="AN304" s="4383"/>
      <c r="AO304" s="4383"/>
      <c r="AP304" s="4383"/>
      <c r="AQ304" s="4383"/>
      <c r="AR304" s="4383"/>
      <c r="AS304" s="4383"/>
      <c r="AT304" s="4383"/>
      <c r="AU304" s="4383"/>
      <c r="AV304" s="4383"/>
      <c r="AW304" s="4383"/>
      <c r="AX304" s="4383"/>
      <c r="AY304" s="4383"/>
      <c r="AZ304" s="4383"/>
      <c r="BA304" s="4383"/>
      <c r="BB304" s="4383"/>
      <c r="BC304" s="4383"/>
    </row>
    <row r="305" spans="1:55">
      <c r="A305" s="4870"/>
      <c r="B305" s="4875"/>
      <c r="C305" s="4875"/>
      <c r="D305" s="4875"/>
      <c r="E305" s="4875"/>
      <c r="F305" s="4875"/>
      <c r="G305" s="4875"/>
      <c r="H305" s="4875"/>
      <c r="I305" s="4875"/>
      <c r="J305" s="4875"/>
      <c r="K305" s="4875"/>
      <c r="L305" s="4875"/>
      <c r="M305" s="4875"/>
      <c r="N305" s="4875"/>
      <c r="O305" s="4865"/>
      <c r="P305" s="4378" t="s">
        <v>3608</v>
      </c>
      <c r="Q305" s="4370" t="s">
        <v>2494</v>
      </c>
      <c r="R305" s="4379">
        <v>2.9298653574538633</v>
      </c>
      <c r="S305" s="4379">
        <v>2.9151348006718156</v>
      </c>
      <c r="T305" s="4379">
        <v>2.749511843873309</v>
      </c>
      <c r="U305" s="4379">
        <v>2.6088466051852306</v>
      </c>
      <c r="V305" s="4379">
        <v>2.0824731507887129</v>
      </c>
      <c r="W305" s="4379">
        <v>2.1749276458643632</v>
      </c>
      <c r="X305" s="4379">
        <v>2.4702144979305656</v>
      </c>
      <c r="Y305" s="4379">
        <v>2.7262306803226273</v>
      </c>
      <c r="Z305" s="4379">
        <v>2.6132561206189022</v>
      </c>
      <c r="AA305" s="4379">
        <v>2.3402353563038387</v>
      </c>
      <c r="AB305" s="4379">
        <v>2.1700265010292115</v>
      </c>
      <c r="AC305" s="4379">
        <v>2.5606954764287444</v>
      </c>
      <c r="AD305" s="4379">
        <v>2.6382365347766878</v>
      </c>
      <c r="AE305" s="4379">
        <v>2.3383673706953809</v>
      </c>
      <c r="AF305" s="4379">
        <v>2.4852090659275747</v>
      </c>
      <c r="AG305" s="4379">
        <v>2.4672593163054</v>
      </c>
      <c r="AH305" s="4379">
        <v>2.2804870950750313</v>
      </c>
      <c r="AI305" s="4379">
        <v>2.1184426748320364</v>
      </c>
      <c r="AJ305" s="4379">
        <v>2.1193145054018552</v>
      </c>
      <c r="AK305" s="4379">
        <v>2.5640534351391873</v>
      </c>
      <c r="AL305" s="4379">
        <v>2.2504503230992627</v>
      </c>
      <c r="AM305" s="4379">
        <v>2.146494927668817</v>
      </c>
      <c r="AN305" s="4379">
        <v>2.0122550193456541</v>
      </c>
      <c r="AO305" s="4379">
        <v>2.0940447208139235</v>
      </c>
      <c r="AP305" s="4379">
        <v>2.0029329825347935</v>
      </c>
      <c r="AQ305" s="4379">
        <v>1.9619387685072156</v>
      </c>
      <c r="AR305" s="4379">
        <v>1.9479158308925983</v>
      </c>
      <c r="AS305" s="4379">
        <v>2.0453695027588554</v>
      </c>
      <c r="AT305" s="4379">
        <v>2.0425643252080188</v>
      </c>
      <c r="AU305" s="4379">
        <v>2.5789570617414306</v>
      </c>
      <c r="AV305" s="4379">
        <v>2.6013421113276407</v>
      </c>
      <c r="AW305" s="4379">
        <v>2.4584908201720985</v>
      </c>
      <c r="AX305" s="4379">
        <v>2.5137659321041479</v>
      </c>
      <c r="AY305" s="4379">
        <v>2.6392434709433945</v>
      </c>
      <c r="AZ305" s="4379">
        <v>2.6831725050159179</v>
      </c>
      <c r="BA305" s="4379">
        <v>2.7419007136043989</v>
      </c>
      <c r="BB305" s="4379">
        <v>2.6734008339103617</v>
      </c>
      <c r="BC305" s="4379">
        <v>2.5477937273185152</v>
      </c>
    </row>
    <row r="306" spans="1:55">
      <c r="A306" s="4870"/>
      <c r="B306" s="4875"/>
      <c r="C306" s="4875"/>
      <c r="D306" s="4875"/>
      <c r="E306" s="4875"/>
      <c r="F306" s="4875"/>
      <c r="G306" s="4875"/>
      <c r="H306" s="4875"/>
      <c r="I306" s="4875"/>
      <c r="J306" s="4875"/>
      <c r="K306" s="4875"/>
      <c r="L306" s="4875"/>
      <c r="M306" s="4875"/>
      <c r="N306" s="4875"/>
      <c r="O306" s="4865"/>
      <c r="P306" s="4378"/>
      <c r="Q306" s="4353"/>
      <c r="R306" s="4383"/>
      <c r="S306" s="4383"/>
      <c r="T306" s="4383"/>
      <c r="U306" s="4383"/>
      <c r="V306" s="4383"/>
      <c r="W306" s="4383"/>
      <c r="X306" s="4383"/>
      <c r="Y306" s="4383"/>
      <c r="Z306" s="4383"/>
      <c r="AA306" s="4383"/>
      <c r="AB306" s="4383"/>
      <c r="AC306" s="4383"/>
      <c r="AD306" s="4383"/>
      <c r="AE306" s="4383"/>
      <c r="AF306" s="4383"/>
      <c r="AG306" s="4383"/>
      <c r="AH306" s="4383"/>
      <c r="AI306" s="4383"/>
      <c r="AJ306" s="4383"/>
      <c r="AK306" s="4383"/>
      <c r="AL306" s="4383"/>
      <c r="AM306" s="4383"/>
      <c r="AN306" s="4383"/>
      <c r="AO306" s="4383"/>
      <c r="AP306" s="4383"/>
      <c r="AQ306" s="4383"/>
      <c r="AR306" s="4383"/>
      <c r="AS306" s="4383"/>
      <c r="AT306" s="4383"/>
      <c r="AU306" s="4383"/>
      <c r="AV306" s="4383"/>
      <c r="AW306" s="4383"/>
      <c r="AX306" s="4383"/>
      <c r="AY306" s="4383"/>
      <c r="AZ306" s="4383"/>
      <c r="BA306" s="4383"/>
      <c r="BB306" s="4383"/>
      <c r="BC306" s="4383"/>
    </row>
    <row r="307" spans="1:55">
      <c r="A307" s="4870"/>
      <c r="B307" s="4875"/>
      <c r="C307" s="4875"/>
      <c r="D307" s="4875"/>
      <c r="E307" s="4875"/>
      <c r="F307" s="4875"/>
      <c r="G307" s="4875"/>
      <c r="H307" s="4875"/>
      <c r="I307" s="4875"/>
      <c r="J307" s="4875"/>
      <c r="K307" s="4875"/>
      <c r="L307" s="4875"/>
      <c r="M307" s="4875"/>
      <c r="N307" s="4875"/>
      <c r="O307" s="4865"/>
      <c r="P307" s="4360" t="s">
        <v>3609</v>
      </c>
      <c r="Q307" s="4371" t="s">
        <v>2495</v>
      </c>
      <c r="R307" s="4385">
        <v>0.44775612500707912</v>
      </c>
      <c r="S307" s="4385">
        <v>0.41580649131502728</v>
      </c>
      <c r="T307" s="4385">
        <v>0.36714759619850157</v>
      </c>
      <c r="U307" s="4385">
        <v>0.44354186713826282</v>
      </c>
      <c r="V307" s="4385">
        <v>0.49852416294556789</v>
      </c>
      <c r="W307" s="4385">
        <v>0.61844999819931545</v>
      </c>
      <c r="X307" s="4385">
        <v>0.63643936417305902</v>
      </c>
      <c r="Y307" s="4385">
        <v>0.77297124819914864</v>
      </c>
      <c r="Z307" s="4385">
        <v>0.74050072805603295</v>
      </c>
      <c r="AA307" s="4385">
        <v>0.72806447698481314</v>
      </c>
      <c r="AB307" s="4385">
        <v>0.76128663353669812</v>
      </c>
      <c r="AC307" s="4385">
        <v>0.90589857717192335</v>
      </c>
      <c r="AD307" s="4385">
        <v>1.0325949754718089</v>
      </c>
      <c r="AE307" s="4385">
        <v>0.86109479443302239</v>
      </c>
      <c r="AF307" s="4385">
        <v>0.94829702794461002</v>
      </c>
      <c r="AG307" s="4385">
        <v>0.92080072084000586</v>
      </c>
      <c r="AH307" s="4385">
        <v>0.83150677288254815</v>
      </c>
      <c r="AI307" s="4385">
        <v>0.76674382870059254</v>
      </c>
      <c r="AJ307" s="4385">
        <v>0.77127485817134489</v>
      </c>
      <c r="AK307" s="4385">
        <v>1.0908705150333158</v>
      </c>
      <c r="AL307" s="4385">
        <v>0.85407550512797203</v>
      </c>
      <c r="AM307" s="4385">
        <v>0.72230349691306228</v>
      </c>
      <c r="AN307" s="4385">
        <v>0.68576077144319303</v>
      </c>
      <c r="AO307" s="4385">
        <v>0.78251950779976398</v>
      </c>
      <c r="AP307" s="4385">
        <v>0.74895349806790912</v>
      </c>
      <c r="AQ307" s="4385">
        <v>0.73774239071758696</v>
      </c>
      <c r="AR307" s="4385">
        <v>0.75319855004785463</v>
      </c>
      <c r="AS307" s="4385">
        <v>0.86751630574347904</v>
      </c>
      <c r="AT307" s="4385">
        <v>0.87149082474882955</v>
      </c>
      <c r="AU307" s="4385">
        <v>1.126565815961698</v>
      </c>
      <c r="AV307" s="4385">
        <v>1.1040062168231863</v>
      </c>
      <c r="AW307" s="4385">
        <v>1.0498574254044286</v>
      </c>
      <c r="AX307" s="4385">
        <v>1.0408296103681736</v>
      </c>
      <c r="AY307" s="4385">
        <v>1.0812618472788496</v>
      </c>
      <c r="AZ307" s="4385">
        <v>1.0249645996661143</v>
      </c>
      <c r="BA307" s="4385">
        <v>1.0552268746198041</v>
      </c>
      <c r="BB307" s="4385">
        <v>1.0089620255545471</v>
      </c>
      <c r="BC307" s="4385">
        <v>0.97297179355601304</v>
      </c>
    </row>
    <row r="308" spans="1:55">
      <c r="A308" s="4870"/>
      <c r="B308" s="4875"/>
      <c r="C308" s="4875"/>
      <c r="D308" s="4875"/>
      <c r="E308" s="4875"/>
      <c r="F308" s="4875"/>
      <c r="G308" s="4875"/>
      <c r="H308" s="4875"/>
      <c r="I308" s="4875"/>
      <c r="J308" s="4875"/>
      <c r="K308" s="4875"/>
      <c r="L308" s="4875"/>
      <c r="M308" s="4875"/>
      <c r="N308" s="4875"/>
      <c r="O308" s="4865"/>
      <c r="P308" s="4378" t="s">
        <v>3610</v>
      </c>
      <c r="Q308" s="4365" t="s">
        <v>2496</v>
      </c>
      <c r="R308" s="4387">
        <v>0.12678988332659819</v>
      </c>
      <c r="S308" s="4387">
        <v>0.10305424039832199</v>
      </c>
      <c r="T308" s="4387">
        <v>8.2665836771258189E-2</v>
      </c>
      <c r="U308" s="4387">
        <v>9.9545828106816114E-2</v>
      </c>
      <c r="V308" s="4387">
        <v>0.12479981496853558</v>
      </c>
      <c r="W308" s="4387">
        <v>0.13072242889033409</v>
      </c>
      <c r="X308" s="4387">
        <v>0.14615189231357836</v>
      </c>
      <c r="Y308" s="4387">
        <v>0.16626046042761108</v>
      </c>
      <c r="Z308" s="4387">
        <v>0.16667972988884777</v>
      </c>
      <c r="AA308" s="4387">
        <v>0.13990378274756762</v>
      </c>
      <c r="AB308" s="4387">
        <v>0.14642683616835414</v>
      </c>
      <c r="AC308" s="4387">
        <v>0.18812641715171996</v>
      </c>
      <c r="AD308" s="4387">
        <v>0.20892675726034998</v>
      </c>
      <c r="AE308" s="4387">
        <v>0.19476861135569867</v>
      </c>
      <c r="AF308" s="4387">
        <v>0.23547213965100267</v>
      </c>
      <c r="AG308" s="4387">
        <v>0.24637965462041075</v>
      </c>
      <c r="AH308" s="4387">
        <v>0.23499950127528088</v>
      </c>
      <c r="AI308" s="4387">
        <v>0.23901601697455294</v>
      </c>
      <c r="AJ308" s="4387">
        <v>0.24179427801628026</v>
      </c>
      <c r="AK308" s="4387">
        <v>0.26074969649291668</v>
      </c>
      <c r="AL308" s="4387">
        <v>0.26197825920400097</v>
      </c>
      <c r="AM308" s="4387">
        <v>0.27153511684669973</v>
      </c>
      <c r="AN308" s="4387">
        <v>0.23873512860786883</v>
      </c>
      <c r="AO308" s="4387">
        <v>0.20925160909852622</v>
      </c>
      <c r="AP308" s="4387">
        <v>0.21698931344281089</v>
      </c>
      <c r="AQ308" s="4387">
        <v>0.22605179550727775</v>
      </c>
      <c r="AR308" s="4387">
        <v>0.22601902702035459</v>
      </c>
      <c r="AS308" s="4387">
        <v>0.22366978133333573</v>
      </c>
      <c r="AT308" s="4387">
        <v>0.24068837154008477</v>
      </c>
      <c r="AU308" s="4387">
        <v>0.28394656038978644</v>
      </c>
      <c r="AV308" s="4387">
        <v>0.28248020887753733</v>
      </c>
      <c r="AW308" s="4387">
        <v>0.29851600617320145</v>
      </c>
      <c r="AX308" s="4387">
        <v>0.32391278211568819</v>
      </c>
      <c r="AY308" s="4387">
        <v>0.34436099063574671</v>
      </c>
      <c r="AZ308" s="4387">
        <v>0.34495501496644804</v>
      </c>
      <c r="BA308" s="4387">
        <v>0.37484557054345252</v>
      </c>
      <c r="BB308" s="4387">
        <v>0.38588412755531659</v>
      </c>
      <c r="BC308" s="4387">
        <v>0.39770014305600349</v>
      </c>
    </row>
    <row r="309" spans="1:55">
      <c r="A309" s="4870"/>
      <c r="B309" s="4875"/>
      <c r="C309" s="4875"/>
      <c r="D309" s="4875"/>
      <c r="E309" s="4875"/>
      <c r="F309" s="4875"/>
      <c r="G309" s="4875"/>
      <c r="H309" s="4875"/>
      <c r="I309" s="4875"/>
      <c r="J309" s="4875"/>
      <c r="K309" s="4875"/>
      <c r="L309" s="4875"/>
      <c r="M309" s="4875"/>
      <c r="N309" s="4875"/>
      <c r="O309" s="4865"/>
      <c r="P309" s="4378" t="s">
        <v>3611</v>
      </c>
      <c r="Q309" s="4371" t="s">
        <v>2497</v>
      </c>
      <c r="R309" s="4385">
        <v>2.3553193491201863</v>
      </c>
      <c r="S309" s="4385">
        <v>2.3962740689584665</v>
      </c>
      <c r="T309" s="4385">
        <v>2.2996984109035492</v>
      </c>
      <c r="U309" s="4385">
        <v>2.0657589099401514</v>
      </c>
      <c r="V309" s="4385">
        <v>1.4591491728746095</v>
      </c>
      <c r="W309" s="4385">
        <v>1.4257552187747138</v>
      </c>
      <c r="X309" s="4385">
        <v>1.6876232414439283</v>
      </c>
      <c r="Y309" s="4385">
        <v>1.7869989716958676</v>
      </c>
      <c r="Z309" s="4385">
        <v>1.7060756626740212</v>
      </c>
      <c r="AA309" s="4385">
        <v>1.4722670965714582</v>
      </c>
      <c r="AB309" s="4385">
        <v>1.2623130313241593</v>
      </c>
      <c r="AC309" s="4385">
        <v>1.4666704821051009</v>
      </c>
      <c r="AD309" s="4385">
        <v>1.396714802044529</v>
      </c>
      <c r="AE309" s="4385">
        <v>1.2825039649066601</v>
      </c>
      <c r="AF309" s="4385">
        <v>1.3014398983319619</v>
      </c>
      <c r="AG309" s="4385">
        <v>1.3000789408449831</v>
      </c>
      <c r="AH309" s="4385">
        <v>1.2139808209172023</v>
      </c>
      <c r="AI309" s="4385">
        <v>1.1126828291568907</v>
      </c>
      <c r="AJ309" s="4385">
        <v>1.10624536921423</v>
      </c>
      <c r="AK309" s="4385">
        <v>1.2124332236129549</v>
      </c>
      <c r="AL309" s="4385">
        <v>1.13439655876729</v>
      </c>
      <c r="AM309" s="4385">
        <v>1.1526563139090551</v>
      </c>
      <c r="AN309" s="4385">
        <v>1.0877591192945921</v>
      </c>
      <c r="AO309" s="4385">
        <v>1.1022736039156333</v>
      </c>
      <c r="AP309" s="4385">
        <v>1.0369901710240734</v>
      </c>
      <c r="AQ309" s="4385">
        <v>0.99814458228235092</v>
      </c>
      <c r="AR309" s="4385">
        <v>0.96869825382438912</v>
      </c>
      <c r="AS309" s="4385">
        <v>0.95418341568204068</v>
      </c>
      <c r="AT309" s="4385">
        <v>0.93038512891910463</v>
      </c>
      <c r="AU309" s="4385">
        <v>1.1684446853899462</v>
      </c>
      <c r="AV309" s="4385">
        <v>1.214855685626917</v>
      </c>
      <c r="AW309" s="4385">
        <v>1.1101173885944682</v>
      </c>
      <c r="AX309" s="4385">
        <v>1.1490235396202859</v>
      </c>
      <c r="AY309" s="4385">
        <v>1.2136206330287982</v>
      </c>
      <c r="AZ309" s="4385">
        <v>1.3132528903833554</v>
      </c>
      <c r="BA309" s="4385">
        <v>1.3118282684411424</v>
      </c>
      <c r="BB309" s="4385">
        <v>1.2785546808004979</v>
      </c>
      <c r="BC309" s="4385">
        <v>1.1771217907064988</v>
      </c>
    </row>
    <row r="310" spans="1:55">
      <c r="A310" s="4870"/>
      <c r="B310" s="4875"/>
      <c r="C310" s="4875"/>
      <c r="D310" s="4875"/>
      <c r="E310" s="4875"/>
      <c r="F310" s="4875"/>
      <c r="G310" s="4875"/>
      <c r="H310" s="4875"/>
      <c r="I310" s="4875"/>
      <c r="J310" s="4875"/>
      <c r="K310" s="4875"/>
      <c r="L310" s="4875"/>
      <c r="M310" s="4875"/>
      <c r="N310" s="4875"/>
      <c r="O310" s="4865"/>
      <c r="P310" s="4378"/>
      <c r="Q310" s="4353"/>
      <c r="R310" s="4383"/>
      <c r="S310" s="4383"/>
      <c r="T310" s="4383"/>
      <c r="U310" s="4383"/>
      <c r="V310" s="4383"/>
      <c r="W310" s="4383"/>
      <c r="X310" s="4383"/>
      <c r="Y310" s="4383"/>
      <c r="Z310" s="4383"/>
      <c r="AA310" s="4383"/>
      <c r="AB310" s="4383"/>
      <c r="AC310" s="4383"/>
      <c r="AD310" s="4383"/>
      <c r="AE310" s="4383"/>
      <c r="AF310" s="4383"/>
      <c r="AG310" s="4383"/>
      <c r="AH310" s="4383"/>
      <c r="AI310" s="4383"/>
      <c r="AJ310" s="4383"/>
      <c r="AK310" s="4383"/>
      <c r="AL310" s="4383"/>
      <c r="AM310" s="4383"/>
      <c r="AN310" s="4383"/>
      <c r="AO310" s="4383"/>
      <c r="AP310" s="4383"/>
      <c r="AQ310" s="4383"/>
      <c r="AR310" s="4383"/>
      <c r="AS310" s="4383"/>
      <c r="AT310" s="4383"/>
      <c r="AU310" s="4383"/>
      <c r="AV310" s="4383"/>
      <c r="AW310" s="4383"/>
      <c r="AX310" s="4383"/>
      <c r="AY310" s="4383"/>
      <c r="AZ310" s="4383"/>
      <c r="BA310" s="4383"/>
      <c r="BB310" s="4383"/>
      <c r="BC310" s="4383"/>
    </row>
    <row r="311" spans="1:55">
      <c r="A311" s="4870"/>
      <c r="B311" s="4875"/>
      <c r="C311" s="4875"/>
      <c r="D311" s="4875"/>
      <c r="E311" s="4875"/>
      <c r="F311" s="4875"/>
      <c r="G311" s="4875"/>
      <c r="H311" s="4875"/>
      <c r="I311" s="4875"/>
      <c r="J311" s="4875"/>
      <c r="K311" s="4875"/>
      <c r="L311" s="4875"/>
      <c r="M311" s="4875"/>
      <c r="N311" s="4875"/>
      <c r="O311" s="4865"/>
      <c r="P311" s="4378" t="s">
        <v>3612</v>
      </c>
      <c r="Q311" s="4370" t="s">
        <v>3613</v>
      </c>
      <c r="R311" s="4379">
        <v>9.0952662462319545</v>
      </c>
      <c r="S311" s="4379">
        <v>9.3172541066065353</v>
      </c>
      <c r="T311" s="4379">
        <v>6.9157916243585849</v>
      </c>
      <c r="U311" s="4379">
        <v>7.0537651732584541</v>
      </c>
      <c r="V311" s="4379">
        <v>7.4400668108448897</v>
      </c>
      <c r="W311" s="4379">
        <v>8.8768514850565357</v>
      </c>
      <c r="X311" s="4379">
        <v>9.8193026127490395</v>
      </c>
      <c r="Y311" s="4379">
        <v>10.79558854400441</v>
      </c>
      <c r="Z311" s="4379">
        <v>9.5825271607740916</v>
      </c>
      <c r="AA311" s="4379">
        <v>10.151003485879247</v>
      </c>
      <c r="AB311" s="4379">
        <v>11.089987701841</v>
      </c>
      <c r="AC311" s="4379">
        <v>11.42683126968902</v>
      </c>
      <c r="AD311" s="4379">
        <v>10.531820121741077</v>
      </c>
      <c r="AE311" s="4379">
        <v>9.4281334092255022</v>
      </c>
      <c r="AF311" s="4379">
        <v>10.205725048064252</v>
      </c>
      <c r="AG311" s="4379">
        <v>10.488208734842907</v>
      </c>
      <c r="AH311" s="4379">
        <v>10.282421254048449</v>
      </c>
      <c r="AI311" s="4379">
        <v>9.8378760615205216</v>
      </c>
      <c r="AJ311" s="4379">
        <v>9.7320558374415249</v>
      </c>
      <c r="AK311" s="4379">
        <v>10.29099512977351</v>
      </c>
      <c r="AL311" s="4379">
        <v>10.076283095983197</v>
      </c>
      <c r="AM311" s="4379">
        <v>10.110611485772013</v>
      </c>
      <c r="AN311" s="4379">
        <v>9.4679687725195354</v>
      </c>
      <c r="AO311" s="4379">
        <v>9.2848563433097482</v>
      </c>
      <c r="AP311" s="4379">
        <v>8.8373527359666806</v>
      </c>
      <c r="AQ311" s="4379">
        <v>8.5161546380143278</v>
      </c>
      <c r="AR311" s="4379">
        <v>8.8437135503560853</v>
      </c>
      <c r="AS311" s="4379">
        <v>10.190198891844199</v>
      </c>
      <c r="AT311" s="4379">
        <v>10.589378330748319</v>
      </c>
      <c r="AU311" s="4379">
        <v>13.162303350732824</v>
      </c>
      <c r="AV311" s="4379">
        <v>12.797895471061089</v>
      </c>
      <c r="AW311" s="4379">
        <v>13.316153713995206</v>
      </c>
      <c r="AX311" s="4379">
        <v>14.532349862550378</v>
      </c>
      <c r="AY311" s="4379">
        <v>15.336495628788994</v>
      </c>
      <c r="AZ311" s="4379">
        <v>15.278910324102007</v>
      </c>
      <c r="BA311" s="4379">
        <v>16.405908866774507</v>
      </c>
      <c r="BB311" s="4379">
        <v>16.228280022936687</v>
      </c>
      <c r="BC311" s="4379">
        <v>16.993774277753399</v>
      </c>
    </row>
    <row r="312" spans="1:55">
      <c r="A312" s="4870"/>
      <c r="B312" s="4875"/>
      <c r="C312" s="4875"/>
      <c r="D312" s="4875"/>
      <c r="E312" s="4875"/>
      <c r="F312" s="4875"/>
      <c r="G312" s="4875"/>
      <c r="H312" s="4875"/>
      <c r="I312" s="4875"/>
      <c r="J312" s="4875"/>
      <c r="K312" s="4875"/>
      <c r="L312" s="4875"/>
      <c r="M312" s="4875"/>
      <c r="N312" s="4875"/>
      <c r="O312" s="4865"/>
      <c r="P312" s="4378"/>
      <c r="Q312" s="4353"/>
      <c r="R312" s="4383"/>
      <c r="S312" s="4383"/>
      <c r="T312" s="4383"/>
      <c r="U312" s="4383"/>
      <c r="V312" s="4383"/>
      <c r="W312" s="4383"/>
      <c r="X312" s="4383"/>
      <c r="Y312" s="4383"/>
      <c r="Z312" s="4383"/>
      <c r="AA312" s="4383"/>
      <c r="AB312" s="4383"/>
      <c r="AC312" s="4383"/>
      <c r="AD312" s="4383"/>
      <c r="AE312" s="4383"/>
      <c r="AF312" s="4383"/>
      <c r="AG312" s="4383"/>
      <c r="AH312" s="4383"/>
      <c r="AI312" s="4383"/>
      <c r="AJ312" s="4383"/>
      <c r="AK312" s="4383"/>
      <c r="AL312" s="4383"/>
      <c r="AM312" s="4383"/>
      <c r="AN312" s="4383"/>
      <c r="AO312" s="4383"/>
      <c r="AP312" s="4383"/>
      <c r="AQ312" s="4383"/>
      <c r="AR312" s="4383"/>
      <c r="AS312" s="4383"/>
      <c r="AT312" s="4383"/>
      <c r="AU312" s="4383"/>
      <c r="AV312" s="4383"/>
      <c r="AW312" s="4383"/>
      <c r="AX312" s="4383"/>
      <c r="AY312" s="4383"/>
      <c r="AZ312" s="4383"/>
      <c r="BA312" s="4383"/>
      <c r="BB312" s="4383"/>
      <c r="BC312" s="4383"/>
    </row>
    <row r="313" spans="1:55">
      <c r="A313" s="4870"/>
      <c r="B313" s="4875"/>
      <c r="C313" s="4875"/>
      <c r="D313" s="4875"/>
      <c r="E313" s="4875"/>
      <c r="F313" s="4875"/>
      <c r="G313" s="4875"/>
      <c r="H313" s="4875"/>
      <c r="I313" s="4875"/>
      <c r="J313" s="4875"/>
      <c r="K313" s="4875"/>
      <c r="L313" s="4875"/>
      <c r="M313" s="4875"/>
      <c r="N313" s="4875"/>
      <c r="O313" s="4865"/>
      <c r="P313" s="4378" t="s">
        <v>3614</v>
      </c>
      <c r="Q313" s="4371" t="s">
        <v>2499</v>
      </c>
      <c r="R313" s="4385">
        <v>1.4439958934418125</v>
      </c>
      <c r="S313" s="4385">
        <v>1.3524421661262931</v>
      </c>
      <c r="T313" s="4385">
        <v>1.0170282514310085</v>
      </c>
      <c r="U313" s="4385">
        <v>1.1849112444057064</v>
      </c>
      <c r="V313" s="4385">
        <v>1.2438311720917412</v>
      </c>
      <c r="W313" s="4385">
        <v>1.2742492617958694</v>
      </c>
      <c r="X313" s="4385">
        <v>1.367395530845007</v>
      </c>
      <c r="Y313" s="4385">
        <v>1.5304695060729332</v>
      </c>
      <c r="Z313" s="4385">
        <v>1.4689478116612436</v>
      </c>
      <c r="AA313" s="4385">
        <v>1.1511186501073425</v>
      </c>
      <c r="AB313" s="4385">
        <v>1.3063815582637632</v>
      </c>
      <c r="AC313" s="4385">
        <v>1.3014520023346465</v>
      </c>
      <c r="AD313" s="4385">
        <v>0.83419498302292694</v>
      </c>
      <c r="AE313" s="4385">
        <v>0.85206967365775066</v>
      </c>
      <c r="AF313" s="4385">
        <v>0.8844064544907031</v>
      </c>
      <c r="AG313" s="4385">
        <v>0.92808906347137388</v>
      </c>
      <c r="AH313" s="4385">
        <v>0.93531870308429155</v>
      </c>
      <c r="AI313" s="4385">
        <v>0.9483409036814493</v>
      </c>
      <c r="AJ313" s="4385">
        <v>0.97478287199955604</v>
      </c>
      <c r="AK313" s="4385">
        <v>0.95816899323202243</v>
      </c>
      <c r="AL313" s="4385">
        <v>0.91335608337470064</v>
      </c>
      <c r="AM313" s="4385">
        <v>0.90136841148820357</v>
      </c>
      <c r="AN313" s="4385">
        <v>0.82228216200297577</v>
      </c>
      <c r="AO313" s="4385">
        <v>0.82549692514501583</v>
      </c>
      <c r="AP313" s="4385">
        <v>0.78606068000479645</v>
      </c>
      <c r="AQ313" s="4385">
        <v>0.87439454013230233</v>
      </c>
      <c r="AR313" s="4385">
        <v>1.004679466603877</v>
      </c>
      <c r="AS313" s="4385">
        <v>1.0620107584213321</v>
      </c>
      <c r="AT313" s="4385">
        <v>1.1013722069216973</v>
      </c>
      <c r="AU313" s="4385">
        <v>1.3697039565659079</v>
      </c>
      <c r="AV313" s="4385">
        <v>1.2945415682071886</v>
      </c>
      <c r="AW313" s="4385">
        <v>1.4469985056591483</v>
      </c>
      <c r="AX313" s="4385">
        <v>1.4263024858943618</v>
      </c>
      <c r="AY313" s="4385">
        <v>1.5557771193161696</v>
      </c>
      <c r="AZ313" s="4385">
        <v>1.6181518303938534</v>
      </c>
      <c r="BA313" s="4385">
        <v>1.67863232340728</v>
      </c>
      <c r="BB313" s="4385">
        <v>1.5081927017932952</v>
      </c>
      <c r="BC313" s="4385">
        <v>1.5125819121443482</v>
      </c>
    </row>
    <row r="314" spans="1:55">
      <c r="A314" s="4870"/>
      <c r="B314" s="4875"/>
      <c r="C314" s="4875"/>
      <c r="D314" s="4875"/>
      <c r="E314" s="4875"/>
      <c r="F314" s="4875"/>
      <c r="G314" s="4875"/>
      <c r="H314" s="4875"/>
      <c r="I314" s="4875"/>
      <c r="J314" s="4875"/>
      <c r="K314" s="4875"/>
      <c r="L314" s="4875"/>
      <c r="M314" s="4875"/>
      <c r="N314" s="4875"/>
      <c r="O314" s="4865"/>
      <c r="P314" s="4378" t="s">
        <v>3615</v>
      </c>
      <c r="Q314" s="4365" t="s">
        <v>2500</v>
      </c>
      <c r="R314" s="4387">
        <v>0.70673620150566752</v>
      </c>
      <c r="S314" s="4387">
        <v>0.63222039615150349</v>
      </c>
      <c r="T314" s="4387">
        <v>0.45823898940990726</v>
      </c>
      <c r="U314" s="4387">
        <v>0.55256439328291262</v>
      </c>
      <c r="V314" s="4387">
        <v>0.63221663400773909</v>
      </c>
      <c r="W314" s="4387">
        <v>0.57268873609098747</v>
      </c>
      <c r="X314" s="4387">
        <v>0.59532799742536335</v>
      </c>
      <c r="Y314" s="4387">
        <v>0.6205304996785751</v>
      </c>
      <c r="Z314" s="4387">
        <v>0.57763509610847474</v>
      </c>
      <c r="AA314" s="4387">
        <v>0.44996043922436257</v>
      </c>
      <c r="AB314" s="4387">
        <v>0.53790487122628672</v>
      </c>
      <c r="AC314" s="4387">
        <v>0.56755248912082434</v>
      </c>
      <c r="AD314" s="4387">
        <v>5.7975284139609666E-2</v>
      </c>
      <c r="AE314" s="4387">
        <v>4.2506725703820421E-2</v>
      </c>
      <c r="AF314" s="4387">
        <v>6.7330261713006226E-2</v>
      </c>
      <c r="AG314" s="4387">
        <v>7.4896761904029704E-2</v>
      </c>
      <c r="AH314" s="4387">
        <v>9.9818781209396953E-2</v>
      </c>
      <c r="AI314" s="4387">
        <v>0.12918806393558505</v>
      </c>
      <c r="AJ314" s="4387">
        <v>0.12215394942153156</v>
      </c>
      <c r="AK314" s="4387">
        <v>7.8210227161721491E-2</v>
      </c>
      <c r="AL314" s="4387">
        <v>4.9674218259712404E-2</v>
      </c>
      <c r="AM314" s="4387">
        <v>3.6860691972228167E-2</v>
      </c>
      <c r="AN314" s="4387">
        <v>8.0430975608351704E-2</v>
      </c>
      <c r="AO314" s="4387">
        <v>4.9277728109846895E-2</v>
      </c>
      <c r="AP314" s="4387">
        <v>7.0739711388489418E-2</v>
      </c>
      <c r="AQ314" s="4387">
        <v>7.6898630963748854E-2</v>
      </c>
      <c r="AR314" s="4387">
        <v>0.11215873001083473</v>
      </c>
      <c r="AS314" s="4387">
        <v>9.8580764931056067E-2</v>
      </c>
      <c r="AT314" s="4387">
        <v>9.8597096594705336E-2</v>
      </c>
      <c r="AU314" s="4387">
        <v>0.12405910753047812</v>
      </c>
      <c r="AV314" s="4387">
        <v>9.4472046080038036E-2</v>
      </c>
      <c r="AW314" s="4387">
        <v>0.23867788373539037</v>
      </c>
      <c r="AX314" s="4387">
        <v>0.12651126436208404</v>
      </c>
      <c r="AY314" s="4387">
        <v>0.21109131728487229</v>
      </c>
      <c r="AZ314" s="4387">
        <v>0.20225273347555481</v>
      </c>
      <c r="BA314" s="4387">
        <v>0.15916330643019247</v>
      </c>
      <c r="BB314" s="4387">
        <v>0.10976828989108593</v>
      </c>
      <c r="BC314" s="4387">
        <v>0.11242066484079186</v>
      </c>
    </row>
    <row r="315" spans="1:55">
      <c r="A315" s="4870"/>
      <c r="B315" s="4875"/>
      <c r="C315" s="4875"/>
      <c r="D315" s="4875"/>
      <c r="E315" s="4875"/>
      <c r="F315" s="4875"/>
      <c r="G315" s="4875"/>
      <c r="H315" s="4875"/>
      <c r="I315" s="4875"/>
      <c r="J315" s="4875"/>
      <c r="K315" s="4875"/>
      <c r="L315" s="4875"/>
      <c r="M315" s="4875"/>
      <c r="N315" s="4875"/>
      <c r="O315" s="4865"/>
      <c r="P315" s="4364" t="s">
        <v>3616</v>
      </c>
      <c r="Q315" s="4371" t="s">
        <v>2501</v>
      </c>
      <c r="R315" s="4385">
        <v>0.39915333639854983</v>
      </c>
      <c r="S315" s="4385">
        <v>0.38211122844321643</v>
      </c>
      <c r="T315" s="4385">
        <v>0.27979206291810471</v>
      </c>
      <c r="U315" s="4385">
        <v>0.32334169715411709</v>
      </c>
      <c r="V315" s="4385">
        <v>0.35058481877003284</v>
      </c>
      <c r="W315" s="4385">
        <v>0.36726777640617675</v>
      </c>
      <c r="X315" s="4385">
        <v>0.39862289336940321</v>
      </c>
      <c r="Y315" s="4385">
        <v>0.50458905162413437</v>
      </c>
      <c r="Z315" s="4385">
        <v>0.49936396658602794</v>
      </c>
      <c r="AA315" s="4385">
        <v>0.38516216639079809</v>
      </c>
      <c r="AB315" s="4385">
        <v>0.44896373497659386</v>
      </c>
      <c r="AC315" s="4385">
        <v>0.4513401150434207</v>
      </c>
      <c r="AD315" s="4385">
        <v>0.49750485079449491</v>
      </c>
      <c r="AE315" s="4385">
        <v>0.54105952023051196</v>
      </c>
      <c r="AF315" s="4385">
        <v>0.52939324806329779</v>
      </c>
      <c r="AG315" s="4385">
        <v>0.59062155522660553</v>
      </c>
      <c r="AH315" s="4385">
        <v>0.59738152288511237</v>
      </c>
      <c r="AI315" s="4385">
        <v>0.56090518039059833</v>
      </c>
      <c r="AJ315" s="4385">
        <v>0.5880397468107027</v>
      </c>
      <c r="AK315" s="4385">
        <v>0.61724988082988996</v>
      </c>
      <c r="AL315" s="4385">
        <v>0.62903724458874721</v>
      </c>
      <c r="AM315" s="4385">
        <v>0.64566359726651412</v>
      </c>
      <c r="AN315" s="4385">
        <v>0.54630629991266966</v>
      </c>
      <c r="AO315" s="4385">
        <v>0.5553135895233462</v>
      </c>
      <c r="AP315" s="4385">
        <v>0.49531740216946568</v>
      </c>
      <c r="AQ315" s="4385">
        <v>0.56024905341120323</v>
      </c>
      <c r="AR315" s="4385">
        <v>0.63708958016186024</v>
      </c>
      <c r="AS315" s="4385">
        <v>0.68640952753727769</v>
      </c>
      <c r="AT315" s="4385">
        <v>0.72433753594312755</v>
      </c>
      <c r="AU315" s="4385">
        <v>0.90190991260709497</v>
      </c>
      <c r="AV315" s="4385">
        <v>0.8720689172240278</v>
      </c>
      <c r="AW315" s="4385">
        <v>0.8794186250551459</v>
      </c>
      <c r="AX315" s="4385">
        <v>0.93196872412609388</v>
      </c>
      <c r="AY315" s="4385">
        <v>0.94265326330971699</v>
      </c>
      <c r="AZ315" s="4385">
        <v>0.96544699303138193</v>
      </c>
      <c r="BA315" s="4385">
        <v>0.98741218771325689</v>
      </c>
      <c r="BB315" s="4385">
        <v>0.92462742423063959</v>
      </c>
      <c r="BC315" s="4385">
        <v>0.9744637921719177</v>
      </c>
    </row>
    <row r="316" spans="1:55">
      <c r="A316" s="4870"/>
      <c r="B316" s="4875"/>
      <c r="C316" s="4875"/>
      <c r="D316" s="4875"/>
      <c r="E316" s="4875"/>
      <c r="F316" s="4875"/>
      <c r="G316" s="4875"/>
      <c r="H316" s="4875"/>
      <c r="I316" s="4875"/>
      <c r="J316" s="4875"/>
      <c r="K316" s="4875"/>
      <c r="L316" s="4875"/>
      <c r="M316" s="4875"/>
      <c r="N316" s="4875"/>
      <c r="O316" s="4865"/>
      <c r="P316" s="4378" t="s">
        <v>3617</v>
      </c>
      <c r="Q316" s="4365" t="s">
        <v>2502</v>
      </c>
      <c r="R316" s="4387">
        <v>0.24418792344381868</v>
      </c>
      <c r="S316" s="4387">
        <v>0.25705664458907285</v>
      </c>
      <c r="T316" s="4387">
        <v>0.21779268533966101</v>
      </c>
      <c r="U316" s="4387">
        <v>0.21488615294335489</v>
      </c>
      <c r="V316" s="4387">
        <v>0.18653626512644575</v>
      </c>
      <c r="W316" s="4387">
        <v>0.24293846501627087</v>
      </c>
      <c r="X316" s="4387">
        <v>0.27046951807694519</v>
      </c>
      <c r="Y316" s="4387">
        <v>0.30360974441166522</v>
      </c>
      <c r="Z316" s="4387">
        <v>0.28245311428856862</v>
      </c>
      <c r="AA316" s="4387">
        <v>0.2417685995196546</v>
      </c>
      <c r="AB316" s="4387">
        <v>0.24573898980031608</v>
      </c>
      <c r="AC316" s="4387">
        <v>0.22515208272115475</v>
      </c>
      <c r="AD316" s="4387">
        <v>0.19129668950186809</v>
      </c>
      <c r="AE316" s="4387">
        <v>0.18986000447065191</v>
      </c>
      <c r="AF316" s="4387">
        <v>0.20353400615912143</v>
      </c>
      <c r="AG316" s="4387">
        <v>0.19902611369179957</v>
      </c>
      <c r="AH316" s="4387">
        <v>0.16869342470879636</v>
      </c>
      <c r="AI316" s="4387">
        <v>0.19232133184944752</v>
      </c>
      <c r="AJ316" s="4387">
        <v>0.20143868360718867</v>
      </c>
      <c r="AK316" s="4387">
        <v>0.19739886743760865</v>
      </c>
      <c r="AL316" s="4387">
        <v>0.17900396891736364</v>
      </c>
      <c r="AM316" s="4387">
        <v>0.16486534876448364</v>
      </c>
      <c r="AN316" s="4387">
        <v>0.14988997124097392</v>
      </c>
      <c r="AO316" s="4387">
        <v>0.17374985001335128</v>
      </c>
      <c r="AP316" s="4387">
        <v>0.17568160492345647</v>
      </c>
      <c r="AQ316" s="4387">
        <v>0.19308719370071475</v>
      </c>
      <c r="AR316" s="4387">
        <v>0.20959750408052424</v>
      </c>
      <c r="AS316" s="4387">
        <v>0.22556614048281198</v>
      </c>
      <c r="AT316" s="4387">
        <v>0.22824915147476887</v>
      </c>
      <c r="AU316" s="4387">
        <v>0.27572055736331447</v>
      </c>
      <c r="AV316" s="4387">
        <v>0.25465167873568223</v>
      </c>
      <c r="AW316" s="4387">
        <v>0.25659688326730934</v>
      </c>
      <c r="AX316" s="4387">
        <v>0.27901826452288975</v>
      </c>
      <c r="AY316" s="4387">
        <v>0.29870318985618305</v>
      </c>
      <c r="AZ316" s="4387">
        <v>0.30156056114541013</v>
      </c>
      <c r="BA316" s="4387">
        <v>0.30037465930626001</v>
      </c>
      <c r="BB316" s="4387">
        <v>0.28365632146971437</v>
      </c>
      <c r="BC316" s="4387">
        <v>0.2695521039516191</v>
      </c>
    </row>
    <row r="317" spans="1:55">
      <c r="A317" s="4870"/>
      <c r="B317" s="4875"/>
      <c r="C317" s="4875"/>
      <c r="D317" s="4875"/>
      <c r="E317" s="4875"/>
      <c r="F317" s="4875"/>
      <c r="G317" s="4875"/>
      <c r="H317" s="4875"/>
      <c r="I317" s="4875"/>
      <c r="J317" s="4875"/>
      <c r="K317" s="4875"/>
      <c r="L317" s="4875"/>
      <c r="M317" s="4875"/>
      <c r="N317" s="4875"/>
      <c r="O317" s="4865"/>
      <c r="P317" s="4378" t="s">
        <v>3618</v>
      </c>
      <c r="Q317" s="4371" t="s">
        <v>2503</v>
      </c>
      <c r="R317" s="4385">
        <v>2.3479608023444107E-2</v>
      </c>
      <c r="S317" s="4385">
        <v>1.7368692201964381E-2</v>
      </c>
      <c r="T317" s="4385">
        <v>1.5897276302165038E-2</v>
      </c>
      <c r="U317" s="4385">
        <v>1.6685468340117266E-2</v>
      </c>
      <c r="V317" s="4385">
        <v>2.0951283990241005E-2</v>
      </c>
      <c r="W317" s="4385">
        <v>2.6918389475487078E-2</v>
      </c>
      <c r="X317" s="4385">
        <v>3.9636078467275973E-2</v>
      </c>
      <c r="Y317" s="4385">
        <v>4.2391754316066066E-2</v>
      </c>
      <c r="Z317" s="4385">
        <v>5.4747817339086145E-2</v>
      </c>
      <c r="AA317" s="4385">
        <v>3.6527407755042998E-2</v>
      </c>
      <c r="AB317" s="4385">
        <v>3.3813066036092895E-2</v>
      </c>
      <c r="AC317" s="4385">
        <v>3.0214376552235203E-2</v>
      </c>
      <c r="AD317" s="4385">
        <v>3.5274729052521381E-2</v>
      </c>
      <c r="AE317" s="4385">
        <v>3.0682725770126016E-2</v>
      </c>
      <c r="AF317" s="4385">
        <v>4.1389619221871947E-2</v>
      </c>
      <c r="AG317" s="4385">
        <v>4.5573134315997403E-2</v>
      </c>
      <c r="AH317" s="4385">
        <v>4.9190385236353461E-2</v>
      </c>
      <c r="AI317" s="4385">
        <v>5.2211550581777101E-2</v>
      </c>
      <c r="AJ317" s="4385">
        <v>5.0431686670152368E-2</v>
      </c>
      <c r="AK317" s="4385">
        <v>4.7132951972709239E-2</v>
      </c>
      <c r="AL317" s="4385">
        <v>4.5448274620256648E-2</v>
      </c>
      <c r="AM317" s="4385">
        <v>4.2947022682980875E-2</v>
      </c>
      <c r="AN317" s="4385">
        <v>3.7720535666257216E-2</v>
      </c>
      <c r="AO317" s="4385">
        <v>3.7938633237850419E-2</v>
      </c>
      <c r="AP317" s="4385">
        <v>3.6001696252596867E-2</v>
      </c>
      <c r="AQ317" s="4385">
        <v>3.543252718002142E-2</v>
      </c>
      <c r="AR317" s="4385">
        <v>3.6804416203840659E-2</v>
      </c>
      <c r="AS317" s="4385">
        <v>3.8955628809917237E-2</v>
      </c>
      <c r="AT317" s="4385">
        <v>4.1123133512330816E-2</v>
      </c>
      <c r="AU317" s="4385">
        <v>5.5873631004794901E-2</v>
      </c>
      <c r="AV317" s="4385">
        <v>6.081321113805975E-2</v>
      </c>
      <c r="AW317" s="4385">
        <v>6.0329906898209863E-2</v>
      </c>
      <c r="AX317" s="4385">
        <v>7.3218916911428136E-2</v>
      </c>
      <c r="AY317" s="4385">
        <v>8.5217438443096691E-2</v>
      </c>
      <c r="AZ317" s="4385">
        <v>8.9236605439130604E-2</v>
      </c>
      <c r="BA317" s="4385">
        <v>9.9317925750346328E-2</v>
      </c>
      <c r="BB317" s="4385">
        <v>7.0115383836680201E-2</v>
      </c>
      <c r="BC317" s="4385">
        <v>6.7436247386341824E-2</v>
      </c>
    </row>
    <row r="318" spans="1:55">
      <c r="A318" s="4870"/>
      <c r="B318" s="4875"/>
      <c r="C318" s="4875"/>
      <c r="D318" s="4875"/>
      <c r="E318" s="4875"/>
      <c r="F318" s="4875"/>
      <c r="G318" s="4875"/>
      <c r="H318" s="4875"/>
      <c r="I318" s="4875"/>
      <c r="J318" s="4875"/>
      <c r="K318" s="4875"/>
      <c r="L318" s="4875"/>
      <c r="M318" s="4875"/>
      <c r="N318" s="4875"/>
      <c r="O318" s="4865"/>
      <c r="P318" s="4378" t="s">
        <v>3619</v>
      </c>
      <c r="Q318" s="4365" t="s">
        <v>2504</v>
      </c>
      <c r="R318" s="4387">
        <v>7.043882407033232E-2</v>
      </c>
      <c r="S318" s="4387">
        <v>6.3685204740536058E-2</v>
      </c>
      <c r="T318" s="4387">
        <v>4.5307237461170359E-2</v>
      </c>
      <c r="U318" s="4387">
        <v>7.7433532685204406E-2</v>
      </c>
      <c r="V318" s="4387">
        <v>5.3542170197282565E-2</v>
      </c>
      <c r="W318" s="4387">
        <v>6.4435894806947183E-2</v>
      </c>
      <c r="X318" s="4387">
        <v>6.3339043506019169E-2</v>
      </c>
      <c r="Y318" s="4387">
        <v>5.934845604249249E-2</v>
      </c>
      <c r="Z318" s="4387">
        <v>5.4747817339086145E-2</v>
      </c>
      <c r="AA318" s="4387">
        <v>3.7700037217484182E-2</v>
      </c>
      <c r="AB318" s="4387">
        <v>3.9960896224473422E-2</v>
      </c>
      <c r="AC318" s="4387">
        <v>2.7192938897011687E-2</v>
      </c>
      <c r="AD318" s="4387">
        <v>5.2143429534432927E-2</v>
      </c>
      <c r="AE318" s="4387">
        <v>4.7960697482640369E-2</v>
      </c>
      <c r="AF318" s="4387">
        <v>4.2759319333405751E-2</v>
      </c>
      <c r="AG318" s="4387">
        <v>1.7971498332941704E-2</v>
      </c>
      <c r="AH318" s="4387">
        <v>2.0234589044632434E-2</v>
      </c>
      <c r="AI318" s="4387">
        <v>1.3714776924041282E-2</v>
      </c>
      <c r="AJ318" s="4387">
        <v>1.2718805489980771E-2</v>
      </c>
      <c r="AK318" s="4387">
        <v>1.8177065830093143E-2</v>
      </c>
      <c r="AL318" s="4387">
        <v>1.0192376988620648E-2</v>
      </c>
      <c r="AM318" s="4387">
        <v>1.1031750801996728E-2</v>
      </c>
      <c r="AN318" s="4387">
        <v>7.9343795747232881E-3</v>
      </c>
      <c r="AO318" s="4387">
        <v>9.2171242606210214E-3</v>
      </c>
      <c r="AP318" s="4387">
        <v>8.3202652707881353E-3</v>
      </c>
      <c r="AQ318" s="4387">
        <v>8.7271348766141919E-3</v>
      </c>
      <c r="AR318" s="4387">
        <v>9.0292361468170476E-3</v>
      </c>
      <c r="AS318" s="4387">
        <v>1.2498696660268998E-2</v>
      </c>
      <c r="AT318" s="4387">
        <v>9.0652893967648578E-3</v>
      </c>
      <c r="AU318" s="4387">
        <v>1.2140748060225456E-2</v>
      </c>
      <c r="AV318" s="4387">
        <v>1.2535715029380758E-2</v>
      </c>
      <c r="AW318" s="4387">
        <v>1.197520670309277E-2</v>
      </c>
      <c r="AX318" s="4387">
        <v>1.5585315971865885E-2</v>
      </c>
      <c r="AY318" s="4387">
        <v>1.8111910422300634E-2</v>
      </c>
      <c r="AZ318" s="4387">
        <v>5.9654937302375886E-2</v>
      </c>
      <c r="BA318" s="4387">
        <v>0.13236424420722448</v>
      </c>
      <c r="BB318" s="4387">
        <v>0.12002528236517525</v>
      </c>
      <c r="BC318" s="4387">
        <v>8.8709103793677538E-2</v>
      </c>
    </row>
    <row r="319" spans="1:55">
      <c r="A319" s="4870"/>
      <c r="B319" s="4875"/>
      <c r="C319" s="4875"/>
      <c r="D319" s="4875"/>
      <c r="E319" s="4875"/>
      <c r="F319" s="4875"/>
      <c r="G319" s="4875"/>
      <c r="H319" s="4875"/>
      <c r="I319" s="4875"/>
      <c r="J319" s="4875"/>
      <c r="K319" s="4875"/>
      <c r="L319" s="4875"/>
      <c r="M319" s="4875"/>
      <c r="N319" s="4875"/>
      <c r="O319" s="4865"/>
      <c r="P319" s="4378" t="s">
        <v>3620</v>
      </c>
      <c r="Q319" s="4371" t="s">
        <v>2505</v>
      </c>
      <c r="R319" s="4385">
        <v>1.9143685865779159</v>
      </c>
      <c r="S319" s="4385">
        <v>2.5047898598707183</v>
      </c>
      <c r="T319" s="4385">
        <v>1.9943048780961812</v>
      </c>
      <c r="U319" s="4385">
        <v>1.9965690039748847</v>
      </c>
      <c r="V319" s="4385">
        <v>1.9689416264510879</v>
      </c>
      <c r="W319" s="4385">
        <v>2.0009930469697066</v>
      </c>
      <c r="X319" s="4385">
        <v>2.3031543610713507</v>
      </c>
      <c r="Y319" s="4385">
        <v>2.4723485621767947</v>
      </c>
      <c r="Z319" s="4385">
        <v>2.4718775027348849</v>
      </c>
      <c r="AA319" s="4385">
        <v>2.1140461913377937</v>
      </c>
      <c r="AB319" s="4385">
        <v>2.5584553366082616</v>
      </c>
      <c r="AC319" s="4385">
        <v>2.4574332652972872</v>
      </c>
      <c r="AD319" s="4385">
        <v>2.2909381949972278</v>
      </c>
      <c r="AE319" s="4385">
        <v>2.1302653118382988</v>
      </c>
      <c r="AF319" s="4385">
        <v>2.3108129466677836</v>
      </c>
      <c r="AG319" s="4385">
        <v>2.3941469898179797</v>
      </c>
      <c r="AH319" s="4385">
        <v>2.2108076328305488</v>
      </c>
      <c r="AI319" s="4385">
        <v>2.1678482253844318</v>
      </c>
      <c r="AJ319" s="4385">
        <v>2.1490867917370791</v>
      </c>
      <c r="AK319" s="4385">
        <v>2.3564543199643602</v>
      </c>
      <c r="AL319" s="4385">
        <v>2.2528294403491214</v>
      </c>
      <c r="AM319" s="4385">
        <v>2.1796884000262979</v>
      </c>
      <c r="AN319" s="4385">
        <v>1.9680438598581729</v>
      </c>
      <c r="AO319" s="4385">
        <v>1.840683801513235</v>
      </c>
      <c r="AP319" s="4385">
        <v>1.8429664398445114</v>
      </c>
      <c r="AQ319" s="4385">
        <v>1.8636967543704392</v>
      </c>
      <c r="AR319" s="4385">
        <v>1.8782237298729563</v>
      </c>
      <c r="AS319" s="4385">
        <v>1.9850729801923936</v>
      </c>
      <c r="AT319" s="4385">
        <v>2.221417912079751</v>
      </c>
      <c r="AU319" s="4385">
        <v>3.0535982986452739</v>
      </c>
      <c r="AV319" s="4385">
        <v>2.9626344065237831</v>
      </c>
      <c r="AW319" s="4385">
        <v>3.0571647270822546</v>
      </c>
      <c r="AX319" s="4385">
        <v>3.3372805428469849</v>
      </c>
      <c r="AY319" s="4385">
        <v>3.3882313999242588</v>
      </c>
      <c r="AZ319" s="4385">
        <v>3.4906606320320326</v>
      </c>
      <c r="BA319" s="4385">
        <v>3.6348471511131288</v>
      </c>
      <c r="BB319" s="4385">
        <v>3.4552183744363489</v>
      </c>
      <c r="BC319" s="4385">
        <v>3.4505666837072773</v>
      </c>
    </row>
    <row r="320" spans="1:55">
      <c r="A320" s="4870"/>
      <c r="B320" s="4875"/>
      <c r="C320" s="4875"/>
      <c r="D320" s="4875"/>
      <c r="E320" s="4875"/>
      <c r="F320" s="4875"/>
      <c r="G320" s="4875"/>
      <c r="H320" s="4875"/>
      <c r="I320" s="4875"/>
      <c r="J320" s="4875"/>
      <c r="K320" s="4875"/>
      <c r="L320" s="4875"/>
      <c r="M320" s="4875"/>
      <c r="N320" s="4875"/>
      <c r="O320" s="4865"/>
      <c r="P320" s="4378" t="s">
        <v>3621</v>
      </c>
      <c r="Q320" s="4365" t="s">
        <v>2506</v>
      </c>
      <c r="R320" s="4387">
        <v>0.24215090314822668</v>
      </c>
      <c r="S320" s="4387">
        <v>0.20737504667621645</v>
      </c>
      <c r="T320" s="4387">
        <v>0.15041954299881408</v>
      </c>
      <c r="U320" s="4387">
        <v>0.18646298055527974</v>
      </c>
      <c r="V320" s="4387">
        <v>0.18286794548747587</v>
      </c>
      <c r="W320" s="4387">
        <v>0.14299663820645142</v>
      </c>
      <c r="X320" s="4387">
        <v>0.23957127422180724</v>
      </c>
      <c r="Y320" s="4387">
        <v>0.31652535026706768</v>
      </c>
      <c r="Z320" s="4387">
        <v>0.2821689313071295</v>
      </c>
      <c r="AA320" s="4387">
        <v>0.27827899558476249</v>
      </c>
      <c r="AB320" s="4387">
        <v>0.24844361966996198</v>
      </c>
      <c r="AC320" s="4387">
        <v>0.22577444004523392</v>
      </c>
      <c r="AD320" s="4387">
        <v>0.15810844758280643</v>
      </c>
      <c r="AE320" s="4387">
        <v>0.16477137078801632</v>
      </c>
      <c r="AF320" s="4387">
        <v>0.23823973328318251</v>
      </c>
      <c r="AG320" s="4387">
        <v>0.21407157847359082</v>
      </c>
      <c r="AH320" s="4387">
        <v>0.21556230875002602</v>
      </c>
      <c r="AI320" s="4387">
        <v>0.23324302643402445</v>
      </c>
      <c r="AJ320" s="4387">
        <v>0.26049669229438238</v>
      </c>
      <c r="AK320" s="4387">
        <v>0.29141105036720999</v>
      </c>
      <c r="AL320" s="4387">
        <v>0.26839652678794734</v>
      </c>
      <c r="AM320" s="4387">
        <v>0.23865048263389671</v>
      </c>
      <c r="AN320" s="4387">
        <v>0.26184851032679951</v>
      </c>
      <c r="AO320" s="4387">
        <v>0.30168098647625746</v>
      </c>
      <c r="AP320" s="4387">
        <v>0.29845432199902161</v>
      </c>
      <c r="AQ320" s="4387">
        <v>0.26848089992694879</v>
      </c>
      <c r="AR320" s="4387">
        <v>0.26270797820147679</v>
      </c>
      <c r="AS320" s="4387">
        <v>0.27890236918318562</v>
      </c>
      <c r="AT320" s="4387">
        <v>0.30302939058501155</v>
      </c>
      <c r="AU320" s="4387">
        <v>0.43103954202497335</v>
      </c>
      <c r="AV320" s="4387">
        <v>0.38449400894425995</v>
      </c>
      <c r="AW320" s="4387">
        <v>0.3985108429585959</v>
      </c>
      <c r="AX320" s="4387">
        <v>0.42884061203372686</v>
      </c>
      <c r="AY320" s="4387">
        <v>0.45538407495460564</v>
      </c>
      <c r="AZ320" s="4387">
        <v>0.47572372857297734</v>
      </c>
      <c r="BA320" s="4387">
        <v>0.52567482277737165</v>
      </c>
      <c r="BB320" s="4387">
        <v>0.45967815039468318</v>
      </c>
      <c r="BC320" s="4387">
        <v>0.46400917634571065</v>
      </c>
    </row>
    <row r="321" spans="1:55">
      <c r="A321" s="4870"/>
      <c r="B321" s="4875"/>
      <c r="C321" s="4875"/>
      <c r="D321" s="4875"/>
      <c r="E321" s="4875"/>
      <c r="F321" s="4875"/>
      <c r="G321" s="4875"/>
      <c r="H321" s="4875"/>
      <c r="I321" s="4875"/>
      <c r="J321" s="4875"/>
      <c r="K321" s="4875"/>
      <c r="L321" s="4875"/>
      <c r="M321" s="4875"/>
      <c r="N321" s="4875"/>
      <c r="O321" s="4865"/>
      <c r="P321" s="4378" t="s">
        <v>3622</v>
      </c>
      <c r="Q321" s="4371" t="s">
        <v>2507</v>
      </c>
      <c r="R321" s="4385">
        <v>1.2573330096554318</v>
      </c>
      <c r="S321" s="4385">
        <v>1.7912911224292598</v>
      </c>
      <c r="T321" s="4385">
        <v>1.4188319099682296</v>
      </c>
      <c r="U321" s="4385">
        <v>1.3287626607748726</v>
      </c>
      <c r="V321" s="4385">
        <v>1.2653993549994726</v>
      </c>
      <c r="W321" s="4385">
        <v>1.3000488557087815</v>
      </c>
      <c r="X321" s="4385">
        <v>1.4463578772406707</v>
      </c>
      <c r="Y321" s="4385">
        <v>1.5644582392006052</v>
      </c>
      <c r="Z321" s="4385">
        <v>1.6041806649862291</v>
      </c>
      <c r="AA321" s="4385">
        <v>1.3744664915232923</v>
      </c>
      <c r="AB321" s="4385">
        <v>1.6710830950353823</v>
      </c>
      <c r="AC321" s="4385">
        <v>1.4937693639686758</v>
      </c>
      <c r="AD321" s="4385">
        <v>1.320091246339129</v>
      </c>
      <c r="AE321" s="4385">
        <v>1.2067617863198805</v>
      </c>
      <c r="AF321" s="4385">
        <v>1.1892425376626243</v>
      </c>
      <c r="AG321" s="4385">
        <v>1.2432461986652976</v>
      </c>
      <c r="AH321" s="4385">
        <v>1.1817536529279116</v>
      </c>
      <c r="AI321" s="4385">
        <v>1.1750594647595123</v>
      </c>
      <c r="AJ321" s="4385">
        <v>1.1777802435559328</v>
      </c>
      <c r="AK321" s="4385">
        <v>1.2734060100195115</v>
      </c>
      <c r="AL321" s="4385">
        <v>1.2596553109985551</v>
      </c>
      <c r="AM321" s="4385">
        <v>1.212649292472026</v>
      </c>
      <c r="AN321" s="4385">
        <v>1.1040673000719534</v>
      </c>
      <c r="AO321" s="4385">
        <v>1.0162509784784108</v>
      </c>
      <c r="AP321" s="4385">
        <v>1.0482593748444666</v>
      </c>
      <c r="AQ321" s="4385">
        <v>1.1042065636144893</v>
      </c>
      <c r="AR321" s="4385">
        <v>1.1080017456528499</v>
      </c>
      <c r="AS321" s="4385">
        <v>1.1396890684541072</v>
      </c>
      <c r="AT321" s="4385">
        <v>1.2842757789202668</v>
      </c>
      <c r="AU321" s="4385">
        <v>1.7754473211170587</v>
      </c>
      <c r="AV321" s="4385">
        <v>1.7387676883519068</v>
      </c>
      <c r="AW321" s="4385">
        <v>1.8498891210562221</v>
      </c>
      <c r="AX321" s="4385">
        <v>2.0430511128540148</v>
      </c>
      <c r="AY321" s="4385">
        <v>2.0581055365774787</v>
      </c>
      <c r="AZ321" s="4385">
        <v>1.9641120807378731</v>
      </c>
      <c r="BA321" s="4385">
        <v>2.0771777476644577</v>
      </c>
      <c r="BB321" s="4385">
        <v>2.0438566846545694</v>
      </c>
      <c r="BC321" s="4385">
        <v>2.080756863958118</v>
      </c>
    </row>
    <row r="322" spans="1:55">
      <c r="A322" s="4870"/>
      <c r="B322" s="4875"/>
      <c r="C322" s="4875"/>
      <c r="D322" s="4875"/>
      <c r="E322" s="4875"/>
      <c r="F322" s="4875"/>
      <c r="G322" s="4875"/>
      <c r="H322" s="4875"/>
      <c r="I322" s="4875"/>
      <c r="J322" s="4875"/>
      <c r="K322" s="4875"/>
      <c r="L322" s="4875"/>
      <c r="M322" s="4875"/>
      <c r="N322" s="4875"/>
      <c r="O322" s="4865"/>
      <c r="P322" s="4378" t="s">
        <v>3623</v>
      </c>
      <c r="Q322" s="4365" t="s">
        <v>2508</v>
      </c>
      <c r="R322" s="4383">
        <v>0.41488467377425731</v>
      </c>
      <c r="S322" s="4383">
        <v>0.506123690765242</v>
      </c>
      <c r="T322" s="4383">
        <v>0.42505342512913769</v>
      </c>
      <c r="U322" s="4383">
        <v>0.48134336264473232</v>
      </c>
      <c r="V322" s="4383">
        <v>0.52067432596413932</v>
      </c>
      <c r="W322" s="4383">
        <v>0.55794755305447374</v>
      </c>
      <c r="X322" s="4383">
        <v>0.61722520960887284</v>
      </c>
      <c r="Y322" s="4383">
        <v>0.59136497270912158</v>
      </c>
      <c r="Z322" s="4383">
        <v>0.5855279064415263</v>
      </c>
      <c r="AA322" s="4383">
        <v>0.46130070422973884</v>
      </c>
      <c r="AB322" s="4383">
        <v>0.63892862190291722</v>
      </c>
      <c r="AC322" s="4383">
        <v>0.73788946128337773</v>
      </c>
      <c r="AD322" s="4383">
        <v>0.81273850107529222</v>
      </c>
      <c r="AE322" s="4383">
        <v>0.75873215473040179</v>
      </c>
      <c r="AF322" s="4383">
        <v>0.88333067572197688</v>
      </c>
      <c r="AG322" s="4383">
        <v>0.93682921267909092</v>
      </c>
      <c r="AH322" s="4383">
        <v>0.81349167115261112</v>
      </c>
      <c r="AI322" s="4383">
        <v>0.75954573419089499</v>
      </c>
      <c r="AJ322" s="4383">
        <v>0.71080985588676404</v>
      </c>
      <c r="AK322" s="4383">
        <v>0.79163725957763864</v>
      </c>
      <c r="AL322" s="4383">
        <v>0.72477760256261903</v>
      </c>
      <c r="AM322" s="4383">
        <v>0.72838862492037515</v>
      </c>
      <c r="AN322" s="4383">
        <v>0.60212804945941989</v>
      </c>
      <c r="AO322" s="4383">
        <v>0.52275183655856661</v>
      </c>
      <c r="AP322" s="4383">
        <v>0.49625274300102301</v>
      </c>
      <c r="AQ322" s="4383">
        <v>0.49100929082900113</v>
      </c>
      <c r="AR322" s="4383">
        <v>0.50751400601862962</v>
      </c>
      <c r="AS322" s="4383">
        <v>0.56648154255510097</v>
      </c>
      <c r="AT322" s="4383">
        <v>0.63411274257447248</v>
      </c>
      <c r="AU322" s="4383">
        <v>0.84711143550324164</v>
      </c>
      <c r="AV322" s="4383">
        <v>0.83937270922761642</v>
      </c>
      <c r="AW322" s="4383">
        <v>0.80876476306743683</v>
      </c>
      <c r="AX322" s="4383">
        <v>0.86538881795924349</v>
      </c>
      <c r="AY322" s="4383">
        <v>0.87474178839217454</v>
      </c>
      <c r="AZ322" s="4383">
        <v>1.0508248227211823</v>
      </c>
      <c r="BA322" s="4383">
        <v>1.0319945806712996</v>
      </c>
      <c r="BB322" s="4383">
        <v>0.95168353938709627</v>
      </c>
      <c r="BC322" s="4383">
        <v>0.90580064340344857</v>
      </c>
    </row>
    <row r="323" spans="1:55">
      <c r="A323" s="4870"/>
      <c r="B323" s="4875"/>
      <c r="C323" s="4875"/>
      <c r="D323" s="4875"/>
      <c r="E323" s="4875"/>
      <c r="F323" s="4875"/>
      <c r="G323" s="4875"/>
      <c r="H323" s="4875"/>
      <c r="I323" s="4875"/>
      <c r="J323" s="4875"/>
      <c r="K323" s="4875"/>
      <c r="L323" s="4875"/>
      <c r="M323" s="4875"/>
      <c r="N323" s="4875"/>
      <c r="O323" s="4865"/>
      <c r="P323" s="4378" t="s">
        <v>3624</v>
      </c>
      <c r="Q323" s="4371" t="s">
        <v>2509</v>
      </c>
      <c r="R323" s="4385">
        <v>0.15771252709347405</v>
      </c>
      <c r="S323" s="4385">
        <v>7.0169516495936113E-2</v>
      </c>
      <c r="T323" s="4385">
        <v>6.1291948782997298E-2</v>
      </c>
      <c r="U323" s="4385">
        <v>5.4528272530341489E-2</v>
      </c>
      <c r="V323" s="4385">
        <v>7.3003585103773097E-2</v>
      </c>
      <c r="W323" s="4385">
        <v>6.1641429499523184E-2</v>
      </c>
      <c r="X323" s="4385">
        <v>4.3211193733493046E-2</v>
      </c>
      <c r="Y323" s="4385">
        <v>4.7868768973701806E-2</v>
      </c>
      <c r="Z323" s="4385">
        <v>4.1240618337911275E-2</v>
      </c>
      <c r="AA323" s="4385">
        <v>2.0251668469136879E-2</v>
      </c>
      <c r="AB323" s="4385">
        <v>1.9573561139127661E-2</v>
      </c>
      <c r="AC323" s="4385">
        <v>1.9458261767764162E-2</v>
      </c>
      <c r="AD323" s="4385">
        <v>1.7243663605698182E-2</v>
      </c>
      <c r="AE323" s="4385">
        <v>6.3700267268747288E-3</v>
      </c>
      <c r="AF323" s="4385">
        <v>6.1087645941441254E-3</v>
      </c>
      <c r="AG323" s="4385">
        <v>1.0446065724352072E-2</v>
      </c>
      <c r="AH323" s="4385">
        <v>1.669235669711908E-2</v>
      </c>
      <c r="AI323" s="4385">
        <v>2.6431867503677604E-2</v>
      </c>
      <c r="AJ323" s="4385">
        <v>3.1210891631443444E-2</v>
      </c>
      <c r="AK323" s="4385">
        <v>2.2208298728821324E-2</v>
      </c>
      <c r="AL323" s="4385">
        <v>1.370853705779428E-2</v>
      </c>
      <c r="AM323" s="4385">
        <v>1.0888268997157271E-2</v>
      </c>
      <c r="AN323" s="4385">
        <v>6.8903063631095291E-3</v>
      </c>
      <c r="AO323" s="4385">
        <v>9.9765334335664372E-3</v>
      </c>
      <c r="AP323" s="4385">
        <v>1.7477423299038432E-2</v>
      </c>
      <c r="AQ323" s="4385">
        <v>1.6157640237618367E-2</v>
      </c>
      <c r="AR323" s="4385">
        <v>8.025563288489522E-2</v>
      </c>
      <c r="AS323" s="4385">
        <v>8.0491582081737734E-2</v>
      </c>
      <c r="AT323" s="4385">
        <v>0.12639204341418944</v>
      </c>
      <c r="AU323" s="4385">
        <v>0.18980152381876012</v>
      </c>
      <c r="AV323" s="4385">
        <v>0.20003906091935791</v>
      </c>
      <c r="AW323" s="4385">
        <v>0.23938576833631331</v>
      </c>
      <c r="AX323" s="4385">
        <v>0.24941589270402834</v>
      </c>
      <c r="AY323" s="4385">
        <v>0.25767760837706133</v>
      </c>
      <c r="AZ323" s="4385">
        <v>0.24757619794705427</v>
      </c>
      <c r="BA323" s="4385">
        <v>0.24522733994917298</v>
      </c>
      <c r="BB323" s="4385">
        <v>0.20520548634532604</v>
      </c>
      <c r="BC323" s="4385">
        <v>0.22784081573191226</v>
      </c>
    </row>
    <row r="324" spans="1:55">
      <c r="A324" s="4870"/>
      <c r="B324" s="4875"/>
      <c r="C324" s="4875"/>
      <c r="D324" s="4875"/>
      <c r="E324" s="4875"/>
      <c r="F324" s="4875"/>
      <c r="G324" s="4875"/>
      <c r="H324" s="4875"/>
      <c r="I324" s="4875"/>
      <c r="J324" s="4875"/>
      <c r="K324" s="4875"/>
      <c r="L324" s="4875"/>
      <c r="M324" s="4875"/>
      <c r="N324" s="4875"/>
      <c r="O324" s="4865"/>
      <c r="P324" s="4353" t="s">
        <v>3625</v>
      </c>
      <c r="Q324" s="4365" t="s">
        <v>2510</v>
      </c>
      <c r="R324" s="4387">
        <v>4.2263294442199388E-2</v>
      </c>
      <c r="S324" s="4387">
        <v>7.2948507248250402E-2</v>
      </c>
      <c r="T324" s="4387">
        <v>0.11366552556048003</v>
      </c>
      <c r="U324" s="4387">
        <v>0.12530300738913305</v>
      </c>
      <c r="V324" s="4387">
        <v>6.4285523043389484E-2</v>
      </c>
      <c r="W324" s="4387">
        <v>0.10313107967795986</v>
      </c>
      <c r="X324" s="4387">
        <v>0.10159818624490341</v>
      </c>
      <c r="Y324" s="4387">
        <v>6.6682229539171925E-2</v>
      </c>
      <c r="Z324" s="4387">
        <v>5.3078008910244029E-2</v>
      </c>
      <c r="AA324" s="4387">
        <v>3.7023444927639156E-2</v>
      </c>
      <c r="AB324" s="4387">
        <v>4.282861670553452E-2</v>
      </c>
      <c r="AC324" s="4387">
        <v>5.1231513283904746E-2</v>
      </c>
      <c r="AD324" s="4387">
        <v>2.1498175829886317E-2</v>
      </c>
      <c r="AE324" s="4387">
        <v>2.4320003133146067E-2</v>
      </c>
      <c r="AF324" s="4387">
        <v>3.7937088025409973E-2</v>
      </c>
      <c r="AG324" s="4387">
        <v>4.368852750050326E-3</v>
      </c>
      <c r="AH324" s="4387">
        <v>2.4370748839382234E-3</v>
      </c>
      <c r="AI324" s="4387">
        <v>2.6061020751056668E-3</v>
      </c>
      <c r="AJ324" s="4387">
        <v>2.5047175204946999E-3</v>
      </c>
      <c r="AK324" s="4387">
        <v>1.3448949323476285E-3</v>
      </c>
      <c r="AL324" s="4387">
        <v>1.8373629129022899E-3</v>
      </c>
      <c r="AM324" s="4387">
        <v>1.5532074006595854E-3</v>
      </c>
      <c r="AN324" s="4387">
        <v>1.5118829050757381E-3</v>
      </c>
      <c r="AO324" s="4387">
        <v>2.4355941446310659E-3</v>
      </c>
      <c r="AP324" s="4387">
        <v>4.0261032415366462E-3</v>
      </c>
      <c r="AQ324" s="4387">
        <v>7.8310070788977278E-3</v>
      </c>
      <c r="AR324" s="4387">
        <v>7.8628017463384225E-3</v>
      </c>
      <c r="AS324" s="4387">
        <v>7.8052847982331627E-3</v>
      </c>
      <c r="AT324" s="4387">
        <v>5.0598460923281987E-3</v>
      </c>
      <c r="AU324" s="4387">
        <v>4.5678922403274242E-3</v>
      </c>
      <c r="AV324" s="4387">
        <v>5.6959635527365667E-3</v>
      </c>
      <c r="AW324" s="4387">
        <v>5.419688290424266E-3</v>
      </c>
      <c r="AX324" s="4387">
        <v>6.2586732800877093E-3</v>
      </c>
      <c r="AY324" s="4387">
        <v>0.1859745303831592</v>
      </c>
      <c r="AZ324" s="4387">
        <v>0.22703459016366864</v>
      </c>
      <c r="BA324" s="4387">
        <v>0.16557224828175707</v>
      </c>
      <c r="BB324" s="4387">
        <v>0.12423981716736589</v>
      </c>
      <c r="BC324" s="4387">
        <v>0.11003911378536443</v>
      </c>
    </row>
    <row r="325" spans="1:55">
      <c r="A325" s="4870"/>
      <c r="B325" s="4875"/>
      <c r="C325" s="4875"/>
      <c r="D325" s="4875"/>
      <c r="E325" s="4875"/>
      <c r="F325" s="4875"/>
      <c r="G325" s="4875"/>
      <c r="H325" s="4875"/>
      <c r="I325" s="4875"/>
      <c r="J325" s="4875"/>
      <c r="K325" s="4875"/>
      <c r="L325" s="4875"/>
      <c r="M325" s="4875"/>
      <c r="N325" s="4875"/>
      <c r="O325" s="4865"/>
      <c r="P325" s="4353" t="s">
        <v>3626</v>
      </c>
      <c r="Q325" s="4371" t="s">
        <v>2511</v>
      </c>
      <c r="R325" s="4385">
        <v>0.52782158836702353</v>
      </c>
      <c r="S325" s="4385">
        <v>0.66452616364715722</v>
      </c>
      <c r="T325" s="4385">
        <v>0.46201459253167143</v>
      </c>
      <c r="U325" s="4385">
        <v>0.44988396505589001</v>
      </c>
      <c r="V325" s="4385">
        <v>0.56803586738430079</v>
      </c>
      <c r="W325" s="4385">
        <v>0.69857763167112952</v>
      </c>
      <c r="X325" s="4385">
        <v>0.62773614684410306</v>
      </c>
      <c r="Y325" s="4385">
        <v>0.66657739869963584</v>
      </c>
      <c r="Z325" s="4385">
        <v>0.57083149762476182</v>
      </c>
      <c r="AA325" s="4385">
        <v>0.66425401839026454</v>
      </c>
      <c r="AB325" s="4385">
        <v>0.39768879119992395</v>
      </c>
      <c r="AC325" s="4385">
        <v>0.32812440488767747</v>
      </c>
      <c r="AD325" s="4385">
        <v>0.29658025818982631</v>
      </c>
      <c r="AE325" s="4385">
        <v>0.2914353069696286</v>
      </c>
      <c r="AF325" s="4385">
        <v>0.34015157738264568</v>
      </c>
      <c r="AG325" s="4385">
        <v>0.34183897247866757</v>
      </c>
      <c r="AH325" s="4385">
        <v>0.28418984859564728</v>
      </c>
      <c r="AI325" s="4385">
        <v>0.2910227968770574</v>
      </c>
      <c r="AJ325" s="4385">
        <v>0.29573742150378712</v>
      </c>
      <c r="AK325" s="4385">
        <v>0.2879046682063563</v>
      </c>
      <c r="AL325" s="4385">
        <v>0.27374272228076074</v>
      </c>
      <c r="AM325" s="4385">
        <v>0.28954502424138551</v>
      </c>
      <c r="AN325" s="4385">
        <v>0.27362865543838938</v>
      </c>
      <c r="AO325" s="4385">
        <v>0.34041351180819407</v>
      </c>
      <c r="AP325" s="4385">
        <v>0.37750806632921263</v>
      </c>
      <c r="AQ325" s="4385">
        <v>0.39663383014722964</v>
      </c>
      <c r="AR325" s="4385">
        <v>0.43127382731317832</v>
      </c>
      <c r="AS325" s="4385">
        <v>0.47534495777288105</v>
      </c>
      <c r="AT325" s="4385">
        <v>0.54189969267468097</v>
      </c>
      <c r="AU325" s="4385">
        <v>0.65263956488242592</v>
      </c>
      <c r="AV325" s="4385">
        <v>0.61210446640216931</v>
      </c>
      <c r="AW325" s="4385">
        <v>0.65278198956950606</v>
      </c>
      <c r="AX325" s="4385">
        <v>0.70436848301149735</v>
      </c>
      <c r="AY325" s="4385">
        <v>0.68984807388139835</v>
      </c>
      <c r="AZ325" s="4385">
        <v>0.5757207543946512</v>
      </c>
      <c r="BA325" s="4385">
        <v>0.57995810277956594</v>
      </c>
      <c r="BB325" s="4385">
        <v>0.65313891302713256</v>
      </c>
      <c r="BC325" s="4385">
        <v>0.73613992801150385</v>
      </c>
    </row>
    <row r="326" spans="1:55">
      <c r="A326" s="4870"/>
      <c r="B326" s="4875"/>
      <c r="C326" s="4875"/>
      <c r="D326" s="4875"/>
      <c r="E326" s="4875"/>
      <c r="F326" s="4875"/>
      <c r="G326" s="4875"/>
      <c r="H326" s="4875"/>
      <c r="I326" s="4875"/>
      <c r="J326" s="4875"/>
      <c r="K326" s="4875"/>
      <c r="L326" s="4875"/>
      <c r="M326" s="4875"/>
      <c r="N326" s="4875"/>
      <c r="O326" s="4865"/>
      <c r="P326" s="4353" t="s">
        <v>3627</v>
      </c>
      <c r="Q326" s="4365" t="s">
        <v>2512</v>
      </c>
      <c r="R326" s="4387">
        <v>0.27471141387429604</v>
      </c>
      <c r="S326" s="4387">
        <v>0.3103206340084303</v>
      </c>
      <c r="T326" s="4387">
        <v>0.17963922221446493</v>
      </c>
      <c r="U326" s="4387">
        <v>0.17916629110844368</v>
      </c>
      <c r="V326" s="4387">
        <v>0.30553955819101464</v>
      </c>
      <c r="W326" s="4387">
        <v>0.42716119298913557</v>
      </c>
      <c r="X326" s="4387">
        <v>0.32603870997275392</v>
      </c>
      <c r="Y326" s="4387">
        <v>0.36367886027753082</v>
      </c>
      <c r="Z326" s="4387">
        <v>0.27863901634727894</v>
      </c>
      <c r="AA326" s="4387">
        <v>0.43033021293459917</v>
      </c>
      <c r="AB326" s="4387">
        <v>0.12253791392421218</v>
      </c>
      <c r="AC326" s="4387">
        <v>8.2204352856444091E-2</v>
      </c>
      <c r="AD326" s="4387">
        <v>7.7522550521847852E-2</v>
      </c>
      <c r="AE326" s="4387">
        <v>6.2159981880917779E-2</v>
      </c>
      <c r="AF326" s="4387">
        <v>6.8064220763227129E-2</v>
      </c>
      <c r="AG326" s="4387">
        <v>7.2698422379204486E-2</v>
      </c>
      <c r="AH326" s="4387">
        <v>6.7791453418282716E-2</v>
      </c>
      <c r="AI326" s="4387">
        <v>7.5952594159624312E-2</v>
      </c>
      <c r="AJ326" s="4387">
        <v>8.9665017841711395E-2</v>
      </c>
      <c r="AK326" s="4387">
        <v>8.0827261162506173E-2</v>
      </c>
      <c r="AL326" s="4387">
        <v>7.4606210355226438E-2</v>
      </c>
      <c r="AM326" s="4387">
        <v>7.4199903061672928E-2</v>
      </c>
      <c r="AN326" s="4387">
        <v>0.11422109105940906</v>
      </c>
      <c r="AO326" s="4387">
        <v>0.17452212897132796</v>
      </c>
      <c r="AP326" s="4387">
        <v>0.20809606697699407</v>
      </c>
      <c r="AQ326" s="4387">
        <v>0.19278673962726331</v>
      </c>
      <c r="AR326" s="4387">
        <v>0.2161995033597757</v>
      </c>
      <c r="AS326" s="4387">
        <v>0.2512635342037487</v>
      </c>
      <c r="AT326" s="4387">
        <v>0.28708015402674919</v>
      </c>
      <c r="AU326" s="4387">
        <v>0.34030190940374189</v>
      </c>
      <c r="AV326" s="4387">
        <v>0.3144316751490589</v>
      </c>
      <c r="AW326" s="4387">
        <v>0.26327348253519206</v>
      </c>
      <c r="AX326" s="4387">
        <v>0.28553661663762292</v>
      </c>
      <c r="AY326" s="4387">
        <v>0.29442104763260579</v>
      </c>
      <c r="AZ326" s="4387">
        <v>0.32615718606364669</v>
      </c>
      <c r="BA326" s="4387">
        <v>0.32349119640581903</v>
      </c>
      <c r="BB326" s="4387">
        <v>0.26695551064223894</v>
      </c>
      <c r="BC326" s="4387">
        <v>0.3661813768404425</v>
      </c>
    </row>
    <row r="327" spans="1:55">
      <c r="A327" s="4870"/>
      <c r="B327" s="4875"/>
      <c r="C327" s="4875"/>
      <c r="D327" s="4875"/>
      <c r="E327" s="4875"/>
      <c r="F327" s="4875"/>
      <c r="G327" s="4875"/>
      <c r="H327" s="4875"/>
      <c r="I327" s="4875"/>
      <c r="J327" s="4875"/>
      <c r="K327" s="4875"/>
      <c r="L327" s="4875"/>
      <c r="M327" s="4875"/>
      <c r="N327" s="4875"/>
      <c r="O327" s="4865"/>
      <c r="P327" s="4378" t="s">
        <v>3628</v>
      </c>
      <c r="Q327" s="4375" t="s">
        <v>2513</v>
      </c>
      <c r="R327" s="4385">
        <v>0.22188229582154681</v>
      </c>
      <c r="S327" s="4385">
        <v>0.31611019807575175</v>
      </c>
      <c r="T327" s="4385">
        <v>0.25038210175909936</v>
      </c>
      <c r="U327" s="4385">
        <v>0.23448752837203635</v>
      </c>
      <c r="V327" s="4385">
        <v>0.22330576852931869</v>
      </c>
      <c r="W327" s="4385">
        <v>0.22942038630154965</v>
      </c>
      <c r="X327" s="4385">
        <v>0.25523962539541251</v>
      </c>
      <c r="Y327" s="4385">
        <v>0.25838719639023566</v>
      </c>
      <c r="Z327" s="4385">
        <v>0.24812048831951852</v>
      </c>
      <c r="AA327" s="4385">
        <v>0.19920224707278178</v>
      </c>
      <c r="AB327" s="4385">
        <v>0.22705947562710513</v>
      </c>
      <c r="AC327" s="4385">
        <v>0.19037998505291462</v>
      </c>
      <c r="AD327" s="4385">
        <v>0.15788384199564467</v>
      </c>
      <c r="AE327" s="4385">
        <v>0.13549944079618925</v>
      </c>
      <c r="AF327" s="4385">
        <v>0.12541292388670092</v>
      </c>
      <c r="AG327" s="4385">
        <v>0.12318193561954613</v>
      </c>
      <c r="AH327" s="4385">
        <v>0.11004905145657276</v>
      </c>
      <c r="AI327" s="4385">
        <v>0.10287982640055741</v>
      </c>
      <c r="AJ327" s="4385">
        <v>9.5495695423454013E-2</v>
      </c>
      <c r="AK327" s="4385">
        <v>9.3658245890737249E-2</v>
      </c>
      <c r="AL327" s="4385">
        <v>9.1498928936720222E-2</v>
      </c>
      <c r="AM327" s="4385">
        <v>0.12322513514239936</v>
      </c>
      <c r="AN327" s="4385">
        <v>8.511849584274743E-2</v>
      </c>
      <c r="AO327" s="4385">
        <v>8.1913026995462296E-2</v>
      </c>
      <c r="AP327" s="4385">
        <v>7.9590414886967831E-2</v>
      </c>
      <c r="AQ327" s="4385">
        <v>7.8709553447885189E-2</v>
      </c>
      <c r="AR327" s="4385">
        <v>7.4442074903302569E-2</v>
      </c>
      <c r="AS327" s="4385">
        <v>7.5987528976812227E-2</v>
      </c>
      <c r="AT327" s="4385">
        <v>8.103147800349321E-2</v>
      </c>
      <c r="AU327" s="4385">
        <v>0.11527933517319931</v>
      </c>
      <c r="AV327" s="4385">
        <v>0.11355835926101063</v>
      </c>
      <c r="AW327" s="4385">
        <v>0.12152287309233541</v>
      </c>
      <c r="AX327" s="4385">
        <v>0.13499797591510235</v>
      </c>
      <c r="AY327" s="4385">
        <v>0.13678934774598428</v>
      </c>
      <c r="AZ327" s="4385">
        <v>0.13130716990062033</v>
      </c>
      <c r="BA327" s="4385">
        <v>0.1396800241071651</v>
      </c>
      <c r="BB327" s="4385">
        <v>0.13824533354019991</v>
      </c>
      <c r="BC327" s="4385">
        <v>0.14156689895728827</v>
      </c>
    </row>
    <row r="328" spans="1:55">
      <c r="A328" s="4870"/>
      <c r="B328" s="4875"/>
      <c r="C328" s="4875"/>
      <c r="D328" s="4875"/>
      <c r="E328" s="4875"/>
      <c r="F328" s="4875"/>
      <c r="G328" s="4875"/>
      <c r="H328" s="4875"/>
      <c r="I328" s="4875"/>
      <c r="J328" s="4875"/>
      <c r="K328" s="4875"/>
      <c r="L328" s="4875"/>
      <c r="M328" s="4875"/>
      <c r="N328" s="4875"/>
      <c r="O328" s="4865"/>
      <c r="P328" s="4378" t="s">
        <v>3629</v>
      </c>
      <c r="Q328" s="4372" t="s">
        <v>2514</v>
      </c>
      <c r="R328" s="4383">
        <v>3.1227878671180664E-2</v>
      </c>
      <c r="S328" s="4383">
        <v>3.8095331562975218E-2</v>
      </c>
      <c r="T328" s="4383">
        <v>3.1993268558107142E-2</v>
      </c>
      <c r="U328" s="4383">
        <v>3.6230145575409968E-2</v>
      </c>
      <c r="V328" s="4383">
        <v>3.9190540663967481E-2</v>
      </c>
      <c r="W328" s="4383">
        <v>4.1996052380444272E-2</v>
      </c>
      <c r="X328" s="4383">
        <v>4.6457811475936681E-2</v>
      </c>
      <c r="Y328" s="4383">
        <v>4.4511342031869371E-2</v>
      </c>
      <c r="Z328" s="4383">
        <v>4.4071992957964351E-2</v>
      </c>
      <c r="AA328" s="4383">
        <v>3.4721558382883579E-2</v>
      </c>
      <c r="AB328" s="4383">
        <v>4.8091401648606674E-2</v>
      </c>
      <c r="AC328" s="4383">
        <v>5.5540066978318765E-2</v>
      </c>
      <c r="AD328" s="4383">
        <v>6.1173865672333815E-2</v>
      </c>
      <c r="AE328" s="4383">
        <v>9.377588429252158E-2</v>
      </c>
      <c r="AF328" s="4383">
        <v>0.14667443273271763</v>
      </c>
      <c r="AG328" s="4383">
        <v>0.14595861447991698</v>
      </c>
      <c r="AH328" s="4383">
        <v>0.10634934372079181</v>
      </c>
      <c r="AI328" s="4383">
        <v>0.11219037631687567</v>
      </c>
      <c r="AJ328" s="4383">
        <v>0.11057670823862172</v>
      </c>
      <c r="AK328" s="4383">
        <v>0.1134191611531129</v>
      </c>
      <c r="AL328" s="4383">
        <v>0.10763758298881411</v>
      </c>
      <c r="AM328" s="4383">
        <v>9.2119986037313251E-2</v>
      </c>
      <c r="AN328" s="4383">
        <v>7.4289068536232919E-2</v>
      </c>
      <c r="AO328" s="4383">
        <v>8.397835584140384E-2</v>
      </c>
      <c r="AP328" s="4383">
        <v>8.9821584465250723E-2</v>
      </c>
      <c r="AQ328" s="4383">
        <v>0.12513753707208117</v>
      </c>
      <c r="AR328" s="4383">
        <v>0.14063224905010011</v>
      </c>
      <c r="AS328" s="4383">
        <v>0.14809389459232014</v>
      </c>
      <c r="AT328" s="4383">
        <v>0.17378806064443855</v>
      </c>
      <c r="AU328" s="4383">
        <v>0.1970583203054847</v>
      </c>
      <c r="AV328" s="4383">
        <v>0.18411443199209981</v>
      </c>
      <c r="AW328" s="4383">
        <v>0.26798563394197861</v>
      </c>
      <c r="AX328" s="4383">
        <v>0.28383389045877205</v>
      </c>
      <c r="AY328" s="4383">
        <v>0.25863767850280822</v>
      </c>
      <c r="AZ328" s="4383">
        <v>0.11825639843038413</v>
      </c>
      <c r="BA328" s="4383">
        <v>0.11678688226658179</v>
      </c>
      <c r="BB328" s="4383">
        <v>0.24793806884469369</v>
      </c>
      <c r="BC328" s="4383">
        <v>0.22839165221377311</v>
      </c>
    </row>
    <row r="329" spans="1:55">
      <c r="A329" s="4870"/>
      <c r="B329" s="4875"/>
      <c r="C329" s="4875"/>
      <c r="D329" s="4875"/>
      <c r="E329" s="4875"/>
      <c r="F329" s="4875"/>
      <c r="G329" s="4875"/>
      <c r="H329" s="4875"/>
      <c r="I329" s="4875"/>
      <c r="J329" s="4875"/>
      <c r="K329" s="4875"/>
      <c r="L329" s="4875"/>
      <c r="M329" s="4875"/>
      <c r="N329" s="4875"/>
      <c r="O329" s="4865"/>
      <c r="P329" s="4378" t="s">
        <v>3630</v>
      </c>
      <c r="Q329" s="4371" t="s">
        <v>2515</v>
      </c>
      <c r="R329" s="4385">
        <v>4.2126056133302354</v>
      </c>
      <c r="S329" s="4385">
        <v>4.1243696502784619</v>
      </c>
      <c r="T329" s="4385">
        <v>2.9145668940481828</v>
      </c>
      <c r="U329" s="4385">
        <v>2.7812893779754702</v>
      </c>
      <c r="V329" s="4385">
        <v>3.1180166418365336</v>
      </c>
      <c r="W329" s="4385">
        <v>4.2761544081153433</v>
      </c>
      <c r="X329" s="4385">
        <v>4.6662492971962095</v>
      </c>
      <c r="Y329" s="4385">
        <v>5.397088816222162</v>
      </c>
      <c r="Z329" s="4385">
        <v>4.6121320000236423</v>
      </c>
      <c r="AA329" s="4385">
        <v>5.7905438388443722</v>
      </c>
      <c r="AB329" s="4385">
        <v>6.3708840037282322</v>
      </c>
      <c r="AC329" s="4385">
        <v>6.5818157921721019</v>
      </c>
      <c r="AD329" s="4385">
        <v>6.4421024618021061</v>
      </c>
      <c r="AE329" s="4385">
        <v>5.3819419427015163</v>
      </c>
      <c r="AF329" s="4385">
        <v>5.8389943295914017</v>
      </c>
      <c r="AG329" s="4385">
        <v>5.925158512570567</v>
      </c>
      <c r="AH329" s="4385">
        <v>6.0067489170328106</v>
      </c>
      <c r="AI329" s="4385">
        <v>5.6433170376497799</v>
      </c>
      <c r="AJ329" s="4385">
        <v>5.5593372132295578</v>
      </c>
      <c r="AK329" s="4385">
        <v>5.8421326929712958</v>
      </c>
      <c r="AL329" s="4385">
        <v>5.8348667257868572</v>
      </c>
      <c r="AM329" s="4385">
        <v>5.9064690457204971</v>
      </c>
      <c r="AN329" s="4385">
        <v>5.0833083768407032</v>
      </c>
      <c r="AO329" s="4385">
        <v>4.802349619335871</v>
      </c>
      <c r="AP329" s="4385">
        <v>4.5837379716166753</v>
      </c>
      <c r="AQ329" s="4385">
        <v>4.2649615140265125</v>
      </c>
      <c r="AR329" s="4385">
        <v>4.507906721735889</v>
      </c>
      <c r="AS329" s="4385">
        <v>5.7349628365748053</v>
      </c>
      <c r="AT329" s="4385">
        <v>5.7751715258950798</v>
      </c>
      <c r="AU329" s="4385">
        <v>6.9209802261705544</v>
      </c>
      <c r="AV329" s="4385">
        <v>6.637374686690352</v>
      </c>
      <c r="AW329" s="4385">
        <v>6.8285411548251611</v>
      </c>
      <c r="AX329" s="4385">
        <v>7.80371795061673</v>
      </c>
      <c r="AY329" s="4385">
        <v>8.1975506963239368</v>
      </c>
      <c r="AZ329" s="4385">
        <v>8.0520407846767075</v>
      </c>
      <c r="BA329" s="4385">
        <v>8.9549550940345082</v>
      </c>
      <c r="BB329" s="4385">
        <v>8.9426719996568487</v>
      </c>
      <c r="BC329" s="4385">
        <v>9.5705567367275268</v>
      </c>
    </row>
    <row r="330" spans="1:55">
      <c r="A330" s="4870"/>
      <c r="B330" s="4875"/>
      <c r="C330" s="4875"/>
      <c r="D330" s="4875"/>
      <c r="E330" s="4875"/>
      <c r="F330" s="4875"/>
      <c r="G330" s="4875"/>
      <c r="H330" s="4875"/>
      <c r="I330" s="4875"/>
      <c r="J330" s="4875"/>
      <c r="K330" s="4875"/>
      <c r="L330" s="4875"/>
      <c r="M330" s="4875"/>
      <c r="N330" s="4875"/>
      <c r="O330" s="4865"/>
      <c r="P330" s="4378" t="s">
        <v>3631</v>
      </c>
      <c r="Q330" s="4365" t="s">
        <v>2516</v>
      </c>
      <c r="R330" s="4387">
        <v>0.79649874297929435</v>
      </c>
      <c r="S330" s="4387">
        <v>0.52800824293971715</v>
      </c>
      <c r="T330" s="4387">
        <v>0.35291953390806385</v>
      </c>
      <c r="U330" s="4387">
        <v>0.46128030192702829</v>
      </c>
      <c r="V330" s="4387">
        <v>0.40395239493406332</v>
      </c>
      <c r="W330" s="4387">
        <v>0.46210462732700219</v>
      </c>
      <c r="X330" s="4387">
        <v>0.70995789681397425</v>
      </c>
      <c r="Y330" s="4387">
        <v>0.61455326232000973</v>
      </c>
      <c r="Z330" s="4387">
        <v>0.36441972148140378</v>
      </c>
      <c r="AA330" s="4387">
        <v>0.37376567380269782</v>
      </c>
      <c r="AB330" s="4387">
        <v>0.39417583419615765</v>
      </c>
      <c r="AC330" s="4387">
        <v>0.68731602994563545</v>
      </c>
      <c r="AD330" s="4387">
        <v>0.62926238429340575</v>
      </c>
      <c r="AE330" s="4387">
        <v>0.74173114419828723</v>
      </c>
      <c r="AF330" s="4387">
        <v>0.78731388731216434</v>
      </c>
      <c r="AG330" s="4387">
        <v>0.8841602780299167</v>
      </c>
      <c r="AH330" s="4387">
        <v>0.82622672092409388</v>
      </c>
      <c r="AI330" s="4387">
        <v>0.75830912834901931</v>
      </c>
      <c r="AJ330" s="4387">
        <v>0.71939592981960576</v>
      </c>
      <c r="AK330" s="4387">
        <v>0.8227812617383059</v>
      </c>
      <c r="AL330" s="4387">
        <v>0.78594222422105986</v>
      </c>
      <c r="AM330" s="4387">
        <v>0.82109912789781148</v>
      </c>
      <c r="AN330" s="4387">
        <v>1.3123035291111083</v>
      </c>
      <c r="AO330" s="4387">
        <v>1.4635003579292341</v>
      </c>
      <c r="AP330" s="4387">
        <v>1.2255760516309089</v>
      </c>
      <c r="AQ330" s="4387">
        <v>1.092479352021329</v>
      </c>
      <c r="AR330" s="4387">
        <v>0.9335113701989517</v>
      </c>
      <c r="AS330" s="4387">
        <v>0.84451049200281703</v>
      </c>
      <c r="AT330" s="4387">
        <v>0.81806510367059337</v>
      </c>
      <c r="AU330" s="4387">
        <v>0.97101188840957464</v>
      </c>
      <c r="AV330" s="4387">
        <v>1.0855053187655015</v>
      </c>
      <c r="AW330" s="4387">
        <v>1.0858618802323969</v>
      </c>
      <c r="AX330" s="4387">
        <v>1.0050058341966885</v>
      </c>
      <c r="AY330" s="4387">
        <v>1.0614362005830091</v>
      </c>
      <c r="AZ330" s="4387">
        <v>1.0677255344940402</v>
      </c>
      <c r="BA330" s="4387">
        <v>1.1467166072090917</v>
      </c>
      <c r="BB330" s="4387">
        <v>1.3396127305103704</v>
      </c>
      <c r="BC330" s="4387">
        <v>1.3860490876454674</v>
      </c>
    </row>
    <row r="331" spans="1:55">
      <c r="A331" s="4870"/>
      <c r="B331" s="4875"/>
      <c r="C331" s="4875"/>
      <c r="D331" s="4875"/>
      <c r="E331" s="4875"/>
      <c r="F331" s="4875"/>
      <c r="G331" s="4875"/>
      <c r="H331" s="4875"/>
      <c r="I331" s="4875"/>
      <c r="J331" s="4875"/>
      <c r="K331" s="4875"/>
      <c r="L331" s="4875"/>
      <c r="M331" s="4875"/>
      <c r="N331" s="4875"/>
      <c r="O331" s="4865"/>
      <c r="P331" s="4378" t="s">
        <v>3632</v>
      </c>
      <c r="Q331" s="4371" t="s">
        <v>2517</v>
      </c>
      <c r="R331" s="4385">
        <v>2.5827568825788516E-2</v>
      </c>
      <c r="S331" s="4385">
        <v>2.0842430642357256E-2</v>
      </c>
      <c r="T331" s="4385">
        <v>1.5102412487056786E-2</v>
      </c>
      <c r="U331" s="4385">
        <v>1.4336543185440566E-2</v>
      </c>
      <c r="V331" s="4385">
        <v>1.8425490309195283E-2</v>
      </c>
      <c r="W331" s="4385">
        <v>2.2375911251498633E-2</v>
      </c>
      <c r="X331" s="4385">
        <v>2.0457330821819854E-2</v>
      </c>
      <c r="Y331" s="4385">
        <v>2.1916536981406158E-2</v>
      </c>
      <c r="Z331" s="4385">
        <v>1.9955579420096903E-2</v>
      </c>
      <c r="AA331" s="4385">
        <v>1.4735848139767185E-2</v>
      </c>
      <c r="AB331" s="4385">
        <v>1.8910742539863239E-2</v>
      </c>
      <c r="AC331" s="4385">
        <v>2.6104613476520135E-2</v>
      </c>
      <c r="AD331" s="4385">
        <v>3.6541277730537072E-2</v>
      </c>
      <c r="AE331" s="4385">
        <v>0.14752858666279617</v>
      </c>
      <c r="AF331" s="4385">
        <v>0.16983530817268086</v>
      </c>
      <c r="AG331" s="4385">
        <v>0.20174493978709546</v>
      </c>
      <c r="AH331" s="4385">
        <v>0.23080858009664637</v>
      </c>
      <c r="AI331" s="4385">
        <v>0.21677723596914369</v>
      </c>
      <c r="AJ331" s="4385">
        <v>0.18948796578777219</v>
      </c>
      <c r="AK331" s="4385">
        <v>0.20408184883122035</v>
      </c>
      <c r="AL331" s="4385">
        <v>0.1776364064543878</v>
      </c>
      <c r="AM331" s="4385">
        <v>0.19857716033195313</v>
      </c>
      <c r="AN331" s="4385">
        <v>0.84200971259325552</v>
      </c>
      <c r="AO331" s="4385">
        <v>1.0335887436969651</v>
      </c>
      <c r="AP331" s="4385">
        <v>0.82447626105369287</v>
      </c>
      <c r="AQ331" s="4385">
        <v>0.62485324597808645</v>
      </c>
      <c r="AR331" s="4385">
        <v>0.48163149906610275</v>
      </c>
      <c r="AS331" s="4385">
        <v>0.33427000525650968</v>
      </c>
      <c r="AT331" s="4385">
        <v>0.25903195527226974</v>
      </c>
      <c r="AU331" s="4385">
        <v>0.28196329588303104</v>
      </c>
      <c r="AV331" s="4385">
        <v>0.17643852791607559</v>
      </c>
      <c r="AW331" s="4385">
        <v>0.16545766810301005</v>
      </c>
      <c r="AX331" s="4385">
        <v>0.14063719901427424</v>
      </c>
      <c r="AY331" s="4385">
        <v>0.12167664935757075</v>
      </c>
      <c r="AZ331" s="4385">
        <v>0.10189694579508023</v>
      </c>
      <c r="BA331" s="4385">
        <v>0.11025655919261947</v>
      </c>
      <c r="BB331" s="4385">
        <v>0.10470631638050745</v>
      </c>
      <c r="BC331" s="4385">
        <v>0.13340376684419059</v>
      </c>
    </row>
    <row r="332" spans="1:55">
      <c r="A332" s="4870"/>
      <c r="B332" s="4875"/>
      <c r="C332" s="4875"/>
      <c r="D332" s="4875"/>
      <c r="E332" s="4875"/>
      <c r="F332" s="4875"/>
      <c r="G332" s="4875"/>
      <c r="H332" s="4875"/>
      <c r="I332" s="4875"/>
      <c r="J332" s="4875"/>
      <c r="K332" s="4875"/>
      <c r="L332" s="4875"/>
      <c r="M332" s="4875"/>
      <c r="N332" s="4875"/>
      <c r="O332" s="4865"/>
      <c r="P332" s="4353" t="s">
        <v>3633</v>
      </c>
      <c r="Q332" s="4365" t="s">
        <v>2518</v>
      </c>
      <c r="R332" s="4383">
        <v>0.77067117415350583</v>
      </c>
      <c r="S332" s="4383">
        <v>0.50716581229735991</v>
      </c>
      <c r="T332" s="4383">
        <v>0.33781712142100706</v>
      </c>
      <c r="U332" s="4383">
        <v>0.4469437587415877</v>
      </c>
      <c r="V332" s="4383">
        <v>0.38552690462486805</v>
      </c>
      <c r="W332" s="4383">
        <v>0.43972871607550357</v>
      </c>
      <c r="X332" s="4383">
        <v>0.68950056599215437</v>
      </c>
      <c r="Y332" s="4383">
        <v>0.59263672533860356</v>
      </c>
      <c r="Z332" s="4383">
        <v>0.34446414206130688</v>
      </c>
      <c r="AA332" s="4383">
        <v>0.35902982566293062</v>
      </c>
      <c r="AB332" s="4383">
        <v>0.3752650916562944</v>
      </c>
      <c r="AC332" s="4383">
        <v>0.6612114164691153</v>
      </c>
      <c r="AD332" s="4383">
        <v>0.59272110656286869</v>
      </c>
      <c r="AE332" s="4383">
        <v>0.59420255753549112</v>
      </c>
      <c r="AF332" s="4383">
        <v>0.61747857913948345</v>
      </c>
      <c r="AG332" s="4383">
        <v>0.68241533824282119</v>
      </c>
      <c r="AH332" s="4383">
        <v>0.59541814082744748</v>
      </c>
      <c r="AI332" s="4383">
        <v>0.54153189237987565</v>
      </c>
      <c r="AJ332" s="4383">
        <v>0.5299079640318336</v>
      </c>
      <c r="AK332" s="4383">
        <v>0.61869941290708552</v>
      </c>
      <c r="AL332" s="4383">
        <v>0.60830581776667203</v>
      </c>
      <c r="AM332" s="4383">
        <v>0.62252196756585831</v>
      </c>
      <c r="AN332" s="4383">
        <v>0.47029381651785263</v>
      </c>
      <c r="AO332" s="4383">
        <v>0.42991161423226903</v>
      </c>
      <c r="AP332" s="4383">
        <v>0.40109979057721601</v>
      </c>
      <c r="AQ332" s="4383">
        <v>0.4676261060432424</v>
      </c>
      <c r="AR332" s="4383">
        <v>0.451879871132849</v>
      </c>
      <c r="AS332" s="4383">
        <v>0.5102404867463074</v>
      </c>
      <c r="AT332" s="4383">
        <v>0.55903314839832363</v>
      </c>
      <c r="AU332" s="4383">
        <v>0.6890485925265436</v>
      </c>
      <c r="AV332" s="4383">
        <v>0.90906679084942588</v>
      </c>
      <c r="AW332" s="4383">
        <v>0.92040421212938694</v>
      </c>
      <c r="AX332" s="4383">
        <v>0.86436863518241436</v>
      </c>
      <c r="AY332" s="4383">
        <v>0.93975955122543831</v>
      </c>
      <c r="AZ332" s="4383">
        <v>0.96582858869896004</v>
      </c>
      <c r="BA332" s="4383">
        <v>1.0364600480164723</v>
      </c>
      <c r="BB332" s="4383">
        <v>1.2349064141298629</v>
      </c>
      <c r="BC332" s="4383">
        <v>1.2526453208012769</v>
      </c>
    </row>
    <row r="333" spans="1:55">
      <c r="A333" s="4870"/>
      <c r="B333" s="4875"/>
      <c r="C333" s="4875"/>
      <c r="D333" s="4875"/>
      <c r="E333" s="4875"/>
      <c r="F333" s="4875"/>
      <c r="G333" s="4875"/>
      <c r="H333" s="4875"/>
      <c r="I333" s="4875"/>
      <c r="J333" s="4875"/>
      <c r="K333" s="4875"/>
      <c r="L333" s="4875"/>
      <c r="M333" s="4875"/>
      <c r="N333" s="4875"/>
      <c r="O333" s="4865"/>
      <c r="P333" s="4353" t="s">
        <v>3634</v>
      </c>
      <c r="Q333" s="4371" t="s">
        <v>2519</v>
      </c>
      <c r="R333" s="4385">
        <v>0</v>
      </c>
      <c r="S333" s="4385">
        <v>0</v>
      </c>
      <c r="T333" s="4385">
        <v>0</v>
      </c>
      <c r="U333" s="4385">
        <v>0</v>
      </c>
      <c r="V333" s="4385">
        <v>0</v>
      </c>
      <c r="W333" s="4385">
        <v>0</v>
      </c>
      <c r="X333" s="4385">
        <v>0</v>
      </c>
      <c r="Y333" s="4385">
        <v>0</v>
      </c>
      <c r="Z333" s="4385">
        <v>0</v>
      </c>
      <c r="AA333" s="4385">
        <v>0</v>
      </c>
      <c r="AB333" s="4385">
        <v>0</v>
      </c>
      <c r="AC333" s="4385">
        <v>0</v>
      </c>
      <c r="AD333" s="4385">
        <v>0</v>
      </c>
      <c r="AE333" s="4385">
        <v>0</v>
      </c>
      <c r="AF333" s="4385">
        <v>0</v>
      </c>
      <c r="AG333" s="4385">
        <v>0</v>
      </c>
      <c r="AH333" s="4385">
        <v>0</v>
      </c>
      <c r="AI333" s="4385">
        <v>0</v>
      </c>
      <c r="AJ333" s="4385">
        <v>0</v>
      </c>
      <c r="AK333" s="4385">
        <v>0</v>
      </c>
      <c r="AL333" s="4385">
        <v>0</v>
      </c>
      <c r="AM333" s="4385">
        <v>0</v>
      </c>
      <c r="AN333" s="4385">
        <v>0</v>
      </c>
      <c r="AO333" s="4385">
        <v>0</v>
      </c>
      <c r="AP333" s="4385">
        <v>0</v>
      </c>
      <c r="AQ333" s="4385">
        <v>0</v>
      </c>
      <c r="AR333" s="4385">
        <v>0</v>
      </c>
      <c r="AS333" s="4385">
        <v>0</v>
      </c>
      <c r="AT333" s="4385">
        <v>0</v>
      </c>
      <c r="AU333" s="4385">
        <v>0</v>
      </c>
      <c r="AV333" s="4385">
        <v>0</v>
      </c>
      <c r="AW333" s="4385">
        <v>0</v>
      </c>
      <c r="AX333" s="4385">
        <v>0</v>
      </c>
      <c r="AY333" s="4385">
        <v>0</v>
      </c>
      <c r="AZ333" s="4385">
        <v>0</v>
      </c>
      <c r="BA333" s="4385">
        <v>0</v>
      </c>
      <c r="BB333" s="4385">
        <v>0</v>
      </c>
      <c r="BC333" s="4385">
        <v>0</v>
      </c>
    </row>
    <row r="334" spans="1:55">
      <c r="A334" s="4870"/>
      <c r="B334" s="4875"/>
      <c r="C334" s="4875"/>
      <c r="D334" s="4875"/>
      <c r="E334" s="4875"/>
      <c r="F334" s="4875"/>
      <c r="G334" s="4875"/>
      <c r="H334" s="4875"/>
      <c r="I334" s="4875"/>
      <c r="J334" s="4875"/>
      <c r="K334" s="4875"/>
      <c r="L334" s="4875"/>
      <c r="M334" s="4875"/>
      <c r="N334" s="4875"/>
      <c r="O334" s="4865"/>
      <c r="P334" s="4378"/>
      <c r="Q334" s="4353"/>
      <c r="R334" s="4383"/>
      <c r="S334" s="4383"/>
      <c r="T334" s="4383"/>
      <c r="U334" s="4383"/>
      <c r="V334" s="4383"/>
      <c r="W334" s="4383"/>
      <c r="X334" s="4383"/>
      <c r="Y334" s="4383"/>
      <c r="Z334" s="4383"/>
      <c r="AA334" s="4383"/>
      <c r="AB334" s="4383"/>
      <c r="AC334" s="4383"/>
      <c r="AD334" s="4383"/>
      <c r="AE334" s="4383"/>
      <c r="AF334" s="4383"/>
      <c r="AG334" s="4383"/>
      <c r="AH334" s="4383"/>
      <c r="AI334" s="4383"/>
      <c r="AJ334" s="4383"/>
      <c r="AK334" s="4383"/>
      <c r="AL334" s="4383"/>
      <c r="AM334" s="4383"/>
      <c r="AN334" s="4383"/>
      <c r="AO334" s="4383"/>
      <c r="AP334" s="4383"/>
      <c r="AQ334" s="4383"/>
      <c r="AR334" s="4383"/>
      <c r="AS334" s="4383"/>
      <c r="AT334" s="4383"/>
      <c r="AU334" s="4383"/>
      <c r="AV334" s="4383"/>
      <c r="AW334" s="4383"/>
      <c r="AX334" s="4383"/>
      <c r="AY334" s="4383"/>
      <c r="AZ334" s="4383"/>
      <c r="BA334" s="4383"/>
      <c r="BB334" s="4383"/>
      <c r="BC334" s="4383"/>
    </row>
    <row r="335" spans="1:55">
      <c r="A335" s="4870"/>
      <c r="B335" s="4875"/>
      <c r="C335" s="4875"/>
      <c r="D335" s="4875"/>
      <c r="E335" s="4875"/>
      <c r="F335" s="4875"/>
      <c r="G335" s="4875"/>
      <c r="H335" s="4875"/>
      <c r="I335" s="4875"/>
      <c r="J335" s="4875"/>
      <c r="K335" s="4875"/>
      <c r="L335" s="4875"/>
      <c r="M335" s="4875"/>
      <c r="N335" s="4875"/>
      <c r="O335" s="4865"/>
      <c r="P335" s="4378" t="s">
        <v>3635</v>
      </c>
      <c r="Q335" s="4370" t="s">
        <v>2520</v>
      </c>
      <c r="R335" s="4379">
        <v>4.896241120833559</v>
      </c>
      <c r="S335" s="4379">
        <v>5.0186538774935947</v>
      </c>
      <c r="T335" s="4379">
        <v>5.6402203648636551</v>
      </c>
      <c r="U335" s="4379">
        <v>5.6784954164546937</v>
      </c>
      <c r="V335" s="4379">
        <v>5.2168625535901976</v>
      </c>
      <c r="W335" s="4379">
        <v>5.4852726820380671</v>
      </c>
      <c r="X335" s="4379">
        <v>5.2189359655516538</v>
      </c>
      <c r="Y335" s="4379">
        <v>6.2057388320568094</v>
      </c>
      <c r="Z335" s="4379">
        <v>6.6946606531640462</v>
      </c>
      <c r="AA335" s="4379">
        <v>6.5015825727879601</v>
      </c>
      <c r="AB335" s="4379">
        <v>4.2668958973655355</v>
      </c>
      <c r="AC335" s="4379">
        <v>2.5452391337479163</v>
      </c>
      <c r="AD335" s="4379">
        <v>1.9618197196524554</v>
      </c>
      <c r="AE335" s="4379">
        <v>1.8139125249058654</v>
      </c>
      <c r="AF335" s="4379">
        <v>1.1571333129924497</v>
      </c>
      <c r="AG335" s="4379">
        <v>1.0077594728846109</v>
      </c>
      <c r="AH335" s="4379">
        <v>0.68224028353840072</v>
      </c>
      <c r="AI335" s="4379">
        <v>0.66621705137832299</v>
      </c>
      <c r="AJ335" s="4379">
        <v>0.66525423191486344</v>
      </c>
      <c r="AK335" s="4379">
        <v>0.58076736618599445</v>
      </c>
      <c r="AL335" s="4379">
        <v>0.48017568149091472</v>
      </c>
      <c r="AM335" s="4379">
        <v>0.44952447835651599</v>
      </c>
      <c r="AN335" s="4379">
        <v>0.39498265733347732</v>
      </c>
      <c r="AO335" s="4379">
        <v>1.173186802772257</v>
      </c>
      <c r="AP335" s="4379">
        <v>1.1417801951127704</v>
      </c>
      <c r="AQ335" s="4379">
        <v>1.9378383997155697</v>
      </c>
      <c r="AR335" s="4379">
        <v>1.9632627227226904</v>
      </c>
      <c r="AS335" s="4379">
        <v>2.7008301780444945</v>
      </c>
      <c r="AT335" s="4379">
        <v>3.7149856680718183</v>
      </c>
      <c r="AU335" s="4379">
        <v>3.7746720335309525</v>
      </c>
      <c r="AV335" s="4379">
        <v>4.2185334632654294</v>
      </c>
      <c r="AW335" s="4379">
        <v>4.5054941901131418</v>
      </c>
      <c r="AX335" s="4379">
        <v>4.3562193021665419</v>
      </c>
      <c r="AY335" s="4379">
        <v>4.7336823943894872</v>
      </c>
      <c r="AZ335" s="4379">
        <v>6.2296718730184741</v>
      </c>
      <c r="BA335" s="4379">
        <v>4.934605762383371</v>
      </c>
      <c r="BB335" s="4379">
        <v>4.7285432535826581</v>
      </c>
      <c r="BC335" s="4379">
        <v>3.1634202859621054</v>
      </c>
    </row>
    <row r="336" spans="1:55">
      <c r="A336" s="4870"/>
      <c r="B336" s="4875"/>
      <c r="C336" s="4875"/>
      <c r="D336" s="4875"/>
      <c r="E336" s="4875"/>
      <c r="F336" s="4875"/>
      <c r="G336" s="4875"/>
      <c r="H336" s="4875"/>
      <c r="I336" s="4875"/>
      <c r="J336" s="4875"/>
      <c r="K336" s="4875"/>
      <c r="L336" s="4875"/>
      <c r="M336" s="4875"/>
      <c r="N336" s="4875"/>
      <c r="O336" s="4865"/>
      <c r="P336" s="4378"/>
      <c r="Q336" s="4353"/>
      <c r="R336" s="4383"/>
      <c r="S336" s="4383"/>
      <c r="T336" s="4383"/>
      <c r="U336" s="4383"/>
      <c r="V336" s="4383"/>
      <c r="W336" s="4383"/>
      <c r="X336" s="4383"/>
      <c r="Y336" s="4383"/>
      <c r="Z336" s="4383"/>
      <c r="AA336" s="4383"/>
      <c r="AB336" s="4383"/>
      <c r="AC336" s="4383"/>
      <c r="AD336" s="4383"/>
      <c r="AE336" s="4383"/>
      <c r="AF336" s="4383"/>
      <c r="AG336" s="4383"/>
      <c r="AH336" s="4383"/>
      <c r="AI336" s="4383"/>
      <c r="AJ336" s="4383"/>
      <c r="AK336" s="4383"/>
      <c r="AL336" s="4383"/>
      <c r="AM336" s="4383"/>
      <c r="AN336" s="4383"/>
      <c r="AO336" s="4383"/>
      <c r="AP336" s="4383"/>
      <c r="AQ336" s="4383"/>
      <c r="AR336" s="4383"/>
      <c r="AS336" s="4383"/>
      <c r="AT336" s="4383"/>
      <c r="AU336" s="4383"/>
      <c r="AV336" s="4383"/>
      <c r="AW336" s="4383"/>
      <c r="AX336" s="4383"/>
      <c r="AY336" s="4383"/>
      <c r="AZ336" s="4383"/>
      <c r="BA336" s="4383"/>
      <c r="BB336" s="4383"/>
      <c r="BC336" s="4383"/>
    </row>
    <row r="337" spans="1:55">
      <c r="A337" s="4870"/>
      <c r="B337" s="4875"/>
      <c r="C337" s="4875"/>
      <c r="D337" s="4875"/>
      <c r="E337" s="4875"/>
      <c r="F337" s="4875"/>
      <c r="G337" s="4875"/>
      <c r="H337" s="4875"/>
      <c r="I337" s="4875"/>
      <c r="J337" s="4875"/>
      <c r="K337" s="4875"/>
      <c r="L337" s="4875"/>
      <c r="M337" s="4875"/>
      <c r="N337" s="4875"/>
      <c r="O337" s="4865"/>
      <c r="P337" s="4378" t="s">
        <v>3636</v>
      </c>
      <c r="Q337" s="4371" t="s">
        <v>2521</v>
      </c>
      <c r="R337" s="4385">
        <v>0.12365618275346167</v>
      </c>
      <c r="S337" s="4385">
        <v>8.7141780137575509E-2</v>
      </c>
      <c r="T337" s="4385">
        <v>8.2746118382038769E-2</v>
      </c>
      <c r="U337" s="4385">
        <v>9.7220338959586317E-2</v>
      </c>
      <c r="V337" s="4385">
        <v>0.10291736280095053</v>
      </c>
      <c r="W337" s="4385">
        <v>9.5728522572200908E-2</v>
      </c>
      <c r="X337" s="4385">
        <v>0.10749933936658222</v>
      </c>
      <c r="Y337" s="4385">
        <v>0.14578524309295124</v>
      </c>
      <c r="Z337" s="4385">
        <v>0.13597532899784362</v>
      </c>
      <c r="AA337" s="4385">
        <v>9.4402982920887543E-2</v>
      </c>
      <c r="AB337" s="4385">
        <v>4.269127685281749E-2</v>
      </c>
      <c r="AC337" s="4385">
        <v>6.2296665188072385E-2</v>
      </c>
      <c r="AD337" s="4385">
        <v>7.7097795809492428E-2</v>
      </c>
      <c r="AE337" s="4385">
        <v>9.6693030627066828E-2</v>
      </c>
      <c r="AF337" s="4385">
        <v>9.3694102752926528E-2</v>
      </c>
      <c r="AG337" s="4385">
        <v>9.0880413663700782E-2</v>
      </c>
      <c r="AH337" s="4385">
        <v>8.9430961277782745E-2</v>
      </c>
      <c r="AI337" s="4385">
        <v>7.9451083481101789E-2</v>
      </c>
      <c r="AJ337" s="4385">
        <v>8.7658577635989568E-2</v>
      </c>
      <c r="AK337" s="4385">
        <v>8.1211819997449558E-2</v>
      </c>
      <c r="AL337" s="4385">
        <v>6.6136509321862338E-2</v>
      </c>
      <c r="AM337" s="4385">
        <v>8.4844254328565641E-2</v>
      </c>
      <c r="AN337" s="4385">
        <v>7.9203324189373439E-2</v>
      </c>
      <c r="AO337" s="4385">
        <v>7.2432924766253626E-2</v>
      </c>
      <c r="AP337" s="4385">
        <v>8.1408338249242554E-2</v>
      </c>
      <c r="AQ337" s="4385">
        <v>8.4547040158179029E-2</v>
      </c>
      <c r="AR337" s="4385">
        <v>9.2827848863159534E-2</v>
      </c>
      <c r="AS337" s="4385">
        <v>0.23641902686023109</v>
      </c>
      <c r="AT337" s="4385">
        <v>0.44400257394331188</v>
      </c>
      <c r="AU337" s="4385">
        <v>0.35511552502470128</v>
      </c>
      <c r="AV337" s="4385">
        <v>0.34904546521991847</v>
      </c>
      <c r="AW337" s="4385">
        <v>0.25145316074936003</v>
      </c>
      <c r="AX337" s="4385">
        <v>0.20861642717379322</v>
      </c>
      <c r="AY337" s="4385">
        <v>0.19738911544465559</v>
      </c>
      <c r="AZ337" s="4385">
        <v>0.15491387315854599</v>
      </c>
      <c r="BA337" s="4385">
        <v>0.15090931438500949</v>
      </c>
      <c r="BB337" s="4385">
        <v>0.13602375665599367</v>
      </c>
      <c r="BC337" s="4385">
        <v>0.13492070952760551</v>
      </c>
    </row>
    <row r="338" spans="1:55">
      <c r="A338" s="4870"/>
      <c r="B338" s="4875"/>
      <c r="C338" s="4875"/>
      <c r="D338" s="4875"/>
      <c r="E338" s="4875"/>
      <c r="F338" s="4875"/>
      <c r="G338" s="4875"/>
      <c r="H338" s="4875"/>
      <c r="I338" s="4875"/>
      <c r="J338" s="4875"/>
      <c r="K338" s="4875"/>
      <c r="L338" s="4875"/>
      <c r="M338" s="4875"/>
      <c r="N338" s="4875"/>
      <c r="O338" s="4865"/>
      <c r="P338" s="4353" t="s">
        <v>3637</v>
      </c>
      <c r="Q338" s="4365" t="s">
        <v>2522</v>
      </c>
      <c r="R338" s="4387">
        <v>2.0185838876115438</v>
      </c>
      <c r="S338" s="4387">
        <v>2.6309874262067141</v>
      </c>
      <c r="T338" s="4387">
        <v>3.0204130558539419</v>
      </c>
      <c r="U338" s="4387">
        <v>2.7852003809508132</v>
      </c>
      <c r="V338" s="4387">
        <v>2.4458499646590979</v>
      </c>
      <c r="W338" s="4387">
        <v>2.2451950853581923</v>
      </c>
      <c r="X338" s="4387">
        <v>2.0787946485712512</v>
      </c>
      <c r="Y338" s="4387">
        <v>2.6604434802019163</v>
      </c>
      <c r="Z338" s="4387">
        <v>2.3971924181536632</v>
      </c>
      <c r="AA338" s="4387">
        <v>2.3152503340050625</v>
      </c>
      <c r="AB338" s="4387">
        <v>1.6355104924555288</v>
      </c>
      <c r="AC338" s="4387">
        <v>1.2267605706465692</v>
      </c>
      <c r="AD338" s="4387">
        <v>1.074160882940191</v>
      </c>
      <c r="AE338" s="4387">
        <v>0.99954497947718957</v>
      </c>
      <c r="AF338" s="4387">
        <v>0.47869082531876983</v>
      </c>
      <c r="AG338" s="4387">
        <v>0.33269776704593451</v>
      </c>
      <c r="AH338" s="4387">
        <v>0.1514697892641732</v>
      </c>
      <c r="AI338" s="4387">
        <v>9.7315102609922627E-2</v>
      </c>
      <c r="AJ338" s="4387">
        <v>7.4591048060821313E-2</v>
      </c>
      <c r="AK338" s="4387">
        <v>6.9760188789434074E-2</v>
      </c>
      <c r="AL338" s="4387">
        <v>7.7436047436768587E-2</v>
      </c>
      <c r="AM338" s="4387">
        <v>6.5868300723306322E-2</v>
      </c>
      <c r="AN338" s="4387">
        <v>8.7394928703801153E-2</v>
      </c>
      <c r="AO338" s="4387">
        <v>7.4258949657703979E-2</v>
      </c>
      <c r="AP338" s="4387">
        <v>0.50691432379380696</v>
      </c>
      <c r="AQ338" s="4387">
        <v>0.51859482669220558</v>
      </c>
      <c r="AR338" s="4387">
        <v>0.6442832657401395</v>
      </c>
      <c r="AS338" s="4387">
        <v>1.131788604192294</v>
      </c>
      <c r="AT338" s="4387">
        <v>1.6539012450724946</v>
      </c>
      <c r="AU338" s="4387">
        <v>1.4866661135163026</v>
      </c>
      <c r="AV338" s="4387">
        <v>1.7738862860766182</v>
      </c>
      <c r="AW338" s="4387">
        <v>1.9910209634634195</v>
      </c>
      <c r="AX338" s="4387">
        <v>2.0949391752082103</v>
      </c>
      <c r="AY338" s="4387">
        <v>2.6345477951768754</v>
      </c>
      <c r="AZ338" s="4387">
        <v>4.1942975761476093</v>
      </c>
      <c r="BA338" s="4387">
        <v>2.9332204701589029</v>
      </c>
      <c r="BB338" s="4387">
        <v>2.9517838026884009</v>
      </c>
      <c r="BC338" s="4387">
        <v>1.5132555636323946</v>
      </c>
    </row>
    <row r="339" spans="1:55">
      <c r="A339" s="4870"/>
      <c r="B339" s="4875"/>
      <c r="C339" s="4875"/>
      <c r="D339" s="4875"/>
      <c r="E339" s="4875"/>
      <c r="F339" s="4875"/>
      <c r="G339" s="4875"/>
      <c r="H339" s="4875"/>
      <c r="I339" s="4875"/>
      <c r="J339" s="4875"/>
      <c r="K339" s="4875"/>
      <c r="L339" s="4875"/>
      <c r="M339" s="4875"/>
      <c r="N339" s="4875"/>
      <c r="O339" s="4865"/>
      <c r="P339" s="4378" t="s">
        <v>3638</v>
      </c>
      <c r="Q339" s="4371" t="s">
        <v>2523</v>
      </c>
      <c r="R339" s="4385">
        <v>0.40778321217056879</v>
      </c>
      <c r="S339" s="4385">
        <v>0.32836697470278858</v>
      </c>
      <c r="T339" s="4385">
        <v>0.40660396646759733</v>
      </c>
      <c r="U339" s="4385">
        <v>0.51177346019544612</v>
      </c>
      <c r="V339" s="4385">
        <v>0.3459406174855294</v>
      </c>
      <c r="W339" s="4385">
        <v>0.36810897607728571</v>
      </c>
      <c r="X339" s="4385">
        <v>0.31276111544897661</v>
      </c>
      <c r="Y339" s="4385">
        <v>0.27520726901990095</v>
      </c>
      <c r="Z339" s="4385">
        <v>0.24665716638502944</v>
      </c>
      <c r="AA339" s="4385">
        <v>0.22905293762965889</v>
      </c>
      <c r="AB339" s="4385">
        <v>0.15235391260169934</v>
      </c>
      <c r="AC339" s="4385">
        <v>0.15634094763524242</v>
      </c>
      <c r="AD339" s="4385">
        <v>9.6804271689734545E-2</v>
      </c>
      <c r="AE339" s="4385">
        <v>0.13829335038875246</v>
      </c>
      <c r="AF339" s="4385">
        <v>5.6792230328958367E-2</v>
      </c>
      <c r="AG339" s="4385">
        <v>6.2343309394192317E-2</v>
      </c>
      <c r="AH339" s="4385">
        <v>3.6790823103302631E-2</v>
      </c>
      <c r="AI339" s="4385">
        <v>3.025712446548609E-2</v>
      </c>
      <c r="AJ339" s="4385">
        <v>3.43993745716933E-2</v>
      </c>
      <c r="AK339" s="4385">
        <v>3.223168309266107E-2</v>
      </c>
      <c r="AL339" s="4385">
        <v>2.7621334371328892E-2</v>
      </c>
      <c r="AM339" s="4385">
        <v>2.439500188089375E-2</v>
      </c>
      <c r="AN339" s="4385">
        <v>2.3900242581398057E-2</v>
      </c>
      <c r="AO339" s="4385">
        <v>2.5991620875242677E-2</v>
      </c>
      <c r="AP339" s="4385">
        <v>2.2740067532329301E-2</v>
      </c>
      <c r="AQ339" s="4385">
        <v>6.4512847124692366E-2</v>
      </c>
      <c r="AR339" s="4385">
        <v>4.4490972910190066E-2</v>
      </c>
      <c r="AS339" s="4385">
        <v>9.1691538198264699E-2</v>
      </c>
      <c r="AT339" s="4385">
        <v>3.9564680586099903E-2</v>
      </c>
      <c r="AU339" s="4385">
        <v>4.5065696115489572E-2</v>
      </c>
      <c r="AV339" s="4385">
        <v>4.3588113327650051E-2</v>
      </c>
      <c r="AW339" s="4385">
        <v>4.3179251673364116E-2</v>
      </c>
      <c r="AX339" s="4385">
        <v>5.7043711043782447E-2</v>
      </c>
      <c r="AY339" s="4385">
        <v>6.3849830312138492E-2</v>
      </c>
      <c r="AZ339" s="4385">
        <v>7.2803870280553448E-2</v>
      </c>
      <c r="BA339" s="4385">
        <v>0.1053858620849894</v>
      </c>
      <c r="BB339" s="4385">
        <v>0.10862032494131828</v>
      </c>
      <c r="BC339" s="4385">
        <v>8.4403685247874435E-2</v>
      </c>
    </row>
    <row r="340" spans="1:55">
      <c r="A340" s="4870"/>
      <c r="B340" s="4875"/>
      <c r="C340" s="4875"/>
      <c r="D340" s="4875"/>
      <c r="E340" s="4875"/>
      <c r="F340" s="4875"/>
      <c r="G340" s="4875"/>
      <c r="H340" s="4875"/>
      <c r="I340" s="4875"/>
      <c r="J340" s="4875"/>
      <c r="K340" s="4875"/>
      <c r="L340" s="4875"/>
      <c r="M340" s="4875"/>
      <c r="N340" s="4875"/>
      <c r="O340" s="4865"/>
      <c r="P340" s="4378" t="s">
        <v>3639</v>
      </c>
      <c r="Q340" s="4365" t="s">
        <v>2524</v>
      </c>
      <c r="R340" s="4387">
        <v>1.9282808154806794</v>
      </c>
      <c r="S340" s="4387">
        <v>1.5738356886147999</v>
      </c>
      <c r="T340" s="4387">
        <v>1.6384365226080695</v>
      </c>
      <c r="U340" s="4387">
        <v>1.5888573957262908</v>
      </c>
      <c r="V340" s="4387">
        <v>1.6561947678103759</v>
      </c>
      <c r="W340" s="4387">
        <v>1.451687095902203</v>
      </c>
      <c r="X340" s="4387">
        <v>1.607120088520277</v>
      </c>
      <c r="Y340" s="4387">
        <v>1.8606894270887437</v>
      </c>
      <c r="Z340" s="4387">
        <v>2.5123882767608094</v>
      </c>
      <c r="AA340" s="4387">
        <v>1.4203850095015573</v>
      </c>
      <c r="AB340" s="4387">
        <v>0.80323058243401491</v>
      </c>
      <c r="AC340" s="4387">
        <v>0.61264791482289283</v>
      </c>
      <c r="AD340" s="4387">
        <v>0.54048056606976391</v>
      </c>
      <c r="AE340" s="4387">
        <v>0.52736275114370457</v>
      </c>
      <c r="AF340" s="4387">
        <v>0.46304406892761135</v>
      </c>
      <c r="AG340" s="4387">
        <v>0.47167994382157702</v>
      </c>
      <c r="AH340" s="4387">
        <v>0.35425287502670311</v>
      </c>
      <c r="AI340" s="4387">
        <v>0.41149484564727523</v>
      </c>
      <c r="AJ340" s="4387">
        <v>0.4311258065443701</v>
      </c>
      <c r="AK340" s="4387">
        <v>0.36431089728238086</v>
      </c>
      <c r="AL340" s="4387">
        <v>0.28218632394024085</v>
      </c>
      <c r="AM340" s="4387">
        <v>0.2476831716200594</v>
      </c>
      <c r="AN340" s="4387">
        <v>0.17906843243513798</v>
      </c>
      <c r="AO340" s="4387">
        <v>0.24387574871830306</v>
      </c>
      <c r="AP340" s="4387">
        <v>0.40558715335568074</v>
      </c>
      <c r="AQ340" s="4387">
        <v>0.68046104331034474</v>
      </c>
      <c r="AR340" s="4387">
        <v>0.93863188744293236</v>
      </c>
      <c r="AS340" s="4387">
        <v>1.189920012845725</v>
      </c>
      <c r="AT340" s="4387">
        <v>1.5431641730398571</v>
      </c>
      <c r="AU340" s="4387">
        <v>1.8483545886746802</v>
      </c>
      <c r="AV340" s="4387">
        <v>1.9780493684248275</v>
      </c>
      <c r="AW340" s="4387">
        <v>2.1700109195176744</v>
      </c>
      <c r="AX340" s="4387">
        <v>1.9491302071423313</v>
      </c>
      <c r="AY340" s="4387">
        <v>1.7905894015853807</v>
      </c>
      <c r="AZ340" s="4387">
        <v>1.7564161978553825</v>
      </c>
      <c r="BA340" s="4387">
        <v>1.6646069661040603</v>
      </c>
      <c r="BB340" s="4387">
        <v>1.4919143182638219</v>
      </c>
      <c r="BC340" s="4387">
        <v>1.3978339181600059</v>
      </c>
    </row>
    <row r="341" spans="1:55">
      <c r="A341" s="4870"/>
      <c r="B341" s="4875"/>
      <c r="C341" s="4875"/>
      <c r="D341" s="4875"/>
      <c r="E341" s="4875"/>
      <c r="F341" s="4875"/>
      <c r="G341" s="4875"/>
      <c r="H341" s="4875"/>
      <c r="I341" s="4875"/>
      <c r="J341" s="4875"/>
      <c r="K341" s="4875"/>
      <c r="L341" s="4875"/>
      <c r="M341" s="4875"/>
      <c r="N341" s="4875"/>
      <c r="O341" s="4865"/>
      <c r="P341" s="4364" t="s">
        <v>3640</v>
      </c>
      <c r="Q341" s="4371" t="s">
        <v>2525</v>
      </c>
      <c r="R341" s="4385">
        <v>1.4254313192776353</v>
      </c>
      <c r="S341" s="4385">
        <v>1.1826046095353613</v>
      </c>
      <c r="T341" s="4385">
        <v>1.2663531506477603</v>
      </c>
      <c r="U341" s="4385">
        <v>1.1744716356053719</v>
      </c>
      <c r="V341" s="4385">
        <v>1.3663908979287416</v>
      </c>
      <c r="W341" s="4385">
        <v>1.2175148786097907</v>
      </c>
      <c r="X341" s="4385">
        <v>1.2328969495726989</v>
      </c>
      <c r="Y341" s="4385">
        <v>1.294835325692604</v>
      </c>
      <c r="Z341" s="4385">
        <v>1.3244745372140239</v>
      </c>
      <c r="AA341" s="4385">
        <v>0.92734431890109126</v>
      </c>
      <c r="AB341" s="4385">
        <v>0.69072469133732994</v>
      </c>
      <c r="AC341" s="4385">
        <v>0.59821883003741372</v>
      </c>
      <c r="AD341" s="4385">
        <v>0.51388699796307657</v>
      </c>
      <c r="AE341" s="4385">
        <v>0.45289683857138829</v>
      </c>
      <c r="AF341" s="4385">
        <v>0.42281880086026136</v>
      </c>
      <c r="AG341" s="4385">
        <v>0.41864745360197192</v>
      </c>
      <c r="AH341" s="4385">
        <v>0.31703393398729973</v>
      </c>
      <c r="AI341" s="4385">
        <v>0.34740315196227461</v>
      </c>
      <c r="AJ341" s="4385">
        <v>0.38409226035204957</v>
      </c>
      <c r="AK341" s="4385">
        <v>0.32801558511442436</v>
      </c>
      <c r="AL341" s="4385">
        <v>0.26320981919995345</v>
      </c>
      <c r="AM341" s="4385">
        <v>0.21450057359963937</v>
      </c>
      <c r="AN341" s="4385">
        <v>0.15045579826100908</v>
      </c>
      <c r="AO341" s="4385">
        <v>0.21445620976514099</v>
      </c>
      <c r="AP341" s="4385">
        <v>0.37579318311691995</v>
      </c>
      <c r="AQ341" s="4385">
        <v>0.64448976584308026</v>
      </c>
      <c r="AR341" s="4385">
        <v>0.89275050228587971</v>
      </c>
      <c r="AS341" s="4385">
        <v>1.1401092599032432</v>
      </c>
      <c r="AT341" s="4385">
        <v>1.4919798059811851</v>
      </c>
      <c r="AU341" s="4385">
        <v>1.7603278762804537</v>
      </c>
      <c r="AV341" s="4385">
        <v>1.7827299073982987</v>
      </c>
      <c r="AW341" s="4385">
        <v>1.957794911954247</v>
      </c>
      <c r="AX341" s="4385">
        <v>1.7334691502890773</v>
      </c>
      <c r="AY341" s="4385">
        <v>1.5582740107472899</v>
      </c>
      <c r="AZ341" s="4385">
        <v>1.5273172141553648</v>
      </c>
      <c r="BA341" s="4385">
        <v>1.4472083575183443</v>
      </c>
      <c r="BB341" s="4385">
        <v>1.3520481180126644</v>
      </c>
      <c r="BC341" s="4385">
        <v>1.2788408338546282</v>
      </c>
    </row>
    <row r="342" spans="1:55">
      <c r="A342" s="4870"/>
      <c r="B342" s="4875"/>
      <c r="C342" s="4875"/>
      <c r="D342" s="4875"/>
      <c r="E342" s="4875"/>
      <c r="F342" s="4875"/>
      <c r="G342" s="4875"/>
      <c r="H342" s="4875"/>
      <c r="I342" s="4875"/>
      <c r="J342" s="4875"/>
      <c r="K342" s="4875"/>
      <c r="L342" s="4875"/>
      <c r="M342" s="4875"/>
      <c r="N342" s="4875"/>
      <c r="O342" s="4865"/>
      <c r="P342" s="4378" t="s">
        <v>3641</v>
      </c>
      <c r="Q342" s="4365" t="s">
        <v>2526</v>
      </c>
      <c r="R342" s="4387">
        <v>0.5028494962030442</v>
      </c>
      <c r="S342" s="4387">
        <v>0.39123107907943871</v>
      </c>
      <c r="T342" s="4387">
        <v>0.37208337196030911</v>
      </c>
      <c r="U342" s="4387">
        <v>0.41438576012091893</v>
      </c>
      <c r="V342" s="4387">
        <v>0.28980386988163437</v>
      </c>
      <c r="W342" s="4387">
        <v>0.23417221729241233</v>
      </c>
      <c r="X342" s="4387">
        <v>0.37422313894757819</v>
      </c>
      <c r="Y342" s="4387">
        <v>0.5658541013961399</v>
      </c>
      <c r="Z342" s="4387">
        <v>1.1879137395467854</v>
      </c>
      <c r="AA342" s="4387">
        <v>0.49304069060046596</v>
      </c>
      <c r="AB342" s="4387">
        <v>0.11250589109668495</v>
      </c>
      <c r="AC342" s="4387">
        <v>1.442908478547906E-2</v>
      </c>
      <c r="AD342" s="4387">
        <v>2.6593568106687306E-2</v>
      </c>
      <c r="AE342" s="4387">
        <v>7.4465912572316301E-2</v>
      </c>
      <c r="AF342" s="4387">
        <v>4.0225268067350009E-2</v>
      </c>
      <c r="AG342" s="4387">
        <v>5.3032490219605093E-2</v>
      </c>
      <c r="AH342" s="4387">
        <v>3.7218941039403375E-2</v>
      </c>
      <c r="AI342" s="4387">
        <v>6.4091693685000617E-2</v>
      </c>
      <c r="AJ342" s="4387">
        <v>4.7033546192320544E-2</v>
      </c>
      <c r="AK342" s="4387">
        <v>3.6295312167956478E-2</v>
      </c>
      <c r="AL342" s="4387">
        <v>1.8976504740287406E-2</v>
      </c>
      <c r="AM342" s="4387">
        <v>3.3182598020420027E-2</v>
      </c>
      <c r="AN342" s="4387">
        <v>2.86126341741289E-2</v>
      </c>
      <c r="AO342" s="4387">
        <v>2.9419538953162079E-2</v>
      </c>
      <c r="AP342" s="4387">
        <v>2.979397023876082E-2</v>
      </c>
      <c r="AQ342" s="4387">
        <v>3.5971277467264473E-2</v>
      </c>
      <c r="AR342" s="4387">
        <v>4.588138515705268E-2</v>
      </c>
      <c r="AS342" s="4387">
        <v>4.9810752942481933E-2</v>
      </c>
      <c r="AT342" s="4387">
        <v>5.1184367058671937E-2</v>
      </c>
      <c r="AU342" s="4387">
        <v>8.8026712394226478E-2</v>
      </c>
      <c r="AV342" s="4387">
        <v>0.19531946102652881</v>
      </c>
      <c r="AW342" s="4387">
        <v>0.21221600756342751</v>
      </c>
      <c r="AX342" s="4387">
        <v>0.21566105685325404</v>
      </c>
      <c r="AY342" s="4387">
        <v>0.23231539083809072</v>
      </c>
      <c r="AZ342" s="4387">
        <v>0.22909898370001761</v>
      </c>
      <c r="BA342" s="4387">
        <v>0.21739860858571591</v>
      </c>
      <c r="BB342" s="4387">
        <v>0.13986620025115756</v>
      </c>
      <c r="BC342" s="4387">
        <v>0.11899308430537764</v>
      </c>
    </row>
    <row r="343" spans="1:55">
      <c r="A343" s="4870"/>
      <c r="B343" s="4875"/>
      <c r="C343" s="4875"/>
      <c r="D343" s="4875"/>
      <c r="E343" s="4875"/>
      <c r="F343" s="4875"/>
      <c r="G343" s="4875"/>
      <c r="H343" s="4875"/>
      <c r="I343" s="4875"/>
      <c r="J343" s="4875"/>
      <c r="K343" s="4875"/>
      <c r="L343" s="4875"/>
      <c r="M343" s="4875"/>
      <c r="N343" s="4875"/>
      <c r="O343" s="4865"/>
      <c r="P343" s="4378" t="s">
        <v>3642</v>
      </c>
      <c r="Q343" s="4371" t="s">
        <v>2527</v>
      </c>
      <c r="R343" s="4385">
        <v>0.41793702281730505</v>
      </c>
      <c r="S343" s="4385">
        <v>0.39832200783171651</v>
      </c>
      <c r="T343" s="4385">
        <v>0.49202070155200794</v>
      </c>
      <c r="U343" s="4385">
        <v>0.69544384062255749</v>
      </c>
      <c r="V343" s="4385">
        <v>0.66595984083424387</v>
      </c>
      <c r="W343" s="4385">
        <v>1.3245530021281859</v>
      </c>
      <c r="X343" s="4385">
        <v>1.1127607736445666</v>
      </c>
      <c r="Y343" s="4385">
        <v>1.2636134126532974</v>
      </c>
      <c r="Z343" s="4385">
        <v>1.4024474628667005</v>
      </c>
      <c r="AA343" s="4385">
        <v>2.4424913087307938</v>
      </c>
      <c r="AB343" s="4385">
        <v>1.6331096330214752</v>
      </c>
      <c r="AC343" s="4385">
        <v>0.48719303545513976</v>
      </c>
      <c r="AD343" s="4385">
        <v>0.17327620314327347</v>
      </c>
      <c r="AE343" s="4385">
        <v>5.2018413269151936E-2</v>
      </c>
      <c r="AF343" s="4385">
        <v>6.4912085664183605E-2</v>
      </c>
      <c r="AG343" s="4385">
        <v>5.0158038959206223E-2</v>
      </c>
      <c r="AH343" s="4385">
        <v>5.0295834866439106E-2</v>
      </c>
      <c r="AI343" s="4385">
        <v>4.769889517453732E-2</v>
      </c>
      <c r="AJ343" s="4385">
        <v>3.7479425101989094E-2</v>
      </c>
      <c r="AK343" s="4385">
        <v>3.3252777024068966E-2</v>
      </c>
      <c r="AL343" s="4385">
        <v>2.6795466420714089E-2</v>
      </c>
      <c r="AM343" s="4385">
        <v>2.6733749803690851E-2</v>
      </c>
      <c r="AN343" s="4385">
        <v>2.5415729423766679E-2</v>
      </c>
      <c r="AO343" s="4385">
        <v>0.75662755875475352</v>
      </c>
      <c r="AP343" s="4385">
        <v>0.12513031218171086</v>
      </c>
      <c r="AQ343" s="4385">
        <v>0.58972264243014771</v>
      </c>
      <c r="AR343" s="4385">
        <v>0.24302874776626904</v>
      </c>
      <c r="AS343" s="4385">
        <v>5.101099594797974E-2</v>
      </c>
      <c r="AT343" s="4385">
        <v>3.4352995430054808E-2</v>
      </c>
      <c r="AU343" s="4385">
        <v>3.947011019977887E-2</v>
      </c>
      <c r="AV343" s="4385">
        <v>7.3964230216415378E-2</v>
      </c>
      <c r="AW343" s="4385">
        <v>4.9829894709323648E-2</v>
      </c>
      <c r="AX343" s="4385">
        <v>4.6489781598424339E-2</v>
      </c>
      <c r="AY343" s="4385">
        <v>4.7306251870437535E-2</v>
      </c>
      <c r="AZ343" s="4385">
        <v>5.1240355576382575E-2</v>
      </c>
      <c r="BA343" s="4385">
        <v>8.0483149650409425E-2</v>
      </c>
      <c r="BB343" s="4385">
        <v>4.0201051033123041E-2</v>
      </c>
      <c r="BC343" s="4385">
        <v>3.3006409394224924E-2</v>
      </c>
    </row>
    <row r="344" spans="1:55">
      <c r="A344" s="4870"/>
      <c r="B344" s="4875"/>
      <c r="C344" s="4875"/>
      <c r="D344" s="4875"/>
      <c r="E344" s="4875"/>
      <c r="F344" s="4875"/>
      <c r="G344" s="4875"/>
      <c r="H344" s="4875"/>
      <c r="I344" s="4875"/>
      <c r="J344" s="4875"/>
      <c r="K344" s="4875"/>
      <c r="L344" s="4875"/>
      <c r="M344" s="4875"/>
      <c r="N344" s="4875"/>
      <c r="O344" s="4865"/>
      <c r="P344" s="4378"/>
      <c r="Q344" s="4353"/>
      <c r="R344" s="4383"/>
      <c r="S344" s="4383"/>
      <c r="T344" s="4383"/>
      <c r="U344" s="4383"/>
      <c r="V344" s="4383"/>
      <c r="W344" s="4383"/>
      <c r="X344" s="4383"/>
      <c r="Y344" s="4383"/>
      <c r="Z344" s="4383"/>
      <c r="AA344" s="4383"/>
      <c r="AB344" s="4383"/>
      <c r="AC344" s="4383"/>
      <c r="AD344" s="4383"/>
      <c r="AE344" s="4383"/>
      <c r="AF344" s="4383"/>
      <c r="AG344" s="4383"/>
      <c r="AH344" s="4383"/>
      <c r="AI344" s="4383"/>
      <c r="AJ344" s="4383"/>
      <c r="AK344" s="4383"/>
      <c r="AL344" s="4383"/>
      <c r="AM344" s="4383"/>
      <c r="AN344" s="4383"/>
      <c r="AO344" s="4383"/>
      <c r="AP344" s="4383"/>
      <c r="AQ344" s="4383"/>
      <c r="AR344" s="4383"/>
      <c r="AS344" s="4383"/>
      <c r="AT344" s="4383"/>
      <c r="AU344" s="4383"/>
      <c r="AV344" s="4383"/>
      <c r="AW344" s="4383"/>
      <c r="AX344" s="4383"/>
      <c r="AY344" s="4383"/>
      <c r="AZ344" s="4383"/>
      <c r="BA344" s="4383"/>
      <c r="BB344" s="4383"/>
      <c r="BC344" s="4383"/>
    </row>
    <row r="345" spans="1:55">
      <c r="A345" s="4870"/>
      <c r="B345" s="4875"/>
      <c r="C345" s="4875"/>
      <c r="D345" s="4875"/>
      <c r="E345" s="4875"/>
      <c r="F345" s="4875"/>
      <c r="G345" s="4875"/>
      <c r="H345" s="4875"/>
      <c r="I345" s="4875"/>
      <c r="J345" s="4875"/>
      <c r="K345" s="4875"/>
      <c r="L345" s="4875"/>
      <c r="M345" s="4875"/>
      <c r="N345" s="4875"/>
      <c r="O345" s="4865"/>
      <c r="P345" s="4378" t="s">
        <v>3643</v>
      </c>
      <c r="Q345" s="4370" t="s">
        <v>2528</v>
      </c>
      <c r="R345" s="4379">
        <v>2.2070831542037461</v>
      </c>
      <c r="S345" s="4379">
        <v>4.5239653622049891</v>
      </c>
      <c r="T345" s="4379">
        <v>5.9972474849917603</v>
      </c>
      <c r="U345" s="4379">
        <v>3.1972111251914992</v>
      </c>
      <c r="V345" s="4379">
        <v>3.0379361785849457</v>
      </c>
      <c r="W345" s="4379">
        <v>3.596801553727738</v>
      </c>
      <c r="X345" s="4379">
        <v>2.7746238452613459</v>
      </c>
      <c r="Y345" s="4379">
        <v>2.6282887675960964</v>
      </c>
      <c r="Z345" s="4379">
        <v>2.0074199690998258</v>
      </c>
      <c r="AA345" s="4379">
        <v>2.510599679086583</v>
      </c>
      <c r="AB345" s="4379">
        <v>1.4724975475699618</v>
      </c>
      <c r="AC345" s="4379">
        <v>1.8306286465468269</v>
      </c>
      <c r="AD345" s="4379">
        <v>2.3238536050197918</v>
      </c>
      <c r="AE345" s="4379">
        <v>1.5097000486019678</v>
      </c>
      <c r="AF345" s="4379">
        <v>1.401734866315739</v>
      </c>
      <c r="AG345" s="4379">
        <v>1.7928954991541128</v>
      </c>
      <c r="AH345" s="4379">
        <v>1.6725023051797634</v>
      </c>
      <c r="AI345" s="4379">
        <v>2.1087974694541844</v>
      </c>
      <c r="AJ345" s="4379">
        <v>2.0899428056957317</v>
      </c>
      <c r="AK345" s="4379">
        <v>2.7949549603912791</v>
      </c>
      <c r="AL345" s="4379">
        <v>3.2929497987456395</v>
      </c>
      <c r="AM345" s="4379">
        <v>4.0315464449402709</v>
      </c>
      <c r="AN345" s="4379">
        <v>1.9633479852374125</v>
      </c>
      <c r="AO345" s="4379">
        <v>1.7595455059157483</v>
      </c>
      <c r="AP345" s="4379">
        <v>1.2137416267739807</v>
      </c>
      <c r="AQ345" s="4379">
        <v>2.0685267529751203</v>
      </c>
      <c r="AR345" s="4379">
        <v>1.698378724560853</v>
      </c>
      <c r="AS345" s="4379">
        <v>1.9234905883602007</v>
      </c>
      <c r="AT345" s="4379">
        <v>1.8849226038327092</v>
      </c>
      <c r="AU345" s="4379">
        <v>2.0916685482699693</v>
      </c>
      <c r="AV345" s="4379">
        <v>1.4303597841099029</v>
      </c>
      <c r="AW345" s="4379">
        <v>1.9031343831443361</v>
      </c>
      <c r="AX345" s="4379">
        <v>1.8198767443859016</v>
      </c>
      <c r="AY345" s="4379">
        <v>1.3379344467253327</v>
      </c>
      <c r="AZ345" s="4379">
        <v>1.9003009165887688</v>
      </c>
      <c r="BA345" s="4379">
        <v>1.8408348898410258</v>
      </c>
      <c r="BB345" s="4379">
        <v>3.7288431477301245</v>
      </c>
      <c r="BC345" s="4379">
        <v>3.0499216316706654</v>
      </c>
    </row>
    <row r="346" spans="1:55">
      <c r="A346" s="4870"/>
      <c r="B346" s="4875"/>
      <c r="C346" s="4875"/>
      <c r="D346" s="4875"/>
      <c r="E346" s="4875"/>
      <c r="F346" s="4875"/>
      <c r="G346" s="4875"/>
      <c r="H346" s="4875"/>
      <c r="I346" s="4875"/>
      <c r="J346" s="4875"/>
      <c r="K346" s="4875"/>
      <c r="L346" s="4875"/>
      <c r="M346" s="4875"/>
      <c r="N346" s="4875"/>
      <c r="O346" s="4865"/>
      <c r="P346" s="4378" t="s">
        <v>3651</v>
      </c>
      <c r="Q346" s="4352" t="s">
        <v>3652</v>
      </c>
      <c r="R346" s="4368"/>
      <c r="S346" s="4368"/>
      <c r="T346" s="4368"/>
      <c r="U346" s="4368"/>
      <c r="V346" s="4368"/>
      <c r="W346" s="4368"/>
      <c r="X346" s="4368"/>
      <c r="Y346" s="4368"/>
      <c r="Z346" s="4368"/>
      <c r="AA346" s="4368"/>
      <c r="AB346" s="4368"/>
      <c r="AC346" s="4368"/>
      <c r="AD346" s="4368"/>
      <c r="AE346" s="4368"/>
      <c r="AF346" s="4368"/>
      <c r="AG346" s="4368"/>
      <c r="AH346" s="4368"/>
      <c r="AI346" s="4368"/>
      <c r="AJ346" s="4368"/>
      <c r="AK346" s="4368"/>
      <c r="AL346" s="4368"/>
      <c r="AM346" s="4368"/>
      <c r="AN346" s="4368"/>
      <c r="AO346" s="4368"/>
      <c r="AP346" s="4368"/>
      <c r="AQ346" s="4368"/>
      <c r="AR346" s="4368"/>
      <c r="AS346" s="4368"/>
      <c r="AT346" s="4368"/>
      <c r="AU346" s="4368"/>
      <c r="AV346" s="4368"/>
      <c r="AW346" s="4368"/>
      <c r="AX346" s="4368"/>
      <c r="AY346" s="4368"/>
      <c r="AZ346" s="4368"/>
      <c r="BA346" s="4368"/>
      <c r="BB346" s="4387">
        <v>1.3881770549924832</v>
      </c>
      <c r="BC346" s="4387">
        <v>0</v>
      </c>
    </row>
    <row r="347" spans="1:55">
      <c r="A347" s="4870"/>
      <c r="B347" s="4875"/>
      <c r="C347" s="4875"/>
      <c r="D347" s="4875"/>
      <c r="E347" s="4875"/>
      <c r="F347" s="4875"/>
      <c r="G347" s="4875"/>
      <c r="H347" s="4875"/>
      <c r="I347" s="4875"/>
      <c r="J347" s="4875"/>
      <c r="K347" s="4875"/>
      <c r="L347" s="4875"/>
      <c r="M347" s="4875"/>
      <c r="N347" s="4875"/>
      <c r="O347" s="4865"/>
      <c r="P347" s="4453"/>
      <c r="Q347" s="4352"/>
      <c r="R347" s="4368"/>
      <c r="S347" s="4368"/>
      <c r="T347" s="4368"/>
      <c r="U347" s="4368"/>
      <c r="V347" s="4368"/>
      <c r="W347" s="4368"/>
      <c r="X347" s="4368"/>
      <c r="Y347" s="4368"/>
      <c r="Z347" s="4368"/>
      <c r="AA347" s="4368"/>
      <c r="AB347" s="4368"/>
      <c r="AC347" s="4368"/>
      <c r="AD347" s="4368"/>
      <c r="AE347" s="4368"/>
      <c r="AF347" s="4368"/>
      <c r="AG347" s="4368"/>
      <c r="AH347" s="4368"/>
      <c r="AI347" s="4368"/>
      <c r="AJ347" s="4368"/>
      <c r="AK347" s="4368"/>
      <c r="AL347" s="4368"/>
      <c r="AM347" s="4368"/>
      <c r="AN347" s="4368"/>
      <c r="AO347" s="4368"/>
      <c r="AP347" s="4368"/>
      <c r="AQ347" s="4368"/>
      <c r="AR347" s="4368"/>
      <c r="AS347" s="4368"/>
      <c r="AT347" s="4368"/>
      <c r="AU347" s="4368"/>
      <c r="AV347" s="4368"/>
      <c r="AW347" s="4368"/>
      <c r="AX347" s="4368"/>
      <c r="AY347" s="4368"/>
      <c r="AZ347" s="4368"/>
      <c r="BA347" s="4368"/>
      <c r="BB347" s="4368"/>
      <c r="BC347" s="4353"/>
    </row>
    <row r="348" spans="1:55">
      <c r="A348" s="4870"/>
      <c r="B348" s="4875"/>
      <c r="C348" s="4875"/>
      <c r="D348" s="4875"/>
      <c r="E348" s="4875"/>
      <c r="F348" s="4875"/>
      <c r="G348" s="4875"/>
      <c r="H348" s="4875"/>
      <c r="I348" s="4875"/>
      <c r="J348" s="4875"/>
      <c r="K348" s="4875"/>
      <c r="L348" s="4875"/>
      <c r="M348" s="4875"/>
      <c r="N348" s="4875"/>
      <c r="O348" s="4865"/>
      <c r="P348" s="4378"/>
      <c r="Q348" s="4352" t="s">
        <v>3644</v>
      </c>
      <c r="R348" s="4352"/>
      <c r="S348" s="4352"/>
      <c r="T348" s="4352"/>
      <c r="U348" s="4352"/>
      <c r="V348" s="4352"/>
      <c r="W348" s="4352"/>
      <c r="X348" s="4352"/>
      <c r="Y348" s="4352"/>
      <c r="Z348" s="4352"/>
      <c r="AA348" s="4352"/>
      <c r="AB348" s="4352"/>
      <c r="AC348" s="4352"/>
      <c r="AD348" s="4352"/>
      <c r="AE348" s="4352"/>
      <c r="AF348" s="4352"/>
      <c r="AG348" s="4352"/>
      <c r="AH348" s="4352"/>
      <c r="AI348" s="4352"/>
      <c r="AJ348" s="4352"/>
      <c r="AK348" s="4352"/>
      <c r="AL348" s="4352"/>
      <c r="AM348" s="4352"/>
      <c r="AN348" s="4352"/>
      <c r="AO348" s="4352"/>
      <c r="AP348" s="4352"/>
      <c r="AQ348" s="4352"/>
      <c r="AR348" s="4352"/>
      <c r="AS348" s="4352"/>
      <c r="AT348" s="4352"/>
      <c r="AU348" s="4352"/>
      <c r="AV348" s="4352"/>
      <c r="AW348" s="4352"/>
      <c r="AX348" s="4352"/>
      <c r="AY348" s="4352"/>
      <c r="AZ348" s="4353"/>
      <c r="BA348" s="4353"/>
      <c r="BB348" s="4353"/>
      <c r="BC348" s="4353"/>
    </row>
    <row r="349" spans="1:55">
      <c r="A349" s="4870"/>
      <c r="B349" s="4875"/>
      <c r="C349" s="4875"/>
      <c r="D349" s="4875"/>
      <c r="E349" s="4875"/>
      <c r="F349" s="4875"/>
      <c r="G349" s="4875"/>
      <c r="H349" s="4875"/>
      <c r="I349" s="4875"/>
      <c r="J349" s="4875"/>
      <c r="K349" s="4875"/>
      <c r="L349" s="4875"/>
      <c r="M349" s="4875"/>
      <c r="N349" s="4875"/>
      <c r="O349" s="4865"/>
      <c r="P349" s="4378"/>
      <c r="Q349" s="4352" t="s">
        <v>2531</v>
      </c>
      <c r="R349" s="4352"/>
      <c r="S349" s="4352"/>
      <c r="T349" s="4352"/>
      <c r="U349" s="4352"/>
      <c r="V349" s="4352"/>
      <c r="W349" s="4352"/>
      <c r="X349" s="4352"/>
      <c r="Y349" s="4352"/>
      <c r="Z349" s="4352"/>
      <c r="AA349" s="4352"/>
      <c r="AB349" s="4352"/>
      <c r="AC349" s="4352"/>
      <c r="AD349" s="4352"/>
      <c r="AE349" s="4352"/>
      <c r="AF349" s="4352"/>
      <c r="AG349" s="4352"/>
      <c r="AH349" s="4352"/>
      <c r="AI349" s="4352"/>
      <c r="AJ349" s="4352"/>
      <c r="AK349" s="4352"/>
      <c r="AL349" s="4352"/>
      <c r="AM349" s="4352"/>
      <c r="AN349" s="4352"/>
      <c r="AO349" s="4352"/>
      <c r="AP349" s="4352"/>
      <c r="AQ349" s="4352"/>
      <c r="AR349" s="4352"/>
      <c r="AS349" s="4352"/>
      <c r="AT349" s="4352"/>
      <c r="AU349" s="4352"/>
      <c r="AV349" s="4352"/>
      <c r="AW349" s="4352"/>
      <c r="AX349" s="4352"/>
      <c r="AY349" s="4352"/>
      <c r="AZ349" s="4378"/>
      <c r="BA349" s="4378"/>
      <c r="BB349" s="4378"/>
      <c r="BC349" s="4378"/>
    </row>
    <row r="350" spans="1:55">
      <c r="A350" s="4870"/>
      <c r="B350" s="4875"/>
      <c r="C350" s="4875"/>
      <c r="D350" s="4875"/>
      <c r="E350" s="4875"/>
      <c r="F350" s="4875"/>
      <c r="G350" s="4875"/>
      <c r="H350" s="4875"/>
      <c r="I350" s="4875"/>
      <c r="J350" s="4875"/>
      <c r="K350" s="4875"/>
      <c r="L350" s="4875"/>
      <c r="M350" s="4875"/>
      <c r="N350" s="4875"/>
      <c r="O350" s="4865"/>
      <c r="P350" s="4378"/>
      <c r="Q350" s="4352" t="s">
        <v>3645</v>
      </c>
      <c r="R350" s="4438"/>
      <c r="S350" s="4438"/>
      <c r="T350" s="4438"/>
      <c r="U350" s="4438"/>
      <c r="V350" s="4438"/>
      <c r="W350" s="4438"/>
      <c r="X350" s="4438"/>
      <c r="Y350" s="4438"/>
      <c r="Z350" s="4438"/>
      <c r="AA350" s="4438"/>
      <c r="AB350" s="4438"/>
      <c r="AC350" s="4438"/>
      <c r="AD350" s="4438"/>
      <c r="AE350" s="4438"/>
      <c r="AF350" s="4438"/>
      <c r="AG350" s="4438"/>
      <c r="AH350" s="4438"/>
      <c r="AI350" s="4438"/>
      <c r="AJ350" s="4438"/>
      <c r="AK350" s="4438"/>
      <c r="AL350" s="4438"/>
      <c r="AM350" s="4438"/>
      <c r="AN350" s="4438"/>
      <c r="AO350" s="4438"/>
      <c r="AP350" s="4438"/>
      <c r="AQ350" s="4438"/>
      <c r="AR350" s="4438"/>
      <c r="AS350" s="4438"/>
      <c r="AT350" s="4438"/>
      <c r="AU350" s="4438"/>
      <c r="AV350" s="4438"/>
      <c r="AW350" s="4438"/>
      <c r="AX350" s="4438"/>
      <c r="AY350" s="4438"/>
      <c r="AZ350" s="4353"/>
      <c r="BA350" s="4353"/>
      <c r="BB350" s="4353"/>
      <c r="BC350" s="4353"/>
    </row>
    <row r="351" spans="1:55">
      <c r="A351" s="4870"/>
      <c r="B351" s="4875"/>
      <c r="C351" s="4875"/>
      <c r="D351" s="4875"/>
      <c r="E351" s="4875"/>
      <c r="F351" s="4875"/>
      <c r="G351" s="4875"/>
      <c r="H351" s="4875"/>
      <c r="I351" s="4875"/>
      <c r="J351" s="4875"/>
      <c r="K351" s="4875"/>
      <c r="L351" s="4875"/>
      <c r="M351" s="4875"/>
      <c r="N351" s="4875"/>
      <c r="O351" s="4865"/>
      <c r="P351" s="4378"/>
      <c r="Q351" s="4352" t="s">
        <v>3648</v>
      </c>
      <c r="R351" s="4438"/>
      <c r="S351" s="4438"/>
      <c r="T351" s="4438"/>
      <c r="U351" s="4438"/>
      <c r="V351" s="4438"/>
      <c r="W351" s="4438"/>
      <c r="X351" s="4438"/>
      <c r="Y351" s="4438"/>
      <c r="Z351" s="4438"/>
      <c r="AA351" s="4438"/>
      <c r="AB351" s="4438"/>
      <c r="AC351" s="4438"/>
      <c r="AD351" s="4438"/>
      <c r="AE351" s="4438"/>
      <c r="AF351" s="4438"/>
      <c r="AG351" s="4438"/>
      <c r="AH351" s="4438"/>
      <c r="AI351" s="4438"/>
      <c r="AJ351" s="4438"/>
      <c r="AK351" s="4438"/>
      <c r="AL351" s="4438"/>
      <c r="AM351" s="4438"/>
      <c r="AN351" s="4438"/>
      <c r="AO351" s="4438"/>
      <c r="AP351" s="4438"/>
      <c r="AQ351" s="4438"/>
      <c r="AR351" s="4438"/>
      <c r="AS351" s="4438"/>
      <c r="AT351" s="4438"/>
      <c r="AU351" s="4438"/>
      <c r="AV351" s="4438"/>
      <c r="AW351" s="4438"/>
      <c r="AX351" s="4438"/>
      <c r="AY351" s="4438"/>
      <c r="AZ351" s="4353"/>
      <c r="BA351" s="4353"/>
      <c r="BB351" s="4353"/>
      <c r="BC351" s="4353"/>
    </row>
    <row r="352" spans="1:55">
      <c r="A352" s="4870"/>
      <c r="B352" s="4875"/>
      <c r="C352" s="4875"/>
      <c r="D352" s="4875"/>
      <c r="E352" s="4875"/>
      <c r="F352" s="4875"/>
      <c r="G352" s="4875"/>
      <c r="H352" s="4875"/>
      <c r="I352" s="4875"/>
      <c r="J352" s="4875"/>
      <c r="K352" s="4875"/>
      <c r="L352" s="4875"/>
      <c r="M352" s="4875"/>
      <c r="N352" s="4875"/>
      <c r="O352" s="4865"/>
      <c r="P352" s="4378"/>
      <c r="Q352" s="4389" t="s">
        <v>3646</v>
      </c>
      <c r="R352" s="4378"/>
      <c r="S352" s="4378"/>
      <c r="T352" s="4378"/>
      <c r="U352" s="4378"/>
      <c r="V352" s="4378"/>
      <c r="W352" s="4378"/>
      <c r="X352" s="4378"/>
      <c r="Y352" s="4378"/>
      <c r="Z352" s="4378"/>
      <c r="AA352" s="4355"/>
      <c r="AB352" s="4355"/>
      <c r="AC352" s="4355"/>
      <c r="AD352" s="4355"/>
      <c r="AE352" s="4355"/>
      <c r="AF352" s="4355"/>
      <c r="AG352" s="4359"/>
      <c r="AH352" s="4359"/>
      <c r="AI352" s="4353"/>
      <c r="AJ352" s="4353"/>
      <c r="AK352" s="4355"/>
      <c r="AL352" s="4353"/>
      <c r="AM352" s="4353"/>
      <c r="AN352" s="4353"/>
      <c r="AO352" s="4353"/>
      <c r="AP352" s="4353"/>
      <c r="AQ352" s="4353"/>
      <c r="AR352" s="4353"/>
      <c r="AS352" s="4353"/>
      <c r="AT352" s="4353"/>
      <c r="AU352" s="4353"/>
      <c r="AV352" s="4353"/>
      <c r="AW352" s="4353"/>
      <c r="AX352" s="4353"/>
      <c r="AY352" s="4353"/>
      <c r="AZ352" s="4353"/>
      <c r="BA352" s="4353"/>
      <c r="BB352" s="4353"/>
      <c r="BC352" s="4353"/>
    </row>
    <row r="353" spans="1:55">
      <c r="A353" s="4870"/>
      <c r="B353" s="4875"/>
      <c r="C353" s="4875"/>
      <c r="D353" s="4875"/>
      <c r="E353" s="4875"/>
      <c r="F353" s="4875"/>
      <c r="G353" s="4875"/>
      <c r="H353" s="4875"/>
      <c r="I353" s="4875"/>
      <c r="J353" s="4875"/>
      <c r="K353" s="4875"/>
      <c r="L353" s="4875"/>
      <c r="M353" s="4875"/>
      <c r="N353" s="4875"/>
      <c r="O353" s="4865"/>
    </row>
    <row r="354" spans="1:55">
      <c r="A354" s="4870"/>
      <c r="B354" s="4875"/>
      <c r="C354" s="4875"/>
      <c r="D354" s="4875"/>
      <c r="E354" s="4875"/>
      <c r="F354" s="4875"/>
      <c r="G354" s="4875"/>
      <c r="H354" s="4875"/>
      <c r="I354" s="4875"/>
      <c r="J354" s="4875"/>
      <c r="K354" s="4875"/>
      <c r="L354" s="4875"/>
      <c r="M354" s="4875"/>
      <c r="N354" s="4875"/>
      <c r="O354" s="4865"/>
    </row>
    <row r="355" spans="1:55" s="4476" customFormat="1" ht="21">
      <c r="A355" s="4871"/>
      <c r="B355" s="4877"/>
      <c r="C355" s="4877"/>
      <c r="D355" s="4877"/>
      <c r="E355" s="4877"/>
      <c r="F355" s="4877"/>
      <c r="G355" s="4877"/>
      <c r="H355" s="4877"/>
      <c r="I355" s="4877"/>
      <c r="J355" s="4877"/>
      <c r="K355" s="4877"/>
      <c r="L355" s="4877"/>
      <c r="M355" s="4877"/>
      <c r="N355" s="4877"/>
      <c r="O355" s="4866"/>
      <c r="P355" s="4471"/>
      <c r="Q355" s="4472" t="s">
        <v>2490</v>
      </c>
      <c r="R355" s="4473"/>
      <c r="S355" s="4473"/>
      <c r="T355" s="4473"/>
      <c r="U355" s="4473"/>
      <c r="V355" s="4473"/>
      <c r="W355" s="4473"/>
      <c r="X355" s="4473"/>
      <c r="Y355" s="4473"/>
      <c r="Z355" s="4473"/>
      <c r="AA355" s="4473"/>
      <c r="AB355" s="4473"/>
      <c r="AC355" s="4473"/>
      <c r="AD355" s="4473"/>
      <c r="AE355" s="4474"/>
      <c r="AF355" s="4473"/>
      <c r="AG355" s="4473"/>
      <c r="AH355" s="4473"/>
      <c r="AI355" s="4473"/>
      <c r="AJ355" s="4473"/>
      <c r="AK355" s="4473"/>
      <c r="AL355" s="4473"/>
      <c r="AM355" s="4473"/>
      <c r="AN355" s="4473"/>
      <c r="AO355" s="4473"/>
      <c r="AP355" s="4473"/>
      <c r="AQ355" s="4473"/>
      <c r="AR355" s="4473"/>
      <c r="AS355" s="4475"/>
      <c r="AT355" s="4475"/>
      <c r="AU355" s="4475"/>
      <c r="AV355" s="4475"/>
      <c r="AW355" s="4475"/>
      <c r="AX355" s="4475"/>
      <c r="AY355" s="4473"/>
      <c r="AZ355" s="4473"/>
      <c r="BA355" s="4473"/>
      <c r="BB355" s="4473"/>
      <c r="BC355" s="4473"/>
    </row>
    <row r="356" spans="1:55" s="3380" customFormat="1" ht="18.75">
      <c r="A356" s="4869"/>
      <c r="B356" s="4874"/>
      <c r="C356" s="4874"/>
      <c r="D356" s="4874"/>
      <c r="E356" s="4874"/>
      <c r="F356" s="4874"/>
      <c r="G356" s="4874"/>
      <c r="H356" s="4874"/>
      <c r="I356" s="4874"/>
      <c r="J356" s="4874"/>
      <c r="K356" s="4874"/>
      <c r="L356" s="4874"/>
      <c r="M356" s="4874"/>
      <c r="N356" s="4874"/>
      <c r="O356" s="4864"/>
      <c r="P356" s="4425"/>
      <c r="Q356" s="4426" t="s">
        <v>3605</v>
      </c>
      <c r="R356" s="4427"/>
      <c r="S356" s="4427"/>
      <c r="T356" s="4427"/>
      <c r="U356" s="4427"/>
      <c r="V356" s="4427"/>
      <c r="W356" s="4427"/>
      <c r="X356" s="4427"/>
      <c r="Y356" s="4427"/>
      <c r="Z356" s="4427"/>
      <c r="AA356" s="4428"/>
      <c r="AB356" s="4427"/>
      <c r="AC356" s="4427"/>
      <c r="AD356" s="4427"/>
      <c r="AE356" s="4429"/>
      <c r="AF356" s="4430"/>
      <c r="AG356" s="4430"/>
      <c r="AH356" s="4431"/>
      <c r="AI356" s="4427"/>
      <c r="AJ356" s="4427"/>
      <c r="AK356" s="4428"/>
      <c r="AL356" s="4427"/>
      <c r="AM356" s="4427"/>
      <c r="AN356" s="4427"/>
      <c r="AO356" s="4427"/>
      <c r="AP356" s="4427"/>
      <c r="AQ356" s="4427"/>
      <c r="AR356" s="4432"/>
      <c r="AS356" s="4432"/>
      <c r="AT356" s="4432"/>
      <c r="AU356" s="4432"/>
      <c r="AV356" s="4432"/>
      <c r="AW356" s="4432"/>
      <c r="AX356" s="4432"/>
      <c r="AY356" s="4427"/>
      <c r="AZ356" s="4427"/>
      <c r="BA356" s="4427"/>
      <c r="BB356" s="4427"/>
      <c r="BC356" s="4427"/>
    </row>
    <row r="357" spans="1:55" ht="15.75">
      <c r="A357" s="4870"/>
      <c r="B357" s="4875"/>
      <c r="C357" s="4875"/>
      <c r="D357" s="4875"/>
      <c r="E357" s="4875"/>
      <c r="F357" s="4875"/>
      <c r="G357" s="4875"/>
      <c r="H357" s="4875"/>
      <c r="I357" s="4875"/>
      <c r="J357" s="4875"/>
      <c r="K357" s="4875"/>
      <c r="L357" s="4875"/>
      <c r="M357" s="4875"/>
      <c r="N357" s="4875"/>
      <c r="O357" s="4865"/>
      <c r="P357" s="4377"/>
      <c r="Q357" s="4377"/>
      <c r="R357" s="4458"/>
      <c r="S357" s="4458"/>
      <c r="T357" s="4458"/>
      <c r="U357" s="4458"/>
      <c r="V357" s="4458"/>
      <c r="W357" s="4458"/>
      <c r="X357" s="4458"/>
      <c r="Y357" s="4458"/>
      <c r="Z357" s="4458"/>
      <c r="AA357" s="4458"/>
      <c r="AB357" s="4458"/>
      <c r="AC357" s="4458"/>
      <c r="AD357" s="4458"/>
      <c r="AE357" s="4458"/>
      <c r="AF357" s="4458"/>
      <c r="AG357" s="4458"/>
      <c r="AH357" s="4458"/>
      <c r="AI357" s="4458"/>
      <c r="AJ357" s="4458"/>
      <c r="AK357" s="4458"/>
      <c r="AL357" s="4458"/>
      <c r="AM357" s="4458"/>
      <c r="AN357" s="4458"/>
      <c r="AO357" s="4458"/>
      <c r="AP357" s="4458"/>
      <c r="AQ357" s="4458"/>
      <c r="AR357" s="4458"/>
      <c r="AS357" s="4458"/>
      <c r="AT357" s="4458"/>
      <c r="AU357" s="4458"/>
      <c r="AV357" s="4458"/>
      <c r="AW357" s="4458"/>
      <c r="AX357" s="4458"/>
      <c r="AY357" s="4458"/>
      <c r="AZ357" s="4459"/>
      <c r="BA357" s="4459"/>
      <c r="BB357" s="4377"/>
      <c r="BC357" s="4377"/>
    </row>
    <row r="358" spans="1:55">
      <c r="A358" s="4870"/>
      <c r="B358" s="4875"/>
      <c r="C358" s="4875"/>
      <c r="D358" s="4875"/>
      <c r="E358" s="4875"/>
      <c r="F358" s="4875"/>
      <c r="G358" s="4875"/>
      <c r="H358" s="4875"/>
      <c r="I358" s="4875"/>
      <c r="J358" s="4875"/>
      <c r="K358" s="4875"/>
      <c r="L358" s="4875"/>
      <c r="M358" s="4875"/>
      <c r="N358" s="4875"/>
      <c r="O358" s="4865"/>
      <c r="P358" s="4352"/>
      <c r="Q358" s="4451" t="s">
        <v>2492</v>
      </c>
      <c r="R358" s="4451">
        <v>1980</v>
      </c>
      <c r="S358" s="4451">
        <v>1981</v>
      </c>
      <c r="T358" s="4451">
        <v>1982</v>
      </c>
      <c r="U358" s="4451">
        <v>1983</v>
      </c>
      <c r="V358" s="4451">
        <v>1984</v>
      </c>
      <c r="W358" s="4451">
        <v>1985</v>
      </c>
      <c r="X358" s="4451">
        <v>1986</v>
      </c>
      <c r="Y358" s="4451">
        <v>1987</v>
      </c>
      <c r="Z358" s="4451">
        <v>1988</v>
      </c>
      <c r="AA358" s="4451">
        <v>1989</v>
      </c>
      <c r="AB358" s="4451">
        <v>1990</v>
      </c>
      <c r="AC358" s="4451">
        <v>1991</v>
      </c>
      <c r="AD358" s="4451">
        <v>1992</v>
      </c>
      <c r="AE358" s="4451">
        <v>1993</v>
      </c>
      <c r="AF358" s="4451">
        <v>1994</v>
      </c>
      <c r="AG358" s="4451">
        <v>1995</v>
      </c>
      <c r="AH358" s="4451">
        <v>1996</v>
      </c>
      <c r="AI358" s="4451">
        <v>1997</v>
      </c>
      <c r="AJ358" s="4451">
        <v>1998</v>
      </c>
      <c r="AK358" s="4451">
        <v>1999</v>
      </c>
      <c r="AL358" s="4451">
        <v>2000</v>
      </c>
      <c r="AM358" s="4451">
        <v>2001</v>
      </c>
      <c r="AN358" s="4451">
        <v>2002</v>
      </c>
      <c r="AO358" s="4451">
        <v>2003</v>
      </c>
      <c r="AP358" s="4451">
        <v>2004</v>
      </c>
      <c r="AQ358" s="4451">
        <v>2005</v>
      </c>
      <c r="AR358" s="4451">
        <v>2006</v>
      </c>
      <c r="AS358" s="4451">
        <v>2007</v>
      </c>
      <c r="AT358" s="4451">
        <v>2008</v>
      </c>
      <c r="AU358" s="4451">
        <v>2009</v>
      </c>
      <c r="AV358" s="4451">
        <v>2010</v>
      </c>
      <c r="AW358" s="4451">
        <v>2011</v>
      </c>
      <c r="AX358" s="4451">
        <v>2012</v>
      </c>
      <c r="AY358" s="4451">
        <v>2013</v>
      </c>
      <c r="AZ358" s="4451">
        <v>2014</v>
      </c>
      <c r="BA358" s="4451">
        <v>2015</v>
      </c>
      <c r="BB358" s="4451">
        <v>2016</v>
      </c>
      <c r="BC358" s="4451">
        <v>2017</v>
      </c>
    </row>
    <row r="359" spans="1:55">
      <c r="A359" s="4870"/>
      <c r="B359" s="4875"/>
      <c r="C359" s="4875"/>
      <c r="D359" s="4875"/>
      <c r="E359" s="4875"/>
      <c r="F359" s="4875"/>
      <c r="G359" s="4875"/>
      <c r="H359" s="4875"/>
      <c r="I359" s="4875"/>
      <c r="J359" s="4875"/>
      <c r="K359" s="4875"/>
      <c r="L359" s="4875"/>
      <c r="M359" s="4875"/>
      <c r="N359" s="4875"/>
      <c r="O359" s="4865"/>
      <c r="P359" s="4378"/>
      <c r="Q359" s="4352"/>
      <c r="R359" s="4352"/>
      <c r="S359" s="4352"/>
      <c r="T359" s="4352"/>
      <c r="U359" s="4352"/>
      <c r="V359" s="4352"/>
      <c r="W359" s="4352"/>
      <c r="X359" s="4352"/>
      <c r="Y359" s="4352"/>
      <c r="Z359" s="4352"/>
      <c r="AA359" s="4352"/>
      <c r="AB359" s="4352"/>
      <c r="AC359" s="4352"/>
      <c r="AD359" s="4352"/>
      <c r="AE359" s="4352"/>
      <c r="AF359" s="4352"/>
      <c r="AG359" s="4352"/>
      <c r="AH359" s="4352"/>
      <c r="AI359" s="4352"/>
      <c r="AJ359" s="4352"/>
      <c r="AK359" s="4352"/>
      <c r="AL359" s="4352"/>
      <c r="AM359" s="4352"/>
      <c r="AN359" s="4352"/>
      <c r="AO359" s="4352"/>
      <c r="AP359" s="4352"/>
      <c r="AQ359" s="4352"/>
      <c r="AR359" s="4352"/>
      <c r="AS359" s="4352"/>
      <c r="AT359" s="4352"/>
      <c r="AU359" s="4352"/>
      <c r="AV359" s="4352"/>
      <c r="AW359" s="4352"/>
      <c r="AX359" s="4352"/>
      <c r="AY359" s="4352"/>
      <c r="AZ359" s="4352"/>
      <c r="BA359" s="4352"/>
      <c r="BB359" s="4352"/>
      <c r="BC359" s="4352"/>
    </row>
    <row r="360" spans="1:55">
      <c r="A360" s="4870"/>
      <c r="B360" s="4875"/>
      <c r="C360" s="4875"/>
      <c r="D360" s="4875"/>
      <c r="E360" s="4875"/>
      <c r="F360" s="4875"/>
      <c r="G360" s="4875"/>
      <c r="H360" s="4875"/>
      <c r="I360" s="4875"/>
      <c r="J360" s="4875"/>
      <c r="K360" s="4875"/>
      <c r="L360" s="4875"/>
      <c r="M360" s="4875"/>
      <c r="N360" s="4875"/>
      <c r="O360" s="4865"/>
      <c r="P360" s="4352" t="s">
        <v>3606</v>
      </c>
      <c r="Q360" s="4370" t="s">
        <v>2493</v>
      </c>
      <c r="R360" s="4460">
        <v>1.2366963904664272</v>
      </c>
      <c r="S360" s="4460">
        <v>2.7068143053242508</v>
      </c>
      <c r="T360" s="4460">
        <v>7.0569752559170089</v>
      </c>
      <c r="U360" s="4460">
        <v>32.001459166682864</v>
      </c>
      <c r="V360" s="4460">
        <v>228.37241089398825</v>
      </c>
      <c r="W360" s="4460">
        <v>1780.4300112664007</v>
      </c>
      <c r="X360" s="4460">
        <v>3269.2206375606702</v>
      </c>
      <c r="Y360" s="4460">
        <v>8.1709174237140036</v>
      </c>
      <c r="Z360" s="4460">
        <v>35.261313761036298</v>
      </c>
      <c r="AA360" s="4461">
        <v>1081.7827811788329</v>
      </c>
      <c r="AB360" s="4461">
        <v>19759.521068306403</v>
      </c>
      <c r="AC360" s="4461">
        <v>51371.632500926746</v>
      </c>
      <c r="AD360" s="4461">
        <v>66055.038837375643</v>
      </c>
      <c r="AE360" s="4461">
        <v>75001.781517734082</v>
      </c>
      <c r="AF360" s="4461">
        <v>81937.666176755825</v>
      </c>
      <c r="AG360" s="4461">
        <v>83717.124986131559</v>
      </c>
      <c r="AH360" s="4461">
        <v>83127.598908174768</v>
      </c>
      <c r="AI360" s="4461">
        <v>88902.424265081077</v>
      </c>
      <c r="AJ360" s="4461">
        <v>92554.278454381958</v>
      </c>
      <c r="AK360" s="4461">
        <v>97057.552491124836</v>
      </c>
      <c r="AL360" s="4461">
        <v>96143.162153779151</v>
      </c>
      <c r="AM360" s="4461">
        <v>95649.787498322607</v>
      </c>
      <c r="AN360" s="4461">
        <v>90984.359167883274</v>
      </c>
      <c r="AO360" s="4461">
        <v>110703.31336398698</v>
      </c>
      <c r="AP360" s="4461">
        <v>129041.48019344109</v>
      </c>
      <c r="AQ360" s="4461">
        <v>169268.43648034104</v>
      </c>
      <c r="AR360" s="4461">
        <v>212233.24633182681</v>
      </c>
      <c r="AS360" s="4461">
        <v>291375.82225995406</v>
      </c>
      <c r="AT360" s="4461">
        <v>394368.58793621033</v>
      </c>
      <c r="AU360" s="4461">
        <v>497752.53634466173</v>
      </c>
      <c r="AV360" s="4461">
        <v>635942.51418116514</v>
      </c>
      <c r="AW360" s="4461">
        <v>871755.6156033891</v>
      </c>
      <c r="AX360" s="4461">
        <v>1088910.175772103</v>
      </c>
      <c r="AY360" s="4461">
        <v>1434958.7396225394</v>
      </c>
      <c r="AZ360" s="4461">
        <v>2059689.1613770369</v>
      </c>
      <c r="BA360" s="4461">
        <v>2756712.2028270434</v>
      </c>
      <c r="BB360" s="4461">
        <v>3892040.9458354926</v>
      </c>
      <c r="BC360" s="4461">
        <v>4928819.1946767326</v>
      </c>
    </row>
    <row r="361" spans="1:55">
      <c r="A361" s="4870"/>
      <c r="B361" s="4875"/>
      <c r="C361" s="4875"/>
      <c r="D361" s="4875"/>
      <c r="E361" s="4875"/>
      <c r="F361" s="4875"/>
      <c r="G361" s="4875"/>
      <c r="H361" s="4875"/>
      <c r="I361" s="4875"/>
      <c r="J361" s="4875"/>
      <c r="K361" s="4875"/>
      <c r="L361" s="4875"/>
      <c r="M361" s="4875"/>
      <c r="N361" s="4875"/>
      <c r="O361" s="4865"/>
      <c r="P361" s="4353"/>
      <c r="Q361" s="4376"/>
      <c r="R361" s="4462"/>
      <c r="S361" s="4462"/>
      <c r="T361" s="4462"/>
      <c r="U361" s="4462"/>
      <c r="V361" s="4462"/>
      <c r="W361" s="4462"/>
      <c r="X361" s="4462"/>
      <c r="Y361" s="4462"/>
      <c r="Z361" s="4462"/>
      <c r="AA361" s="4463"/>
      <c r="AB361" s="4463"/>
      <c r="AC361" s="4463"/>
      <c r="AD361" s="4463"/>
      <c r="AE361" s="4463"/>
      <c r="AF361" s="4463"/>
      <c r="AG361" s="4463"/>
      <c r="AH361" s="4463"/>
      <c r="AI361" s="4463"/>
      <c r="AJ361" s="4463"/>
      <c r="AK361" s="4463"/>
      <c r="AL361" s="4463"/>
      <c r="AM361" s="4463"/>
      <c r="AN361" s="4463"/>
      <c r="AO361" s="4463"/>
      <c r="AP361" s="4463"/>
      <c r="AQ361" s="4463"/>
      <c r="AR361" s="4463"/>
      <c r="AS361" s="4463"/>
      <c r="AT361" s="4463"/>
      <c r="AU361" s="4463"/>
      <c r="AV361" s="4463"/>
      <c r="AW361" s="4463"/>
      <c r="AX361" s="4463"/>
      <c r="AY361" s="4463"/>
      <c r="AZ361" s="4463"/>
      <c r="BA361" s="4463"/>
      <c r="BB361" s="4463"/>
      <c r="BC361" s="4463"/>
    </row>
    <row r="362" spans="1:55">
      <c r="A362" s="4870"/>
      <c r="B362" s="4875"/>
      <c r="C362" s="4875"/>
      <c r="D362" s="4875"/>
      <c r="E362" s="4875"/>
      <c r="F362" s="4875"/>
      <c r="G362" s="4875"/>
      <c r="H362" s="4875"/>
      <c r="I362" s="4875"/>
      <c r="J362" s="4875"/>
      <c r="K362" s="4875"/>
      <c r="L362" s="4875"/>
      <c r="M362" s="4875"/>
      <c r="N362" s="4875"/>
      <c r="O362" s="4865"/>
      <c r="P362" s="4352"/>
      <c r="Q362" s="4370" t="s">
        <v>3649</v>
      </c>
      <c r="R362" s="4460">
        <v>1.1384905904664273</v>
      </c>
      <c r="S362" s="4460">
        <v>2.2983143053242507</v>
      </c>
      <c r="T362" s="4460">
        <v>5.5184752559170089</v>
      </c>
      <c r="U362" s="4460">
        <v>27.917459166682864</v>
      </c>
      <c r="V362" s="4460">
        <v>201.98819899398825</v>
      </c>
      <c r="W362" s="4460">
        <v>1561.7666312664007</v>
      </c>
      <c r="X362" s="4460">
        <v>2981.2706375606704</v>
      </c>
      <c r="Y362" s="4460">
        <v>7.531136923714004</v>
      </c>
      <c r="Z362" s="4460">
        <v>32.785456361036296</v>
      </c>
      <c r="AA362" s="4461">
        <v>985.53787703690568</v>
      </c>
      <c r="AB362" s="4461">
        <v>18737.064612944294</v>
      </c>
      <c r="AC362" s="4461">
        <v>48075.259282547486</v>
      </c>
      <c r="AD362" s="4461">
        <v>60797.367678260038</v>
      </c>
      <c r="AE362" s="4461">
        <v>70629.36122866669</v>
      </c>
      <c r="AF362" s="4461">
        <v>77424.174817479041</v>
      </c>
      <c r="AG362" s="4461">
        <v>77936.159498915542</v>
      </c>
      <c r="AH362" s="4461">
        <v>77116.012634062135</v>
      </c>
      <c r="AI362" s="4461">
        <v>81074.407800965433</v>
      </c>
      <c r="AJ362" s="4461">
        <v>84505.751287733467</v>
      </c>
      <c r="AK362" s="4461">
        <v>86951.299801300091</v>
      </c>
      <c r="AL362" s="4461">
        <v>84020.883488838968</v>
      </c>
      <c r="AM362" s="4461">
        <v>81360.270771095471</v>
      </c>
      <c r="AN362" s="4461">
        <v>82747.945989363332</v>
      </c>
      <c r="AO362" s="4461">
        <v>101610.95461336533</v>
      </c>
      <c r="AP362" s="4461">
        <v>121389.54288743624</v>
      </c>
      <c r="AQ362" s="4461">
        <v>156389.49553530436</v>
      </c>
      <c r="AR362" s="4461">
        <v>198823.95516540689</v>
      </c>
      <c r="AS362" s="4461">
        <v>272676.11685681262</v>
      </c>
      <c r="AT362" s="4461">
        <v>371197.47300230444</v>
      </c>
      <c r="AU362" s="4461">
        <v>469607.59684251319</v>
      </c>
      <c r="AV362" s="4461">
        <v>609509.55710544484</v>
      </c>
      <c r="AW362" s="4461">
        <v>826227.29514795076</v>
      </c>
      <c r="AX362" s="4461">
        <v>1035263.6225702947</v>
      </c>
      <c r="AY362" s="4461">
        <v>1382837.3268556099</v>
      </c>
      <c r="AZ362" s="4461">
        <v>1961239.9039201639</v>
      </c>
      <c r="BA362" s="4461">
        <v>2631343.8062089216</v>
      </c>
      <c r="BB362" s="4461">
        <v>3557573.2153589232</v>
      </c>
      <c r="BC362" s="4461">
        <v>4565232.1203276385</v>
      </c>
    </row>
    <row r="363" spans="1:55">
      <c r="A363" s="4870"/>
      <c r="B363" s="4875"/>
      <c r="C363" s="4875"/>
      <c r="D363" s="4875"/>
      <c r="E363" s="4875"/>
      <c r="F363" s="4875"/>
      <c r="G363" s="4875"/>
      <c r="H363" s="4875"/>
      <c r="I363" s="4875"/>
      <c r="J363" s="4875"/>
      <c r="K363" s="4875"/>
      <c r="L363" s="4875"/>
      <c r="M363" s="4875"/>
      <c r="N363" s="4875"/>
      <c r="O363" s="4865"/>
      <c r="P363" s="4353"/>
      <c r="Q363" s="4376"/>
      <c r="R363" s="4462"/>
      <c r="S363" s="4462"/>
      <c r="T363" s="4462"/>
      <c r="U363" s="4462"/>
      <c r="V363" s="4462"/>
      <c r="W363" s="4462"/>
      <c r="X363" s="4462"/>
      <c r="Y363" s="4462"/>
      <c r="Z363" s="4462"/>
      <c r="AA363" s="4463"/>
      <c r="AB363" s="4463"/>
      <c r="AC363" s="4463"/>
      <c r="AD363" s="4463"/>
      <c r="AE363" s="4463"/>
      <c r="AF363" s="4463"/>
      <c r="AG363" s="4463"/>
      <c r="AH363" s="4463"/>
      <c r="AI363" s="4463"/>
      <c r="AJ363" s="4463"/>
      <c r="AK363" s="4463"/>
      <c r="AL363" s="4463"/>
      <c r="AM363" s="4463"/>
      <c r="AN363" s="4463"/>
      <c r="AO363" s="4463"/>
      <c r="AP363" s="4463"/>
      <c r="AQ363" s="4463"/>
      <c r="AR363" s="4463"/>
      <c r="AS363" s="4463"/>
      <c r="AT363" s="4463"/>
      <c r="AU363" s="4463"/>
      <c r="AV363" s="4463"/>
      <c r="AW363" s="4463"/>
      <c r="AX363" s="4463"/>
      <c r="AY363" s="4463"/>
      <c r="AZ363" s="4463"/>
      <c r="BA363" s="4463"/>
      <c r="BB363" s="4463"/>
      <c r="BC363" s="4463"/>
    </row>
    <row r="364" spans="1:55">
      <c r="A364" s="4870"/>
      <c r="B364" s="4875"/>
      <c r="C364" s="4875"/>
      <c r="D364" s="4875"/>
      <c r="E364" s="4875"/>
      <c r="F364" s="4875"/>
      <c r="G364" s="4875"/>
      <c r="H364" s="4875"/>
      <c r="I364" s="4875"/>
      <c r="J364" s="4875"/>
      <c r="K364" s="4875"/>
      <c r="L364" s="4875"/>
      <c r="M364" s="4875"/>
      <c r="N364" s="4875"/>
      <c r="O364" s="4865"/>
      <c r="P364" s="4378"/>
      <c r="Q364" s="4352"/>
      <c r="R364" s="4464"/>
      <c r="S364" s="4464"/>
      <c r="T364" s="4464"/>
      <c r="U364" s="4464"/>
      <c r="V364" s="4464"/>
      <c r="W364" s="4464"/>
      <c r="X364" s="4464"/>
      <c r="Y364" s="4464"/>
      <c r="Z364" s="4464"/>
      <c r="AA364" s="4465"/>
      <c r="AB364" s="4465"/>
      <c r="AC364" s="4465"/>
      <c r="AD364" s="4465"/>
      <c r="AE364" s="4465"/>
      <c r="AF364" s="4465"/>
      <c r="AG364" s="4465"/>
      <c r="AH364" s="4465"/>
      <c r="AI364" s="4465"/>
      <c r="AJ364" s="4465"/>
      <c r="AK364" s="4465"/>
      <c r="AL364" s="4465"/>
      <c r="AM364" s="4465"/>
      <c r="AN364" s="4465"/>
      <c r="AO364" s="4465"/>
      <c r="AP364" s="4465"/>
      <c r="AQ364" s="4465"/>
      <c r="AR364" s="4465"/>
      <c r="AS364" s="4465"/>
      <c r="AT364" s="4465"/>
      <c r="AU364" s="4465"/>
      <c r="AV364" s="4465"/>
      <c r="AW364" s="4465"/>
      <c r="AX364" s="4465"/>
      <c r="AY364" s="4465"/>
      <c r="AZ364" s="4465"/>
      <c r="BA364" s="4465"/>
      <c r="BB364" s="4465"/>
      <c r="BC364" s="4465"/>
    </row>
    <row r="365" spans="1:55">
      <c r="A365" s="4870"/>
      <c r="B365" s="4875"/>
      <c r="C365" s="4875"/>
      <c r="D365" s="4875"/>
      <c r="E365" s="4875"/>
      <c r="F365" s="4875"/>
      <c r="G365" s="4875"/>
      <c r="H365" s="4875"/>
      <c r="I365" s="4875"/>
      <c r="J365" s="4875"/>
      <c r="K365" s="4875"/>
      <c r="L365" s="4875"/>
      <c r="M365" s="4875"/>
      <c r="N365" s="4875"/>
      <c r="O365" s="4865"/>
      <c r="P365" s="4378" t="s">
        <v>3608</v>
      </c>
      <c r="Q365" s="4370" t="s">
        <v>2494</v>
      </c>
      <c r="R365" s="4460">
        <v>0.22869436424338563</v>
      </c>
      <c r="S365" s="4460">
        <v>0.45277034600560867</v>
      </c>
      <c r="T365" s="4460">
        <v>1.0955892499691462</v>
      </c>
      <c r="U365" s="4460">
        <v>5.2745514414797015</v>
      </c>
      <c r="V365" s="4460">
        <v>33.148429233214628</v>
      </c>
      <c r="W365" s="4460">
        <v>256.25842872258295</v>
      </c>
      <c r="X365" s="4460">
        <v>519.56731674624257</v>
      </c>
      <c r="Y365" s="4460">
        <v>1.3063436845057419</v>
      </c>
      <c r="Z365" s="4460">
        <v>5.7400242434470012</v>
      </c>
      <c r="AA365" s="4461">
        <v>159.97920933017338</v>
      </c>
      <c r="AB365" s="4461">
        <v>3201.3448794103633</v>
      </c>
      <c r="AC365" s="4461">
        <v>9603.5853629942085</v>
      </c>
      <c r="AD365" s="4461">
        <v>12756.090598213203</v>
      </c>
      <c r="AE365" s="4461">
        <v>14608.658566423877</v>
      </c>
      <c r="AF365" s="4461">
        <v>16232.769529784382</v>
      </c>
      <c r="AG365" s="4461">
        <v>16124.647673991769</v>
      </c>
      <c r="AH365" s="4461">
        <v>15984.14058624799</v>
      </c>
      <c r="AI365" s="4461">
        <v>16571.660538551805</v>
      </c>
      <c r="AJ365" s="4461">
        <v>17635.568147903938</v>
      </c>
      <c r="AK365" s="4461">
        <v>19154.629687615903</v>
      </c>
      <c r="AL365" s="4461">
        <v>17283.089380582944</v>
      </c>
      <c r="AM365" s="4461">
        <v>16615.676651430342</v>
      </c>
      <c r="AN365" s="4461">
        <v>16560.21620736588</v>
      </c>
      <c r="AO365" s="4461">
        <v>19826.827973116189</v>
      </c>
      <c r="AP365" s="4461">
        <v>24278.701852164253</v>
      </c>
      <c r="AQ365" s="4461">
        <v>30167.525901404751</v>
      </c>
      <c r="AR365" s="4461">
        <v>37249.345144589526</v>
      </c>
      <c r="AS365" s="4461">
        <v>48765.427220972881</v>
      </c>
      <c r="AT365" s="4461">
        <v>63128.291661343057</v>
      </c>
      <c r="AU365" s="4461">
        <v>80665.001040402844</v>
      </c>
      <c r="AV365" s="4461">
        <v>103152.0793634291</v>
      </c>
      <c r="AW365" s="4461">
        <v>136000.92074377372</v>
      </c>
      <c r="AX365" s="4461">
        <v>168451.8946499241</v>
      </c>
      <c r="AY365" s="4461">
        <v>225279.42758133379</v>
      </c>
      <c r="AZ365" s="4461">
        <v>316522.12438984012</v>
      </c>
      <c r="BA365" s="4461">
        <v>438932.03974810557</v>
      </c>
      <c r="BB365" s="4461">
        <v>607487.42492701428</v>
      </c>
      <c r="BC365" s="4461">
        <v>781750.09035962331</v>
      </c>
    </row>
    <row r="366" spans="1:55">
      <c r="A366" s="4870"/>
      <c r="B366" s="4875"/>
      <c r="C366" s="4875"/>
      <c r="D366" s="4875"/>
      <c r="E366" s="4875"/>
      <c r="F366" s="4875"/>
      <c r="G366" s="4875"/>
      <c r="H366" s="4875"/>
      <c r="I366" s="4875"/>
      <c r="J366" s="4875"/>
      <c r="K366" s="4875"/>
      <c r="L366" s="4875"/>
      <c r="M366" s="4875"/>
      <c r="N366" s="4875"/>
      <c r="O366" s="4865"/>
      <c r="P366" s="4378"/>
      <c r="Q366" s="4352"/>
      <c r="R366" s="4464"/>
      <c r="S366" s="4464"/>
      <c r="T366" s="4464"/>
      <c r="U366" s="4464"/>
      <c r="V366" s="4464"/>
      <c r="W366" s="4464"/>
      <c r="X366" s="4464"/>
      <c r="Y366" s="4464"/>
      <c r="Z366" s="4464"/>
      <c r="AA366" s="4465"/>
      <c r="AB366" s="4465"/>
      <c r="AC366" s="4465"/>
      <c r="AD366" s="4465"/>
      <c r="AE366" s="4465"/>
      <c r="AF366" s="4465"/>
      <c r="AG366" s="4465"/>
      <c r="AH366" s="4465"/>
      <c r="AI366" s="4465"/>
      <c r="AJ366" s="4465"/>
      <c r="AK366" s="4465"/>
      <c r="AL366" s="4465"/>
      <c r="AM366" s="4465"/>
      <c r="AN366" s="4465"/>
      <c r="AO366" s="4465"/>
      <c r="AP366" s="4465"/>
      <c r="AQ366" s="4465"/>
      <c r="AR366" s="4465"/>
      <c r="AS366" s="4465"/>
      <c r="AT366" s="4465"/>
      <c r="AU366" s="4465"/>
      <c r="AV366" s="4465"/>
      <c r="AW366" s="4465"/>
      <c r="AX366" s="4465"/>
      <c r="AY366" s="4465"/>
      <c r="AZ366" s="4465"/>
      <c r="BA366" s="4465"/>
      <c r="BB366" s="4465"/>
      <c r="BC366" s="4465"/>
    </row>
    <row r="367" spans="1:55">
      <c r="A367" s="4870"/>
      <c r="B367" s="4875"/>
      <c r="C367" s="4875"/>
      <c r="D367" s="4875"/>
      <c r="E367" s="4875"/>
      <c r="F367" s="4875"/>
      <c r="G367" s="4875"/>
      <c r="H367" s="4875"/>
      <c r="I367" s="4875"/>
      <c r="J367" s="4875"/>
      <c r="K367" s="4875"/>
      <c r="L367" s="4875"/>
      <c r="M367" s="4875"/>
      <c r="N367" s="4875"/>
      <c r="O367" s="4865"/>
      <c r="P367" s="4353" t="s">
        <v>3609</v>
      </c>
      <c r="Q367" s="4371" t="s">
        <v>2495</v>
      </c>
      <c r="R367" s="4466">
        <v>7.8775390751525731E-2</v>
      </c>
      <c r="S367" s="4466">
        <v>0.15972263447720847</v>
      </c>
      <c r="T367" s="4466">
        <v>0.33544964726176807</v>
      </c>
      <c r="U367" s="4466">
        <v>1.7714505370920195</v>
      </c>
      <c r="V367" s="4466">
        <v>13.071404812667133</v>
      </c>
      <c r="W367" s="4466">
        <v>113.24152357963303</v>
      </c>
      <c r="X367" s="4466">
        <v>225.72099809152832</v>
      </c>
      <c r="Y367" s="4466">
        <v>0.58572955994606757</v>
      </c>
      <c r="Z367" s="4466">
        <v>2.5449295374179335</v>
      </c>
      <c r="AA367" s="4467">
        <v>73.242415109923868</v>
      </c>
      <c r="AB367" s="4467">
        <v>1590.2064298743153</v>
      </c>
      <c r="AC367" s="4467">
        <v>4767.504990514828</v>
      </c>
      <c r="AD367" s="4467">
        <v>6575.6521164617643</v>
      </c>
      <c r="AE367" s="4467">
        <v>7487.6847836766901</v>
      </c>
      <c r="AF367" s="4467">
        <v>8387.8252829686517</v>
      </c>
      <c r="AG367" s="4467">
        <v>7993.1330124564647</v>
      </c>
      <c r="AH367" s="4467">
        <v>7998.5774302348091</v>
      </c>
      <c r="AI367" s="4467">
        <v>8144.7991796055394</v>
      </c>
      <c r="AJ367" s="4467">
        <v>8734.8193483064333</v>
      </c>
      <c r="AK367" s="4467">
        <v>9816.4991674932207</v>
      </c>
      <c r="AL367" s="4467">
        <v>7969.1182189453984</v>
      </c>
      <c r="AM367" s="4467">
        <v>7433.8230530708497</v>
      </c>
      <c r="AN367" s="4467">
        <v>7157.3098814692848</v>
      </c>
      <c r="AO367" s="4467">
        <v>8962.3418075996178</v>
      </c>
      <c r="AP367" s="4467">
        <v>11342.363768848987</v>
      </c>
      <c r="AQ367" s="4467">
        <v>14277.78534895699</v>
      </c>
      <c r="AR367" s="4467">
        <v>18042.377035402409</v>
      </c>
      <c r="AS367" s="4467">
        <v>24308.402339846692</v>
      </c>
      <c r="AT367" s="4467">
        <v>30732.20970021352</v>
      </c>
      <c r="AU367" s="4467">
        <v>39375.513113151537</v>
      </c>
      <c r="AV367" s="4467">
        <v>49260.645768558396</v>
      </c>
      <c r="AW367" s="4467">
        <v>63749.176406907973</v>
      </c>
      <c r="AX367" s="4467">
        <v>76267.415116508375</v>
      </c>
      <c r="AY367" s="4467">
        <v>103797.20662714797</v>
      </c>
      <c r="AZ367" s="4467">
        <v>136805.71176436922</v>
      </c>
      <c r="BA367" s="4467">
        <v>187587.04529111594</v>
      </c>
      <c r="BB367" s="4467">
        <v>248090.26988399494</v>
      </c>
      <c r="BC367" s="4467">
        <v>324030.26747667219</v>
      </c>
    </row>
    <row r="368" spans="1:55">
      <c r="A368" s="4870"/>
      <c r="B368" s="4875"/>
      <c r="C368" s="4875"/>
      <c r="D368" s="4875"/>
      <c r="E368" s="4875"/>
      <c r="F368" s="4875"/>
      <c r="G368" s="4875"/>
      <c r="H368" s="4875"/>
      <c r="I368" s="4875"/>
      <c r="J368" s="4875"/>
      <c r="K368" s="4875"/>
      <c r="L368" s="4875"/>
      <c r="M368" s="4875"/>
      <c r="N368" s="4875"/>
      <c r="O368" s="4865"/>
      <c r="P368" s="4378" t="s">
        <v>3610</v>
      </c>
      <c r="Q368" s="4365" t="s">
        <v>2496</v>
      </c>
      <c r="R368" s="4464">
        <v>1.4005571889566155E-2</v>
      </c>
      <c r="S368" s="4464">
        <v>2.47E-2</v>
      </c>
      <c r="T368" s="4464">
        <v>5.57E-2</v>
      </c>
      <c r="U368" s="4464">
        <v>0.32529999999999998</v>
      </c>
      <c r="V368" s="4464">
        <v>2.6988080600000002</v>
      </c>
      <c r="W368" s="4464">
        <v>21.021022903829412</v>
      </c>
      <c r="X368" s="4464">
        <v>44.246230404091534</v>
      </c>
      <c r="Y368" s="4464">
        <v>0.11331645262429646</v>
      </c>
      <c r="Z368" s="4464">
        <v>0.52200720954533342</v>
      </c>
      <c r="AA368" s="4465">
        <v>14.475890198727921</v>
      </c>
      <c r="AB368" s="4465">
        <v>313.74529225935754</v>
      </c>
      <c r="AC368" s="4465">
        <v>1001.57339648487</v>
      </c>
      <c r="AD368" s="4465">
        <v>1374.6452594660682</v>
      </c>
      <c r="AE368" s="4465">
        <v>1672.361122175796</v>
      </c>
      <c r="AF368" s="4465">
        <v>1905.5038599384432</v>
      </c>
      <c r="AG368" s="4465">
        <v>2020.7584662410277</v>
      </c>
      <c r="AH368" s="4465">
        <v>2034.0978984899766</v>
      </c>
      <c r="AI368" s="4465">
        <v>2209.1990502869703</v>
      </c>
      <c r="AJ368" s="4465">
        <v>2340.1519209585003</v>
      </c>
      <c r="AK368" s="4465">
        <v>2517.1286876022555</v>
      </c>
      <c r="AL368" s="4465">
        <v>2596.3598764763619</v>
      </c>
      <c r="AM368" s="4465">
        <v>2621.202313969392</v>
      </c>
      <c r="AN368" s="4465">
        <v>2544.0866049898727</v>
      </c>
      <c r="AO368" s="4465">
        <v>2738.171489971201</v>
      </c>
      <c r="AP368" s="4465">
        <v>3318.5079445788342</v>
      </c>
      <c r="AQ368" s="4465">
        <v>4092.504172480802</v>
      </c>
      <c r="AR368" s="4465">
        <v>5020.4930125477294</v>
      </c>
      <c r="AS368" s="4465">
        <v>6544.1465985849691</v>
      </c>
      <c r="AT368" s="4465">
        <v>9058.725731943181</v>
      </c>
      <c r="AU368" s="4465">
        <v>11266.445770190068</v>
      </c>
      <c r="AV368" s="4465">
        <v>14486.9854528628</v>
      </c>
      <c r="AW368" s="4465">
        <v>20184.774240903585</v>
      </c>
      <c r="AX368" s="4465">
        <v>26369.788263023438</v>
      </c>
      <c r="AY368" s="4465">
        <v>35271.075780488653</v>
      </c>
      <c r="AZ368" s="4465">
        <v>48941.111713018312</v>
      </c>
      <c r="BA368" s="4465">
        <v>70353.275711941897</v>
      </c>
      <c r="BB368" s="4465">
        <v>98211.805542135233</v>
      </c>
      <c r="BC368" s="4465">
        <v>130914.72976193429</v>
      </c>
    </row>
    <row r="369" spans="1:55">
      <c r="A369" s="4870"/>
      <c r="B369" s="4875"/>
      <c r="C369" s="4875"/>
      <c r="D369" s="4875"/>
      <c r="E369" s="4875"/>
      <c r="F369" s="4875"/>
      <c r="G369" s="4875"/>
      <c r="H369" s="4875"/>
      <c r="I369" s="4875"/>
      <c r="J369" s="4875"/>
      <c r="K369" s="4875"/>
      <c r="L369" s="4875"/>
      <c r="M369" s="4875"/>
      <c r="N369" s="4875"/>
      <c r="O369" s="4865"/>
      <c r="P369" s="4378" t="s">
        <v>3611</v>
      </c>
      <c r="Q369" s="4371" t="s">
        <v>2497</v>
      </c>
      <c r="R369" s="4466">
        <v>0.13591340160229373</v>
      </c>
      <c r="S369" s="4466">
        <v>0.2683477115284002</v>
      </c>
      <c r="T369" s="4466">
        <v>0.70443960270737827</v>
      </c>
      <c r="U369" s="4466">
        <v>3.1778009043876825</v>
      </c>
      <c r="V369" s="4466">
        <v>17.378216360547498</v>
      </c>
      <c r="W369" s="4466">
        <v>121.99588223912048</v>
      </c>
      <c r="X369" s="4466">
        <v>249.60008825062278</v>
      </c>
      <c r="Y369" s="4466">
        <v>0.60729767193537798</v>
      </c>
      <c r="Z369" s="4466">
        <v>2.6730874964837348</v>
      </c>
      <c r="AA369" s="4467">
        <v>72.260904021521597</v>
      </c>
      <c r="AB369" s="4467">
        <v>1297.3931572766905</v>
      </c>
      <c r="AC369" s="4467">
        <v>3834.5069759945109</v>
      </c>
      <c r="AD369" s="4467">
        <v>4805.7932222853715</v>
      </c>
      <c r="AE369" s="4467">
        <v>5448.6126605713907</v>
      </c>
      <c r="AF369" s="4467">
        <v>5939.4403868772879</v>
      </c>
      <c r="AG369" s="4467">
        <v>6110.756195294276</v>
      </c>
      <c r="AH369" s="4467">
        <v>5951.4652575232049</v>
      </c>
      <c r="AI369" s="4467">
        <v>6217.6623086592963</v>
      </c>
      <c r="AJ369" s="4467">
        <v>6560.5968786390031</v>
      </c>
      <c r="AK369" s="4467">
        <v>6821.0018325204273</v>
      </c>
      <c r="AL369" s="4467">
        <v>6717.6112851611833</v>
      </c>
      <c r="AM369" s="4467">
        <v>6560.6512843900991</v>
      </c>
      <c r="AN369" s="4467">
        <v>6858.819720906723</v>
      </c>
      <c r="AO369" s="4467">
        <v>8126.3146755453699</v>
      </c>
      <c r="AP369" s="4467">
        <v>9617.8301387364318</v>
      </c>
      <c r="AQ369" s="4467">
        <v>11797.236379966958</v>
      </c>
      <c r="AR369" s="4467">
        <v>14186.475096639389</v>
      </c>
      <c r="AS369" s="4467">
        <v>17912.87828254122</v>
      </c>
      <c r="AT369" s="4467">
        <v>23337.356229186353</v>
      </c>
      <c r="AU369" s="4467">
        <v>30023.042157061234</v>
      </c>
      <c r="AV369" s="4467">
        <v>39404.44814200791</v>
      </c>
      <c r="AW369" s="4467">
        <v>52066.970095962177</v>
      </c>
      <c r="AX369" s="4467">
        <v>65814.691270392286</v>
      </c>
      <c r="AY369" s="4467">
        <v>86211.145173697136</v>
      </c>
      <c r="AZ369" s="4467">
        <v>130775.30091245256</v>
      </c>
      <c r="BA369" s="4467">
        <v>180991.71874504772</v>
      </c>
      <c r="BB369" s="4467">
        <v>261185.34950088407</v>
      </c>
      <c r="BC369" s="4467">
        <v>326805.09312101686</v>
      </c>
    </row>
    <row r="370" spans="1:55">
      <c r="A370" s="4870"/>
      <c r="B370" s="4875"/>
      <c r="C370" s="4875"/>
      <c r="D370" s="4875"/>
      <c r="E370" s="4875"/>
      <c r="F370" s="4875"/>
      <c r="G370" s="4875"/>
      <c r="H370" s="4875"/>
      <c r="I370" s="4875"/>
      <c r="J370" s="4875"/>
      <c r="K370" s="4875"/>
      <c r="L370" s="4875"/>
      <c r="M370" s="4875"/>
      <c r="N370" s="4875"/>
      <c r="O370" s="4865"/>
      <c r="P370" s="4378"/>
      <c r="Q370" s="4352"/>
      <c r="R370" s="4464"/>
      <c r="S370" s="4464"/>
      <c r="T370" s="4464"/>
      <c r="U370" s="4464"/>
      <c r="V370" s="4464"/>
      <c r="W370" s="4464"/>
      <c r="X370" s="4464"/>
      <c r="Y370" s="4464"/>
      <c r="Z370" s="4464"/>
      <c r="AA370" s="4465"/>
      <c r="AB370" s="4465"/>
      <c r="AC370" s="4465"/>
      <c r="AD370" s="4465"/>
      <c r="AE370" s="4465"/>
      <c r="AF370" s="4465"/>
      <c r="AG370" s="4465"/>
      <c r="AH370" s="4465"/>
      <c r="AI370" s="4465"/>
      <c r="AJ370" s="4465"/>
      <c r="AK370" s="4465"/>
      <c r="AL370" s="4465"/>
      <c r="AM370" s="4465"/>
      <c r="AN370" s="4465"/>
      <c r="AO370" s="4465"/>
      <c r="AP370" s="4465"/>
      <c r="AQ370" s="4465"/>
      <c r="AR370" s="4465"/>
      <c r="AS370" s="4465"/>
      <c r="AT370" s="4465"/>
      <c r="AU370" s="4465"/>
      <c r="AV370" s="4465"/>
      <c r="AW370" s="4465"/>
      <c r="AX370" s="4465"/>
      <c r="AY370" s="4465"/>
      <c r="AZ370" s="4465"/>
      <c r="BA370" s="4465"/>
      <c r="BB370" s="4465"/>
      <c r="BC370" s="4465"/>
    </row>
    <row r="371" spans="1:55">
      <c r="A371" s="4870"/>
      <c r="B371" s="4875"/>
      <c r="C371" s="4875"/>
      <c r="D371" s="4875"/>
      <c r="E371" s="4875"/>
      <c r="F371" s="4875"/>
      <c r="G371" s="4875"/>
      <c r="H371" s="4875"/>
      <c r="I371" s="4875"/>
      <c r="J371" s="4875"/>
      <c r="K371" s="4875"/>
      <c r="L371" s="4875"/>
      <c r="M371" s="4875"/>
      <c r="N371" s="4875"/>
      <c r="O371" s="4865"/>
      <c r="P371" s="4378" t="s">
        <v>3612</v>
      </c>
      <c r="Q371" s="4370" t="s">
        <v>2498</v>
      </c>
      <c r="R371" s="4460">
        <v>0.61779028081409371</v>
      </c>
      <c r="S371" s="4460">
        <v>1.2859147379442479</v>
      </c>
      <c r="T371" s="4460">
        <v>2.7391888149481654</v>
      </c>
      <c r="U371" s="4460">
        <v>14.098743219181125</v>
      </c>
      <c r="V371" s="4460">
        <v>111.39740988299039</v>
      </c>
      <c r="W371" s="4460">
        <v>888.32452417774448</v>
      </c>
      <c r="X371" s="4460">
        <v>1752.9151632714565</v>
      </c>
      <c r="Y371" s="4460">
        <v>4.405548106906048</v>
      </c>
      <c r="Z371" s="4460">
        <v>18.278455243271974</v>
      </c>
      <c r="AA371" s="4461">
        <v>566.55452721337178</v>
      </c>
      <c r="AB371" s="4461">
        <v>12081.783454987673</v>
      </c>
      <c r="AC371" s="4461">
        <v>32457.83288225867</v>
      </c>
      <c r="AD371" s="4461">
        <v>41544.706125526594</v>
      </c>
      <c r="AE371" s="4461">
        <v>47981.273002240567</v>
      </c>
      <c r="AF371" s="4461">
        <v>54123.783781400081</v>
      </c>
      <c r="AG371" s="4461">
        <v>54702.390012161224</v>
      </c>
      <c r="AH371" s="4461">
        <v>54740.992312416864</v>
      </c>
      <c r="AI371" s="4461">
        <v>58058.56141349033</v>
      </c>
      <c r="AJ371" s="4461">
        <v>60176.972660821273</v>
      </c>
      <c r="AK371" s="4461">
        <v>61879.650304873132</v>
      </c>
      <c r="AL371" s="4461">
        <v>61816.610784470584</v>
      </c>
      <c r="AM371" s="4461">
        <v>60160.468148047148</v>
      </c>
      <c r="AN371" s="4461">
        <v>62012.899746840551</v>
      </c>
      <c r="AO371" s="4461">
        <v>72783.028100730531</v>
      </c>
      <c r="AP371" s="4461">
        <v>85672.914425850235</v>
      </c>
      <c r="AQ371" s="4461">
        <v>107185.37189599208</v>
      </c>
      <c r="AR371" s="4461">
        <v>137211.62184848421</v>
      </c>
      <c r="AS371" s="4461">
        <v>187221.75273413397</v>
      </c>
      <c r="AT371" s="4461">
        <v>249440.27787412441</v>
      </c>
      <c r="AU371" s="4461">
        <v>323796.44100072427</v>
      </c>
      <c r="AV371" s="4461">
        <v>411410.62742781546</v>
      </c>
      <c r="AW371" s="4461">
        <v>557974.27573534253</v>
      </c>
      <c r="AX371" s="4461">
        <v>713746.01780779625</v>
      </c>
      <c r="AY371" s="4461">
        <v>944554.87418708717</v>
      </c>
      <c r="AZ371" s="4461">
        <v>1288372.7787431071</v>
      </c>
      <c r="BA371" s="4461">
        <v>1801361.1906468007</v>
      </c>
      <c r="BB371" s="4461">
        <v>2440779.1473397957</v>
      </c>
      <c r="BC371" s="4461">
        <v>3264304.1133669084</v>
      </c>
    </row>
    <row r="372" spans="1:55">
      <c r="A372" s="4870"/>
      <c r="B372" s="4875"/>
      <c r="C372" s="4875"/>
      <c r="D372" s="4875"/>
      <c r="E372" s="4875"/>
      <c r="F372" s="4875"/>
      <c r="G372" s="4875"/>
      <c r="H372" s="4875"/>
      <c r="I372" s="4875"/>
      <c r="J372" s="4875"/>
      <c r="K372" s="4875"/>
      <c r="L372" s="4875"/>
      <c r="M372" s="4875"/>
      <c r="N372" s="4875"/>
      <c r="O372" s="4865"/>
      <c r="P372" s="4378"/>
      <c r="Q372" s="4352"/>
      <c r="R372" s="4464"/>
      <c r="S372" s="4464"/>
      <c r="T372" s="4464"/>
      <c r="U372" s="4464"/>
      <c r="V372" s="4464"/>
      <c r="W372" s="4464"/>
      <c r="X372" s="4464"/>
      <c r="Y372" s="4464"/>
      <c r="Z372" s="4464"/>
      <c r="AA372" s="4465"/>
      <c r="AB372" s="4465"/>
      <c r="AC372" s="4465"/>
      <c r="AD372" s="4465"/>
      <c r="AE372" s="4465"/>
      <c r="AF372" s="4465"/>
      <c r="AG372" s="4465"/>
      <c r="AH372" s="4465"/>
      <c r="AI372" s="4465"/>
      <c r="AJ372" s="4465"/>
      <c r="AK372" s="4465"/>
      <c r="AL372" s="4465"/>
      <c r="AM372" s="4465"/>
      <c r="AN372" s="4465"/>
      <c r="AO372" s="4465"/>
      <c r="AP372" s="4465"/>
      <c r="AQ372" s="4465"/>
      <c r="AR372" s="4465"/>
      <c r="AS372" s="4465"/>
      <c r="AT372" s="4465"/>
      <c r="AU372" s="4465"/>
      <c r="AV372" s="4465"/>
      <c r="AW372" s="4465"/>
      <c r="AX372" s="4465"/>
      <c r="AY372" s="4465"/>
      <c r="AZ372" s="4465"/>
      <c r="BA372" s="4465"/>
      <c r="BB372" s="4465"/>
      <c r="BC372" s="4465"/>
    </row>
    <row r="373" spans="1:55">
      <c r="A373" s="4870"/>
      <c r="B373" s="4875"/>
      <c r="C373" s="4875"/>
      <c r="D373" s="4875"/>
      <c r="E373" s="4875"/>
      <c r="F373" s="4875"/>
      <c r="G373" s="4875"/>
      <c r="H373" s="4875"/>
      <c r="I373" s="4875"/>
      <c r="J373" s="4875"/>
      <c r="K373" s="4875"/>
      <c r="L373" s="4875"/>
      <c r="M373" s="4875"/>
      <c r="N373" s="4875"/>
      <c r="O373" s="4865"/>
      <c r="P373" s="4378" t="s">
        <v>3614</v>
      </c>
      <c r="Q373" s="4371" t="s">
        <v>2499</v>
      </c>
      <c r="R373" s="4466">
        <v>0.12725068559</v>
      </c>
      <c r="S373" s="4466">
        <v>0.25231330434305338</v>
      </c>
      <c r="T373" s="4466">
        <v>0.547302824938523</v>
      </c>
      <c r="U373" s="4466">
        <v>3.0475946169979968</v>
      </c>
      <c r="V373" s="4466">
        <v>26.432311123538867</v>
      </c>
      <c r="W373" s="4466">
        <v>185.84679494871637</v>
      </c>
      <c r="X373" s="4466">
        <v>378.17387414038961</v>
      </c>
      <c r="Y373" s="4466">
        <v>0.96020045668040899</v>
      </c>
      <c r="Z373" s="4466">
        <v>4.1168809469752334</v>
      </c>
      <c r="AA373" s="4467">
        <v>108.70507799602204</v>
      </c>
      <c r="AB373" s="4467">
        <v>2287.3794807375398</v>
      </c>
      <c r="AC373" s="4467">
        <v>5978.6886301282693</v>
      </c>
      <c r="AD373" s="4467">
        <v>7986.1225636395266</v>
      </c>
      <c r="AE373" s="4467">
        <v>9667.4857360520127</v>
      </c>
      <c r="AF373" s="4467">
        <v>10700.016824178298</v>
      </c>
      <c r="AG373" s="4467">
        <v>11130.902982049587</v>
      </c>
      <c r="AH373" s="4467">
        <v>11257.724220200387</v>
      </c>
      <c r="AI373" s="4467">
        <v>12635.599121106654</v>
      </c>
      <c r="AJ373" s="4467">
        <v>13149.059402524663</v>
      </c>
      <c r="AK373" s="4467">
        <v>13999.127949556543</v>
      </c>
      <c r="AL373" s="4467">
        <v>14270.893065503726</v>
      </c>
      <c r="AM373" s="4467">
        <v>13975.973579108209</v>
      </c>
      <c r="AN373" s="4467">
        <v>13651.043458902426</v>
      </c>
      <c r="AO373" s="4467">
        <v>15321.572296786533</v>
      </c>
      <c r="AP373" s="4467">
        <v>18762.270912404245</v>
      </c>
      <c r="AQ373" s="4467">
        <v>25374.368032091454</v>
      </c>
      <c r="AR373" s="4467">
        <v>33801.812951665102</v>
      </c>
      <c r="AS373" s="4467">
        <v>44858.733077018442</v>
      </c>
      <c r="AT373" s="4467">
        <v>61128.139857555594</v>
      </c>
      <c r="AU373" s="4467">
        <v>76370.14277014602</v>
      </c>
      <c r="AV373" s="4467">
        <v>93291.384311709669</v>
      </c>
      <c r="AW373" s="4467">
        <v>130412.93440478768</v>
      </c>
      <c r="AX373" s="4467">
        <v>160154.92661352639</v>
      </c>
      <c r="AY373" s="4467">
        <v>209438.28767073419</v>
      </c>
      <c r="AZ373" s="4467">
        <v>284751.96844551293</v>
      </c>
      <c r="BA373" s="4467">
        <v>399598.00221233891</v>
      </c>
      <c r="BB373" s="4467">
        <v>520990.80079870269</v>
      </c>
      <c r="BC373" s="4467">
        <v>668304.80551716476</v>
      </c>
    </row>
    <row r="374" spans="1:55">
      <c r="A374" s="4870"/>
      <c r="B374" s="4875"/>
      <c r="C374" s="4875"/>
      <c r="D374" s="4875"/>
      <c r="E374" s="4875"/>
      <c r="F374" s="4875"/>
      <c r="G374" s="4875"/>
      <c r="H374" s="4875"/>
      <c r="I374" s="4875"/>
      <c r="J374" s="4875"/>
      <c r="K374" s="4875"/>
      <c r="L374" s="4875"/>
      <c r="M374" s="4875"/>
      <c r="N374" s="4875"/>
      <c r="O374" s="4865"/>
      <c r="P374" s="4378" t="s">
        <v>3615</v>
      </c>
      <c r="Q374" s="4365" t="s">
        <v>2500</v>
      </c>
      <c r="R374" s="4464">
        <v>8.6244145590000001E-2</v>
      </c>
      <c r="S374" s="4464">
        <v>0.15901216434305337</v>
      </c>
      <c r="T374" s="4464">
        <v>0.33568408493852309</v>
      </c>
      <c r="U374" s="4464">
        <v>1.9579830769979969</v>
      </c>
      <c r="V374" s="4464">
        <v>17.976147875735336</v>
      </c>
      <c r="W374" s="4464">
        <v>121.98691311576989</v>
      </c>
      <c r="X374" s="4464">
        <v>258.58333166438968</v>
      </c>
      <c r="Y374" s="4464">
        <v>0.63565809396899187</v>
      </c>
      <c r="Z374" s="4464">
        <v>2.6697664052300665</v>
      </c>
      <c r="AA374" s="4465">
        <v>72.311220568029768</v>
      </c>
      <c r="AB374" s="4465">
        <v>1530.1284372835444</v>
      </c>
      <c r="AC374" s="4465">
        <v>4194.273716144432</v>
      </c>
      <c r="AD374" s="4465">
        <v>5315.8438842692185</v>
      </c>
      <c r="AE374" s="4465">
        <v>6462.6232006476284</v>
      </c>
      <c r="AF374" s="4465">
        <v>7135.6093952234678</v>
      </c>
      <c r="AG374" s="4465">
        <v>7212.6171277830263</v>
      </c>
      <c r="AH374" s="4465">
        <v>7268.3796705401937</v>
      </c>
      <c r="AI374" s="4465">
        <v>8321.5860536495984</v>
      </c>
      <c r="AJ374" s="4465">
        <v>8503.7545019292174</v>
      </c>
      <c r="AK374" s="4465">
        <v>9128.3652278842546</v>
      </c>
      <c r="AL374" s="4465">
        <v>9406.2642570324115</v>
      </c>
      <c r="AM374" s="4465">
        <v>9360.337797738166</v>
      </c>
      <c r="AN374" s="4465">
        <v>9102.0130588863758</v>
      </c>
      <c r="AO374" s="4465">
        <v>9892.8473281083679</v>
      </c>
      <c r="AP374" s="4465">
        <v>12316.104902849631</v>
      </c>
      <c r="AQ374" s="4465">
        <v>16634.459301266721</v>
      </c>
      <c r="AR374" s="4465">
        <v>21918.931560022851</v>
      </c>
      <c r="AS374" s="4465">
        <v>28737.190064852057</v>
      </c>
      <c r="AT374" s="4465">
        <v>38756.194360449612</v>
      </c>
      <c r="AU374" s="4465">
        <v>47497.725049983004</v>
      </c>
      <c r="AV374" s="4465">
        <v>57888.232206758621</v>
      </c>
      <c r="AW374" s="4465">
        <v>82625.120974431964</v>
      </c>
      <c r="AX374" s="4465">
        <v>99793.230112318677</v>
      </c>
      <c r="AY374" s="4465">
        <v>131462.28788238019</v>
      </c>
      <c r="AZ374" s="4465">
        <v>175894.10389840612</v>
      </c>
      <c r="BA374" s="4465">
        <v>246822.90649393492</v>
      </c>
      <c r="BB374" s="4465">
        <v>322714.81821971445</v>
      </c>
      <c r="BC374" s="4465">
        <v>412097.22841385112</v>
      </c>
    </row>
    <row r="375" spans="1:55">
      <c r="A375" s="4870"/>
      <c r="B375" s="4875"/>
      <c r="C375" s="4875"/>
      <c r="D375" s="4875"/>
      <c r="E375" s="4875"/>
      <c r="F375" s="4875"/>
      <c r="G375" s="4875"/>
      <c r="H375" s="4875"/>
      <c r="I375" s="4875"/>
      <c r="J375" s="4875"/>
      <c r="K375" s="4875"/>
      <c r="L375" s="4875"/>
      <c r="M375" s="4875"/>
      <c r="N375" s="4875"/>
      <c r="O375" s="4865"/>
      <c r="P375" s="4352" t="s">
        <v>3616</v>
      </c>
      <c r="Q375" s="4371" t="s">
        <v>2501</v>
      </c>
      <c r="R375" s="4466">
        <v>1.9306540000000001E-2</v>
      </c>
      <c r="S375" s="4466">
        <v>4.1101140000000001E-2</v>
      </c>
      <c r="T375" s="4466">
        <v>8.7018740000000011E-2</v>
      </c>
      <c r="U375" s="4466">
        <v>0.44571154000000002</v>
      </c>
      <c r="V375" s="4466">
        <v>3.7382632478035336</v>
      </c>
      <c r="W375" s="4466">
        <v>26.869881832946479</v>
      </c>
      <c r="X375" s="4466">
        <v>51.340542476000003</v>
      </c>
      <c r="Y375" s="4466">
        <v>0.14755077953930429</v>
      </c>
      <c r="Z375" s="4466">
        <v>0.66648027916016672</v>
      </c>
      <c r="AA375" s="4467">
        <v>16.393957497871867</v>
      </c>
      <c r="AB375" s="4467">
        <v>359.26064245116646</v>
      </c>
      <c r="AC375" s="4467">
        <v>890.1098966250363</v>
      </c>
      <c r="AD375" s="4467">
        <v>1320.5740678486213</v>
      </c>
      <c r="AE375" s="4467">
        <v>1682.5889885794531</v>
      </c>
      <c r="AF375" s="4467">
        <v>1841.5089550634696</v>
      </c>
      <c r="AG375" s="4467">
        <v>2175.1900256867939</v>
      </c>
      <c r="AH375" s="4467">
        <v>2265.2472577772946</v>
      </c>
      <c r="AI375" s="4467">
        <v>2364.8827234040646</v>
      </c>
      <c r="AJ375" s="4467">
        <v>2527.2029272516825</v>
      </c>
      <c r="AK375" s="4467">
        <v>2601.3798152920399</v>
      </c>
      <c r="AL375" s="4467">
        <v>2626.2781271732956</v>
      </c>
      <c r="AM375" s="4467">
        <v>2567.4835222457741</v>
      </c>
      <c r="AN375" s="4467">
        <v>2518.58159556797</v>
      </c>
      <c r="AO375" s="4467">
        <v>2994.8972612265688</v>
      </c>
      <c r="AP375" s="4467">
        <v>3330.9527995712106</v>
      </c>
      <c r="AQ375" s="4467">
        <v>4523.0465460180767</v>
      </c>
      <c r="AR375" s="4467">
        <v>6254.46339230593</v>
      </c>
      <c r="AS375" s="4467">
        <v>8399.0108639429891</v>
      </c>
      <c r="AT375" s="4467">
        <v>11432.229871508645</v>
      </c>
      <c r="AU375" s="4467">
        <v>15085.634615026007</v>
      </c>
      <c r="AV375" s="4467">
        <v>19163.82400462433</v>
      </c>
      <c r="AW375" s="4467">
        <v>25620.776415357013</v>
      </c>
      <c r="AX375" s="4467">
        <v>32192.103688753061</v>
      </c>
      <c r="AY375" s="4467">
        <v>41356.724302481511</v>
      </c>
      <c r="AZ375" s="4467">
        <v>56786.242278886064</v>
      </c>
      <c r="BA375" s="4467">
        <v>77161.0544733485</v>
      </c>
      <c r="BB375" s="4467">
        <v>100056.13802472167</v>
      </c>
      <c r="BC375" s="4467">
        <v>134570.82021817379</v>
      </c>
    </row>
    <row r="376" spans="1:55">
      <c r="A376" s="4870"/>
      <c r="B376" s="4875"/>
      <c r="C376" s="4875"/>
      <c r="D376" s="4875"/>
      <c r="E376" s="4875"/>
      <c r="F376" s="4875"/>
      <c r="G376" s="4875"/>
      <c r="H376" s="4875"/>
      <c r="I376" s="4875"/>
      <c r="J376" s="4875"/>
      <c r="K376" s="4875"/>
      <c r="L376" s="4875"/>
      <c r="M376" s="4875"/>
      <c r="N376" s="4875"/>
      <c r="O376" s="4865"/>
      <c r="P376" s="4378" t="s">
        <v>3617</v>
      </c>
      <c r="Q376" s="4365" t="s">
        <v>2502</v>
      </c>
      <c r="R376" s="4464">
        <v>1.0699999999999999E-2</v>
      </c>
      <c r="S376" s="4464">
        <v>2.3200000000000002E-2</v>
      </c>
      <c r="T376" s="4464">
        <v>5.6199999999999993E-2</v>
      </c>
      <c r="U376" s="4464">
        <v>0.2727</v>
      </c>
      <c r="V376" s="4464">
        <v>1.6179000000000001</v>
      </c>
      <c r="W376" s="4464">
        <v>14.51</v>
      </c>
      <c r="X376" s="4464">
        <v>29.03</v>
      </c>
      <c r="Y376" s="4464">
        <v>7.2991583172112878E-2</v>
      </c>
      <c r="Z376" s="4464">
        <v>0.320634262585</v>
      </c>
      <c r="AA376" s="4465">
        <v>8.4978999301204023</v>
      </c>
      <c r="AB376" s="4465">
        <v>164.99040100282889</v>
      </c>
      <c r="AC376" s="4465">
        <v>388.30501735880114</v>
      </c>
      <c r="AD376" s="4465">
        <v>420.3579374238335</v>
      </c>
      <c r="AE376" s="4465">
        <v>518.30530605359161</v>
      </c>
      <c r="AF376" s="4465">
        <v>600.50991291473088</v>
      </c>
      <c r="AG376" s="4465">
        <v>590.11824879737378</v>
      </c>
      <c r="AH376" s="4465">
        <v>532.18534344700731</v>
      </c>
      <c r="AI376" s="4465">
        <v>637.53708669341881</v>
      </c>
      <c r="AJ376" s="4465">
        <v>684.16658332070062</v>
      </c>
      <c r="AK376" s="4465">
        <v>633.65220365812092</v>
      </c>
      <c r="AL376" s="4465">
        <v>582.0002980712444</v>
      </c>
      <c r="AM376" s="4465">
        <v>511.49393447987001</v>
      </c>
      <c r="AN376" s="4465">
        <v>570.49826327317692</v>
      </c>
      <c r="AO376" s="4465">
        <v>760.86153197355111</v>
      </c>
      <c r="AP376" s="4465">
        <v>906.72130366183978</v>
      </c>
      <c r="AQ376" s="4465">
        <v>1188.2171582184524</v>
      </c>
      <c r="AR376" s="4465">
        <v>1590.9047265919371</v>
      </c>
      <c r="AS376" s="4465">
        <v>2119.46732679462</v>
      </c>
      <c r="AT376" s="4465">
        <v>2735.071255710136</v>
      </c>
      <c r="AU376" s="4465">
        <v>3612.3232793047328</v>
      </c>
      <c r="AV376" s="4465">
        <v>4483.6987719939134</v>
      </c>
      <c r="AW376" s="4465">
        <v>5818.4259862121544</v>
      </c>
      <c r="AX376" s="4465">
        <v>7656.561335733023</v>
      </c>
      <c r="AY376" s="4465">
        <v>10400.57657550174</v>
      </c>
      <c r="AZ376" s="4465">
        <v>14398.207620196403</v>
      </c>
      <c r="BA376" s="4465">
        <v>18805.296914665392</v>
      </c>
      <c r="BB376" s="4465">
        <v>24363.487330479958</v>
      </c>
      <c r="BC376" s="4465">
        <v>30220.605277531769</v>
      </c>
    </row>
    <row r="377" spans="1:55">
      <c r="A377" s="4870"/>
      <c r="B377" s="4875"/>
      <c r="C377" s="4875"/>
      <c r="D377" s="4875"/>
      <c r="E377" s="4875"/>
      <c r="F377" s="4875"/>
      <c r="G377" s="4875"/>
      <c r="H377" s="4875"/>
      <c r="I377" s="4875"/>
      <c r="J377" s="4875"/>
      <c r="K377" s="4875"/>
      <c r="L377" s="4875"/>
      <c r="M377" s="4875"/>
      <c r="N377" s="4875"/>
      <c r="O377" s="4865"/>
      <c r="P377" s="4378" t="s">
        <v>3618</v>
      </c>
      <c r="Q377" s="4371" t="s">
        <v>2503</v>
      </c>
      <c r="R377" s="4466">
        <v>3.0000000000000001E-3</v>
      </c>
      <c r="S377" s="4466">
        <v>6.5000000000000006E-3</v>
      </c>
      <c r="T377" s="4466">
        <v>1.4E-2</v>
      </c>
      <c r="U377" s="4466">
        <v>6.9599999999999995E-2</v>
      </c>
      <c r="V377" s="4466">
        <v>0.7</v>
      </c>
      <c r="W377" s="4466">
        <v>5.2</v>
      </c>
      <c r="X377" s="4466">
        <v>8.9600000000000009</v>
      </c>
      <c r="Y377" s="4466">
        <v>0.03</v>
      </c>
      <c r="Z377" s="4466">
        <v>0.14000000000000001</v>
      </c>
      <c r="AA377" s="4467">
        <v>3.266</v>
      </c>
      <c r="AB377" s="4467">
        <v>64</v>
      </c>
      <c r="AC377" s="4467">
        <v>167</v>
      </c>
      <c r="AD377" s="4467">
        <v>154.03286388849307</v>
      </c>
      <c r="AE377" s="4467">
        <v>220.53448307965101</v>
      </c>
      <c r="AF377" s="4467">
        <v>274.04217599066897</v>
      </c>
      <c r="AG377" s="4467">
        <v>306.06431840797808</v>
      </c>
      <c r="AH377" s="4467">
        <v>338.09507501166991</v>
      </c>
      <c r="AI377" s="4467">
        <v>353.50569898284431</v>
      </c>
      <c r="AJ377" s="4467">
        <v>485.99713401675558</v>
      </c>
      <c r="AK377" s="4467">
        <v>520.10428002854792</v>
      </c>
      <c r="AL377" s="4467">
        <v>575.18248802515905</v>
      </c>
      <c r="AM377" s="4467">
        <v>531.26479581677836</v>
      </c>
      <c r="AN377" s="4467">
        <v>503.42648467641322</v>
      </c>
      <c r="AO377" s="4467">
        <v>592.08564228637465</v>
      </c>
      <c r="AP377" s="4467">
        <v>723.60740020883179</v>
      </c>
      <c r="AQ377" s="4467">
        <v>948.38197827485487</v>
      </c>
      <c r="AR377" s="4467">
        <v>1214.036817309865</v>
      </c>
      <c r="AS377" s="4467">
        <v>1635.7876799716632</v>
      </c>
      <c r="AT377" s="4467">
        <v>1996.9145361759581</v>
      </c>
      <c r="AU377" s="4467">
        <v>2640.5334738300267</v>
      </c>
      <c r="AV377" s="4467">
        <v>3519.7929500602468</v>
      </c>
      <c r="AW377" s="4467">
        <v>4712.7696606285062</v>
      </c>
      <c r="AX377" s="4467">
        <v>5944.495420280251</v>
      </c>
      <c r="AY377" s="4467">
        <v>8465.7228868074671</v>
      </c>
      <c r="AZ377" s="4467">
        <v>11356.803751203228</v>
      </c>
      <c r="BA377" s="4467">
        <v>15171.948007130533</v>
      </c>
      <c r="BB377" s="4467">
        <v>18568.266730453848</v>
      </c>
      <c r="BC377" s="4467">
        <v>25974.679433262561</v>
      </c>
    </row>
    <row r="378" spans="1:55">
      <c r="A378" s="4870"/>
      <c r="B378" s="4875"/>
      <c r="C378" s="4875"/>
      <c r="D378" s="4875"/>
      <c r="E378" s="4875"/>
      <c r="F378" s="4875"/>
      <c r="G378" s="4875"/>
      <c r="H378" s="4875"/>
      <c r="I378" s="4875"/>
      <c r="J378" s="4875"/>
      <c r="K378" s="4875"/>
      <c r="L378" s="4875"/>
      <c r="M378" s="4875"/>
      <c r="N378" s="4875"/>
      <c r="O378" s="4865"/>
      <c r="P378" s="4378" t="s">
        <v>3619</v>
      </c>
      <c r="Q378" s="4365" t="s">
        <v>2504</v>
      </c>
      <c r="R378" s="4464">
        <v>8.0000000000000002E-3</v>
      </c>
      <c r="S378" s="4464">
        <v>2.2499999999999999E-2</v>
      </c>
      <c r="T378" s="4464">
        <v>5.4399999999999997E-2</v>
      </c>
      <c r="U378" s="4464">
        <v>0.30159999999999998</v>
      </c>
      <c r="V378" s="4464">
        <v>2.4</v>
      </c>
      <c r="W378" s="4464">
        <v>17.28</v>
      </c>
      <c r="X378" s="4464">
        <v>30.26</v>
      </c>
      <c r="Y378" s="4464">
        <v>7.3999999999999996E-2</v>
      </c>
      <c r="Z378" s="4464">
        <v>0.32</v>
      </c>
      <c r="AA378" s="4465">
        <v>8.2360000000000007</v>
      </c>
      <c r="AB378" s="4465">
        <v>169</v>
      </c>
      <c r="AC378" s="4465">
        <v>339</v>
      </c>
      <c r="AD378" s="4465">
        <v>775.31381020936101</v>
      </c>
      <c r="AE378" s="4465">
        <v>783.43375769168767</v>
      </c>
      <c r="AF378" s="4465">
        <v>848.34638498595996</v>
      </c>
      <c r="AG378" s="4465">
        <v>846.91326137441388</v>
      </c>
      <c r="AH378" s="4465">
        <v>853.81687342422265</v>
      </c>
      <c r="AI378" s="4465">
        <v>958.08755837672879</v>
      </c>
      <c r="AJ378" s="4465">
        <v>947.93825600630612</v>
      </c>
      <c r="AK378" s="4465">
        <v>1115.6264226935789</v>
      </c>
      <c r="AL378" s="4465">
        <v>1081.1678952016157</v>
      </c>
      <c r="AM378" s="4465">
        <v>1005.3935288276211</v>
      </c>
      <c r="AN378" s="4465">
        <v>956.5240564984914</v>
      </c>
      <c r="AO378" s="4465">
        <v>1080.8805331916722</v>
      </c>
      <c r="AP378" s="4465">
        <v>1484.8845061127331</v>
      </c>
      <c r="AQ378" s="4465">
        <v>2080.2630483133507</v>
      </c>
      <c r="AR378" s="4465">
        <v>2823.476455434522</v>
      </c>
      <c r="AS378" s="4465">
        <v>3967.277141457108</v>
      </c>
      <c r="AT378" s="4465">
        <v>6207.7298337112479</v>
      </c>
      <c r="AU378" s="4465">
        <v>7533.9263520022514</v>
      </c>
      <c r="AV378" s="4465">
        <v>8235.8363782725719</v>
      </c>
      <c r="AW378" s="4465">
        <v>11635.841368158044</v>
      </c>
      <c r="AX378" s="4465">
        <v>14568.53605644136</v>
      </c>
      <c r="AY378" s="4465">
        <v>17752.976023563311</v>
      </c>
      <c r="AZ378" s="4465">
        <v>26316.610896821137</v>
      </c>
      <c r="BA378" s="4465">
        <v>41636.796323259594</v>
      </c>
      <c r="BB378" s="4465">
        <v>55288.090493332755</v>
      </c>
      <c r="BC378" s="4465">
        <v>65441.472174345552</v>
      </c>
    </row>
    <row r="379" spans="1:55">
      <c r="A379" s="4870"/>
      <c r="B379" s="4875"/>
      <c r="C379" s="4875"/>
      <c r="D379" s="4875"/>
      <c r="E379" s="4875"/>
      <c r="F379" s="4875"/>
      <c r="G379" s="4875"/>
      <c r="H379" s="4875"/>
      <c r="I379" s="4875"/>
      <c r="J379" s="4875"/>
      <c r="K379" s="4875"/>
      <c r="L379" s="4875"/>
      <c r="M379" s="4875"/>
      <c r="N379" s="4875"/>
      <c r="O379" s="4865"/>
      <c r="P379" s="4378" t="s">
        <v>3620</v>
      </c>
      <c r="Q379" s="4371" t="s">
        <v>2505</v>
      </c>
      <c r="R379" s="4466">
        <v>0.13534631377782461</v>
      </c>
      <c r="S379" s="4466">
        <v>0.34289372525194572</v>
      </c>
      <c r="T379" s="4466">
        <v>0.77634779114111374</v>
      </c>
      <c r="U379" s="4466">
        <v>3.857505427878281</v>
      </c>
      <c r="V379" s="4466">
        <v>29.359421404979109</v>
      </c>
      <c r="W379" s="4466">
        <v>207.554614490397</v>
      </c>
      <c r="X379" s="4466">
        <v>410.34216080768761</v>
      </c>
      <c r="Y379" s="4466">
        <v>0.99180344785811614</v>
      </c>
      <c r="Z379" s="4466">
        <v>4.4545633995849316</v>
      </c>
      <c r="AA379" s="4467">
        <v>122.48693913926735</v>
      </c>
      <c r="AB379" s="4467">
        <v>2737.9249730243846</v>
      </c>
      <c r="AC379" s="4467">
        <v>7213.1496292650354</v>
      </c>
      <c r="AD379" s="4467">
        <v>9363.550128003706</v>
      </c>
      <c r="AE379" s="4467">
        <v>10965.699535795233</v>
      </c>
      <c r="AF379" s="4467">
        <v>12517.65090601243</v>
      </c>
      <c r="AG379" s="4467">
        <v>12717.048159045229</v>
      </c>
      <c r="AH379" s="4467">
        <v>12547.267631259305</v>
      </c>
      <c r="AI379" s="4467">
        <v>13251.542238131085</v>
      </c>
      <c r="AJ379" s="4467">
        <v>13732.122875682402</v>
      </c>
      <c r="AK379" s="4467">
        <v>14517.489699073276</v>
      </c>
      <c r="AL379" s="4467">
        <v>14462.823539991086</v>
      </c>
      <c r="AM379" s="4467">
        <v>13575.350789013468</v>
      </c>
      <c r="AN379" s="4467">
        <v>13886.522106134229</v>
      </c>
      <c r="AO379" s="4467">
        <v>15963.959069074514</v>
      </c>
      <c r="AP379" s="4467">
        <v>18854.028504166097</v>
      </c>
      <c r="AQ379" s="4467">
        <v>23482.188976554058</v>
      </c>
      <c r="AR379" s="4467">
        <v>29163.037631231076</v>
      </c>
      <c r="AS379" s="4467">
        <v>38340.530412658161</v>
      </c>
      <c r="AT379" s="4467">
        <v>52425.250310452517</v>
      </c>
      <c r="AU379" s="4467">
        <v>72417.263039393598</v>
      </c>
      <c r="AV379" s="4467">
        <v>93212.602104111676</v>
      </c>
      <c r="AW379" s="4467">
        <v>126023.73729980101</v>
      </c>
      <c r="AX379" s="4467">
        <v>163570.34864706692</v>
      </c>
      <c r="AY379" s="4467">
        <v>213196.74427319862</v>
      </c>
      <c r="AZ379" s="4467">
        <v>295924.98041035119</v>
      </c>
      <c r="BA379" s="4467">
        <v>407467.5440884126</v>
      </c>
      <c r="BB379" s="4467">
        <v>543607.65454081283</v>
      </c>
      <c r="BC379" s="4467">
        <v>708905.28890947718</v>
      </c>
    </row>
    <row r="380" spans="1:55">
      <c r="A380" s="4870"/>
      <c r="B380" s="4875"/>
      <c r="C380" s="4875"/>
      <c r="D380" s="4875"/>
      <c r="E380" s="4875"/>
      <c r="F380" s="4875"/>
      <c r="G380" s="4875"/>
      <c r="H380" s="4875"/>
      <c r="I380" s="4875"/>
      <c r="J380" s="4875"/>
      <c r="K380" s="4875"/>
      <c r="L380" s="4875"/>
      <c r="M380" s="4875"/>
      <c r="N380" s="4875"/>
      <c r="O380" s="4865"/>
      <c r="P380" s="4378" t="s">
        <v>3621</v>
      </c>
      <c r="Q380" s="4365" t="s">
        <v>2506</v>
      </c>
      <c r="R380" s="4464">
        <v>4.9441704491643035E-2</v>
      </c>
      <c r="S380" s="4464">
        <v>0.10937603300930375</v>
      </c>
      <c r="T380" s="4464">
        <v>0.2343205194908223</v>
      </c>
      <c r="U380" s="4464">
        <v>1.222568547475545</v>
      </c>
      <c r="V380" s="4464">
        <v>10.357394950927876</v>
      </c>
      <c r="W380" s="4464">
        <v>73.95607452527868</v>
      </c>
      <c r="X380" s="4464">
        <v>154.70556444426438</v>
      </c>
      <c r="Y380" s="4464">
        <v>0.36769023947420743</v>
      </c>
      <c r="Z380" s="4464">
        <v>1.55400353718092</v>
      </c>
      <c r="AA380" s="4465">
        <v>45.266634061174813</v>
      </c>
      <c r="AB380" s="4465">
        <v>923.88441659733189</v>
      </c>
      <c r="AC380" s="4465">
        <v>2610.4760071263222</v>
      </c>
      <c r="AD380" s="4465">
        <v>3671.0331350834485</v>
      </c>
      <c r="AE380" s="4465">
        <v>4352.0621343247549</v>
      </c>
      <c r="AF380" s="4465">
        <v>4913.030178416454</v>
      </c>
      <c r="AG380" s="4465">
        <v>4835.9778947291252</v>
      </c>
      <c r="AH380" s="4465">
        <v>4834.3235439458122</v>
      </c>
      <c r="AI380" s="4465">
        <v>5180.5456316771197</v>
      </c>
      <c r="AJ380" s="4465">
        <v>5581.0335772217632</v>
      </c>
      <c r="AK380" s="4465">
        <v>5996.9543897771737</v>
      </c>
      <c r="AL380" s="4465">
        <v>6144.2348445283405</v>
      </c>
      <c r="AM380" s="4465">
        <v>5741.6253956805431</v>
      </c>
      <c r="AN380" s="4465">
        <v>5881.3823916238143</v>
      </c>
      <c r="AO380" s="4465">
        <v>7101.8633576768243</v>
      </c>
      <c r="AP380" s="4465">
        <v>8436.074966942555</v>
      </c>
      <c r="AQ380" s="4465">
        <v>10429.34204708021</v>
      </c>
      <c r="AR380" s="4465">
        <v>12911.468703962588</v>
      </c>
      <c r="AS380" s="4465">
        <v>16930.53228755081</v>
      </c>
      <c r="AT380" s="4465">
        <v>22486.754858583779</v>
      </c>
      <c r="AU380" s="4465">
        <v>29638.649555425345</v>
      </c>
      <c r="AV380" s="4465">
        <v>37290.610880382679</v>
      </c>
      <c r="AW380" s="4465">
        <v>50884.763262624263</v>
      </c>
      <c r="AX380" s="4465">
        <v>65276.755039728167</v>
      </c>
      <c r="AY380" s="4465">
        <v>86317.086730747513</v>
      </c>
      <c r="AZ380" s="4465">
        <v>118505.82106804958</v>
      </c>
      <c r="BA380" s="4465">
        <v>167296.53009638455</v>
      </c>
      <c r="BB380" s="4465">
        <v>220409.87346951506</v>
      </c>
      <c r="BC380" s="4465">
        <v>289264.68333312683</v>
      </c>
    </row>
    <row r="381" spans="1:55">
      <c r="A381" s="4870"/>
      <c r="B381" s="4875"/>
      <c r="C381" s="4875"/>
      <c r="D381" s="4875"/>
      <c r="E381" s="4875"/>
      <c r="F381" s="4875"/>
      <c r="G381" s="4875"/>
      <c r="H381" s="4875"/>
      <c r="I381" s="4875"/>
      <c r="J381" s="4875"/>
      <c r="K381" s="4875"/>
      <c r="L381" s="4875"/>
      <c r="M381" s="4875"/>
      <c r="N381" s="4875"/>
      <c r="O381" s="4865"/>
      <c r="P381" s="4378" t="s">
        <v>3622</v>
      </c>
      <c r="Q381" s="4371" t="s">
        <v>2507</v>
      </c>
      <c r="R381" s="4466">
        <v>6.8234609286181566E-2</v>
      </c>
      <c r="S381" s="4466">
        <v>0.18980769224264193</v>
      </c>
      <c r="T381" s="4466">
        <v>0.43507727165029142</v>
      </c>
      <c r="U381" s="4466">
        <v>2.0406668804027364</v>
      </c>
      <c r="V381" s="4466">
        <v>14.528726454051229</v>
      </c>
      <c r="W381" s="4466">
        <v>100.43473996511831</v>
      </c>
      <c r="X381" s="4466">
        <v>192.88019636342324</v>
      </c>
      <c r="Y381" s="4466">
        <v>0.48461320838390876</v>
      </c>
      <c r="Z381" s="4466">
        <v>2.2588598624040119</v>
      </c>
      <c r="AA381" s="4467">
        <v>61.484705078092531</v>
      </c>
      <c r="AB381" s="4467">
        <v>1398.3305564270524</v>
      </c>
      <c r="AC381" s="4467">
        <v>3381.5836221387135</v>
      </c>
      <c r="AD381" s="4467">
        <v>3987.826992920257</v>
      </c>
      <c r="AE381" s="4467">
        <v>4668.9874014704783</v>
      </c>
      <c r="AF381" s="4467">
        <v>5140.216540643386</v>
      </c>
      <c r="AG381" s="4467">
        <v>5261.4009863338842</v>
      </c>
      <c r="AH381" s="4467">
        <v>5313.703883806972</v>
      </c>
      <c r="AI381" s="4467">
        <v>5660.3975105458558</v>
      </c>
      <c r="AJ381" s="4467">
        <v>5848.257162777948</v>
      </c>
      <c r="AK381" s="4467">
        <v>6088.1788188861665</v>
      </c>
      <c r="AL381" s="4467">
        <v>6086.3161445444593</v>
      </c>
      <c r="AM381" s="4467">
        <v>5712.7376001634402</v>
      </c>
      <c r="AN381" s="4467">
        <v>5965.45560384704</v>
      </c>
      <c r="AO381" s="4467">
        <v>6732.5283809319899</v>
      </c>
      <c r="AP381" s="4467">
        <v>8010.5560766871959</v>
      </c>
      <c r="AQ381" s="4467">
        <v>10192.530377726314</v>
      </c>
      <c r="AR381" s="4467">
        <v>12618.254478533538</v>
      </c>
      <c r="AS381" s="4467">
        <v>16328.770998611402</v>
      </c>
      <c r="AT381" s="4467">
        <v>22648.443096968644</v>
      </c>
      <c r="AU381" s="4467">
        <v>32207.261939912416</v>
      </c>
      <c r="AV381" s="4467">
        <v>41973.959267825725</v>
      </c>
      <c r="AW381" s="4467">
        <v>57515.79490826495</v>
      </c>
      <c r="AX381" s="4467">
        <v>75465.382137483015</v>
      </c>
      <c r="AY381" s="4467">
        <v>97590.603991645476</v>
      </c>
      <c r="AZ381" s="4467">
        <v>129300.98253023622</v>
      </c>
      <c r="BA381" s="4467">
        <v>178720.78424300102</v>
      </c>
      <c r="BB381" s="4467">
        <v>244891.74097723427</v>
      </c>
      <c r="BC381" s="4467">
        <v>323220.13072442194</v>
      </c>
    </row>
    <row r="382" spans="1:55">
      <c r="A382" s="4870"/>
      <c r="B382" s="4875"/>
      <c r="C382" s="4875"/>
      <c r="D382" s="4875"/>
      <c r="E382" s="4875"/>
      <c r="F382" s="4875"/>
      <c r="G382" s="4875"/>
      <c r="H382" s="4875"/>
      <c r="I382" s="4875"/>
      <c r="J382" s="4875"/>
      <c r="K382" s="4875"/>
      <c r="L382" s="4875"/>
      <c r="M382" s="4875"/>
      <c r="N382" s="4875"/>
      <c r="O382" s="4865"/>
      <c r="P382" s="4378" t="s">
        <v>3623</v>
      </c>
      <c r="Q382" s="4366" t="s">
        <v>2508</v>
      </c>
      <c r="R382" s="4468">
        <v>1.7669999999999998E-2</v>
      </c>
      <c r="S382" s="4468">
        <v>4.3709999999999999E-2</v>
      </c>
      <c r="T382" s="4468">
        <v>0.10695</v>
      </c>
      <c r="U382" s="4468">
        <v>0.59426999999999996</v>
      </c>
      <c r="V382" s="4468">
        <v>4.4733000000000001</v>
      </c>
      <c r="W382" s="4468">
        <v>33.163799999999995</v>
      </c>
      <c r="X382" s="4468">
        <v>62.756399999999999</v>
      </c>
      <c r="Y382" s="4468">
        <v>0.13949999999999999</v>
      </c>
      <c r="Z382" s="4468">
        <v>0.64169999999999994</v>
      </c>
      <c r="AA382" s="4469">
        <v>15.735600000000002</v>
      </c>
      <c r="AB382" s="4469">
        <v>415.71</v>
      </c>
      <c r="AC382" s="4469">
        <v>1221.0899999999999</v>
      </c>
      <c r="AD382" s="4469">
        <v>1704.69</v>
      </c>
      <c r="AE382" s="4469">
        <v>1944.65</v>
      </c>
      <c r="AF382" s="4469">
        <v>2464.404186952589</v>
      </c>
      <c r="AG382" s="4469">
        <v>2619.6692779822179</v>
      </c>
      <c r="AH382" s="4469">
        <v>2399.2402035065206</v>
      </c>
      <c r="AI382" s="4469">
        <v>2410.5990959081109</v>
      </c>
      <c r="AJ382" s="4469">
        <v>2302.8321356826918</v>
      </c>
      <c r="AK382" s="4469">
        <v>2432.3564904099353</v>
      </c>
      <c r="AL382" s="4469">
        <v>2232.2725509182874</v>
      </c>
      <c r="AM382" s="4469">
        <v>2120.9877931694841</v>
      </c>
      <c r="AN382" s="4469">
        <v>2039.6841106633749</v>
      </c>
      <c r="AO382" s="4469">
        <v>2129.5673304656989</v>
      </c>
      <c r="AP382" s="4469">
        <v>2407.3974605363492</v>
      </c>
      <c r="AQ382" s="4469">
        <v>2860.3165517475327</v>
      </c>
      <c r="AR382" s="4469">
        <v>3633.3144487349505</v>
      </c>
      <c r="AS382" s="4469">
        <v>5081.2271264959454</v>
      </c>
      <c r="AT382" s="4469">
        <v>7290.0523549000945</v>
      </c>
      <c r="AU382" s="4469">
        <v>10571.351544055842</v>
      </c>
      <c r="AV382" s="4469">
        <v>13948.031955903269</v>
      </c>
      <c r="AW382" s="4469">
        <v>17623.179128911797</v>
      </c>
      <c r="AX382" s="4469">
        <v>22828.211469855738</v>
      </c>
      <c r="AY382" s="4469">
        <v>29289.053550805638</v>
      </c>
      <c r="AZ382" s="4469">
        <v>48118.176812065394</v>
      </c>
      <c r="BA382" s="4469">
        <v>61450.229749027014</v>
      </c>
      <c r="BB382" s="4469">
        <v>78306.040094063486</v>
      </c>
      <c r="BC382" s="4469">
        <v>96420.47485192836</v>
      </c>
    </row>
    <row r="383" spans="1:55">
      <c r="A383" s="4870"/>
      <c r="B383" s="4875"/>
      <c r="C383" s="4875"/>
      <c r="D383" s="4875"/>
      <c r="E383" s="4875"/>
      <c r="F383" s="4875"/>
      <c r="G383" s="4875"/>
      <c r="H383" s="4875"/>
      <c r="I383" s="4875"/>
      <c r="J383" s="4875"/>
      <c r="K383" s="4875"/>
      <c r="L383" s="4875"/>
      <c r="M383" s="4875"/>
      <c r="N383" s="4875"/>
      <c r="O383" s="4865"/>
      <c r="P383" s="4378" t="s">
        <v>3624</v>
      </c>
      <c r="Q383" s="4371" t="s">
        <v>2509</v>
      </c>
      <c r="R383" s="4466">
        <v>1.0199264612449646E-2</v>
      </c>
      <c r="S383" s="4466">
        <v>1.726478208739176E-2</v>
      </c>
      <c r="T383" s="4466">
        <v>3.8882258895036832E-2</v>
      </c>
      <c r="U383" s="4466">
        <v>0.18357595481478556</v>
      </c>
      <c r="V383" s="4466">
        <v>1.6602871069482925</v>
      </c>
      <c r="W383" s="4466">
        <v>10.5035062729802</v>
      </c>
      <c r="X383" s="4466">
        <v>18.784829450853294</v>
      </c>
      <c r="Y383" s="4466">
        <v>4.3145283726223116E-2</v>
      </c>
      <c r="Z383" s="4466">
        <v>0.19432808991931561</v>
      </c>
      <c r="AA383" s="4467">
        <v>4.6113091344353165</v>
      </c>
      <c r="AB383" s="4467">
        <v>92.952588688985486</v>
      </c>
      <c r="AC383" s="4467">
        <v>234.26195018272642</v>
      </c>
      <c r="AD383" s="4467">
        <v>291.6779828854871</v>
      </c>
      <c r="AE383" s="4467">
        <v>495.10633310967683</v>
      </c>
      <c r="AF383" s="4467">
        <v>546.49253842707787</v>
      </c>
      <c r="AG383" s="4467">
        <v>622.42874975235623</v>
      </c>
      <c r="AH383" s="4467">
        <v>652.35938203299293</v>
      </c>
      <c r="AI383" s="4467">
        <v>750.5854646174148</v>
      </c>
      <c r="AJ383" s="4467">
        <v>715.34422022756337</v>
      </c>
      <c r="AK383" s="4467">
        <v>694.00780507289846</v>
      </c>
      <c r="AL383" s="4467">
        <v>595.94382844986353</v>
      </c>
      <c r="AM383" s="4467">
        <v>555.9160159512453</v>
      </c>
      <c r="AN383" s="4467">
        <v>599.6721317754575</v>
      </c>
      <c r="AO383" s="4467">
        <v>785.14412121476369</v>
      </c>
      <c r="AP383" s="4467">
        <v>1022.5398824657639</v>
      </c>
      <c r="AQ383" s="4467">
        <v>1284.4493363653069</v>
      </c>
      <c r="AR383" s="4467">
        <v>2041.8113195642641</v>
      </c>
      <c r="AS383" s="4467">
        <v>3151.9722838233147</v>
      </c>
      <c r="AT383" s="4467">
        <v>4575.8415856999882</v>
      </c>
      <c r="AU383" s="4467">
        <v>6378.5554726202399</v>
      </c>
      <c r="AV383" s="4467">
        <v>8677.793638479583</v>
      </c>
      <c r="AW383" s="4467">
        <v>12927.467578073967</v>
      </c>
      <c r="AX383" s="4467">
        <v>14508.201037530322</v>
      </c>
      <c r="AY383" s="4467">
        <v>17868.688826871003</v>
      </c>
      <c r="AZ383" s="4467">
        <v>26793.04593814164</v>
      </c>
      <c r="BA383" s="4467">
        <v>35994.127907939692</v>
      </c>
      <c r="BB383" s="4467">
        <v>42708.630794878678</v>
      </c>
      <c r="BC383" s="4467">
        <v>59656.219335551417</v>
      </c>
    </row>
    <row r="384" spans="1:55">
      <c r="A384" s="4870"/>
      <c r="B384" s="4875"/>
      <c r="C384" s="4875"/>
      <c r="D384" s="4875"/>
      <c r="E384" s="4875"/>
      <c r="F384" s="4875"/>
      <c r="G384" s="4875"/>
      <c r="H384" s="4875"/>
      <c r="I384" s="4875"/>
      <c r="J384" s="4875"/>
      <c r="K384" s="4875"/>
      <c r="L384" s="4875"/>
      <c r="M384" s="4875"/>
      <c r="N384" s="4875"/>
      <c r="O384" s="4865"/>
      <c r="P384" s="4353" t="s">
        <v>3625</v>
      </c>
      <c r="Q384" s="4365" t="s">
        <v>2510</v>
      </c>
      <c r="R384" s="4464">
        <v>3.3300000000000003E-2</v>
      </c>
      <c r="S384" s="4464">
        <v>3.8899999999999997E-2</v>
      </c>
      <c r="T384" s="4464">
        <v>0.1152</v>
      </c>
      <c r="U384" s="4464">
        <v>0.82820000000000005</v>
      </c>
      <c r="V384" s="4464">
        <v>5.09298582</v>
      </c>
      <c r="W384" s="4464">
        <v>34.94408</v>
      </c>
      <c r="X384" s="4464">
        <v>75.599999999999994</v>
      </c>
      <c r="Y384" s="4464">
        <v>0.19642999999999999</v>
      </c>
      <c r="Z384" s="4464">
        <v>0.70004000000000011</v>
      </c>
      <c r="AA384" s="4465">
        <v>17.319220508599997</v>
      </c>
      <c r="AB384" s="4465">
        <v>460.56284234969996</v>
      </c>
      <c r="AC384" s="4465">
        <v>1020.5175471426001</v>
      </c>
      <c r="AD384" s="4465">
        <v>956.64814325798307</v>
      </c>
      <c r="AE384" s="4465">
        <v>1434.4075688134631</v>
      </c>
      <c r="AF384" s="4465">
        <v>1612.0965848306173</v>
      </c>
      <c r="AG384" s="4465">
        <v>1394.804917087823</v>
      </c>
      <c r="AH384" s="4465">
        <v>1381.0699165512469</v>
      </c>
      <c r="AI384" s="4465">
        <v>1647.3689330044776</v>
      </c>
      <c r="AJ384" s="4465">
        <v>1796.1641216728715</v>
      </c>
      <c r="AK384" s="4465">
        <v>1599.5768536259216</v>
      </c>
      <c r="AL384" s="4465">
        <v>1710.0450276378097</v>
      </c>
      <c r="AM384" s="4465">
        <v>1981.5394314963519</v>
      </c>
      <c r="AN384" s="4465">
        <v>1615.8611587610017</v>
      </c>
      <c r="AO384" s="4465">
        <v>2243.5448789032171</v>
      </c>
      <c r="AP384" s="4465">
        <v>3112.8604339429585</v>
      </c>
      <c r="AQ384" s="4465">
        <v>5584.4965816649565</v>
      </c>
      <c r="AR384" s="4465">
        <v>7697.9429769234121</v>
      </c>
      <c r="AS384" s="4465">
        <v>8764.5075007113992</v>
      </c>
      <c r="AT384" s="4465">
        <v>9748.8671195969582</v>
      </c>
      <c r="AU384" s="4465">
        <v>13036.412902042801</v>
      </c>
      <c r="AV384" s="4465">
        <v>15408.908257858036</v>
      </c>
      <c r="AW384" s="4465">
        <v>18703.874223416642</v>
      </c>
      <c r="AX384" s="4465">
        <v>20891.940509988737</v>
      </c>
      <c r="AY384" s="4465">
        <v>35103.084107125462</v>
      </c>
      <c r="AZ384" s="4465">
        <v>50916.36769894723</v>
      </c>
      <c r="BA384" s="4465">
        <v>70707.963390903416</v>
      </c>
      <c r="BB384" s="4465">
        <v>77028.989445372688</v>
      </c>
      <c r="BC384" s="4465">
        <v>108460.00232911525</v>
      </c>
    </row>
    <row r="385" spans="1:55">
      <c r="A385" s="4870"/>
      <c r="B385" s="4875"/>
      <c r="C385" s="4875"/>
      <c r="D385" s="4875"/>
      <c r="E385" s="4875"/>
      <c r="F385" s="4875"/>
      <c r="G385" s="4875"/>
      <c r="H385" s="4875"/>
      <c r="I385" s="4875"/>
      <c r="J385" s="4875"/>
      <c r="K385" s="4875"/>
      <c r="L385" s="4875"/>
      <c r="M385" s="4875"/>
      <c r="N385" s="4875"/>
      <c r="O385" s="4865"/>
      <c r="P385" s="4353" t="s">
        <v>3626</v>
      </c>
      <c r="Q385" s="4371" t="s">
        <v>2511</v>
      </c>
      <c r="R385" s="4466">
        <v>3.134054135363331E-2</v>
      </c>
      <c r="S385" s="4466">
        <v>7.6229621054535415E-2</v>
      </c>
      <c r="T385" s="4466">
        <v>0.15358659255694029</v>
      </c>
      <c r="U385" s="4466">
        <v>0.78885813464939558</v>
      </c>
      <c r="V385" s="4466">
        <v>6.7017418453616067</v>
      </c>
      <c r="W385" s="4466">
        <v>57.831799814834703</v>
      </c>
      <c r="X385" s="4466">
        <v>105.73498912585606</v>
      </c>
      <c r="Y385" s="4466">
        <v>0.26361138497077252</v>
      </c>
      <c r="Z385" s="4466">
        <v>1.1014582818125076</v>
      </c>
      <c r="AA385" s="4467">
        <v>37.134573468885982</v>
      </c>
      <c r="AB385" s="4467">
        <v>572.60504658423088</v>
      </c>
      <c r="AC385" s="4467">
        <v>1478.021658234893</v>
      </c>
      <c r="AD385" s="4467">
        <v>1928.4577220768365</v>
      </c>
      <c r="AE385" s="4467">
        <v>2268.0350318537035</v>
      </c>
      <c r="AF385" s="4467">
        <v>2650.91770974161</v>
      </c>
      <c r="AG385" s="4467">
        <v>2418.8719083572887</v>
      </c>
      <c r="AH385" s="4467">
        <v>2450.9773357145236</v>
      </c>
      <c r="AI385" s="4467">
        <v>3035.8196157736788</v>
      </c>
      <c r="AJ385" s="4467">
        <v>3342.7533661014386</v>
      </c>
      <c r="AK385" s="4467">
        <v>3329.6533985043302</v>
      </c>
      <c r="AL385" s="4467">
        <v>3177.501232033992</v>
      </c>
      <c r="AM385" s="4467">
        <v>3108.287354578642</v>
      </c>
      <c r="AN385" s="4467">
        <v>3305.7386578062524</v>
      </c>
      <c r="AO385" s="4467">
        <v>4769.9158210595242</v>
      </c>
      <c r="AP385" s="4467">
        <v>5771.5670017821158</v>
      </c>
      <c r="AQ385" s="4467">
        <v>7515.4431095934679</v>
      </c>
      <c r="AR385" s="4467">
        <v>9584.803486743147</v>
      </c>
      <c r="AS385" s="4467">
        <v>12306.137242828554</v>
      </c>
      <c r="AT385" s="4467">
        <v>16436.438239453415</v>
      </c>
      <c r="AU385" s="4467">
        <v>21364.185561452941</v>
      </c>
      <c r="AV385" s="4467">
        <v>27432.403694055523</v>
      </c>
      <c r="AW385" s="4467">
        <v>37041.364661596759</v>
      </c>
      <c r="AX385" s="4467">
        <v>43301.686597328306</v>
      </c>
      <c r="AY385" s="4467">
        <v>54230.250826442942</v>
      </c>
      <c r="AZ385" s="4467">
        <v>69328.710923873703</v>
      </c>
      <c r="BA385" s="4467">
        <v>92286.93262753982</v>
      </c>
      <c r="BB385" s="4467">
        <v>132443.20766034236</v>
      </c>
      <c r="BC385" s="4467">
        <v>189825.48535952668</v>
      </c>
    </row>
    <row r="386" spans="1:55">
      <c r="A386" s="4870"/>
      <c r="B386" s="4875"/>
      <c r="C386" s="4875"/>
      <c r="D386" s="4875"/>
      <c r="E386" s="4875"/>
      <c r="F386" s="4875"/>
      <c r="G386" s="4875"/>
      <c r="H386" s="4875"/>
      <c r="I386" s="4875"/>
      <c r="J386" s="4875"/>
      <c r="K386" s="4875"/>
      <c r="L386" s="4875"/>
      <c r="M386" s="4875"/>
      <c r="N386" s="4875"/>
      <c r="O386" s="4865"/>
      <c r="P386" s="4353" t="s">
        <v>3627</v>
      </c>
      <c r="Q386" s="4365" t="s">
        <v>2512</v>
      </c>
      <c r="R386" s="4464">
        <v>1.999705278907174E-2</v>
      </c>
      <c r="S386" s="4464">
        <v>4.4292443017902756E-2</v>
      </c>
      <c r="T386" s="4464">
        <v>7.9540554400957003E-2</v>
      </c>
      <c r="U386" s="4464">
        <v>0.43927263852220827</v>
      </c>
      <c r="V386" s="4464">
        <v>4.3062040777909587</v>
      </c>
      <c r="W386" s="4464">
        <v>40.810339779953019</v>
      </c>
      <c r="X386" s="4464">
        <v>73.301585489279319</v>
      </c>
      <c r="Y386" s="4464">
        <v>0.18772459335468131</v>
      </c>
      <c r="Z386" s="4464">
        <v>0.76201814421651992</v>
      </c>
      <c r="AA386" s="4465">
        <v>28.594878546978514</v>
      </c>
      <c r="AB386" s="4465">
        <v>381.64560301128336</v>
      </c>
      <c r="AC386" s="4465">
        <v>1056.9682530273519</v>
      </c>
      <c r="AD386" s="4465">
        <v>1448.892877186644</v>
      </c>
      <c r="AE386" s="4465">
        <v>1655.8484109146978</v>
      </c>
      <c r="AF386" s="4465">
        <v>1864.6981700496283</v>
      </c>
      <c r="AG386" s="4465">
        <v>1638.5350147916877</v>
      </c>
      <c r="AH386" s="4465">
        <v>1784.6675560481317</v>
      </c>
      <c r="AI386" s="4465">
        <v>2323.0381263080062</v>
      </c>
      <c r="AJ386" s="4465">
        <v>2642.4433305394959</v>
      </c>
      <c r="AK386" s="4465">
        <v>2659.1601499011995</v>
      </c>
      <c r="AL386" s="4465">
        <v>2529.8559181751116</v>
      </c>
      <c r="AM386" s="4465">
        <v>2445.8149885371508</v>
      </c>
      <c r="AN386" s="4465">
        <v>2729.1386728570405</v>
      </c>
      <c r="AO386" s="4465">
        <v>4054.8106645314797</v>
      </c>
      <c r="AP386" s="4465">
        <v>4902.2862139087392</v>
      </c>
      <c r="AQ386" s="4465">
        <v>6270.5160137320672</v>
      </c>
      <c r="AR386" s="4465">
        <v>7966.1534511033515</v>
      </c>
      <c r="AS386" s="4465">
        <v>10209.30896490978</v>
      </c>
      <c r="AT386" s="4465">
        <v>13397.788758819612</v>
      </c>
      <c r="AU386" s="4465">
        <v>17319.708775761148</v>
      </c>
      <c r="AV386" s="4465">
        <v>22298.54179808249</v>
      </c>
      <c r="AW386" s="4465">
        <v>28308.385218407093</v>
      </c>
      <c r="AX386" s="4465">
        <v>31940.711332936422</v>
      </c>
      <c r="AY386" s="4465">
        <v>40372.897905816972</v>
      </c>
      <c r="AZ386" s="4465">
        <v>57062.586294633838</v>
      </c>
      <c r="BA386" s="4465">
        <v>75685.489254056767</v>
      </c>
      <c r="BB386" s="4465">
        <v>98951.962059144236</v>
      </c>
      <c r="BC386" s="4465">
        <v>148182.94127123873</v>
      </c>
    </row>
    <row r="387" spans="1:55">
      <c r="A387" s="4870"/>
      <c r="B387" s="4875"/>
      <c r="C387" s="4875"/>
      <c r="D387" s="4875"/>
      <c r="E387" s="4875"/>
      <c r="F387" s="4875"/>
      <c r="G387" s="4875"/>
      <c r="H387" s="4875"/>
      <c r="I387" s="4875"/>
      <c r="J387" s="4875"/>
      <c r="K387" s="4875"/>
      <c r="L387" s="4875"/>
      <c r="M387" s="4875"/>
      <c r="N387" s="4875"/>
      <c r="O387" s="4865"/>
      <c r="P387" s="4378" t="s">
        <v>3628</v>
      </c>
      <c r="Q387" s="4371" t="s">
        <v>2513</v>
      </c>
      <c r="R387" s="4466">
        <v>1.0013488564561572E-2</v>
      </c>
      <c r="S387" s="4466">
        <v>2.8647178036632654E-2</v>
      </c>
      <c r="T387" s="4466">
        <v>6.5996038155983303E-2</v>
      </c>
      <c r="U387" s="4466">
        <v>0.30485549612718732</v>
      </c>
      <c r="V387" s="4466">
        <v>2.0588377675706484</v>
      </c>
      <c r="W387" s="4466">
        <v>14.525260034881684</v>
      </c>
      <c r="X387" s="4466">
        <v>27.709803636576737</v>
      </c>
      <c r="Y387" s="4466">
        <v>6.5386791616091219E-2</v>
      </c>
      <c r="Z387" s="4466">
        <v>0.29114013759598767</v>
      </c>
      <c r="AA387" s="4467">
        <v>7.3552949219074684</v>
      </c>
      <c r="AB387" s="4467">
        <v>159.6694435729475</v>
      </c>
      <c r="AC387" s="4467">
        <v>329.14340520754098</v>
      </c>
      <c r="AD387" s="4467">
        <v>351.25484489019254</v>
      </c>
      <c r="AE387" s="4467">
        <v>371.83662093900551</v>
      </c>
      <c r="AF387" s="4467">
        <v>377.01255064457035</v>
      </c>
      <c r="AG387" s="4467">
        <v>372.19067754781889</v>
      </c>
      <c r="AH387" s="4467">
        <v>352.65245517291248</v>
      </c>
      <c r="AI387" s="4467">
        <v>356.71863828378366</v>
      </c>
      <c r="AJ387" s="4467">
        <v>342.07133771463441</v>
      </c>
      <c r="AK387" s="4467">
        <v>322.00556762306633</v>
      </c>
      <c r="AL387" s="4467">
        <v>316.12786477716764</v>
      </c>
      <c r="AM387" s="4467">
        <v>394.22906952729363</v>
      </c>
      <c r="AN387" s="4467">
        <v>324.9488073876048</v>
      </c>
      <c r="AO387" s="4467">
        <v>372.99719906314317</v>
      </c>
      <c r="AP387" s="4467">
        <v>433.54263348991572</v>
      </c>
      <c r="AQ387" s="4467">
        <v>515.9531737429943</v>
      </c>
      <c r="AR387" s="4467">
        <v>611.85775725474377</v>
      </c>
      <c r="AS387" s="4467">
        <v>768.45540441472042</v>
      </c>
      <c r="AT387" s="4467">
        <v>1040.7018355338985</v>
      </c>
      <c r="AU387" s="4467">
        <v>1585.3283297476339</v>
      </c>
      <c r="AV387" s="4467">
        <v>2074.3938518763052</v>
      </c>
      <c r="AW387" s="4467">
        <v>2893.5078853262085</v>
      </c>
      <c r="AX387" s="4467">
        <v>3873.6817620509796</v>
      </c>
      <c r="AY387" s="4467">
        <v>5197.3655775626548</v>
      </c>
      <c r="AZ387" s="4467">
        <v>6851.0619415352548</v>
      </c>
      <c r="BA387" s="4467">
        <v>9647.3557441800549</v>
      </c>
      <c r="BB387" s="4467">
        <v>13090.505695261601</v>
      </c>
      <c r="BC387" s="4467">
        <v>17330.757914318609</v>
      </c>
    </row>
    <row r="388" spans="1:55">
      <c r="A388" s="4870"/>
      <c r="B388" s="4875"/>
      <c r="C388" s="4875"/>
      <c r="D388" s="4875"/>
      <c r="E388" s="4875"/>
      <c r="F388" s="4875"/>
      <c r="G388" s="4875"/>
      <c r="H388" s="4875"/>
      <c r="I388" s="4875"/>
      <c r="J388" s="4875"/>
      <c r="K388" s="4875"/>
      <c r="L388" s="4875"/>
      <c r="M388" s="4875"/>
      <c r="N388" s="4875"/>
      <c r="O388" s="4865"/>
      <c r="P388" s="4378" t="s">
        <v>3629</v>
      </c>
      <c r="Q388" s="4367" t="s">
        <v>2514</v>
      </c>
      <c r="R388" s="4468">
        <v>1.33E-3</v>
      </c>
      <c r="S388" s="4468">
        <v>3.2900000000000004E-3</v>
      </c>
      <c r="T388" s="4468">
        <v>8.0500000000000016E-3</v>
      </c>
      <c r="U388" s="4468">
        <v>4.4730000000000006E-2</v>
      </c>
      <c r="V388" s="4468">
        <v>0.3367</v>
      </c>
      <c r="W388" s="4468">
        <v>2.4962</v>
      </c>
      <c r="X388" s="4468">
        <v>4.7236000000000011</v>
      </c>
      <c r="Y388" s="4468">
        <v>1.0500000000000001E-2</v>
      </c>
      <c r="Z388" s="4468">
        <v>4.8300000000000003E-2</v>
      </c>
      <c r="AA388" s="4469">
        <v>1.1844000000000003</v>
      </c>
      <c r="AB388" s="4469">
        <v>31.290000000000003</v>
      </c>
      <c r="AC388" s="4469">
        <v>91.910000000000011</v>
      </c>
      <c r="AD388" s="4469">
        <v>128.31</v>
      </c>
      <c r="AE388" s="4469">
        <v>240.35</v>
      </c>
      <c r="AF388" s="4469">
        <v>409.20698904741113</v>
      </c>
      <c r="AG388" s="4469">
        <v>408.14621601778208</v>
      </c>
      <c r="AH388" s="4469">
        <v>313.65732449347945</v>
      </c>
      <c r="AI388" s="4469">
        <v>356.06285118188896</v>
      </c>
      <c r="AJ388" s="4469">
        <v>358.23869784730817</v>
      </c>
      <c r="AK388" s="4469">
        <v>348.4876809800644</v>
      </c>
      <c r="AL388" s="4469">
        <v>331.51744908171281</v>
      </c>
      <c r="AM388" s="4469">
        <v>268.24329651419743</v>
      </c>
      <c r="AN388" s="4469">
        <v>251.65117756160726</v>
      </c>
      <c r="AO388" s="4469">
        <v>342.10795746490084</v>
      </c>
      <c r="AP388" s="4469">
        <v>435.73815438346105</v>
      </c>
      <c r="AQ388" s="4469">
        <v>728.97392211840645</v>
      </c>
      <c r="AR388" s="4469">
        <v>1006.7922783850513</v>
      </c>
      <c r="AS388" s="4469">
        <v>1328.3728735040536</v>
      </c>
      <c r="AT388" s="4469">
        <v>1997.9476450999048</v>
      </c>
      <c r="AU388" s="4469">
        <v>2459.1484559441583</v>
      </c>
      <c r="AV388" s="4469">
        <v>3059.4680440967281</v>
      </c>
      <c r="AW388" s="4469">
        <v>5839.4715578634559</v>
      </c>
      <c r="AX388" s="4469">
        <v>7487.2935023409018</v>
      </c>
      <c r="AY388" s="4469">
        <v>8659.9873430633179</v>
      </c>
      <c r="AZ388" s="4469">
        <v>5415.0626877046016</v>
      </c>
      <c r="BA388" s="4469">
        <v>6954.0876293029987</v>
      </c>
      <c r="BB388" s="4469">
        <v>20400.739905936534</v>
      </c>
      <c r="BC388" s="4469">
        <v>24311.786173969325</v>
      </c>
    </row>
    <row r="389" spans="1:55">
      <c r="A389" s="4870"/>
      <c r="B389" s="4875"/>
      <c r="C389" s="4875"/>
      <c r="D389" s="4875"/>
      <c r="E389" s="4875"/>
      <c r="F389" s="4875"/>
      <c r="G389" s="4875"/>
      <c r="H389" s="4875"/>
      <c r="I389" s="4875"/>
      <c r="J389" s="4875"/>
      <c r="K389" s="4875"/>
      <c r="L389" s="4875"/>
      <c r="M389" s="4875"/>
      <c r="N389" s="4875"/>
      <c r="O389" s="4865"/>
      <c r="P389" s="4378" t="s">
        <v>3630</v>
      </c>
      <c r="Q389" s="4371" t="s">
        <v>2515</v>
      </c>
      <c r="R389" s="4466">
        <v>0.2205406</v>
      </c>
      <c r="S389" s="4466">
        <v>0.45859</v>
      </c>
      <c r="T389" s="4466">
        <v>0.91755000000000009</v>
      </c>
      <c r="U389" s="4466">
        <v>4.2686000000000011</v>
      </c>
      <c r="V389" s="4466">
        <v>34.750799999999998</v>
      </c>
      <c r="W389" s="4466">
        <v>327.71289999999999</v>
      </c>
      <c r="X389" s="4466">
        <v>617.44110000000001</v>
      </c>
      <c r="Y389" s="4466">
        <v>1.6166458990780002</v>
      </c>
      <c r="Z389" s="4466">
        <v>6.5319927390580004</v>
      </c>
      <c r="AA389" s="4467">
        <v>241.6133959</v>
      </c>
      <c r="AB389" s="4467">
        <v>5160.6768551752002</v>
      </c>
      <c r="AC389" s="4467">
        <v>13876.430999999999</v>
      </c>
      <c r="AD389" s="4467">
        <v>17726.86111215</v>
      </c>
      <c r="AE389" s="4467">
        <v>18643.650674672015</v>
      </c>
      <c r="AF389" s="4467">
        <v>21193.616335354196</v>
      </c>
      <c r="AG389" s="4467">
        <v>21617.928005265279</v>
      </c>
      <c r="AH389" s="4467">
        <v>21782.332655494774</v>
      </c>
      <c r="AI389" s="4467">
        <v>21974.211997801802</v>
      </c>
      <c r="AJ389" s="4467">
        <v>22280.252681121041</v>
      </c>
      <c r="AK389" s="4467">
        <v>22386.283593518066</v>
      </c>
      <c r="AL389" s="4467">
        <v>22591.728135068581</v>
      </c>
      <c r="AM389" s="4467">
        <v>21918.228875437377</v>
      </c>
      <c r="AN389" s="4467">
        <v>22148.269901061412</v>
      </c>
      <c r="AO389" s="4467">
        <v>24729.817623726729</v>
      </c>
      <c r="AP389" s="4467">
        <v>28355.669524072375</v>
      </c>
      <c r="AQ389" s="4467">
        <v>32684.5459504957</v>
      </c>
      <c r="AR389" s="4467">
        <v>42186.486418933149</v>
      </c>
      <c r="AS389" s="4467">
        <v>64430.255606293031</v>
      </c>
      <c r="AT389" s="4467">
        <v>85630.973829564813</v>
      </c>
      <c r="AU389" s="4467">
        <v>110220.27473751835</v>
      </c>
      <c r="AV389" s="4467">
        <v>139712.31568267959</v>
      </c>
      <c r="AW389" s="4467">
        <v>189320.02876508125</v>
      </c>
      <c r="AX389" s="4467">
        <v>259729.88216340446</v>
      </c>
      <c r="AY389" s="4467">
        <v>343923.0752420784</v>
      </c>
      <c r="AZ389" s="4467">
        <v>462913.29461462703</v>
      </c>
      <c r="BA389" s="4467">
        <v>662902.81471907394</v>
      </c>
      <c r="BB389" s="4467">
        <v>926442.15726116637</v>
      </c>
      <c r="BC389" s="4467">
        <v>1262936.9613460014</v>
      </c>
    </row>
    <row r="390" spans="1:55">
      <c r="A390" s="4870"/>
      <c r="B390" s="4875"/>
      <c r="C390" s="4875"/>
      <c r="D390" s="4875"/>
      <c r="E390" s="4875"/>
      <c r="F390" s="4875"/>
      <c r="G390" s="4875"/>
      <c r="H390" s="4875"/>
      <c r="I390" s="4875"/>
      <c r="J390" s="4875"/>
      <c r="K390" s="4875"/>
      <c r="L390" s="4875"/>
      <c r="M390" s="4875"/>
      <c r="N390" s="4875"/>
      <c r="O390" s="4865"/>
      <c r="P390" s="4378" t="s">
        <v>3631</v>
      </c>
      <c r="Q390" s="4365" t="s">
        <v>2516</v>
      </c>
      <c r="R390" s="4464">
        <v>3.3922999999999995E-2</v>
      </c>
      <c r="S390" s="4464">
        <v>4.5600000000000002E-2</v>
      </c>
      <c r="T390" s="4464">
        <v>8.8800000000000004E-2</v>
      </c>
      <c r="U390" s="4464">
        <v>0.56950000000000001</v>
      </c>
      <c r="V390" s="4464">
        <v>3.4704999999999999</v>
      </c>
      <c r="W390" s="4464">
        <v>27.466999999999999</v>
      </c>
      <c r="X390" s="4464">
        <v>72.185000000000002</v>
      </c>
      <c r="Y390" s="4464">
        <v>0.14497000000000002</v>
      </c>
      <c r="Z390" s="4464">
        <v>0.39938000000000001</v>
      </c>
      <c r="AA390" s="4465">
        <v>12.74966</v>
      </c>
      <c r="AB390" s="4465">
        <v>256.46501098300001</v>
      </c>
      <c r="AC390" s="4465">
        <v>1137.3989940805</v>
      </c>
      <c r="AD390" s="4465">
        <v>1319.8553931699998</v>
      </c>
      <c r="AE390" s="4465">
        <v>1996.6180797316879</v>
      </c>
      <c r="AF390" s="4465">
        <v>2337.0364620346845</v>
      </c>
      <c r="AG390" s="4465">
        <v>2491.3564248135226</v>
      </c>
      <c r="AH390" s="4465">
        <v>2475.8130665328695</v>
      </c>
      <c r="AI390" s="4465">
        <v>2523.3391414462772</v>
      </c>
      <c r="AJ390" s="4465">
        <v>2583.2271071594396</v>
      </c>
      <c r="AK390" s="4465">
        <v>2754.3800014557009</v>
      </c>
      <c r="AL390" s="4465">
        <v>2721.8474511384011</v>
      </c>
      <c r="AM390" s="4465">
        <v>2897.3335306673607</v>
      </c>
      <c r="AN390" s="4465">
        <v>4819.2511031124905</v>
      </c>
      <c r="AO390" s="4465">
        <v>6513.7433568938977</v>
      </c>
      <c r="AP390" s="4465">
        <v>6680.0006508940705</v>
      </c>
      <c r="AQ390" s="4465">
        <v>7272.7897056255197</v>
      </c>
      <c r="AR390" s="4465">
        <v>7656.6615028832675</v>
      </c>
      <c r="AS390" s="4465">
        <v>8674.3474635765815</v>
      </c>
      <c r="AT390" s="4465">
        <v>10659.660572074379</v>
      </c>
      <c r="AU390" s="4465">
        <v>13570.694154362171</v>
      </c>
      <c r="AV390" s="4465">
        <v>19798.374006630158</v>
      </c>
      <c r="AW390" s="4465">
        <v>25891.852533777757</v>
      </c>
      <c r="AX390" s="4465">
        <v>29517.620138558173</v>
      </c>
      <c r="AY390" s="4465">
        <v>39713.374470462579</v>
      </c>
      <c r="AZ390" s="4465">
        <v>54340.123770800172</v>
      </c>
      <c r="BA390" s="4465">
        <v>74935.828523663018</v>
      </c>
      <c r="BB390" s="4465">
        <v>118825.74082638414</v>
      </c>
      <c r="BC390" s="4465">
        <v>158758.08823955958</v>
      </c>
    </row>
    <row r="391" spans="1:55">
      <c r="A391" s="4870"/>
      <c r="B391" s="4875"/>
      <c r="C391" s="4875"/>
      <c r="D391" s="4875"/>
      <c r="E391" s="4875"/>
      <c r="F391" s="4875"/>
      <c r="G391" s="4875"/>
      <c r="H391" s="4875"/>
      <c r="I391" s="4875"/>
      <c r="J391" s="4875"/>
      <c r="K391" s="4875"/>
      <c r="L391" s="4875"/>
      <c r="M391" s="4875"/>
      <c r="N391" s="4875"/>
      <c r="O391" s="4865"/>
      <c r="P391" s="4378" t="s">
        <v>3632</v>
      </c>
      <c r="Q391" s="4371" t="s">
        <v>2517</v>
      </c>
      <c r="R391" s="4466">
        <v>1.1000000000000001E-3</v>
      </c>
      <c r="S391" s="4466">
        <v>1.8E-3</v>
      </c>
      <c r="T391" s="4466">
        <v>3.8E-3</v>
      </c>
      <c r="U391" s="4466">
        <v>1.77E-2</v>
      </c>
      <c r="V391" s="4466">
        <v>0.1583</v>
      </c>
      <c r="W391" s="4466">
        <v>1.33</v>
      </c>
      <c r="X391" s="4466">
        <v>2.08</v>
      </c>
      <c r="Y391" s="4466">
        <v>5.1700000000000001E-3</v>
      </c>
      <c r="Z391" s="4466">
        <v>2.1870000000000001E-2</v>
      </c>
      <c r="AA391" s="4467">
        <v>0.50266</v>
      </c>
      <c r="AB391" s="4467">
        <v>12.304010983</v>
      </c>
      <c r="AC391" s="4467">
        <v>43.1989940805</v>
      </c>
      <c r="AD391" s="4467">
        <v>76.644025909999996</v>
      </c>
      <c r="AE391" s="4467">
        <v>473.66166315279776</v>
      </c>
      <c r="AF391" s="4467">
        <v>614.33301970135142</v>
      </c>
      <c r="AG391" s="4467">
        <v>583.10839814685596</v>
      </c>
      <c r="AH391" s="4467">
        <v>719.73959703286948</v>
      </c>
      <c r="AI391" s="4467">
        <v>804.658841612944</v>
      </c>
      <c r="AJ391" s="4467">
        <v>866.4682884394399</v>
      </c>
      <c r="AK391" s="4467">
        <v>853.38618845570136</v>
      </c>
      <c r="AL391" s="4467">
        <v>848.30117326880554</v>
      </c>
      <c r="AM391" s="4467">
        <v>1084.6178332862105</v>
      </c>
      <c r="AN391" s="4467">
        <v>3226.1500579844665</v>
      </c>
      <c r="AO391" s="4467">
        <v>4762.3851317674298</v>
      </c>
      <c r="AP391" s="4467">
        <v>4734.204620794826</v>
      </c>
      <c r="AQ391" s="4467">
        <v>4548.689131303493</v>
      </c>
      <c r="AR391" s="4467">
        <v>4421.634202337792</v>
      </c>
      <c r="AS391" s="4467">
        <v>4097.5914573742284</v>
      </c>
      <c r="AT391" s="4467">
        <v>4232.757836446438</v>
      </c>
      <c r="AU391" s="4467">
        <v>4971.8550911075381</v>
      </c>
      <c r="AV391" s="4467">
        <v>4692.2209122723843</v>
      </c>
      <c r="AW391" s="4467">
        <v>5836.0229006454656</v>
      </c>
      <c r="AX391" s="4467">
        <v>6716.3202114495198</v>
      </c>
      <c r="AY391" s="4467">
        <v>8247.3256478553394</v>
      </c>
      <c r="AZ391" s="4467">
        <v>10113.997972956156</v>
      </c>
      <c r="BA391" s="4467">
        <v>13219.702035024118</v>
      </c>
      <c r="BB391" s="4467">
        <v>17215.670697876492</v>
      </c>
      <c r="BC391" s="4467">
        <v>25416.764701871532</v>
      </c>
    </row>
    <row r="392" spans="1:55">
      <c r="A392" s="4870"/>
      <c r="B392" s="4875"/>
      <c r="C392" s="4875"/>
      <c r="D392" s="4875"/>
      <c r="E392" s="4875"/>
      <c r="F392" s="4875"/>
      <c r="G392" s="4875"/>
      <c r="H392" s="4875"/>
      <c r="I392" s="4875"/>
      <c r="J392" s="4875"/>
      <c r="K392" s="4875"/>
      <c r="L392" s="4875"/>
      <c r="M392" s="4875"/>
      <c r="N392" s="4875"/>
      <c r="O392" s="4865"/>
      <c r="P392" s="4353" t="s">
        <v>3633</v>
      </c>
      <c r="Q392" s="4366" t="s">
        <v>2518</v>
      </c>
      <c r="R392" s="4468">
        <v>3.2822999999999998E-2</v>
      </c>
      <c r="S392" s="4468">
        <v>4.3799999999999999E-2</v>
      </c>
      <c r="T392" s="4468">
        <v>8.5000000000000006E-2</v>
      </c>
      <c r="U392" s="4468">
        <v>0.55179999999999996</v>
      </c>
      <c r="V392" s="4468">
        <v>3.3121999999999998</v>
      </c>
      <c r="W392" s="4468">
        <v>26.137</v>
      </c>
      <c r="X392" s="4468">
        <v>70.105000000000004</v>
      </c>
      <c r="Y392" s="4468">
        <v>0.13980000000000001</v>
      </c>
      <c r="Z392" s="4468">
        <v>0.37751000000000001</v>
      </c>
      <c r="AA392" s="4469">
        <v>12.247</v>
      </c>
      <c r="AB392" s="4469">
        <v>244.161</v>
      </c>
      <c r="AC392" s="4469">
        <v>1094.2</v>
      </c>
      <c r="AD392" s="4469">
        <v>1243.2113672599999</v>
      </c>
      <c r="AE392" s="4469">
        <v>1522.9564165788902</v>
      </c>
      <c r="AF392" s="4469">
        <v>1722.7034423333332</v>
      </c>
      <c r="AG392" s="4469">
        <v>1908.2480266666666</v>
      </c>
      <c r="AH392" s="4469">
        <v>1756.0734695000001</v>
      </c>
      <c r="AI392" s="4469">
        <v>1718.6802998333333</v>
      </c>
      <c r="AJ392" s="4469">
        <v>1716.7588187199999</v>
      </c>
      <c r="AK392" s="4469">
        <v>1900.9938129999998</v>
      </c>
      <c r="AL392" s="4469">
        <v>1873.5462778695953</v>
      </c>
      <c r="AM392" s="4469">
        <v>1812.7156973811502</v>
      </c>
      <c r="AN392" s="4469">
        <v>1593.1010451280245</v>
      </c>
      <c r="AO392" s="4469">
        <v>1751.3582251264675</v>
      </c>
      <c r="AP392" s="4469">
        <v>1945.7960300992445</v>
      </c>
      <c r="AQ392" s="4469">
        <v>2724.1005743220267</v>
      </c>
      <c r="AR392" s="4469">
        <v>3235.0273005454756</v>
      </c>
      <c r="AS392" s="4469">
        <v>4576.7560062023531</v>
      </c>
      <c r="AT392" s="4469">
        <v>6426.9027356279403</v>
      </c>
      <c r="AU392" s="4469">
        <v>8598.8390632546325</v>
      </c>
      <c r="AV392" s="4469">
        <v>15106.153094357775</v>
      </c>
      <c r="AW392" s="4469">
        <v>20055.829633132293</v>
      </c>
      <c r="AX392" s="4469">
        <v>22801.299927108652</v>
      </c>
      <c r="AY392" s="4469">
        <v>31466.048822607241</v>
      </c>
      <c r="AZ392" s="4469">
        <v>44226.125797844019</v>
      </c>
      <c r="BA392" s="4469">
        <v>61716.126488638904</v>
      </c>
      <c r="BB392" s="4469">
        <v>101610.07012850764</v>
      </c>
      <c r="BC392" s="4469">
        <v>133341.32353768806</v>
      </c>
    </row>
    <row r="393" spans="1:55">
      <c r="A393" s="4870"/>
      <c r="B393" s="4875"/>
      <c r="C393" s="4875"/>
      <c r="D393" s="4875"/>
      <c r="E393" s="4875"/>
      <c r="F393" s="4875"/>
      <c r="G393" s="4875"/>
      <c r="H393" s="4875"/>
      <c r="I393" s="4875"/>
      <c r="J393" s="4875"/>
      <c r="K393" s="4875"/>
      <c r="L393" s="4875"/>
      <c r="M393" s="4875"/>
      <c r="N393" s="4875"/>
      <c r="O393" s="4865"/>
      <c r="P393" s="4353" t="s">
        <v>3634</v>
      </c>
      <c r="Q393" s="4371" t="s">
        <v>2519</v>
      </c>
      <c r="R393" s="4466">
        <v>2.5889875480186134E-2</v>
      </c>
      <c r="S393" s="4466">
        <v>5.4123305207321379E-2</v>
      </c>
      <c r="T393" s="4466">
        <v>0.101519347416551</v>
      </c>
      <c r="U393" s="4466">
        <v>0.5549090848406657</v>
      </c>
      <c r="V393" s="4466">
        <v>3.9293625821625087</v>
      </c>
      <c r="W393" s="4466">
        <v>36.463828650816197</v>
      </c>
      <c r="X393" s="4466">
        <v>74.65320974666993</v>
      </c>
      <c r="Y393" s="4466">
        <v>0.18874163459252732</v>
      </c>
      <c r="Z393" s="4466">
        <v>0.7798117859219843</v>
      </c>
      <c r="AA393" s="4467">
        <v>21.934351066161113</v>
      </c>
      <c r="AB393" s="4467">
        <v>513.21665744463314</v>
      </c>
      <c r="AC393" s="4467">
        <v>1519.3634732246458</v>
      </c>
      <c r="AD393" s="4467">
        <v>1971.5330803430529</v>
      </c>
      <c r="AE393" s="4467">
        <v>2510.2700422127837</v>
      </c>
      <c r="AF393" s="4467">
        <v>2565.9564208211691</v>
      </c>
      <c r="AG393" s="4467">
        <v>2309.0488657901469</v>
      </c>
      <c r="AH393" s="4467">
        <v>2193.4481046307601</v>
      </c>
      <c r="AI393" s="4467">
        <v>2240.0949016089444</v>
      </c>
      <c r="AJ393" s="4467">
        <v>2578.0488863318574</v>
      </c>
      <c r="AK393" s="4467">
        <v>2599.1310040663952</v>
      </c>
      <c r="AL393" s="4467">
        <v>2285.8285046471283</v>
      </c>
      <c r="AM393" s="4467">
        <v>2147.8385717945011</v>
      </c>
      <c r="AN393" s="4467">
        <v>1986.5412292872838</v>
      </c>
      <c r="AO393" s="4467">
        <v>2455.3309330713455</v>
      </c>
      <c r="AP393" s="4467">
        <v>3113.9775161226157</v>
      </c>
      <c r="AQ393" s="4467">
        <v>3987.0902036016269</v>
      </c>
      <c r="AR393" s="4467">
        <v>5079.0655605407965</v>
      </c>
      <c r="AS393" s="4467">
        <v>6695.2691472244551</v>
      </c>
      <c r="AT393" s="4467">
        <v>8835.1063597267494</v>
      </c>
      <c r="AU393" s="4467">
        <v>10438.912363188178</v>
      </c>
      <c r="AV393" s="4467">
        <v>13876.845732291207</v>
      </c>
      <c r="AW393" s="4467">
        <v>17653.016268807416</v>
      </c>
      <c r="AX393" s="4467">
        <v>22071.412100393027</v>
      </c>
      <c r="AY393" s="4467">
        <v>31081.368770173929</v>
      </c>
      <c r="AZ393" s="4467">
        <v>43404.286940853206</v>
      </c>
      <c r="BA393" s="4467">
        <v>57467.977176929104</v>
      </c>
      <c r="BB393" s="4467">
        <v>78731.966012135876</v>
      </c>
      <c r="BC393" s="4467">
        <v>107457.26233051221</v>
      </c>
    </row>
    <row r="394" spans="1:55">
      <c r="A394" s="4870"/>
      <c r="B394" s="4875"/>
      <c r="C394" s="4875"/>
      <c r="D394" s="4875"/>
      <c r="E394" s="4875"/>
      <c r="F394" s="4875"/>
      <c r="G394" s="4875"/>
      <c r="H394" s="4875"/>
      <c r="I394" s="4875"/>
      <c r="J394" s="4875"/>
      <c r="K394" s="4875"/>
      <c r="L394" s="4875"/>
      <c r="M394" s="4875"/>
      <c r="N394" s="4875"/>
      <c r="O394" s="4865"/>
      <c r="P394" s="4378"/>
      <c r="Q394" s="4352"/>
      <c r="R394" s="4464"/>
      <c r="S394" s="4464"/>
      <c r="T394" s="4464"/>
      <c r="U394" s="4464"/>
      <c r="V394" s="4464"/>
      <c r="W394" s="4464"/>
      <c r="X394" s="4464"/>
      <c r="Y394" s="4464"/>
      <c r="Z394" s="4464"/>
      <c r="AA394" s="4465"/>
      <c r="AB394" s="4465"/>
      <c r="AC394" s="4465"/>
      <c r="AD394" s="4465"/>
      <c r="AE394" s="4465"/>
      <c r="AF394" s="4465"/>
      <c r="AG394" s="4465"/>
      <c r="AH394" s="4465"/>
      <c r="AI394" s="4465"/>
      <c r="AJ394" s="4465"/>
      <c r="AK394" s="4465"/>
      <c r="AL394" s="4465"/>
      <c r="AM394" s="4465"/>
      <c r="AN394" s="4465"/>
      <c r="AO394" s="4465"/>
      <c r="AP394" s="4465"/>
      <c r="AQ394" s="4465"/>
      <c r="AR394" s="4465"/>
      <c r="AS394" s="4465"/>
      <c r="AT394" s="4465"/>
      <c r="AU394" s="4465"/>
      <c r="AV394" s="4465"/>
      <c r="AW394" s="4465"/>
      <c r="AX394" s="4465"/>
      <c r="AY394" s="4465"/>
      <c r="AZ394" s="4465"/>
      <c r="BA394" s="4465"/>
      <c r="BB394" s="4465"/>
      <c r="BC394" s="4465"/>
    </row>
    <row r="395" spans="1:55">
      <c r="A395" s="4870"/>
      <c r="B395" s="4875"/>
      <c r="C395" s="4875"/>
      <c r="D395" s="4875"/>
      <c r="E395" s="4875"/>
      <c r="F395" s="4875"/>
      <c r="G395" s="4875"/>
      <c r="H395" s="4875"/>
      <c r="I395" s="4875"/>
      <c r="J395" s="4875"/>
      <c r="K395" s="4875"/>
      <c r="L395" s="4875"/>
      <c r="M395" s="4875"/>
      <c r="N395" s="4875"/>
      <c r="O395" s="4865"/>
      <c r="P395" s="4378" t="s">
        <v>3635</v>
      </c>
      <c r="Q395" s="4370" t="s">
        <v>2520</v>
      </c>
      <c r="R395" s="4460">
        <v>0.29200594540894792</v>
      </c>
      <c r="S395" s="4460">
        <v>0.5596292213743943</v>
      </c>
      <c r="T395" s="4460">
        <v>1.6836971909996974</v>
      </c>
      <c r="U395" s="4460">
        <v>8.5441645060220441</v>
      </c>
      <c r="V395" s="4460">
        <v>57.442359877783247</v>
      </c>
      <c r="W395" s="4460">
        <v>417.18367836607325</v>
      </c>
      <c r="X395" s="4460">
        <v>708.78815754297079</v>
      </c>
      <c r="Y395" s="4460">
        <v>1.8192451323022141</v>
      </c>
      <c r="Z395" s="4460">
        <v>8.7669768743173258</v>
      </c>
      <c r="AA395" s="4461">
        <v>259.00414049336047</v>
      </c>
      <c r="AB395" s="4461">
        <v>3453.9362785462567</v>
      </c>
      <c r="AC395" s="4461">
        <v>6013.8410372946064</v>
      </c>
      <c r="AD395" s="4461">
        <v>6496.5709545202417</v>
      </c>
      <c r="AE395" s="4461">
        <v>8039.4296600022462</v>
      </c>
      <c r="AF395" s="4461">
        <v>7067.6215062945885</v>
      </c>
      <c r="AG395" s="4461">
        <v>7109.121812762548</v>
      </c>
      <c r="AH395" s="4461">
        <v>6390.8797353972741</v>
      </c>
      <c r="AI395" s="4461">
        <v>6444.1858489232982</v>
      </c>
      <c r="AJ395" s="4461">
        <v>6693.2104790082458</v>
      </c>
      <c r="AK395" s="4461">
        <v>5917.0198088110692</v>
      </c>
      <c r="AL395" s="4461">
        <v>4921.1833237854471</v>
      </c>
      <c r="AM395" s="4461">
        <v>4584.1259716179784</v>
      </c>
      <c r="AN395" s="4461">
        <v>4174.8300351569033</v>
      </c>
      <c r="AO395" s="4461">
        <v>9001.0985395186181</v>
      </c>
      <c r="AP395" s="4461">
        <v>11437.926609421751</v>
      </c>
      <c r="AQ395" s="4461">
        <v>19036.597737907505</v>
      </c>
      <c r="AR395" s="4461">
        <v>24362.988172333164</v>
      </c>
      <c r="AS395" s="4461">
        <v>36688.936901705703</v>
      </c>
      <c r="AT395" s="4461">
        <v>58628.903466836971</v>
      </c>
      <c r="AU395" s="4461">
        <v>65146.154801386088</v>
      </c>
      <c r="AV395" s="4461">
        <v>94946.850314200288</v>
      </c>
      <c r="AW395" s="4461">
        <v>132252.09866883449</v>
      </c>
      <c r="AX395" s="4461">
        <v>153065.71011257428</v>
      </c>
      <c r="AY395" s="4461">
        <v>213003.02508718899</v>
      </c>
      <c r="AZ395" s="4461">
        <v>356345.00078721682</v>
      </c>
      <c r="BA395" s="4461">
        <v>391050.57581401535</v>
      </c>
      <c r="BB395" s="4461">
        <v>509306.64309211291</v>
      </c>
      <c r="BC395" s="4461">
        <v>519177.91660110699</v>
      </c>
    </row>
    <row r="396" spans="1:55">
      <c r="A396" s="4870"/>
      <c r="B396" s="4875"/>
      <c r="C396" s="4875"/>
      <c r="D396" s="4875"/>
      <c r="E396" s="4875"/>
      <c r="F396" s="4875"/>
      <c r="G396" s="4875"/>
      <c r="H396" s="4875"/>
      <c r="I396" s="4875"/>
      <c r="J396" s="4875"/>
      <c r="K396" s="4875"/>
      <c r="L396" s="4875"/>
      <c r="M396" s="4875"/>
      <c r="N396" s="4875"/>
      <c r="O396" s="4865"/>
      <c r="P396" s="4378"/>
      <c r="Q396" s="4352"/>
      <c r="R396" s="4464"/>
      <c r="S396" s="4464"/>
      <c r="T396" s="4464"/>
      <c r="U396" s="4464"/>
      <c r="V396" s="4464"/>
      <c r="W396" s="4464"/>
      <c r="X396" s="4464"/>
      <c r="Y396" s="4464"/>
      <c r="Z396" s="4464"/>
      <c r="AA396" s="4465"/>
      <c r="AB396" s="4465"/>
      <c r="AC396" s="4465"/>
      <c r="AD396" s="4465"/>
      <c r="AE396" s="4465"/>
      <c r="AF396" s="4465"/>
      <c r="AG396" s="4465"/>
      <c r="AH396" s="4465"/>
      <c r="AI396" s="4465"/>
      <c r="AJ396" s="4465"/>
      <c r="AK396" s="4465"/>
      <c r="AL396" s="4465"/>
      <c r="AM396" s="4465"/>
      <c r="AN396" s="4465"/>
      <c r="AO396" s="4465"/>
      <c r="AP396" s="4465"/>
      <c r="AQ396" s="4465"/>
      <c r="AR396" s="4465"/>
      <c r="AS396" s="4465"/>
      <c r="AT396" s="4465"/>
      <c r="AU396" s="4465"/>
      <c r="AV396" s="4465"/>
      <c r="AW396" s="4465"/>
      <c r="AX396" s="4465"/>
      <c r="AY396" s="4465"/>
      <c r="AZ396" s="4465"/>
      <c r="BA396" s="4465"/>
      <c r="BB396" s="4465"/>
      <c r="BC396" s="4465"/>
    </row>
    <row r="397" spans="1:55">
      <c r="A397" s="4870"/>
      <c r="B397" s="4875"/>
      <c r="C397" s="4875"/>
      <c r="D397" s="4875"/>
      <c r="E397" s="4875"/>
      <c r="F397" s="4875"/>
      <c r="G397" s="4875"/>
      <c r="H397" s="4875"/>
      <c r="I397" s="4875"/>
      <c r="J397" s="4875"/>
      <c r="K397" s="4875"/>
      <c r="L397" s="4875"/>
      <c r="M397" s="4875"/>
      <c r="N397" s="4875"/>
      <c r="O397" s="4865"/>
      <c r="P397" s="4378" t="s">
        <v>3636</v>
      </c>
      <c r="Q397" s="4371" t="s">
        <v>2521</v>
      </c>
      <c r="R397" s="4466">
        <v>2.1966535226226623E-2</v>
      </c>
      <c r="S397" s="4466">
        <v>2.7725763522459094E-2</v>
      </c>
      <c r="T397" s="4466">
        <v>6.9248352014181142E-2</v>
      </c>
      <c r="U397" s="4466">
        <v>0.36442893426444889</v>
      </c>
      <c r="V397" s="4466">
        <v>3.1552734640574824</v>
      </c>
      <c r="W397" s="4466">
        <v>21.752351455078429</v>
      </c>
      <c r="X397" s="4466">
        <v>45.863139425350049</v>
      </c>
      <c r="Y397" s="4466">
        <v>9.8670993585463149E-2</v>
      </c>
      <c r="Z397" s="4466">
        <v>0.42019637611666666</v>
      </c>
      <c r="AA397" s="4467">
        <v>10.96196456337502</v>
      </c>
      <c r="AB397" s="4467">
        <v>173.80194428672769</v>
      </c>
      <c r="AC397" s="4467">
        <v>457.4660981737</v>
      </c>
      <c r="AD397" s="4467">
        <v>472.38051029033466</v>
      </c>
      <c r="AE397" s="4467">
        <v>771.1838260704825</v>
      </c>
      <c r="AF397" s="4467">
        <v>883.34516582906645</v>
      </c>
      <c r="AG397" s="4467">
        <v>846.55462823683308</v>
      </c>
      <c r="AH397" s="4467">
        <v>841.15782619694585</v>
      </c>
      <c r="AI397" s="4467">
        <v>889.00922454396198</v>
      </c>
      <c r="AJ397" s="4467">
        <v>1005.351994151239</v>
      </c>
      <c r="AK397" s="4467">
        <v>1151.9311671682074</v>
      </c>
      <c r="AL397" s="4467">
        <v>1031.8781288356324</v>
      </c>
      <c r="AM397" s="4467">
        <v>882.7884833592409</v>
      </c>
      <c r="AN397" s="4467">
        <v>885.00359740794352</v>
      </c>
      <c r="AO397" s="4467">
        <v>1175.4032137628187</v>
      </c>
      <c r="AP397" s="4467">
        <v>1549.6862135349174</v>
      </c>
      <c r="AQ397" s="4467">
        <v>1956.2486897269898</v>
      </c>
      <c r="AR397" s="4467">
        <v>2270.4159988962001</v>
      </c>
      <c r="AS397" s="4467">
        <v>4070.5340195996155</v>
      </c>
      <c r="AT397" s="4467">
        <v>7813.2676675608418</v>
      </c>
      <c r="AU397" s="4467">
        <v>7698.9370866491254</v>
      </c>
      <c r="AV397" s="4467">
        <v>10248.955550687209</v>
      </c>
      <c r="AW397" s="4467">
        <v>11384.417443965371</v>
      </c>
      <c r="AX397" s="4467">
        <v>12190.989215939551</v>
      </c>
      <c r="AY397" s="4467">
        <v>15682.524786405584</v>
      </c>
      <c r="AZ397" s="4467">
        <v>18413.826480671658</v>
      </c>
      <c r="BA397" s="4467">
        <v>25251.744830782547</v>
      </c>
      <c r="BB397" s="4467">
        <v>31781.632810916981</v>
      </c>
      <c r="BC397" s="4467">
        <v>43928.243093899611</v>
      </c>
    </row>
    <row r="398" spans="1:55">
      <c r="A398" s="4870"/>
      <c r="B398" s="4875"/>
      <c r="C398" s="4875"/>
      <c r="D398" s="4875"/>
      <c r="E398" s="4875"/>
      <c r="F398" s="4875"/>
      <c r="G398" s="4875"/>
      <c r="H398" s="4875"/>
      <c r="I398" s="4875"/>
      <c r="J398" s="4875"/>
      <c r="K398" s="4875"/>
      <c r="L398" s="4875"/>
      <c r="M398" s="4875"/>
      <c r="N398" s="4875"/>
      <c r="O398" s="4865"/>
      <c r="P398" s="4353" t="s">
        <v>3637</v>
      </c>
      <c r="Q398" s="4365" t="s">
        <v>2522</v>
      </c>
      <c r="R398" s="4464">
        <v>0.10307283112344583</v>
      </c>
      <c r="S398" s="4464">
        <v>0.24792549803914574</v>
      </c>
      <c r="T398" s="4464">
        <v>0.80096410138863805</v>
      </c>
      <c r="U398" s="4464">
        <v>3.6048550230570022</v>
      </c>
      <c r="V398" s="4464">
        <v>23.032575707986997</v>
      </c>
      <c r="W398" s="4464">
        <v>147.8745779143984</v>
      </c>
      <c r="X398" s="4464">
        <v>236.67684848821605</v>
      </c>
      <c r="Y398" s="4464">
        <v>0.68344213362051243</v>
      </c>
      <c r="Z398" s="4464">
        <v>2.7876640554645085</v>
      </c>
      <c r="AA398" s="4465">
        <v>84.554712666741651</v>
      </c>
      <c r="AB398" s="4465">
        <v>1193.7969120565892</v>
      </c>
      <c r="AC398" s="4465">
        <v>2325.3470097436411</v>
      </c>
      <c r="AD398" s="4465">
        <v>2761.7122220902183</v>
      </c>
      <c r="AE398" s="4465">
        <v>3089.4526745301259</v>
      </c>
      <c r="AF398" s="4465">
        <v>1933.2614380360142</v>
      </c>
      <c r="AG398" s="4465">
        <v>1471.3814389990753</v>
      </c>
      <c r="AH398" s="4465">
        <v>1030.2677884090106</v>
      </c>
      <c r="AI398" s="4465">
        <v>947.4339049785882</v>
      </c>
      <c r="AJ398" s="4465">
        <v>913.56630593165789</v>
      </c>
      <c r="AK398" s="4465">
        <v>704.41817242965669</v>
      </c>
      <c r="AL398" s="4465">
        <v>745.30360878023453</v>
      </c>
      <c r="AM398" s="4465">
        <v>567.31056701669388</v>
      </c>
      <c r="AN398" s="4465">
        <v>641.57178577894422</v>
      </c>
      <c r="AO398" s="4465">
        <v>709.99709204123656</v>
      </c>
      <c r="AP398" s="4465">
        <v>2983.7391029345549</v>
      </c>
      <c r="AQ398" s="4465">
        <v>3885.6599633810565</v>
      </c>
      <c r="AR398" s="4465">
        <v>6103.4546707011705</v>
      </c>
      <c r="AS398" s="4465">
        <v>11987.455845081968</v>
      </c>
      <c r="AT398" s="4465">
        <v>21350.616913530081</v>
      </c>
      <c r="AU398" s="4465">
        <v>20498.79775736175</v>
      </c>
      <c r="AV398" s="4465">
        <v>31996.604395412145</v>
      </c>
      <c r="AW398" s="4465">
        <v>46645.379917840386</v>
      </c>
      <c r="AX398" s="4465">
        <v>60016.991307107084</v>
      </c>
      <c r="AY398" s="4465">
        <v>94824.175687066658</v>
      </c>
      <c r="AZ398" s="4465">
        <v>200638.35648280205</v>
      </c>
      <c r="BA398" s="4465">
        <v>189313.4831723751</v>
      </c>
      <c r="BB398" s="4465">
        <v>257024.9645793809</v>
      </c>
      <c r="BC398" s="4465">
        <v>183730.97580068334</v>
      </c>
    </row>
    <row r="399" spans="1:55">
      <c r="A399" s="4870"/>
      <c r="B399" s="4875"/>
      <c r="C399" s="4875"/>
      <c r="D399" s="4875"/>
      <c r="E399" s="4875"/>
      <c r="F399" s="4875"/>
      <c r="G399" s="4875"/>
      <c r="H399" s="4875"/>
      <c r="I399" s="4875"/>
      <c r="J399" s="4875"/>
      <c r="K399" s="4875"/>
      <c r="L399" s="4875"/>
      <c r="M399" s="4875"/>
      <c r="N399" s="4875"/>
      <c r="O399" s="4865"/>
      <c r="P399" s="4378" t="s">
        <v>3638</v>
      </c>
      <c r="Q399" s="4371" t="s">
        <v>2523</v>
      </c>
      <c r="R399" s="4466">
        <v>1.9115971574325114E-2</v>
      </c>
      <c r="S399" s="4466">
        <v>3.0273581133029817E-2</v>
      </c>
      <c r="T399" s="4466">
        <v>0.10519604455831595</v>
      </c>
      <c r="U399" s="4466">
        <v>0.64838290832825674</v>
      </c>
      <c r="V399" s="4466">
        <v>3.1300817947510247</v>
      </c>
      <c r="W399" s="4466">
        <v>23.076545518222879</v>
      </c>
      <c r="X399" s="4466">
        <v>34.051533582421627</v>
      </c>
      <c r="Y399" s="4466">
        <v>6.9504986488540879E-2</v>
      </c>
      <c r="Z399" s="4466">
        <v>0.29319698168449448</v>
      </c>
      <c r="AA399" s="4467">
        <v>8.3174756898558897</v>
      </c>
      <c r="AB399" s="4467">
        <v>106.89205669831364</v>
      </c>
      <c r="AC399" s="4467">
        <v>278.54538071234026</v>
      </c>
      <c r="AD399" s="4467">
        <v>264.0599800990434</v>
      </c>
      <c r="AE399" s="4467">
        <v>404.48354925322292</v>
      </c>
      <c r="AF399" s="4467">
        <v>236.12515206989042</v>
      </c>
      <c r="AG399" s="4467">
        <v>259.85398710287228</v>
      </c>
      <c r="AH399" s="4467">
        <v>199.63877300321687</v>
      </c>
      <c r="AI399" s="4467">
        <v>212.55998862971904</v>
      </c>
      <c r="AJ399" s="4467">
        <v>223.44730416908828</v>
      </c>
      <c r="AK399" s="4467">
        <v>201.98340210041189</v>
      </c>
      <c r="AL399" s="4467">
        <v>179.1461755020249</v>
      </c>
      <c r="AM399" s="4467">
        <v>169.6282708598248</v>
      </c>
      <c r="AN399" s="4467">
        <v>155.44858026394107</v>
      </c>
      <c r="AO399" s="4467">
        <v>222.79657994734754</v>
      </c>
      <c r="AP399" s="4467">
        <v>261.60412287977391</v>
      </c>
      <c r="AQ399" s="4467">
        <v>566.22559340283885</v>
      </c>
      <c r="AR399" s="4467">
        <v>644.27845983627253</v>
      </c>
      <c r="AS399" s="4467">
        <v>1239.5426505470621</v>
      </c>
      <c r="AT399" s="4467">
        <v>1051.4516246956143</v>
      </c>
      <c r="AU399" s="4467">
        <v>1290.1244980304346</v>
      </c>
      <c r="AV399" s="4467">
        <v>1863.6641336541622</v>
      </c>
      <c r="AW399" s="4467">
        <v>2309.842936811393</v>
      </c>
      <c r="AX399" s="4467">
        <v>3007.6666673511963</v>
      </c>
      <c r="AY399" s="4467">
        <v>3979.3190923654015</v>
      </c>
      <c r="AZ399" s="4467">
        <v>5961.7144441286255</v>
      </c>
      <c r="BA399" s="4467">
        <v>9906.1510599624235</v>
      </c>
      <c r="BB399" s="4467">
        <v>13652.495772645072</v>
      </c>
      <c r="BC399" s="4467">
        <v>14852.788367771518</v>
      </c>
    </row>
    <row r="400" spans="1:55">
      <c r="A400" s="4870"/>
      <c r="B400" s="4875"/>
      <c r="C400" s="4875"/>
      <c r="D400" s="4875"/>
      <c r="E400" s="4875"/>
      <c r="F400" s="4875"/>
      <c r="G400" s="4875"/>
      <c r="H400" s="4875"/>
      <c r="I400" s="4875"/>
      <c r="J400" s="4875"/>
      <c r="K400" s="4875"/>
      <c r="L400" s="4875"/>
      <c r="M400" s="4875"/>
      <c r="N400" s="4875"/>
      <c r="O400" s="4865"/>
      <c r="P400" s="4378" t="s">
        <v>3639</v>
      </c>
      <c r="Q400" s="4365" t="s">
        <v>2524</v>
      </c>
      <c r="R400" s="4464">
        <v>0.12048519760407066</v>
      </c>
      <c r="S400" s="4464">
        <v>0.19799007082106573</v>
      </c>
      <c r="T400" s="4464">
        <v>0.54520689778734033</v>
      </c>
      <c r="U400" s="4464">
        <v>2.7620261967556621</v>
      </c>
      <c r="V400" s="4464">
        <v>20.458245159248698</v>
      </c>
      <c r="W400" s="4464">
        <v>131.31330173343781</v>
      </c>
      <c r="X400" s="4464">
        <v>231.42923416365167</v>
      </c>
      <c r="Y400" s="4464">
        <v>0.59866785191547667</v>
      </c>
      <c r="Z400" s="4464">
        <v>3.2975199570270832</v>
      </c>
      <c r="AA400" s="4465">
        <v>61.394632656600848</v>
      </c>
      <c r="AB400" s="4465">
        <v>739.98283215463687</v>
      </c>
      <c r="AC400" s="4465">
        <v>1634.9279342382863</v>
      </c>
      <c r="AD400" s="4465">
        <v>2092.7717755390722</v>
      </c>
      <c r="AE400" s="4465">
        <v>2620.9716600653369</v>
      </c>
      <c r="AF400" s="4465">
        <v>2869.6788300824119</v>
      </c>
      <c r="AG400" s="4465">
        <v>2979.0735038282937</v>
      </c>
      <c r="AH400" s="4465">
        <v>2644.0886104663423</v>
      </c>
      <c r="AI400" s="4465">
        <v>3409.0047622822171</v>
      </c>
      <c r="AJ400" s="4465">
        <v>3544.1570156499806</v>
      </c>
      <c r="AK400" s="4465">
        <v>3206.6374480097093</v>
      </c>
      <c r="AL400" s="4465">
        <v>2424.8084346108349</v>
      </c>
      <c r="AM400" s="4465">
        <v>2404.4679736549956</v>
      </c>
      <c r="AN400" s="4465">
        <v>1980.2382456456417</v>
      </c>
      <c r="AO400" s="4465">
        <v>3175.380575389348</v>
      </c>
      <c r="AP400" s="4465">
        <v>4753.8527604609926</v>
      </c>
      <c r="AQ400" s="4465">
        <v>7670.2274046682751</v>
      </c>
      <c r="AR400" s="4465">
        <v>11901.806135035038</v>
      </c>
      <c r="AS400" s="4465">
        <v>16899.185074419482</v>
      </c>
      <c r="AT400" s="4465">
        <v>25793.773463157038</v>
      </c>
      <c r="AU400" s="4465">
        <v>32845.340450806209</v>
      </c>
      <c r="AV400" s="4465">
        <v>46246.202438568966</v>
      </c>
      <c r="AW400" s="4465">
        <v>65477.742108621766</v>
      </c>
      <c r="AX400" s="4465">
        <v>71446.40736682112</v>
      </c>
      <c r="AY400" s="4465">
        <v>90297.341473156412</v>
      </c>
      <c r="AZ400" s="4465">
        <v>118726.3239912266</v>
      </c>
      <c r="BA400" s="4465">
        <v>150009.05243027792</v>
      </c>
      <c r="BB400" s="4465">
        <v>185833.12811084845</v>
      </c>
      <c r="BC400" s="4465">
        <v>246590.44474416057</v>
      </c>
    </row>
    <row r="401" spans="1:55">
      <c r="A401" s="4870"/>
      <c r="B401" s="4875"/>
      <c r="C401" s="4875"/>
      <c r="D401" s="4875"/>
      <c r="E401" s="4875"/>
      <c r="F401" s="4875"/>
      <c r="G401" s="4875"/>
      <c r="H401" s="4875"/>
      <c r="I401" s="4875"/>
      <c r="J401" s="4875"/>
      <c r="K401" s="4875"/>
      <c r="L401" s="4875"/>
      <c r="M401" s="4875"/>
      <c r="N401" s="4875"/>
      <c r="O401" s="4865"/>
      <c r="P401" s="4352" t="s">
        <v>3640</v>
      </c>
      <c r="Q401" s="4371" t="s">
        <v>2525</v>
      </c>
      <c r="R401" s="4466">
        <v>9.8168762725730482E-2</v>
      </c>
      <c r="S401" s="4466">
        <v>0.16260245965292111</v>
      </c>
      <c r="T401" s="4466">
        <v>0.44845710426850172</v>
      </c>
      <c r="U401" s="4466">
        <v>2.2241225375424056</v>
      </c>
      <c r="V401" s="4466">
        <v>17.798978158929614</v>
      </c>
      <c r="W401" s="4466">
        <v>116.19585295034145</v>
      </c>
      <c r="X401" s="4466">
        <v>191.23044850375578</v>
      </c>
      <c r="Y401" s="4466">
        <v>0.46054421451281463</v>
      </c>
      <c r="Z401" s="4466">
        <v>1.9734400671539949</v>
      </c>
      <c r="AA401" s="4467">
        <v>44.059381729588992</v>
      </c>
      <c r="AB401" s="4467">
        <v>658.83065153425355</v>
      </c>
      <c r="AC401" s="4467">
        <v>1589.0500879412864</v>
      </c>
      <c r="AD401" s="4467">
        <v>1997.2857014351316</v>
      </c>
      <c r="AE401" s="4467">
        <v>2373.1846249515461</v>
      </c>
      <c r="AF401" s="4467">
        <v>2705.1392125541615</v>
      </c>
      <c r="AG401" s="4467">
        <v>2773.7332918435591</v>
      </c>
      <c r="AH401" s="4467">
        <v>2482.0180668957437</v>
      </c>
      <c r="AI401" s="4467">
        <v>3129.6417301078022</v>
      </c>
      <c r="AJ401" s="4467">
        <v>3330.1456291176678</v>
      </c>
      <c r="AK401" s="4467">
        <v>3010.0111279396092</v>
      </c>
      <c r="AL401" s="4467">
        <v>2289.2300368998767</v>
      </c>
      <c r="AM401" s="4467">
        <v>2199.8142043366915</v>
      </c>
      <c r="AN401" s="4467">
        <v>1815.2962780533517</v>
      </c>
      <c r="AO401" s="4467">
        <v>2973.6818981850588</v>
      </c>
      <c r="AP401" s="4467">
        <v>4463.5027374113779</v>
      </c>
      <c r="AQ401" s="4467">
        <v>7312.5094377544674</v>
      </c>
      <c r="AR401" s="4467">
        <v>11373.629063230865</v>
      </c>
      <c r="AS401" s="4467">
        <v>16220.957792739116</v>
      </c>
      <c r="AT401" s="4467">
        <v>24813.627228831487</v>
      </c>
      <c r="AU401" s="4467">
        <v>31259.743121575026</v>
      </c>
      <c r="AV401" s="4467">
        <v>42475.333377270683</v>
      </c>
      <c r="AW401" s="4467">
        <v>60256.958627127555</v>
      </c>
      <c r="AX401" s="4467">
        <v>65014.672263232918</v>
      </c>
      <c r="AY401" s="4467">
        <v>81459.386873594951</v>
      </c>
      <c r="AZ401" s="4467">
        <v>106943.29434305706</v>
      </c>
      <c r="BA401" s="4467">
        <v>134981.88483028059</v>
      </c>
      <c r="BB401" s="4467">
        <v>172351.00959135775</v>
      </c>
      <c r="BC401" s="4467">
        <v>230343.74217099414</v>
      </c>
    </row>
    <row r="402" spans="1:55">
      <c r="A402" s="4870"/>
      <c r="B402" s="4875"/>
      <c r="C402" s="4875"/>
      <c r="D402" s="4875"/>
      <c r="E402" s="4875"/>
      <c r="F402" s="4875"/>
      <c r="G402" s="4875"/>
      <c r="H402" s="4875"/>
      <c r="I402" s="4875"/>
      <c r="J402" s="4875"/>
      <c r="K402" s="4875"/>
      <c r="L402" s="4875"/>
      <c r="M402" s="4875"/>
      <c r="N402" s="4875"/>
      <c r="O402" s="4865"/>
      <c r="P402" s="4378" t="s">
        <v>3641</v>
      </c>
      <c r="Q402" s="4365" t="s">
        <v>2526</v>
      </c>
      <c r="R402" s="4464">
        <v>2.2316434878340178E-2</v>
      </c>
      <c r="S402" s="4464">
        <v>3.5387611168144616E-2</v>
      </c>
      <c r="T402" s="4464">
        <v>9.674979351883857E-2</v>
      </c>
      <c r="U402" s="4464">
        <v>0.53790365921325622</v>
      </c>
      <c r="V402" s="4464">
        <v>2.6592670003190837</v>
      </c>
      <c r="W402" s="4464">
        <v>15.11744878309635</v>
      </c>
      <c r="X402" s="4464">
        <v>40.198785659895883</v>
      </c>
      <c r="Y402" s="4464">
        <v>0.13812363740266206</v>
      </c>
      <c r="Z402" s="4464">
        <v>1.3240798898730883</v>
      </c>
      <c r="AA402" s="4465">
        <v>17.335250927011856</v>
      </c>
      <c r="AB402" s="4465">
        <v>81.152180620383319</v>
      </c>
      <c r="AC402" s="4465">
        <v>45.877846296999998</v>
      </c>
      <c r="AD402" s="4465">
        <v>95.486074103940666</v>
      </c>
      <c r="AE402" s="4465">
        <v>247.78703511379078</v>
      </c>
      <c r="AF402" s="4465">
        <v>164.53961752825049</v>
      </c>
      <c r="AG402" s="4465">
        <v>205.34021198473471</v>
      </c>
      <c r="AH402" s="4465">
        <v>162.07054357059852</v>
      </c>
      <c r="AI402" s="4465">
        <v>279.36303217441503</v>
      </c>
      <c r="AJ402" s="4465">
        <v>214.0113865323128</v>
      </c>
      <c r="AK402" s="4465">
        <v>196.62632007010023</v>
      </c>
      <c r="AL402" s="4465">
        <v>135.57839771095817</v>
      </c>
      <c r="AM402" s="4465">
        <v>204.65376931830397</v>
      </c>
      <c r="AN402" s="4465">
        <v>164.94196759228987</v>
      </c>
      <c r="AO402" s="4465">
        <v>201.69867720428911</v>
      </c>
      <c r="AP402" s="4465">
        <v>290.35002304961438</v>
      </c>
      <c r="AQ402" s="4465">
        <v>357.71796691380752</v>
      </c>
      <c r="AR402" s="4465">
        <v>528.17707180417267</v>
      </c>
      <c r="AS402" s="4465">
        <v>678.22728168036565</v>
      </c>
      <c r="AT402" s="4465">
        <v>980.14623432555311</v>
      </c>
      <c r="AU402" s="4465">
        <v>1585.597329231186</v>
      </c>
      <c r="AV402" s="4465">
        <v>3770.8690612982814</v>
      </c>
      <c r="AW402" s="4465">
        <v>5220.7834814942098</v>
      </c>
      <c r="AX402" s="4465">
        <v>6431.7351035882029</v>
      </c>
      <c r="AY402" s="4465">
        <v>8837.9545995614608</v>
      </c>
      <c r="AZ402" s="4465">
        <v>11783.029648169542</v>
      </c>
      <c r="BA402" s="4465">
        <v>15027.167599997329</v>
      </c>
      <c r="BB402" s="4465">
        <v>13482.118519490714</v>
      </c>
      <c r="BC402" s="4465">
        <v>16246.702573166418</v>
      </c>
    </row>
    <row r="403" spans="1:55">
      <c r="A403" s="4870"/>
      <c r="B403" s="4875"/>
      <c r="C403" s="4875"/>
      <c r="D403" s="4875"/>
      <c r="E403" s="4875"/>
      <c r="F403" s="4875"/>
      <c r="G403" s="4875"/>
      <c r="H403" s="4875"/>
      <c r="I403" s="4875"/>
      <c r="J403" s="4875"/>
      <c r="K403" s="4875"/>
      <c r="L403" s="4875"/>
      <c r="M403" s="4875"/>
      <c r="N403" s="4875"/>
      <c r="O403" s="4865"/>
      <c r="P403" s="4378" t="s">
        <v>3642</v>
      </c>
      <c r="Q403" s="4371" t="s">
        <v>2527</v>
      </c>
      <c r="R403" s="4466">
        <v>2.736540988087971E-2</v>
      </c>
      <c r="S403" s="4466">
        <v>5.5714307858693947E-2</v>
      </c>
      <c r="T403" s="4466">
        <v>0.16308179525122177</v>
      </c>
      <c r="U403" s="4466">
        <v>1.1644714436166737</v>
      </c>
      <c r="V403" s="4466">
        <v>7.6661837517390374</v>
      </c>
      <c r="W403" s="4466">
        <v>93.166901744935728</v>
      </c>
      <c r="X403" s="4466">
        <v>160.76740188333136</v>
      </c>
      <c r="Y403" s="4466">
        <v>0.36895916669222106</v>
      </c>
      <c r="Z403" s="4466">
        <v>1.9683995040245723</v>
      </c>
      <c r="AA403" s="4467">
        <v>93.775354916787066</v>
      </c>
      <c r="AB403" s="4467">
        <v>1239.4625333499894</v>
      </c>
      <c r="AC403" s="4467">
        <v>1317.5546144266384</v>
      </c>
      <c r="AD403" s="4467">
        <v>905.6464665015726</v>
      </c>
      <c r="AE403" s="4467">
        <v>1153.3379500830783</v>
      </c>
      <c r="AF403" s="4467">
        <v>1145.2109202772056</v>
      </c>
      <c r="AG403" s="4467">
        <v>1552.2582545954726</v>
      </c>
      <c r="AH403" s="4467">
        <v>1675.7267373217585</v>
      </c>
      <c r="AI403" s="4467">
        <v>986.17796848881176</v>
      </c>
      <c r="AJ403" s="4467">
        <v>1006.6878591062805</v>
      </c>
      <c r="AK403" s="4467">
        <v>652.04961910308464</v>
      </c>
      <c r="AL403" s="4467">
        <v>540.04697605672004</v>
      </c>
      <c r="AM403" s="4467">
        <v>559.93067672722316</v>
      </c>
      <c r="AN403" s="4467">
        <v>512.56782606043259</v>
      </c>
      <c r="AO403" s="4467">
        <v>3717.5210783778666</v>
      </c>
      <c r="AP403" s="4467">
        <v>1889.0444096115116</v>
      </c>
      <c r="AQ403" s="4467">
        <v>4958.2360867283433</v>
      </c>
      <c r="AR403" s="4467">
        <v>3443.0329078644818</v>
      </c>
      <c r="AS403" s="4467">
        <v>2492.2193120575766</v>
      </c>
      <c r="AT403" s="4467">
        <v>2619.7937978933901</v>
      </c>
      <c r="AU403" s="4467">
        <v>2812.9550085385736</v>
      </c>
      <c r="AV403" s="4467">
        <v>4591.4237958777958</v>
      </c>
      <c r="AW403" s="4467">
        <v>6434.7162615955804</v>
      </c>
      <c r="AX403" s="4467">
        <v>6403.6555553553317</v>
      </c>
      <c r="AY403" s="4467">
        <v>8219.6640481949471</v>
      </c>
      <c r="AZ403" s="4467">
        <v>12604.779388387949</v>
      </c>
      <c r="BA403" s="4467">
        <v>16570.144320617317</v>
      </c>
      <c r="BB403" s="4467">
        <v>21014.421818321534</v>
      </c>
      <c r="BC403" s="4467">
        <v>30075.464594592009</v>
      </c>
    </row>
    <row r="404" spans="1:55">
      <c r="A404" s="4870"/>
      <c r="B404" s="4875"/>
      <c r="C404" s="4875"/>
      <c r="D404" s="4875"/>
      <c r="E404" s="4875"/>
      <c r="F404" s="4875"/>
      <c r="G404" s="4875"/>
      <c r="H404" s="4875"/>
      <c r="I404" s="4875"/>
      <c r="J404" s="4875"/>
      <c r="K404" s="4875"/>
      <c r="L404" s="4875"/>
      <c r="M404" s="4875"/>
      <c r="N404" s="4875"/>
      <c r="O404" s="4865"/>
      <c r="P404" s="4378"/>
      <c r="Q404" s="4352"/>
      <c r="R404" s="4464"/>
      <c r="S404" s="4464"/>
      <c r="T404" s="4464"/>
      <c r="U404" s="4464"/>
      <c r="V404" s="4464"/>
      <c r="W404" s="4464"/>
      <c r="X404" s="4464"/>
      <c r="Y404" s="4464"/>
      <c r="Z404" s="4464"/>
      <c r="AA404" s="4465"/>
      <c r="AB404" s="4465"/>
      <c r="AC404" s="4465"/>
      <c r="AD404" s="4465"/>
      <c r="AE404" s="4465"/>
      <c r="AF404" s="4465"/>
      <c r="AG404" s="4465"/>
      <c r="AH404" s="4465"/>
      <c r="AI404" s="4465"/>
      <c r="AJ404" s="4465"/>
      <c r="AK404" s="4465"/>
      <c r="AL404" s="4465"/>
      <c r="AM404" s="4465"/>
      <c r="AN404" s="4465"/>
      <c r="AO404" s="4465"/>
      <c r="AP404" s="4465"/>
      <c r="AQ404" s="4465"/>
      <c r="AR404" s="4465"/>
      <c r="AS404" s="4465"/>
      <c r="AT404" s="4465"/>
      <c r="AU404" s="4465"/>
      <c r="AV404" s="4465"/>
      <c r="AW404" s="4465"/>
      <c r="AX404" s="4465"/>
      <c r="AY404" s="4465"/>
      <c r="AZ404" s="4465"/>
      <c r="BA404" s="4465"/>
      <c r="BB404" s="4465"/>
      <c r="BC404" s="4465"/>
    </row>
    <row r="405" spans="1:55">
      <c r="A405" s="4870"/>
      <c r="B405" s="4875"/>
      <c r="C405" s="4875"/>
      <c r="D405" s="4875"/>
      <c r="E405" s="4875"/>
      <c r="F405" s="4875"/>
      <c r="G405" s="4875"/>
      <c r="H405" s="4875"/>
      <c r="I405" s="4875"/>
      <c r="J405" s="4875"/>
      <c r="K405" s="4875"/>
      <c r="L405" s="4875"/>
      <c r="M405" s="4875"/>
      <c r="N405" s="4875"/>
      <c r="O405" s="4865"/>
      <c r="P405" s="4378" t="s">
        <v>3643</v>
      </c>
      <c r="Q405" s="4370" t="s">
        <v>2528</v>
      </c>
      <c r="R405" s="4460">
        <v>9.8205799999999996E-2</v>
      </c>
      <c r="S405" s="4460">
        <v>0.40850000000000003</v>
      </c>
      <c r="T405" s="4460">
        <v>1.5385</v>
      </c>
      <c r="U405" s="4460">
        <v>4.0839999999999996</v>
      </c>
      <c r="V405" s="4460">
        <v>26.3842119</v>
      </c>
      <c r="W405" s="4460">
        <v>218.66337999999999</v>
      </c>
      <c r="X405" s="4460">
        <v>287.95</v>
      </c>
      <c r="Y405" s="4460">
        <v>0.63978049999999997</v>
      </c>
      <c r="Z405" s="4460">
        <v>2.4758574000000002</v>
      </c>
      <c r="AA405" s="4461">
        <v>96.24490414192725</v>
      </c>
      <c r="AB405" s="4461">
        <v>1022.456455362111</v>
      </c>
      <c r="AC405" s="4461">
        <v>3296.373218379259</v>
      </c>
      <c r="AD405" s="4461">
        <v>5257.6711591156018</v>
      </c>
      <c r="AE405" s="4461">
        <v>4372.420289067396</v>
      </c>
      <c r="AF405" s="4461">
        <v>4513.4913592767834</v>
      </c>
      <c r="AG405" s="4461">
        <v>5780.9654872160227</v>
      </c>
      <c r="AH405" s="4461">
        <v>6011.5862741126302</v>
      </c>
      <c r="AI405" s="4461">
        <v>7828.0164641156407</v>
      </c>
      <c r="AJ405" s="4461">
        <v>8048.5271666484869</v>
      </c>
      <c r="AK405" s="4461">
        <v>10106.252689824745</v>
      </c>
      <c r="AL405" s="4461">
        <v>12122.278664940181</v>
      </c>
      <c r="AM405" s="4461">
        <v>14289.516727227136</v>
      </c>
      <c r="AN405" s="4461">
        <v>8236.4131785199443</v>
      </c>
      <c r="AO405" s="4461">
        <v>9092.3587506216427</v>
      </c>
      <c r="AP405" s="4461">
        <v>7651.9373060048501</v>
      </c>
      <c r="AQ405" s="4461">
        <v>12878.940945036673</v>
      </c>
      <c r="AR405" s="4461">
        <v>13409.291166419922</v>
      </c>
      <c r="AS405" s="4461">
        <v>18699.705403141474</v>
      </c>
      <c r="AT405" s="4461">
        <v>23171.11493390589</v>
      </c>
      <c r="AU405" s="4461">
        <v>28144.939502148558</v>
      </c>
      <c r="AV405" s="4461">
        <v>26432.957075720249</v>
      </c>
      <c r="AW405" s="4461">
        <v>45528.320455438312</v>
      </c>
      <c r="AX405" s="4461">
        <v>53646.553201808332</v>
      </c>
      <c r="AY405" s="4461">
        <v>52121.412766929527</v>
      </c>
      <c r="AZ405" s="4461">
        <v>98449.257456873136</v>
      </c>
      <c r="BA405" s="4461">
        <v>125368.39661812174</v>
      </c>
      <c r="BB405" s="4461">
        <v>334467.73047656921</v>
      </c>
      <c r="BC405" s="4461">
        <v>363587.07434909412</v>
      </c>
    </row>
    <row r="406" spans="1:55">
      <c r="A406" s="4870"/>
      <c r="B406" s="4875"/>
      <c r="C406" s="4875"/>
      <c r="D406" s="4875"/>
      <c r="E406" s="4875"/>
      <c r="F406" s="4875"/>
      <c r="G406" s="4875"/>
      <c r="H406" s="4875"/>
      <c r="I406" s="4875"/>
      <c r="J406" s="4875"/>
      <c r="K406" s="4875"/>
      <c r="L406" s="4875"/>
      <c r="M406" s="4875"/>
      <c r="N406" s="4875"/>
      <c r="O406" s="4865"/>
      <c r="P406" s="4378" t="s">
        <v>3651</v>
      </c>
      <c r="Q406" s="4352" t="s">
        <v>3652</v>
      </c>
      <c r="R406" s="4368"/>
      <c r="S406" s="4368"/>
      <c r="T406" s="4368"/>
      <c r="U406" s="4368"/>
      <c r="V406" s="4368"/>
      <c r="W406" s="4368"/>
      <c r="X406" s="4368"/>
      <c r="Y406" s="4368"/>
      <c r="Z406" s="4368"/>
      <c r="AA406" s="4368"/>
      <c r="AB406" s="4368"/>
      <c r="AC406" s="4368"/>
      <c r="AD406" s="4368"/>
      <c r="AE406" s="4368"/>
      <c r="AF406" s="4368"/>
      <c r="AG406" s="4368"/>
      <c r="AH406" s="4368"/>
      <c r="AI406" s="4368"/>
      <c r="AJ406" s="4368"/>
      <c r="AK406" s="4368"/>
      <c r="AL406" s="4368"/>
      <c r="AM406" s="4368"/>
      <c r="AN406" s="4368"/>
      <c r="AO406" s="4368"/>
      <c r="AP406" s="4368"/>
      <c r="AQ406" s="4368"/>
      <c r="AR406" s="4368"/>
      <c r="AS406" s="4368"/>
      <c r="AT406" s="4368"/>
      <c r="AU406" s="4368"/>
      <c r="AV406" s="4368"/>
      <c r="AW406" s="4368"/>
      <c r="AX406" s="4368"/>
      <c r="AY406" s="4368"/>
      <c r="AZ406" s="4368"/>
      <c r="BA406" s="4368"/>
      <c r="BB406" s="4465">
        <v>114221.42301200995</v>
      </c>
      <c r="BC406" s="4465">
        <v>0</v>
      </c>
    </row>
    <row r="407" spans="1:55">
      <c r="A407" s="4870"/>
      <c r="B407" s="4875"/>
      <c r="C407" s="4875"/>
      <c r="D407" s="4875"/>
      <c r="E407" s="4875"/>
      <c r="F407" s="4875"/>
      <c r="G407" s="4875"/>
      <c r="H407" s="4875"/>
      <c r="I407" s="4875"/>
      <c r="J407" s="4875"/>
      <c r="K407" s="4875"/>
      <c r="L407" s="4875"/>
      <c r="M407" s="4875"/>
      <c r="N407" s="4875"/>
      <c r="O407" s="4865"/>
      <c r="P407" s="4353"/>
      <c r="Q407" s="4368"/>
      <c r="R407" s="4368"/>
      <c r="S407" s="4368"/>
      <c r="T407" s="4368"/>
      <c r="U407" s="4368"/>
      <c r="V407" s="4368"/>
      <c r="W407" s="4368"/>
      <c r="X407" s="4368"/>
      <c r="Y407" s="4368"/>
      <c r="Z407" s="4368"/>
      <c r="AA407" s="4368"/>
      <c r="AB407" s="4368"/>
      <c r="AC407" s="4368"/>
      <c r="AD407" s="4368"/>
      <c r="AE407" s="4368"/>
      <c r="AF407" s="4368"/>
      <c r="AG407" s="4368"/>
      <c r="AH407" s="4368"/>
      <c r="AI407" s="4368"/>
      <c r="AJ407" s="4368"/>
      <c r="AK407" s="4368"/>
      <c r="AL407" s="4368"/>
      <c r="AM407" s="4368"/>
      <c r="AN407" s="4368"/>
      <c r="AO407" s="4368"/>
      <c r="AP407" s="4368"/>
      <c r="AQ407" s="4368"/>
      <c r="AR407" s="4368"/>
      <c r="AS407" s="4368"/>
      <c r="AT407" s="4368"/>
      <c r="AU407" s="4368"/>
      <c r="AV407" s="4368"/>
      <c r="AW407" s="4368"/>
      <c r="AX407" s="4368"/>
      <c r="AY407" s="4368"/>
      <c r="AZ407" s="4368"/>
      <c r="BA407" s="4368"/>
      <c r="BB407" s="4368"/>
      <c r="BC407" s="4353"/>
    </row>
    <row r="408" spans="1:55">
      <c r="A408" s="4870"/>
      <c r="B408" s="4875"/>
      <c r="C408" s="4875"/>
      <c r="D408" s="4875"/>
      <c r="E408" s="4875"/>
      <c r="F408" s="4875"/>
      <c r="G408" s="4875"/>
      <c r="H408" s="4875"/>
      <c r="I408" s="4875"/>
      <c r="J408" s="4875"/>
      <c r="K408" s="4875"/>
      <c r="L408" s="4875"/>
      <c r="M408" s="4875"/>
      <c r="N408" s="4875"/>
      <c r="O408" s="4865"/>
      <c r="P408" s="4378"/>
      <c r="Q408" s="4352" t="s">
        <v>3644</v>
      </c>
      <c r="R408" s="4378"/>
      <c r="S408" s="4378"/>
      <c r="T408" s="4378"/>
      <c r="U408" s="4378"/>
      <c r="V408" s="4378"/>
      <c r="W408" s="4378"/>
      <c r="X408" s="4378"/>
      <c r="Y408" s="4378"/>
      <c r="Z408" s="4378"/>
      <c r="AA408" s="4378"/>
      <c r="AB408" s="4378"/>
      <c r="AC408" s="4378"/>
      <c r="AD408" s="4378"/>
      <c r="AE408" s="4378"/>
      <c r="AF408" s="4378"/>
      <c r="AG408" s="4378"/>
      <c r="AH408" s="4378"/>
      <c r="AI408" s="4378"/>
      <c r="AJ408" s="4378"/>
      <c r="AK408" s="4378"/>
      <c r="AL408" s="4378"/>
      <c r="AM408" s="4378"/>
      <c r="AN408" s="4378"/>
      <c r="AO408" s="4378"/>
      <c r="AP408" s="4378"/>
      <c r="AQ408" s="4378"/>
      <c r="AR408" s="4378"/>
      <c r="AS408" s="4378"/>
      <c r="AT408" s="4378"/>
      <c r="AU408" s="4378"/>
      <c r="AV408" s="4378"/>
      <c r="AW408" s="4378"/>
      <c r="AX408" s="4378"/>
      <c r="AY408" s="4378"/>
      <c r="AZ408" s="4353"/>
      <c r="BA408" s="4353"/>
      <c r="BB408" s="4353"/>
      <c r="BC408" s="4353"/>
    </row>
    <row r="409" spans="1:55">
      <c r="A409" s="4870"/>
      <c r="B409" s="4875"/>
      <c r="C409" s="4875"/>
      <c r="D409" s="4875"/>
      <c r="E409" s="4875"/>
      <c r="F409" s="4875"/>
      <c r="G409" s="4875"/>
      <c r="H409" s="4875"/>
      <c r="I409" s="4875"/>
      <c r="J409" s="4875"/>
      <c r="K409" s="4875"/>
      <c r="L409" s="4875"/>
      <c r="M409" s="4875"/>
      <c r="N409" s="4875"/>
      <c r="O409" s="4865"/>
      <c r="P409" s="4378"/>
      <c r="Q409" s="4352" t="s">
        <v>2531</v>
      </c>
      <c r="R409" s="4352"/>
      <c r="S409" s="4352"/>
      <c r="T409" s="4352"/>
      <c r="U409" s="4352"/>
      <c r="V409" s="4352"/>
      <c r="W409" s="4352"/>
      <c r="X409" s="4352"/>
      <c r="Y409" s="4352"/>
      <c r="Z409" s="4352"/>
      <c r="AA409" s="4352"/>
      <c r="AB409" s="4352"/>
      <c r="AC409" s="4352"/>
      <c r="AD409" s="4352"/>
      <c r="AE409" s="4352"/>
      <c r="AF409" s="4352"/>
      <c r="AG409" s="4352"/>
      <c r="AH409" s="4352"/>
      <c r="AI409" s="4352"/>
      <c r="AJ409" s="4352"/>
      <c r="AK409" s="4352"/>
      <c r="AL409" s="4352"/>
      <c r="AM409" s="4352"/>
      <c r="AN409" s="4352"/>
      <c r="AO409" s="4352"/>
      <c r="AP409" s="4352"/>
      <c r="AQ409" s="4352"/>
      <c r="AR409" s="4352"/>
      <c r="AS409" s="4352"/>
      <c r="AT409" s="4352"/>
      <c r="AU409" s="4352"/>
      <c r="AV409" s="4352"/>
      <c r="AW409" s="4352"/>
      <c r="AX409" s="4352"/>
      <c r="AY409" s="4352"/>
      <c r="AZ409" s="4378"/>
      <c r="BA409" s="4378"/>
      <c r="BB409" s="4378"/>
      <c r="BC409" s="4378"/>
    </row>
    <row r="410" spans="1:55">
      <c r="A410" s="4870"/>
      <c r="B410" s="4875"/>
      <c r="C410" s="4875"/>
      <c r="D410" s="4875"/>
      <c r="E410" s="4875"/>
      <c r="F410" s="4875"/>
      <c r="G410" s="4875"/>
      <c r="H410" s="4875"/>
      <c r="I410" s="4875"/>
      <c r="J410" s="4875"/>
      <c r="K410" s="4875"/>
      <c r="L410" s="4875"/>
      <c r="M410" s="4875"/>
      <c r="N410" s="4875"/>
      <c r="O410" s="4865"/>
      <c r="P410" s="4378"/>
      <c r="Q410" s="4352" t="s">
        <v>3645</v>
      </c>
      <c r="R410" s="4470"/>
      <c r="S410" s="4470"/>
      <c r="T410" s="4470"/>
      <c r="U410" s="4470"/>
      <c r="V410" s="4470"/>
      <c r="W410" s="4470"/>
      <c r="X410" s="4470"/>
      <c r="Y410" s="4470"/>
      <c r="Z410" s="4470"/>
      <c r="AA410" s="4470"/>
      <c r="AB410" s="4470"/>
      <c r="AC410" s="4470"/>
      <c r="AD410" s="4470"/>
      <c r="AE410" s="4470"/>
      <c r="AF410" s="4470"/>
      <c r="AG410" s="4470"/>
      <c r="AH410" s="4470"/>
      <c r="AI410" s="4470"/>
      <c r="AJ410" s="4470"/>
      <c r="AK410" s="4470"/>
      <c r="AL410" s="4470"/>
      <c r="AM410" s="4470"/>
      <c r="AN410" s="4470"/>
      <c r="AO410" s="4470"/>
      <c r="AP410" s="4470"/>
      <c r="AQ410" s="4470"/>
      <c r="AR410" s="4470"/>
      <c r="AS410" s="4470"/>
      <c r="AT410" s="4470"/>
      <c r="AU410" s="4470"/>
      <c r="AV410" s="4470"/>
      <c r="AW410" s="4470"/>
      <c r="AX410" s="4470"/>
      <c r="AY410" s="4470"/>
      <c r="AZ410" s="4353"/>
      <c r="BA410" s="4353"/>
      <c r="BB410" s="4353"/>
      <c r="BC410" s="4353"/>
    </row>
    <row r="411" spans="1:55">
      <c r="A411" s="4870"/>
      <c r="B411" s="4875"/>
      <c r="C411" s="4875"/>
      <c r="D411" s="4875"/>
      <c r="E411" s="4875"/>
      <c r="F411" s="4875"/>
      <c r="G411" s="4875"/>
      <c r="H411" s="4875"/>
      <c r="I411" s="4875"/>
      <c r="J411" s="4875"/>
      <c r="K411" s="4875"/>
      <c r="L411" s="4875"/>
      <c r="M411" s="4875"/>
      <c r="N411" s="4875"/>
      <c r="O411" s="4865"/>
      <c r="P411" s="4378"/>
      <c r="Q411" s="4389" t="s">
        <v>3646</v>
      </c>
      <c r="R411" s="4378"/>
      <c r="S411" s="4378"/>
      <c r="T411" s="4378"/>
      <c r="U411" s="4378"/>
      <c r="V411" s="4378"/>
      <c r="W411" s="4378"/>
      <c r="X411" s="4378"/>
      <c r="Y411" s="4378"/>
      <c r="Z411" s="4378"/>
      <c r="AA411" s="4378"/>
      <c r="AB411" s="4378"/>
      <c r="AC411" s="4378"/>
      <c r="AD411" s="4378"/>
      <c r="AE411" s="4378"/>
      <c r="AF411" s="4378"/>
      <c r="AG411" s="4378"/>
      <c r="AH411" s="4378"/>
      <c r="AI411" s="4378"/>
      <c r="AJ411" s="4378"/>
      <c r="AK411" s="4378"/>
      <c r="AL411" s="4378"/>
      <c r="AM411" s="4378"/>
      <c r="AN411" s="4378"/>
      <c r="AO411" s="4378"/>
      <c r="AP411" s="4378"/>
      <c r="AQ411" s="4378"/>
      <c r="AR411" s="4378"/>
      <c r="AS411" s="4378"/>
      <c r="AT411" s="4378"/>
      <c r="AU411" s="4378"/>
      <c r="AV411" s="4378"/>
      <c r="AW411" s="4378"/>
      <c r="AX411" s="4378"/>
      <c r="AY411" s="4378"/>
      <c r="AZ411" s="4378"/>
      <c r="BA411" s="4378"/>
      <c r="BB411" s="4378"/>
      <c r="BC411" s="4378"/>
    </row>
    <row r="412" spans="1:55">
      <c r="A412" s="4870"/>
      <c r="B412" s="4875"/>
      <c r="C412" s="4875"/>
      <c r="D412" s="4875"/>
      <c r="E412" s="4875"/>
      <c r="F412" s="4875"/>
      <c r="G412" s="4875"/>
      <c r="H412" s="4875"/>
      <c r="I412" s="4875"/>
      <c r="J412" s="4875"/>
      <c r="K412" s="4875"/>
      <c r="L412" s="4875"/>
      <c r="M412" s="4875"/>
      <c r="N412" s="4875"/>
      <c r="O412" s="4865"/>
    </row>
    <row r="413" spans="1:55">
      <c r="A413" s="4870"/>
      <c r="B413" s="4875"/>
      <c r="C413" s="4875"/>
      <c r="D413" s="4875"/>
      <c r="E413" s="4875"/>
      <c r="F413" s="4875"/>
      <c r="G413" s="4875"/>
      <c r="H413" s="4875"/>
      <c r="I413" s="4875"/>
      <c r="J413" s="4875"/>
      <c r="K413" s="4875"/>
      <c r="L413" s="4875"/>
      <c r="M413" s="4875"/>
      <c r="N413" s="4875"/>
      <c r="O413" s="4865"/>
    </row>
    <row r="414" spans="1:55" s="4476" customFormat="1" ht="21">
      <c r="A414" s="4871"/>
      <c r="B414" s="4877"/>
      <c r="C414" s="4877"/>
      <c r="D414" s="4877"/>
      <c r="E414" s="4877"/>
      <c r="F414" s="4877"/>
      <c r="G414" s="4877"/>
      <c r="H414" s="4877"/>
      <c r="I414" s="4877"/>
      <c r="J414" s="4877"/>
      <c r="K414" s="4877"/>
      <c r="L414" s="4877"/>
      <c r="M414" s="4877"/>
      <c r="N414" s="4877"/>
      <c r="O414" s="4866"/>
      <c r="P414" s="4471"/>
      <c r="Q414" s="4472" t="s">
        <v>2490</v>
      </c>
      <c r="R414" s="4473"/>
      <c r="S414" s="4473"/>
      <c r="T414" s="4473"/>
      <c r="U414" s="4473"/>
      <c r="V414" s="4473"/>
      <c r="W414" s="4473"/>
      <c r="X414" s="4473"/>
      <c r="Y414" s="4473"/>
      <c r="Z414" s="4473"/>
      <c r="AA414" s="4473"/>
      <c r="AB414" s="4473"/>
      <c r="AC414" s="4473"/>
      <c r="AD414" s="4473"/>
      <c r="AE414" s="4474"/>
      <c r="AF414" s="4473"/>
      <c r="AG414" s="4473"/>
      <c r="AH414" s="4473"/>
      <c r="AI414" s="4473"/>
      <c r="AJ414" s="4473"/>
      <c r="AK414" s="4473"/>
      <c r="AL414" s="4473"/>
      <c r="AM414" s="4473"/>
      <c r="AN414" s="4473"/>
      <c r="AO414" s="4473"/>
      <c r="AP414" s="4473"/>
      <c r="AQ414" s="4473"/>
      <c r="AR414" s="4473"/>
      <c r="AS414" s="4475"/>
      <c r="AT414" s="4475"/>
      <c r="AU414" s="4475"/>
      <c r="AV414" s="4475"/>
      <c r="AW414" s="4475"/>
      <c r="AX414" s="4475"/>
      <c r="AY414" s="4473"/>
      <c r="AZ414" s="4473"/>
      <c r="BA414" s="4473"/>
      <c r="BB414" s="4473"/>
      <c r="BC414" s="4473"/>
    </row>
    <row r="415" spans="1:55" s="3380" customFormat="1" ht="18.75">
      <c r="A415" s="4869"/>
      <c r="B415" s="4874"/>
      <c r="C415" s="4874"/>
      <c r="D415" s="4874"/>
      <c r="E415" s="4874"/>
      <c r="F415" s="4874"/>
      <c r="G415" s="4874"/>
      <c r="H415" s="4874"/>
      <c r="I415" s="4874"/>
      <c r="J415" s="4874"/>
      <c r="K415" s="4874"/>
      <c r="L415" s="4874"/>
      <c r="M415" s="4874"/>
      <c r="N415" s="4874"/>
      <c r="O415" s="4864"/>
      <c r="P415" s="4425"/>
      <c r="Q415" s="4426" t="s">
        <v>3650</v>
      </c>
      <c r="R415" s="4427"/>
      <c r="S415" s="4427"/>
      <c r="T415" s="4427"/>
      <c r="U415" s="4427"/>
      <c r="V415" s="4427"/>
      <c r="W415" s="4427"/>
      <c r="X415" s="4427"/>
      <c r="Y415" s="4427"/>
      <c r="Z415" s="4427"/>
      <c r="AA415" s="4428"/>
      <c r="AB415" s="4427"/>
      <c r="AC415" s="4427"/>
      <c r="AD415" s="4427"/>
      <c r="AE415" s="4429"/>
      <c r="AF415" s="4430"/>
      <c r="AG415" s="4430"/>
      <c r="AH415" s="4431"/>
      <c r="AI415" s="4427"/>
      <c r="AJ415" s="4427"/>
      <c r="AK415" s="4428"/>
      <c r="AL415" s="4427"/>
      <c r="AM415" s="4427"/>
      <c r="AN415" s="4427"/>
      <c r="AO415" s="4427"/>
      <c r="AP415" s="4427"/>
      <c r="AQ415" s="4427"/>
      <c r="AR415" s="4432"/>
      <c r="AS415" s="4432"/>
      <c r="AT415" s="4432"/>
      <c r="AU415" s="4432"/>
      <c r="AV415" s="4432"/>
      <c r="AW415" s="4432"/>
      <c r="AX415" s="4432"/>
      <c r="AY415" s="4427"/>
      <c r="AZ415" s="4427"/>
      <c r="BA415" s="4427"/>
      <c r="BB415" s="4427"/>
      <c r="BC415" s="4427"/>
    </row>
    <row r="416" spans="1:55" ht="15.75">
      <c r="A416" s="4870"/>
      <c r="B416" s="4875"/>
      <c r="C416" s="4875"/>
      <c r="D416" s="4875"/>
      <c r="E416" s="4875"/>
      <c r="F416" s="4875"/>
      <c r="G416" s="4875"/>
      <c r="H416" s="4875"/>
      <c r="I416" s="4875"/>
      <c r="J416" s="4875"/>
      <c r="K416" s="4875"/>
      <c r="L416" s="4875"/>
      <c r="M416" s="4875"/>
      <c r="N416" s="4875"/>
      <c r="O416" s="4865"/>
      <c r="P416" s="4351"/>
      <c r="Q416" s="4362"/>
      <c r="R416" s="4477"/>
      <c r="S416" s="4477"/>
      <c r="T416" s="4477"/>
      <c r="U416" s="4477"/>
      <c r="V416" s="4477"/>
      <c r="W416" s="4477"/>
      <c r="X416" s="4477"/>
      <c r="Y416" s="4477"/>
      <c r="Z416" s="4477"/>
      <c r="AA416" s="4477"/>
      <c r="AB416" s="4477"/>
      <c r="AC416" s="4477"/>
      <c r="AD416" s="4477"/>
      <c r="AE416" s="4477"/>
      <c r="AF416" s="4477"/>
      <c r="AG416" s="4477"/>
      <c r="AH416" s="4477"/>
      <c r="AI416" s="4477"/>
      <c r="AJ416" s="4477"/>
      <c r="AK416" s="4477"/>
      <c r="AL416" s="4477"/>
      <c r="AM416" s="4477"/>
      <c r="AN416" s="4477"/>
      <c r="AO416" s="4477"/>
      <c r="AP416" s="4477"/>
      <c r="AQ416" s="4477"/>
      <c r="AR416" s="4477"/>
      <c r="AS416" s="4477"/>
      <c r="AT416" s="4477"/>
      <c r="AU416" s="4477"/>
      <c r="AV416" s="4477"/>
      <c r="AW416" s="4477"/>
      <c r="AX416" s="4477"/>
      <c r="AY416" s="4477"/>
      <c r="AZ416" s="4477"/>
      <c r="BA416" s="4477"/>
      <c r="BB416" s="4477"/>
      <c r="BC416" s="4477"/>
    </row>
    <row r="417" spans="1:57">
      <c r="A417" s="4870"/>
      <c r="B417" s="4875"/>
      <c r="C417" s="4875"/>
      <c r="D417" s="4875"/>
      <c r="E417" s="4875"/>
      <c r="F417" s="4875"/>
      <c r="G417" s="4875"/>
      <c r="H417" s="4875"/>
      <c r="I417" s="4875"/>
      <c r="J417" s="4875"/>
      <c r="K417" s="4875"/>
      <c r="L417" s="4875"/>
      <c r="M417" s="4875"/>
      <c r="N417" s="4875"/>
      <c r="O417" s="4865"/>
      <c r="P417" s="4352"/>
      <c r="Q417" s="4451" t="s">
        <v>2492</v>
      </c>
      <c r="R417" s="4451">
        <v>1980</v>
      </c>
      <c r="S417" s="4451">
        <v>1981</v>
      </c>
      <c r="T417" s="4451">
        <v>1982</v>
      </c>
      <c r="U417" s="4451">
        <v>1983</v>
      </c>
      <c r="V417" s="4451">
        <v>1984</v>
      </c>
      <c r="W417" s="4451">
        <v>1985</v>
      </c>
      <c r="X417" s="4451">
        <v>1986</v>
      </c>
      <c r="Y417" s="4451">
        <v>1987</v>
      </c>
      <c r="Z417" s="4451">
        <v>1988</v>
      </c>
      <c r="AA417" s="4451">
        <v>1989</v>
      </c>
      <c r="AB417" s="4451">
        <v>1990</v>
      </c>
      <c r="AC417" s="4451">
        <v>1991</v>
      </c>
      <c r="AD417" s="4451">
        <v>1992</v>
      </c>
      <c r="AE417" s="4451">
        <v>1993</v>
      </c>
      <c r="AF417" s="4451">
        <v>1994</v>
      </c>
      <c r="AG417" s="4451">
        <v>1995</v>
      </c>
      <c r="AH417" s="4451">
        <v>1996</v>
      </c>
      <c r="AI417" s="4451">
        <v>1997</v>
      </c>
      <c r="AJ417" s="4451">
        <v>1998</v>
      </c>
      <c r="AK417" s="4451">
        <v>1999</v>
      </c>
      <c r="AL417" s="4451">
        <v>2000</v>
      </c>
      <c r="AM417" s="4451">
        <v>2001</v>
      </c>
      <c r="AN417" s="4451">
        <v>2002</v>
      </c>
      <c r="AO417" s="4451">
        <v>2003</v>
      </c>
      <c r="AP417" s="4451">
        <v>2004</v>
      </c>
      <c r="AQ417" s="4451">
        <v>2005</v>
      </c>
      <c r="AR417" s="4451">
        <v>2006</v>
      </c>
      <c r="AS417" s="4451">
        <v>2007</v>
      </c>
      <c r="AT417" s="4451">
        <v>2008</v>
      </c>
      <c r="AU417" s="4451">
        <v>2009</v>
      </c>
      <c r="AV417" s="4451">
        <v>2010</v>
      </c>
      <c r="AW417" s="4451">
        <v>2011</v>
      </c>
      <c r="AX417" s="4451">
        <v>2012</v>
      </c>
      <c r="AY417" s="4451">
        <v>2013</v>
      </c>
      <c r="AZ417" s="4451">
        <v>2014</v>
      </c>
      <c r="BA417" s="4451">
        <v>2015</v>
      </c>
      <c r="BB417" s="4451">
        <v>2016</v>
      </c>
      <c r="BC417" s="4451">
        <v>2017</v>
      </c>
    </row>
    <row r="418" spans="1:57">
      <c r="A418" s="4870"/>
      <c r="B418" s="4875"/>
      <c r="C418" s="4875"/>
      <c r="D418" s="4875"/>
      <c r="E418" s="4875"/>
      <c r="F418" s="4875"/>
      <c r="G418" s="4875"/>
      <c r="H418" s="4875"/>
      <c r="I418" s="4875"/>
      <c r="J418" s="4875"/>
      <c r="K418" s="4875"/>
      <c r="L418" s="4875"/>
      <c r="M418" s="4875"/>
      <c r="N418" s="4875"/>
      <c r="O418" s="4865"/>
      <c r="P418" s="4378"/>
      <c r="Q418" s="4352"/>
      <c r="R418" s="4900"/>
      <c r="S418" s="4900"/>
      <c r="T418" s="4900"/>
      <c r="U418" s="4900"/>
      <c r="V418" s="4900"/>
      <c r="W418" s="4900"/>
      <c r="X418" s="4900"/>
      <c r="Y418" s="4900"/>
      <c r="Z418" s="4900"/>
      <c r="AA418" s="4900"/>
      <c r="AB418" s="4900"/>
      <c r="AC418" s="4900"/>
      <c r="AD418" s="4900"/>
      <c r="AE418" s="4900"/>
      <c r="AF418" s="4900"/>
      <c r="AG418" s="4900"/>
      <c r="AH418" s="4900"/>
      <c r="AI418" s="4900"/>
      <c r="AJ418" s="4900"/>
      <c r="AK418" s="4900"/>
      <c r="AL418" s="4900"/>
      <c r="AM418" s="4900"/>
      <c r="AN418" s="4900"/>
      <c r="AO418" s="4900"/>
      <c r="AP418" s="4900"/>
      <c r="AQ418" s="4900"/>
      <c r="AR418" s="4900"/>
      <c r="AS418" s="4900"/>
      <c r="AT418" s="4900"/>
      <c r="AU418" s="4900"/>
      <c r="AV418" s="4900"/>
      <c r="AW418" s="4900"/>
      <c r="AX418" s="4900"/>
      <c r="AY418" s="4900"/>
      <c r="AZ418" s="4900"/>
      <c r="BA418" s="4900"/>
      <c r="BB418" s="4900"/>
      <c r="BC418" s="4900"/>
    </row>
    <row r="419" spans="1:57">
      <c r="A419" s="4870"/>
      <c r="B419" s="4875"/>
      <c r="C419" s="4875"/>
      <c r="D419" s="4875"/>
      <c r="E419" s="4875"/>
      <c r="F419" s="4875"/>
      <c r="G419" s="4875"/>
      <c r="H419" s="4875"/>
      <c r="I419" s="4875"/>
      <c r="J419" s="4875"/>
      <c r="K419" s="4875"/>
      <c r="L419" s="4875"/>
      <c r="M419" s="4875"/>
      <c r="N419" s="4875"/>
      <c r="O419" s="4865"/>
      <c r="P419" s="4352" t="s">
        <v>3606</v>
      </c>
      <c r="Q419" s="4370" t="s">
        <v>2493</v>
      </c>
      <c r="R419" s="4379">
        <v>29.037146492159891</v>
      </c>
      <c r="S419" s="4379">
        <v>31.342549678033965</v>
      </c>
      <c r="T419" s="4379">
        <v>28.046671375213627</v>
      </c>
      <c r="U419" s="4379">
        <v>25.920356007924394</v>
      </c>
      <c r="V419" s="4379">
        <v>26.581640200977532</v>
      </c>
      <c r="W419" s="4379">
        <v>29.953942798196753</v>
      </c>
      <c r="X419" s="4379">
        <v>32.153619284663201</v>
      </c>
      <c r="Y419" s="4379">
        <v>34.637952396294757</v>
      </c>
      <c r="Z419" s="4379">
        <v>32.17466608209034</v>
      </c>
      <c r="AA419" s="4379">
        <v>31.713259029296697</v>
      </c>
      <c r="AB419" s="4379">
        <v>30.369545032918786</v>
      </c>
      <c r="AC419" s="4379">
        <v>31.043236969720901</v>
      </c>
      <c r="AD419" s="4379">
        <v>31.492807051815213</v>
      </c>
      <c r="AE419" s="4379">
        <v>29.262984752818873</v>
      </c>
      <c r="AF419" s="4379">
        <v>29.369392575369755</v>
      </c>
      <c r="AG419" s="4379">
        <v>29.93837769816647</v>
      </c>
      <c r="AH419" s="4379">
        <v>28.185426893014835</v>
      </c>
      <c r="AI419" s="4379">
        <v>28.011898463080414</v>
      </c>
      <c r="AJ419" s="4379">
        <v>28.568514530634324</v>
      </c>
      <c r="AK419" s="4379">
        <v>31.588451437247041</v>
      </c>
      <c r="AL419" s="4379">
        <v>31.21590620282457</v>
      </c>
      <c r="AM419" s="4379">
        <v>32.848004790125678</v>
      </c>
      <c r="AN419" s="4379">
        <v>26.859176100192865</v>
      </c>
      <c r="AO419" s="4379">
        <v>27.174703305336433</v>
      </c>
      <c r="AP419" s="4379">
        <v>26.600172824241639</v>
      </c>
      <c r="AQ419" s="4379">
        <v>29.057054858200196</v>
      </c>
      <c r="AR419" s="4379">
        <v>29.645478412612224</v>
      </c>
      <c r="AS419" s="4379">
        <v>32.484087238766215</v>
      </c>
      <c r="AT419" s="4379">
        <v>34.303477493321715</v>
      </c>
      <c r="AU419" s="4379">
        <v>39.886277911682569</v>
      </c>
      <c r="AV419" s="4379">
        <v>38.270115291451397</v>
      </c>
      <c r="AW419" s="4379">
        <v>40.006699060870183</v>
      </c>
      <c r="AX419" s="4379">
        <v>41.279216776116868</v>
      </c>
      <c r="AY419" s="4379">
        <v>42.856228590284182</v>
      </c>
      <c r="AZ419" s="4379">
        <v>44.98035131958823</v>
      </c>
      <c r="BA419" s="4379">
        <v>46.296198816620269</v>
      </c>
      <c r="BB419" s="4379">
        <v>47.301476339792963</v>
      </c>
      <c r="BC419" s="4379">
        <v>46.302692499840589</v>
      </c>
      <c r="BE419" s="4499"/>
    </row>
    <row r="420" spans="1:57">
      <c r="A420" s="4870"/>
      <c r="B420" s="4875"/>
      <c r="C420" s="4875"/>
      <c r="D420" s="4875"/>
      <c r="E420" s="4875"/>
      <c r="F420" s="4875"/>
      <c r="G420" s="4875"/>
      <c r="H420" s="4875"/>
      <c r="I420" s="4875"/>
      <c r="J420" s="4875"/>
      <c r="K420" s="4875"/>
      <c r="L420" s="4875"/>
      <c r="M420" s="4875"/>
      <c r="N420" s="4875"/>
      <c r="O420" s="4865"/>
      <c r="P420" s="4353"/>
      <c r="Q420" s="4376"/>
      <c r="R420" s="4381"/>
      <c r="S420" s="4381"/>
      <c r="T420" s="4381"/>
      <c r="U420" s="4381"/>
      <c r="V420" s="4381"/>
      <c r="W420" s="4381"/>
      <c r="X420" s="4381"/>
      <c r="Y420" s="4381"/>
      <c r="Z420" s="4381"/>
      <c r="AA420" s="4381"/>
      <c r="AB420" s="4381"/>
      <c r="AC420" s="4381"/>
      <c r="AD420" s="4381"/>
      <c r="AE420" s="4381"/>
      <c r="AF420" s="4381"/>
      <c r="AG420" s="4381"/>
      <c r="AH420" s="4381"/>
      <c r="AI420" s="4381"/>
      <c r="AJ420" s="4381"/>
      <c r="AK420" s="4381"/>
      <c r="AL420" s="4381"/>
      <c r="AM420" s="4381"/>
      <c r="AN420" s="4381"/>
      <c r="AO420" s="4381"/>
      <c r="AP420" s="4381"/>
      <c r="AQ420" s="4381"/>
      <c r="AR420" s="4381"/>
      <c r="AS420" s="4381"/>
      <c r="AT420" s="4381"/>
      <c r="AU420" s="4381"/>
      <c r="AV420" s="4381"/>
      <c r="AW420" s="4381"/>
      <c r="AX420" s="4381"/>
      <c r="AY420" s="4381"/>
      <c r="AZ420" s="4381"/>
      <c r="BA420" s="4381"/>
      <c r="BB420" s="4381"/>
      <c r="BC420" s="4381"/>
    </row>
    <row r="421" spans="1:57">
      <c r="A421" s="4870"/>
      <c r="B421" s="4875"/>
      <c r="C421" s="4875"/>
      <c r="D421" s="4875"/>
      <c r="E421" s="4875"/>
      <c r="F421" s="4875"/>
      <c r="G421" s="4875"/>
      <c r="H421" s="4875"/>
      <c r="I421" s="4875"/>
      <c r="J421" s="4875"/>
      <c r="K421" s="4875"/>
      <c r="L421" s="4875"/>
      <c r="M421" s="4875"/>
      <c r="N421" s="4875"/>
      <c r="O421" s="4865"/>
      <c r="P421" s="4352"/>
      <c r="Q421" s="4370" t="s">
        <v>3649</v>
      </c>
      <c r="R421" s="4379">
        <v>26.731312802531143</v>
      </c>
      <c r="S421" s="4379">
        <v>26.612475835032331</v>
      </c>
      <c r="T421" s="4379">
        <v>21.932181477493401</v>
      </c>
      <c r="U421" s="4379">
        <v>22.612421410786581</v>
      </c>
      <c r="V421" s="4379">
        <v>23.510622887779775</v>
      </c>
      <c r="W421" s="4379">
        <v>26.275151531405236</v>
      </c>
      <c r="X421" s="4379">
        <v>29.321557549017513</v>
      </c>
      <c r="Y421" s="4379">
        <v>31.925810619073765</v>
      </c>
      <c r="Z421" s="4379">
        <v>29.91553627054326</v>
      </c>
      <c r="AA421" s="4379">
        <v>28.891768774130401</v>
      </c>
      <c r="AB421" s="4379">
        <v>28.798072867273852</v>
      </c>
      <c r="AC421" s="4379">
        <v>29.051279736184615</v>
      </c>
      <c r="AD421" s="4379">
        <v>28.986127375741319</v>
      </c>
      <c r="AE421" s="4379">
        <v>27.557024365442722</v>
      </c>
      <c r="AF421" s="4379">
        <v>27.751595708539497</v>
      </c>
      <c r="AG421" s="4379">
        <v>27.871026146796197</v>
      </c>
      <c r="AH421" s="4379">
        <v>26.147125201813331</v>
      </c>
      <c r="AI421" s="4379">
        <v>25.545401017450502</v>
      </c>
      <c r="AJ421" s="4379">
        <v>26.084194311726968</v>
      </c>
      <c r="AK421" s="4379">
        <v>28.299259982164056</v>
      </c>
      <c r="AL421" s="4379">
        <v>27.280026569866191</v>
      </c>
      <c r="AM421" s="4379">
        <v>27.940705713138506</v>
      </c>
      <c r="AN421" s="4379">
        <v>24.427733223427445</v>
      </c>
      <c r="AO421" s="4379">
        <v>24.942772355072741</v>
      </c>
      <c r="AP421" s="4379">
        <v>25.022828434864923</v>
      </c>
      <c r="AQ421" s="4379">
        <v>26.846222754254377</v>
      </c>
      <c r="AR421" s="4379">
        <v>27.77242195857767</v>
      </c>
      <c r="AS421" s="4379">
        <v>30.399347135955146</v>
      </c>
      <c r="AT421" s="4379">
        <v>32.287977669185167</v>
      </c>
      <c r="AU421" s="4379">
        <v>37.630946603811815</v>
      </c>
      <c r="AV421" s="4379">
        <v>36.679417559779345</v>
      </c>
      <c r="AW421" s="4379">
        <v>37.917308659929816</v>
      </c>
      <c r="AX421" s="4379">
        <v>39.245543339886254</v>
      </c>
      <c r="AY421" s="4379">
        <v>41.299579525534305</v>
      </c>
      <c r="AZ421" s="4379">
        <v>42.830375356903573</v>
      </c>
      <c r="BA421" s="4379">
        <v>44.190763142485949</v>
      </c>
      <c r="BB421" s="4379">
        <v>43.23656087262912</v>
      </c>
      <c r="BC421" s="4379">
        <v>42.887054831758718</v>
      </c>
    </row>
    <row r="422" spans="1:57">
      <c r="A422" s="4870"/>
      <c r="B422" s="4875"/>
      <c r="C422" s="4875"/>
      <c r="D422" s="4875"/>
      <c r="E422" s="4875"/>
      <c r="F422" s="4875"/>
      <c r="G422" s="4875"/>
      <c r="H422" s="4875"/>
      <c r="I422" s="4875"/>
      <c r="J422" s="4875"/>
      <c r="K422" s="4875"/>
      <c r="L422" s="4875"/>
      <c r="M422" s="4875"/>
      <c r="N422" s="4875"/>
      <c r="O422" s="4865"/>
      <c r="P422" s="4353"/>
      <c r="Q422" s="4376"/>
      <c r="R422" s="4381"/>
      <c r="S422" s="4381"/>
      <c r="T422" s="4381"/>
      <c r="U422" s="4381"/>
      <c r="V422" s="4381"/>
      <c r="W422" s="4381"/>
      <c r="X422" s="4381"/>
      <c r="Y422" s="4381"/>
      <c r="Z422" s="4381"/>
      <c r="AA422" s="4381"/>
      <c r="AB422" s="4381"/>
      <c r="AC422" s="4381"/>
      <c r="AD422" s="4381"/>
      <c r="AE422" s="4381"/>
      <c r="AF422" s="4381"/>
      <c r="AG422" s="4381"/>
      <c r="AH422" s="4381"/>
      <c r="AI422" s="4381"/>
      <c r="AJ422" s="4381"/>
      <c r="AK422" s="4381"/>
      <c r="AL422" s="4381"/>
      <c r="AM422" s="4381"/>
      <c r="AN422" s="4381"/>
      <c r="AO422" s="4381"/>
      <c r="AP422" s="4381"/>
      <c r="AQ422" s="4381"/>
      <c r="AR422" s="4381"/>
      <c r="AS422" s="4381"/>
      <c r="AT422" s="4381"/>
      <c r="AU422" s="4381"/>
      <c r="AV422" s="4381"/>
      <c r="AW422" s="4381"/>
      <c r="AX422" s="4381"/>
      <c r="AY422" s="4381"/>
      <c r="AZ422" s="4381"/>
      <c r="BA422" s="4381"/>
      <c r="BB422" s="4381"/>
      <c r="BC422" s="4381"/>
    </row>
    <row r="423" spans="1:57">
      <c r="A423" s="4870"/>
      <c r="B423" s="4875"/>
      <c r="C423" s="4875"/>
      <c r="D423" s="4875"/>
      <c r="E423" s="4875"/>
      <c r="F423" s="4875"/>
      <c r="G423" s="4875"/>
      <c r="H423" s="4875"/>
      <c r="I423" s="4875"/>
      <c r="J423" s="4875"/>
      <c r="K423" s="4875"/>
      <c r="L423" s="4875"/>
      <c r="M423" s="4875"/>
      <c r="N423" s="4875"/>
      <c r="O423" s="4865"/>
      <c r="P423" s="4378"/>
      <c r="Q423" s="4353"/>
      <c r="R423" s="4383"/>
      <c r="S423" s="4383"/>
      <c r="T423" s="4383"/>
      <c r="U423" s="4383"/>
      <c r="V423" s="4383"/>
      <c r="W423" s="4383"/>
      <c r="X423" s="4383"/>
      <c r="Y423" s="4383"/>
      <c r="Z423" s="4383"/>
      <c r="AA423" s="4383"/>
      <c r="AB423" s="4383"/>
      <c r="AC423" s="4383"/>
      <c r="AD423" s="4383"/>
      <c r="AE423" s="4383"/>
      <c r="AF423" s="4383"/>
      <c r="AG423" s="4383"/>
      <c r="AH423" s="4383"/>
      <c r="AI423" s="4383"/>
      <c r="AJ423" s="4383"/>
      <c r="AK423" s="4383"/>
      <c r="AL423" s="4383"/>
      <c r="AM423" s="4383"/>
      <c r="AN423" s="4383"/>
      <c r="AO423" s="4383"/>
      <c r="AP423" s="4383"/>
      <c r="AQ423" s="4383"/>
      <c r="AR423" s="4383"/>
      <c r="AS423" s="4383"/>
      <c r="AT423" s="4383"/>
      <c r="AU423" s="4383"/>
      <c r="AV423" s="4383"/>
      <c r="AW423" s="4383"/>
      <c r="AX423" s="4383"/>
      <c r="AY423" s="4383"/>
      <c r="AZ423" s="4383"/>
      <c r="BA423" s="4383"/>
      <c r="BB423" s="4383"/>
      <c r="BC423" s="4383"/>
    </row>
    <row r="424" spans="1:57">
      <c r="A424" s="4870"/>
      <c r="B424" s="4875"/>
      <c r="C424" s="4875"/>
      <c r="D424" s="4875"/>
      <c r="E424" s="4875"/>
      <c r="F424" s="4875"/>
      <c r="G424" s="4875"/>
      <c r="H424" s="4875"/>
      <c r="I424" s="4875"/>
      <c r="J424" s="4875"/>
      <c r="K424" s="4875"/>
      <c r="L424" s="4875"/>
      <c r="M424" s="4875"/>
      <c r="N424" s="4875"/>
      <c r="O424" s="4865"/>
      <c r="P424" s="4378" t="s">
        <v>3608</v>
      </c>
      <c r="Q424" s="4370" t="s">
        <v>2494</v>
      </c>
      <c r="R424" s="4379">
        <v>5.3696540296054458</v>
      </c>
      <c r="S424" s="4379">
        <v>5.2426858519655539</v>
      </c>
      <c r="T424" s="4379">
        <v>4.3542212551103194</v>
      </c>
      <c r="U424" s="4379">
        <v>4.27225053811308</v>
      </c>
      <c r="V424" s="4379">
        <v>3.858345303863814</v>
      </c>
      <c r="W424" s="4379">
        <v>4.3112901192067685</v>
      </c>
      <c r="X424" s="4379">
        <v>5.1100771552322826</v>
      </c>
      <c r="Y424" s="4379">
        <v>5.5378200525911936</v>
      </c>
      <c r="Z424" s="4379">
        <v>5.2375633133693773</v>
      </c>
      <c r="AA424" s="4379">
        <v>4.6899083559651871</v>
      </c>
      <c r="AB424" s="4379">
        <v>4.9203311732641115</v>
      </c>
      <c r="AC424" s="4379">
        <v>5.8033268881808304</v>
      </c>
      <c r="AD424" s="4379">
        <v>6.0816722995808181</v>
      </c>
      <c r="AE424" s="4379">
        <v>5.6997706486121054</v>
      </c>
      <c r="AF424" s="4379">
        <v>5.8184056631208003</v>
      </c>
      <c r="AG424" s="4379">
        <v>5.7663923885799697</v>
      </c>
      <c r="AH424" s="4379">
        <v>5.4196179350617566</v>
      </c>
      <c r="AI424" s="4379">
        <v>5.2214962213677074</v>
      </c>
      <c r="AJ424" s="4379">
        <v>5.4435299297126356</v>
      </c>
      <c r="AK424" s="4379">
        <v>6.2340855930921384</v>
      </c>
      <c r="AL424" s="4379">
        <v>5.6114994026967713</v>
      </c>
      <c r="AM424" s="4379">
        <v>5.7061478181217549</v>
      </c>
      <c r="AN424" s="4379">
        <v>4.8886838071825052</v>
      </c>
      <c r="AO424" s="4379">
        <v>4.8669561125408114</v>
      </c>
      <c r="AP424" s="4379">
        <v>5.004729209922921</v>
      </c>
      <c r="AQ424" s="4379">
        <v>5.1786350324982164</v>
      </c>
      <c r="AR424" s="4379">
        <v>5.2031181563388831</v>
      </c>
      <c r="AS424" s="4379">
        <v>5.4366226401191105</v>
      </c>
      <c r="AT424" s="4379">
        <v>5.4911065395173067</v>
      </c>
      <c r="AU424" s="4379">
        <v>6.4639080955195958</v>
      </c>
      <c r="AV424" s="4379">
        <v>6.2075453075728575</v>
      </c>
      <c r="AW424" s="4379">
        <v>6.241368350040899</v>
      </c>
      <c r="AX424" s="4379">
        <v>6.3857997016800043</v>
      </c>
      <c r="AY424" s="4379">
        <v>6.7281562727396764</v>
      </c>
      <c r="AZ424" s="4379">
        <v>6.9123422225317048</v>
      </c>
      <c r="BA424" s="4379">
        <v>7.3714205488420745</v>
      </c>
      <c r="BB424" s="4379">
        <v>7.3830292272884739</v>
      </c>
      <c r="BC424" s="4379">
        <v>7.3439768463688395</v>
      </c>
    </row>
    <row r="425" spans="1:57">
      <c r="A425" s="4870"/>
      <c r="B425" s="4875"/>
      <c r="C425" s="4875"/>
      <c r="D425" s="4875"/>
      <c r="E425" s="4875"/>
      <c r="F425" s="4875"/>
      <c r="G425" s="4875"/>
      <c r="H425" s="4875"/>
      <c r="I425" s="4875"/>
      <c r="J425" s="4875"/>
      <c r="K425" s="4875"/>
      <c r="L425" s="4875"/>
      <c r="M425" s="4875"/>
      <c r="N425" s="4875"/>
      <c r="O425" s="4865"/>
      <c r="P425" s="4378"/>
      <c r="Q425" s="4353"/>
      <c r="R425" s="4383"/>
      <c r="S425" s="4383"/>
      <c r="T425" s="4383"/>
      <c r="U425" s="4383"/>
      <c r="V425" s="4383"/>
      <c r="W425" s="4383"/>
      <c r="X425" s="4383"/>
      <c r="Y425" s="4383"/>
      <c r="Z425" s="4383"/>
      <c r="AA425" s="4383"/>
      <c r="AB425" s="4383"/>
      <c r="AC425" s="4383"/>
      <c r="AD425" s="4383"/>
      <c r="AE425" s="4383"/>
      <c r="AF425" s="4383"/>
      <c r="AG425" s="4383"/>
      <c r="AH425" s="4383"/>
      <c r="AI425" s="4383"/>
      <c r="AJ425" s="4383"/>
      <c r="AK425" s="4383"/>
      <c r="AL425" s="4383"/>
      <c r="AM425" s="4383"/>
      <c r="AN425" s="4383"/>
      <c r="AO425" s="4383"/>
      <c r="AP425" s="4383"/>
      <c r="AQ425" s="4383"/>
      <c r="AR425" s="4383"/>
      <c r="AS425" s="4383"/>
      <c r="AT425" s="4383"/>
      <c r="AU425" s="4383"/>
      <c r="AV425" s="4383"/>
      <c r="AW425" s="4383"/>
      <c r="AX425" s="4383"/>
      <c r="AY425" s="4383"/>
      <c r="AZ425" s="4383"/>
      <c r="BA425" s="4383"/>
      <c r="BB425" s="4383"/>
      <c r="BC425" s="4383"/>
    </row>
    <row r="426" spans="1:57">
      <c r="A426" s="4870"/>
      <c r="B426" s="4875"/>
      <c r="C426" s="4875"/>
      <c r="D426" s="4875"/>
      <c r="E426" s="4875"/>
      <c r="F426" s="4875"/>
      <c r="G426" s="4875"/>
      <c r="H426" s="4875"/>
      <c r="I426" s="4875"/>
      <c r="J426" s="4875"/>
      <c r="K426" s="4875"/>
      <c r="L426" s="4875"/>
      <c r="M426" s="4875"/>
      <c r="N426" s="4875"/>
      <c r="O426" s="4865"/>
      <c r="P426" s="4353" t="s">
        <v>3609</v>
      </c>
      <c r="Q426" s="4371" t="s">
        <v>2495</v>
      </c>
      <c r="R426" s="4385">
        <v>1.8496152967394681</v>
      </c>
      <c r="S426" s="4385">
        <v>1.8494488506143321</v>
      </c>
      <c r="T426" s="4385">
        <v>1.3331839319960317</v>
      </c>
      <c r="U426" s="4385">
        <v>1.4348292161520688</v>
      </c>
      <c r="V426" s="4385">
        <v>1.5214595243421785</v>
      </c>
      <c r="W426" s="4385">
        <v>1.9051746478213216</v>
      </c>
      <c r="X426" s="4385">
        <v>2.2200236208604629</v>
      </c>
      <c r="Y426" s="4385">
        <v>2.4830103600891187</v>
      </c>
      <c r="Z426" s="4385">
        <v>2.3221556242567005</v>
      </c>
      <c r="AA426" s="4385">
        <v>2.1471553464561088</v>
      </c>
      <c r="AB426" s="4385">
        <v>2.4440797738345341</v>
      </c>
      <c r="AC426" s="4385">
        <v>2.8809438199615114</v>
      </c>
      <c r="AD426" s="4385">
        <v>3.1350483928020383</v>
      </c>
      <c r="AE426" s="4385">
        <v>2.9214240145327217</v>
      </c>
      <c r="AF426" s="4385">
        <v>3.0064968296473364</v>
      </c>
      <c r="AG426" s="4385">
        <v>2.8584526183650842</v>
      </c>
      <c r="AH426" s="4385">
        <v>2.7120152917809297</v>
      </c>
      <c r="AI426" s="4385">
        <v>2.5663112058790483</v>
      </c>
      <c r="AJ426" s="4385">
        <v>2.6961564353564875</v>
      </c>
      <c r="AK426" s="4385">
        <v>3.1948879739625693</v>
      </c>
      <c r="AL426" s="4385">
        <v>2.5874252652926879</v>
      </c>
      <c r="AM426" s="4385">
        <v>2.5529199974490289</v>
      </c>
      <c r="AN426" s="4385">
        <v>2.1128845470606219</v>
      </c>
      <c r="AO426" s="4385">
        <v>2.2000152673096181</v>
      </c>
      <c r="AP426" s="4385">
        <v>2.3380763769488673</v>
      </c>
      <c r="AQ426" s="4385">
        <v>2.4509613296181989</v>
      </c>
      <c r="AR426" s="4385">
        <v>2.5202220112062719</v>
      </c>
      <c r="AS426" s="4385">
        <v>2.7100267143583601</v>
      </c>
      <c r="AT426" s="4385">
        <v>2.6731887275510893</v>
      </c>
      <c r="AU426" s="4385">
        <v>3.1552680182803994</v>
      </c>
      <c r="AV426" s="4385">
        <v>2.9644355438658803</v>
      </c>
      <c r="AW426" s="4385">
        <v>2.925583810692435</v>
      </c>
      <c r="AX426" s="4385">
        <v>2.8912018930451588</v>
      </c>
      <c r="AY426" s="4385">
        <v>3.0999893525970905</v>
      </c>
      <c r="AZ426" s="4385">
        <v>2.9876202162337875</v>
      </c>
      <c r="BA426" s="4385">
        <v>3.1503350749903172</v>
      </c>
      <c r="BB426" s="4385">
        <v>3.0151368380662071</v>
      </c>
      <c r="BC426" s="4385">
        <v>3.0440300694774187</v>
      </c>
    </row>
    <row r="427" spans="1:57">
      <c r="A427" s="4870"/>
      <c r="B427" s="4875"/>
      <c r="C427" s="4875"/>
      <c r="D427" s="4875"/>
      <c r="E427" s="4875"/>
      <c r="F427" s="4875"/>
      <c r="G427" s="4875"/>
      <c r="H427" s="4875"/>
      <c r="I427" s="4875"/>
      <c r="J427" s="4875"/>
      <c r="K427" s="4875"/>
      <c r="L427" s="4875"/>
      <c r="M427" s="4875"/>
      <c r="N427" s="4875"/>
      <c r="O427" s="4865"/>
      <c r="P427" s="4378" t="s">
        <v>3610</v>
      </c>
      <c r="Q427" s="4365" t="s">
        <v>2496</v>
      </c>
      <c r="R427" s="4387">
        <v>0.32884533811118072</v>
      </c>
      <c r="S427" s="4387">
        <v>0.28600446492568016</v>
      </c>
      <c r="T427" s="4387">
        <v>0.22136957250764813</v>
      </c>
      <c r="U427" s="4387">
        <v>0.26348460441942456</v>
      </c>
      <c r="V427" s="4387">
        <v>0.31413052277895215</v>
      </c>
      <c r="W427" s="4387">
        <v>0.35365755106150898</v>
      </c>
      <c r="X427" s="4387">
        <v>0.43517296778604064</v>
      </c>
      <c r="Y427" s="4387">
        <v>0.48036832196173151</v>
      </c>
      <c r="Z427" s="4387">
        <v>0.47631258929789971</v>
      </c>
      <c r="AA427" s="4387">
        <v>0.42437138355229953</v>
      </c>
      <c r="AB427" s="4387">
        <v>0.48221319480358732</v>
      </c>
      <c r="AC427" s="4387">
        <v>0.60523831492190072</v>
      </c>
      <c r="AD427" s="4387">
        <v>0.65538433831881937</v>
      </c>
      <c r="AE427" s="4387">
        <v>0.65249487450996035</v>
      </c>
      <c r="AF427" s="4387">
        <v>0.68300079228141719</v>
      </c>
      <c r="AG427" s="4387">
        <v>0.72265059519319974</v>
      </c>
      <c r="AH427" s="4387">
        <v>0.68968571646649979</v>
      </c>
      <c r="AI427" s="4387">
        <v>0.69608742385756195</v>
      </c>
      <c r="AJ427" s="4387">
        <v>0.7223292674767704</v>
      </c>
      <c r="AK427" s="4387">
        <v>0.81922730657045983</v>
      </c>
      <c r="AL427" s="4387">
        <v>0.84299002193446682</v>
      </c>
      <c r="AM427" s="4387">
        <v>0.90017205910326803</v>
      </c>
      <c r="AN427" s="4387">
        <v>0.75103095479827742</v>
      </c>
      <c r="AO427" s="4387">
        <v>0.67214788408767223</v>
      </c>
      <c r="AP427" s="4387">
        <v>0.68406596632407979</v>
      </c>
      <c r="AQ427" s="4387">
        <v>0.70252978475995365</v>
      </c>
      <c r="AR427" s="4387">
        <v>0.70127993514951348</v>
      </c>
      <c r="AS427" s="4387">
        <v>0.72957538948462675</v>
      </c>
      <c r="AT427" s="4387">
        <v>0.78795777293030955</v>
      </c>
      <c r="AU427" s="4387">
        <v>0.90281124505518751</v>
      </c>
      <c r="AV427" s="4387">
        <v>0.87180616351857521</v>
      </c>
      <c r="AW427" s="4387">
        <v>0.92632175143317153</v>
      </c>
      <c r="AX427" s="4387">
        <v>0.99964554493929425</v>
      </c>
      <c r="AY427" s="4387">
        <v>1.0533998257479336</v>
      </c>
      <c r="AZ427" s="4387">
        <v>1.0687964184610292</v>
      </c>
      <c r="BA427" s="4387">
        <v>1.1815122508691254</v>
      </c>
      <c r="BB427" s="4387">
        <v>1.1936059925346978</v>
      </c>
      <c r="BC427" s="4387">
        <v>1.2298492268520194</v>
      </c>
    </row>
    <row r="428" spans="1:57">
      <c r="A428" s="4870"/>
      <c r="B428" s="4875"/>
      <c r="C428" s="4875"/>
      <c r="D428" s="4875"/>
      <c r="E428" s="4875"/>
      <c r="F428" s="4875"/>
      <c r="G428" s="4875"/>
      <c r="H428" s="4875"/>
      <c r="I428" s="4875"/>
      <c r="J428" s="4875"/>
      <c r="K428" s="4875"/>
      <c r="L428" s="4875"/>
      <c r="M428" s="4875"/>
      <c r="N428" s="4875"/>
      <c r="O428" s="4865"/>
      <c r="P428" s="4378" t="s">
        <v>3611</v>
      </c>
      <c r="Q428" s="4371" t="s">
        <v>2497</v>
      </c>
      <c r="R428" s="4385">
        <v>3.1911933947547966</v>
      </c>
      <c r="S428" s="4385">
        <v>3.1072325364255411</v>
      </c>
      <c r="T428" s="4385">
        <v>2.7996677506066399</v>
      </c>
      <c r="U428" s="4385">
        <v>2.5739367175415868</v>
      </c>
      <c r="V428" s="4385">
        <v>2.0227552567426836</v>
      </c>
      <c r="W428" s="4385">
        <v>2.0524579203239379</v>
      </c>
      <c r="X428" s="4385">
        <v>2.4548805665857794</v>
      </c>
      <c r="Y428" s="4385">
        <v>2.5744413705403435</v>
      </c>
      <c r="Z428" s="4385">
        <v>2.4390950998147769</v>
      </c>
      <c r="AA428" s="4385">
        <v>2.1183816259567783</v>
      </c>
      <c r="AB428" s="4385">
        <v>1.9940382046259906</v>
      </c>
      <c r="AC428" s="4385">
        <v>2.3171447532974176</v>
      </c>
      <c r="AD428" s="4385">
        <v>2.2912395684599609</v>
      </c>
      <c r="AE428" s="4385">
        <v>2.1258517595694233</v>
      </c>
      <c r="AF428" s="4385">
        <v>2.1289080411920467</v>
      </c>
      <c r="AG428" s="4385">
        <v>2.1852891750216852</v>
      </c>
      <c r="AH428" s="4385">
        <v>2.0179169268143267</v>
      </c>
      <c r="AI428" s="4385">
        <v>1.9590975916310971</v>
      </c>
      <c r="AJ428" s="4385">
        <v>2.0250442268793778</v>
      </c>
      <c r="AK428" s="4385">
        <v>2.2199703125591093</v>
      </c>
      <c r="AL428" s="4385">
        <v>2.1810841154696163</v>
      </c>
      <c r="AM428" s="4385">
        <v>2.2530557615694584</v>
      </c>
      <c r="AN428" s="4385">
        <v>2.0247683053236059</v>
      </c>
      <c r="AO428" s="4385">
        <v>1.9947929611435211</v>
      </c>
      <c r="AP428" s="4385">
        <v>1.9825868666499737</v>
      </c>
      <c r="AQ428" s="4385">
        <v>2.0251439181200639</v>
      </c>
      <c r="AR428" s="4385">
        <v>1.9816162099830983</v>
      </c>
      <c r="AS428" s="4385">
        <v>1.9970205362761233</v>
      </c>
      <c r="AT428" s="4385">
        <v>2.0299600390359078</v>
      </c>
      <c r="AU428" s="4385">
        <v>2.4058288321840084</v>
      </c>
      <c r="AV428" s="4385">
        <v>2.3713036001884018</v>
      </c>
      <c r="AW428" s="4385">
        <v>2.3894627879152921</v>
      </c>
      <c r="AX428" s="4385">
        <v>2.4949522636955512</v>
      </c>
      <c r="AY428" s="4385">
        <v>2.5747670943946526</v>
      </c>
      <c r="AZ428" s="4385">
        <v>2.8559255878368885</v>
      </c>
      <c r="BA428" s="4385">
        <v>3.0395732229826327</v>
      </c>
      <c r="BB428" s="4385">
        <v>3.1742863966875694</v>
      </c>
      <c r="BC428" s="4385">
        <v>3.0700975500394017</v>
      </c>
    </row>
    <row r="429" spans="1:57">
      <c r="A429" s="4870"/>
      <c r="B429" s="4875"/>
      <c r="C429" s="4875"/>
      <c r="D429" s="4875"/>
      <c r="E429" s="4875"/>
      <c r="F429" s="4875"/>
      <c r="G429" s="4875"/>
      <c r="H429" s="4875"/>
      <c r="I429" s="4875"/>
      <c r="J429" s="4875"/>
      <c r="K429" s="4875"/>
      <c r="L429" s="4875"/>
      <c r="M429" s="4875"/>
      <c r="N429" s="4875"/>
      <c r="O429" s="4865"/>
      <c r="P429" s="4378"/>
      <c r="Q429" s="4353"/>
      <c r="R429" s="4383"/>
      <c r="S429" s="4383"/>
      <c r="T429" s="4383"/>
      <c r="U429" s="4383"/>
      <c r="V429" s="4383"/>
      <c r="W429" s="4383"/>
      <c r="X429" s="4383"/>
      <c r="Y429" s="4383"/>
      <c r="Z429" s="4383"/>
      <c r="AA429" s="4383"/>
      <c r="AB429" s="4383"/>
      <c r="AC429" s="4383"/>
      <c r="AD429" s="4383"/>
      <c r="AE429" s="4383"/>
      <c r="AF429" s="4383"/>
      <c r="AG429" s="4383"/>
      <c r="AH429" s="4383"/>
      <c r="AI429" s="4383"/>
      <c r="AJ429" s="4383"/>
      <c r="AK429" s="4383"/>
      <c r="AL429" s="4383"/>
      <c r="AM429" s="4383"/>
      <c r="AN429" s="4383"/>
      <c r="AO429" s="4383"/>
      <c r="AP429" s="4383"/>
      <c r="AQ429" s="4383"/>
      <c r="AR429" s="4383"/>
      <c r="AS429" s="4383"/>
      <c r="AT429" s="4383"/>
      <c r="AU429" s="4383"/>
      <c r="AV429" s="4383"/>
      <c r="AW429" s="4383"/>
      <c r="AX429" s="4383"/>
      <c r="AY429" s="4383"/>
      <c r="AZ429" s="4383"/>
      <c r="BA429" s="4383"/>
      <c r="BB429" s="4383"/>
      <c r="BC429" s="4383"/>
    </row>
    <row r="430" spans="1:57">
      <c r="A430" s="4870"/>
      <c r="B430" s="4875"/>
      <c r="C430" s="4875"/>
      <c r="D430" s="4875"/>
      <c r="E430" s="4875"/>
      <c r="F430" s="4875"/>
      <c r="G430" s="4875"/>
      <c r="H430" s="4875"/>
      <c r="I430" s="4875"/>
      <c r="J430" s="4875"/>
      <c r="K430" s="4875"/>
      <c r="L430" s="4875"/>
      <c r="M430" s="4875"/>
      <c r="N430" s="4875"/>
      <c r="O430" s="4865"/>
      <c r="P430" s="4378" t="s">
        <v>3612</v>
      </c>
      <c r="Q430" s="4370" t="s">
        <v>2498</v>
      </c>
      <c r="R430" s="4379">
        <v>14.50547363420838</v>
      </c>
      <c r="S430" s="4379">
        <v>14.889771520882217</v>
      </c>
      <c r="T430" s="4379">
        <v>10.88641035875775</v>
      </c>
      <c r="U430" s="4379">
        <v>11.419618136849012</v>
      </c>
      <c r="V430" s="4379">
        <v>12.966215390198951</v>
      </c>
      <c r="W430" s="4379">
        <v>14.945165951527038</v>
      </c>
      <c r="X430" s="4379">
        <v>17.240367979629113</v>
      </c>
      <c r="Y430" s="4379">
        <v>18.675891297557115</v>
      </c>
      <c r="Z430" s="4379">
        <v>16.67842548165526</v>
      </c>
      <c r="AA430" s="4379">
        <v>16.608963267245937</v>
      </c>
      <c r="AB430" s="4379">
        <v>18.569188263512402</v>
      </c>
      <c r="AC430" s="4379">
        <v>19.613863695481704</v>
      </c>
      <c r="AD430" s="4379">
        <v>19.807109905070121</v>
      </c>
      <c r="AE430" s="4379">
        <v>18.72055879037238</v>
      </c>
      <c r="AF430" s="4379">
        <v>19.399901506973897</v>
      </c>
      <c r="AG430" s="4379">
        <v>19.562315517258753</v>
      </c>
      <c r="AH430" s="4379">
        <v>18.56060149863157</v>
      </c>
      <c r="AI430" s="4379">
        <v>18.29343283573423</v>
      </c>
      <c r="AJ430" s="4379">
        <v>18.57468662259193</v>
      </c>
      <c r="AK430" s="4379">
        <v>20.139415001094886</v>
      </c>
      <c r="AL430" s="4379">
        <v>20.070709978709569</v>
      </c>
      <c r="AM430" s="4379">
        <v>20.660279521665551</v>
      </c>
      <c r="AN430" s="4379">
        <v>18.306612367413855</v>
      </c>
      <c r="AO430" s="4379">
        <v>17.866287233862824</v>
      </c>
      <c r="AP430" s="4379">
        <v>17.660323848330389</v>
      </c>
      <c r="AQ430" s="4379">
        <v>18.399716426400328</v>
      </c>
      <c r="AR430" s="4379">
        <v>19.166196831899239</v>
      </c>
      <c r="AS430" s="4379">
        <v>20.872451604390314</v>
      </c>
      <c r="AT430" s="4379">
        <v>21.697136181056578</v>
      </c>
      <c r="AU430" s="4379">
        <v>25.946698187441843</v>
      </c>
      <c r="AV430" s="4379">
        <v>24.758105949346152</v>
      </c>
      <c r="AW430" s="4379">
        <v>25.606613291042692</v>
      </c>
      <c r="AX430" s="4379">
        <v>27.057214862821198</v>
      </c>
      <c r="AY430" s="4379">
        <v>28.209911885603798</v>
      </c>
      <c r="AZ430" s="4379">
        <v>28.136022320821812</v>
      </c>
      <c r="BA430" s="4379">
        <v>30.252042899945906</v>
      </c>
      <c r="BB430" s="4379">
        <v>29.663731367494535</v>
      </c>
      <c r="BC430" s="4379">
        <v>30.665776855932322</v>
      </c>
    </row>
    <row r="431" spans="1:57">
      <c r="A431" s="4870"/>
      <c r="B431" s="4875"/>
      <c r="C431" s="4875"/>
      <c r="D431" s="4875"/>
      <c r="E431" s="4875"/>
      <c r="F431" s="4875"/>
      <c r="G431" s="4875"/>
      <c r="H431" s="4875"/>
      <c r="I431" s="4875"/>
      <c r="J431" s="4875"/>
      <c r="K431" s="4875"/>
      <c r="L431" s="4875"/>
      <c r="M431" s="4875"/>
      <c r="N431" s="4875"/>
      <c r="O431" s="4865"/>
      <c r="P431" s="4378"/>
      <c r="Q431" s="4353"/>
      <c r="R431" s="4383"/>
      <c r="S431" s="4383"/>
      <c r="T431" s="4383"/>
      <c r="U431" s="4383"/>
      <c r="V431" s="4383"/>
      <c r="W431" s="4383"/>
      <c r="X431" s="4383"/>
      <c r="Y431" s="4383"/>
      <c r="Z431" s="4383"/>
      <c r="AA431" s="4383"/>
      <c r="AB431" s="4383"/>
      <c r="AC431" s="4383"/>
      <c r="AD431" s="4383"/>
      <c r="AE431" s="4383"/>
      <c r="AF431" s="4383"/>
      <c r="AG431" s="4383"/>
      <c r="AH431" s="4383"/>
      <c r="AI431" s="4383"/>
      <c r="AJ431" s="4383"/>
      <c r="AK431" s="4383"/>
      <c r="AL431" s="4383"/>
      <c r="AM431" s="4383"/>
      <c r="AN431" s="4383"/>
      <c r="AO431" s="4383"/>
      <c r="AP431" s="4383"/>
      <c r="AQ431" s="4383"/>
      <c r="AR431" s="4383"/>
      <c r="AS431" s="4383"/>
      <c r="AT431" s="4383"/>
      <c r="AU431" s="4383"/>
      <c r="AV431" s="4383"/>
      <c r="AW431" s="4383"/>
      <c r="AX431" s="4383"/>
      <c r="AY431" s="4383"/>
      <c r="AZ431" s="4383"/>
      <c r="BA431" s="4383"/>
      <c r="BB431" s="4383"/>
      <c r="BC431" s="4383"/>
    </row>
    <row r="432" spans="1:57">
      <c r="A432" s="4870"/>
      <c r="B432" s="4875"/>
      <c r="C432" s="4875"/>
      <c r="D432" s="4875"/>
      <c r="E432" s="4875"/>
      <c r="F432" s="4875"/>
      <c r="G432" s="4875"/>
      <c r="H432" s="4875"/>
      <c r="I432" s="4875"/>
      <c r="J432" s="4875"/>
      <c r="K432" s="4875"/>
      <c r="L432" s="4875"/>
      <c r="M432" s="4875"/>
      <c r="N432" s="4875"/>
      <c r="O432" s="4865"/>
      <c r="P432" s="4378" t="s">
        <v>3614</v>
      </c>
      <c r="Q432" s="4371" t="s">
        <v>2499</v>
      </c>
      <c r="R432" s="4385">
        <v>2.9877962183677274</v>
      </c>
      <c r="S432" s="4385">
        <v>2.9215680810633717</v>
      </c>
      <c r="T432" s="4385">
        <v>2.1751560572507911</v>
      </c>
      <c r="U432" s="4385">
        <v>2.4684729852151399</v>
      </c>
      <c r="V432" s="4385">
        <v>3.0766158714870508</v>
      </c>
      <c r="W432" s="4385">
        <v>3.1266852557503317</v>
      </c>
      <c r="X432" s="4385">
        <v>3.7194365632015458</v>
      </c>
      <c r="Y432" s="4385">
        <v>4.0704581853770341</v>
      </c>
      <c r="Z432" s="4385">
        <v>3.756504101529401</v>
      </c>
      <c r="AA432" s="4385">
        <v>3.1867694293775672</v>
      </c>
      <c r="AB432" s="4385">
        <v>3.5156051559901051</v>
      </c>
      <c r="AC432" s="4385">
        <v>3.6128469911852568</v>
      </c>
      <c r="AD432" s="4385">
        <v>3.807512968208858</v>
      </c>
      <c r="AE432" s="4385">
        <v>3.7719035730543635</v>
      </c>
      <c r="AF432" s="4385">
        <v>3.835269044574046</v>
      </c>
      <c r="AG432" s="4385">
        <v>3.9805616551386844</v>
      </c>
      <c r="AH432" s="4385">
        <v>3.817068785310203</v>
      </c>
      <c r="AI432" s="4385">
        <v>3.981298851258102</v>
      </c>
      <c r="AJ432" s="4385">
        <v>4.0586896778666937</v>
      </c>
      <c r="AK432" s="4385">
        <v>4.5561706641923747</v>
      </c>
      <c r="AL432" s="4385">
        <v>4.6334949816895863</v>
      </c>
      <c r="AM432" s="4385">
        <v>4.7996222373339528</v>
      </c>
      <c r="AN432" s="4385">
        <v>4.0298770422452188</v>
      </c>
      <c r="AO432" s="4385">
        <v>3.7610363112391036</v>
      </c>
      <c r="AP432" s="4385">
        <v>3.8675908560336087</v>
      </c>
      <c r="AQ432" s="4385">
        <v>4.3558292333271114</v>
      </c>
      <c r="AR432" s="4385">
        <v>4.7215548623282402</v>
      </c>
      <c r="AS432" s="4385">
        <v>5.0010841235630821</v>
      </c>
      <c r="AT432" s="4385">
        <v>5.3171267538971909</v>
      </c>
      <c r="AU432" s="4385">
        <v>6.1197493056583347</v>
      </c>
      <c r="AV432" s="4385">
        <v>5.6141427152504289</v>
      </c>
      <c r="AW432" s="4385">
        <v>5.9849239018278153</v>
      </c>
      <c r="AX432" s="4385">
        <v>6.0712720668214848</v>
      </c>
      <c r="AY432" s="4385">
        <v>6.2550475383952264</v>
      </c>
      <c r="AZ432" s="4385">
        <v>6.2185323007964577</v>
      </c>
      <c r="BA432" s="4385">
        <v>6.7108450922714624</v>
      </c>
      <c r="BB432" s="4385">
        <v>6.3318023577317355</v>
      </c>
      <c r="BC432" s="4385">
        <v>6.2782404230708639</v>
      </c>
    </row>
    <row r="433" spans="1:55">
      <c r="A433" s="4870"/>
      <c r="B433" s="4875"/>
      <c r="C433" s="4875"/>
      <c r="D433" s="4875"/>
      <c r="E433" s="4875"/>
      <c r="F433" s="4875"/>
      <c r="G433" s="4875"/>
      <c r="H433" s="4875"/>
      <c r="I433" s="4875"/>
      <c r="J433" s="4875"/>
      <c r="K433" s="4875"/>
      <c r="L433" s="4875"/>
      <c r="M433" s="4875"/>
      <c r="N433" s="4875"/>
      <c r="O433" s="4865"/>
      <c r="P433" s="4378" t="s">
        <v>3615</v>
      </c>
      <c r="Q433" s="4365" t="s">
        <v>2500</v>
      </c>
      <c r="R433" s="4387">
        <v>2.0249787327700455</v>
      </c>
      <c r="S433" s="4387">
        <v>1.8412222258951134</v>
      </c>
      <c r="T433" s="4387">
        <v>1.3341156621267847</v>
      </c>
      <c r="U433" s="4387">
        <v>1.585915759307547</v>
      </c>
      <c r="V433" s="4387">
        <v>2.0923521066394368</v>
      </c>
      <c r="W433" s="4387">
        <v>2.0523070238516854</v>
      </c>
      <c r="X433" s="4387">
        <v>2.5432330581090312</v>
      </c>
      <c r="Y433" s="4387">
        <v>2.6946661748552341</v>
      </c>
      <c r="Z433" s="4387">
        <v>2.4360647248594054</v>
      </c>
      <c r="AA433" s="4387">
        <v>2.1198566925788724</v>
      </c>
      <c r="AB433" s="4387">
        <v>2.3517424497078236</v>
      </c>
      <c r="AC433" s="4387">
        <v>2.5345473084546151</v>
      </c>
      <c r="AD433" s="4387">
        <v>2.5344144627182792</v>
      </c>
      <c r="AE433" s="4387">
        <v>2.5214820282508734</v>
      </c>
      <c r="AF433" s="4387">
        <v>2.5576578315122349</v>
      </c>
      <c r="AG433" s="4387">
        <v>2.5793295672731729</v>
      </c>
      <c r="AH433" s="4387">
        <v>2.4644328300758809</v>
      </c>
      <c r="AI433" s="4387">
        <v>2.622014253419819</v>
      </c>
      <c r="AJ433" s="4387">
        <v>2.6248341849809975</v>
      </c>
      <c r="AK433" s="4387">
        <v>2.970927190120972</v>
      </c>
      <c r="AL433" s="4387">
        <v>3.0540399981525193</v>
      </c>
      <c r="AM433" s="4387">
        <v>3.2145227800186138</v>
      </c>
      <c r="AN433" s="4387">
        <v>2.6869736056917906</v>
      </c>
      <c r="AO433" s="4387">
        <v>2.4284294915583824</v>
      </c>
      <c r="AP433" s="4387">
        <v>2.5388000699169111</v>
      </c>
      <c r="AQ433" s="4387">
        <v>2.8555140373707064</v>
      </c>
      <c r="AR433" s="4387">
        <v>3.0617126374923553</v>
      </c>
      <c r="AS433" s="4387">
        <v>3.2037709300081421</v>
      </c>
      <c r="AT433" s="4387">
        <v>3.3711413171312961</v>
      </c>
      <c r="AU433" s="4387">
        <v>3.8061231700173268</v>
      </c>
      <c r="AV433" s="4387">
        <v>3.4836314150556227</v>
      </c>
      <c r="AW433" s="4387">
        <v>3.7918406151064907</v>
      </c>
      <c r="AX433" s="4387">
        <v>3.7830359842807257</v>
      </c>
      <c r="AY433" s="4387">
        <v>3.9262298663521351</v>
      </c>
      <c r="AZ433" s="4387">
        <v>3.8412488334428665</v>
      </c>
      <c r="BA433" s="4387">
        <v>4.145141571115329</v>
      </c>
      <c r="BB433" s="4387">
        <v>3.9220777866825713</v>
      </c>
      <c r="BC433" s="4387">
        <v>3.8713554897471947</v>
      </c>
    </row>
    <row r="434" spans="1:55">
      <c r="A434" s="4870"/>
      <c r="B434" s="4875"/>
      <c r="C434" s="4875"/>
      <c r="D434" s="4875"/>
      <c r="E434" s="4875"/>
      <c r="F434" s="4875"/>
      <c r="G434" s="4875"/>
      <c r="H434" s="4875"/>
      <c r="I434" s="4875"/>
      <c r="J434" s="4875"/>
      <c r="K434" s="4875"/>
      <c r="L434" s="4875"/>
      <c r="M434" s="4875"/>
      <c r="N434" s="4875"/>
      <c r="O434" s="4865"/>
      <c r="P434" s="4352" t="s">
        <v>3616</v>
      </c>
      <c r="Q434" s="4371" t="s">
        <v>2501</v>
      </c>
      <c r="R434" s="4385">
        <v>0.45330999148894457</v>
      </c>
      <c r="S434" s="4385">
        <v>0.47591536653989758</v>
      </c>
      <c r="T434" s="4385">
        <v>0.34584023831156524</v>
      </c>
      <c r="U434" s="4385">
        <v>0.36101484415023838</v>
      </c>
      <c r="V434" s="4385">
        <v>0.43511897186118065</v>
      </c>
      <c r="W434" s="4385">
        <v>0.45205871521222984</v>
      </c>
      <c r="X434" s="4385">
        <v>0.50494733750155119</v>
      </c>
      <c r="Y434" s="4385">
        <v>0.62549363953742154</v>
      </c>
      <c r="Z434" s="4385">
        <v>0.60813900972606583</v>
      </c>
      <c r="AA434" s="4385">
        <v>0.48060093920032909</v>
      </c>
      <c r="AB434" s="4385">
        <v>0.55216835578956602</v>
      </c>
      <c r="AC434" s="4385">
        <v>0.53788231179000001</v>
      </c>
      <c r="AD434" s="4385">
        <v>0.62960502405844443</v>
      </c>
      <c r="AE434" s="4385">
        <v>0.65648541836861951</v>
      </c>
      <c r="AF434" s="4385">
        <v>0.66006272763063611</v>
      </c>
      <c r="AG434" s="4385">
        <v>0.7778774123583867</v>
      </c>
      <c r="AH434" s="4385">
        <v>0.76805972766290931</v>
      </c>
      <c r="AI434" s="4385">
        <v>0.74514115079207421</v>
      </c>
      <c r="AJ434" s="4385">
        <v>0.78006586788569021</v>
      </c>
      <c r="AK434" s="4385">
        <v>0.84664776574395284</v>
      </c>
      <c r="AL434" s="4385">
        <v>0.85270392447923926</v>
      </c>
      <c r="AM434" s="4385">
        <v>0.88172397705302707</v>
      </c>
      <c r="AN434" s="4385">
        <v>0.74350170970862495</v>
      </c>
      <c r="AO434" s="4385">
        <v>0.73516719627176275</v>
      </c>
      <c r="AP434" s="4385">
        <v>0.68663130650053772</v>
      </c>
      <c r="AQ434" s="4385">
        <v>0.77643779517691791</v>
      </c>
      <c r="AR434" s="4385">
        <v>0.8736452119720205</v>
      </c>
      <c r="AS434" s="4385">
        <v>0.93636527391849733</v>
      </c>
      <c r="AT434" s="4385">
        <v>0.99441297327466227</v>
      </c>
      <c r="AU434" s="4385">
        <v>1.2088533373386574</v>
      </c>
      <c r="AV434" s="4385">
        <v>1.1532516504677781</v>
      </c>
      <c r="AW434" s="4385">
        <v>1.175791326615738</v>
      </c>
      <c r="AX434" s="4385">
        <v>1.2203622082097114</v>
      </c>
      <c r="AY434" s="4385">
        <v>1.2351527479589623</v>
      </c>
      <c r="AZ434" s="4385">
        <v>1.2401216531701591</v>
      </c>
      <c r="BA434" s="4385">
        <v>1.2958420233838006</v>
      </c>
      <c r="BB434" s="4385">
        <v>1.2160208772961547</v>
      </c>
      <c r="BC434" s="4385">
        <v>1.2641955531140363</v>
      </c>
    </row>
    <row r="435" spans="1:55">
      <c r="A435" s="4870"/>
      <c r="B435" s="4875"/>
      <c r="C435" s="4875"/>
      <c r="D435" s="4875"/>
      <c r="E435" s="4875"/>
      <c r="F435" s="4875"/>
      <c r="G435" s="4875"/>
      <c r="H435" s="4875"/>
      <c r="I435" s="4875"/>
      <c r="J435" s="4875"/>
      <c r="K435" s="4875"/>
      <c r="L435" s="4875"/>
      <c r="M435" s="4875"/>
      <c r="N435" s="4875"/>
      <c r="O435" s="4865"/>
      <c r="P435" s="4378" t="s">
        <v>3617</v>
      </c>
      <c r="Q435" s="4365" t="s">
        <v>2502</v>
      </c>
      <c r="R435" s="4387">
        <v>0.25123180585085192</v>
      </c>
      <c r="S435" s="4387">
        <v>0.2686357727237158</v>
      </c>
      <c r="T435" s="4387">
        <v>0.22335673204541875</v>
      </c>
      <c r="U435" s="4387">
        <v>0.22087996195873683</v>
      </c>
      <c r="V435" s="4387">
        <v>0.18831712426561625</v>
      </c>
      <c r="W435" s="4387">
        <v>0.24411614455582339</v>
      </c>
      <c r="X435" s="4387">
        <v>0.28551745853722615</v>
      </c>
      <c r="Y435" s="4387">
        <v>0.30942412609729114</v>
      </c>
      <c r="Z435" s="4387">
        <v>0.29256710067760278</v>
      </c>
      <c r="AA435" s="4387">
        <v>0.24912219567340232</v>
      </c>
      <c r="AB435" s="4387">
        <v>0.25358324201955001</v>
      </c>
      <c r="AC435" s="4387">
        <v>0.23464788023202093</v>
      </c>
      <c r="AD435" s="4387">
        <v>0.20041243861168181</v>
      </c>
      <c r="AE435" s="4387">
        <v>0.20222400003612062</v>
      </c>
      <c r="AF435" s="4387">
        <v>0.21524424847234672</v>
      </c>
      <c r="AG435" s="4387">
        <v>0.21103427789718132</v>
      </c>
      <c r="AH435" s="4387">
        <v>0.1804439354471061</v>
      </c>
      <c r="AI435" s="4387">
        <v>0.20087893312847058</v>
      </c>
      <c r="AJ435" s="4387">
        <v>0.21118011293886862</v>
      </c>
      <c r="AK435" s="4387">
        <v>0.20622910169911238</v>
      </c>
      <c r="AL435" s="4387">
        <v>0.18896473038351982</v>
      </c>
      <c r="AM435" s="4387">
        <v>0.1756570050948586</v>
      </c>
      <c r="AN435" s="4387">
        <v>0.16841480731687539</v>
      </c>
      <c r="AO435" s="4387">
        <v>0.1867711612193822</v>
      </c>
      <c r="AP435" s="4387">
        <v>0.18690845257409358</v>
      </c>
      <c r="AQ435" s="4387">
        <v>0.20397241132323096</v>
      </c>
      <c r="AR435" s="4387">
        <v>0.22222310850847768</v>
      </c>
      <c r="AS435" s="4387">
        <v>0.23628920549861798</v>
      </c>
      <c r="AT435" s="4387">
        <v>0.23790549788427809</v>
      </c>
      <c r="AU435" s="4387">
        <v>0.28946538632084728</v>
      </c>
      <c r="AV435" s="4387">
        <v>0.26982260992141138</v>
      </c>
      <c r="AW435" s="4387">
        <v>0.26701980838657358</v>
      </c>
      <c r="AX435" s="4387">
        <v>0.29025062137311275</v>
      </c>
      <c r="AY435" s="4387">
        <v>0.31062181433014935</v>
      </c>
      <c r="AZ435" s="4387">
        <v>0.31443406571883847</v>
      </c>
      <c r="BA435" s="4387">
        <v>0.31581597958397672</v>
      </c>
      <c r="BB435" s="4387">
        <v>0.29609886832014171</v>
      </c>
      <c r="BC435" s="4387">
        <v>0.28390073525843523</v>
      </c>
    </row>
    <row r="436" spans="1:55">
      <c r="A436" s="4870"/>
      <c r="B436" s="4875"/>
      <c r="C436" s="4875"/>
      <c r="D436" s="4875"/>
      <c r="E436" s="4875"/>
      <c r="F436" s="4875"/>
      <c r="G436" s="4875"/>
      <c r="H436" s="4875"/>
      <c r="I436" s="4875"/>
      <c r="J436" s="4875"/>
      <c r="K436" s="4875"/>
      <c r="L436" s="4875"/>
      <c r="M436" s="4875"/>
      <c r="N436" s="4875"/>
      <c r="O436" s="4865"/>
      <c r="P436" s="4378" t="s">
        <v>3618</v>
      </c>
      <c r="Q436" s="4371" t="s">
        <v>2503</v>
      </c>
      <c r="R436" s="4385">
        <v>7.043882407033232E-2</v>
      </c>
      <c r="S436" s="4385">
        <v>7.5264332875178988E-2</v>
      </c>
      <c r="T436" s="4385">
        <v>5.5640467057577636E-2</v>
      </c>
      <c r="U436" s="4385">
        <v>5.6374203712240854E-2</v>
      </c>
      <c r="V436" s="4385">
        <v>8.1477215517603896E-2</v>
      </c>
      <c r="W436" s="4385">
        <v>8.7484765795333E-2</v>
      </c>
      <c r="X436" s="4385">
        <v>8.8123886617070157E-2</v>
      </c>
      <c r="Y436" s="4385">
        <v>0.1271752629481982</v>
      </c>
      <c r="Z436" s="4385">
        <v>0.12774490712453435</v>
      </c>
      <c r="AA436" s="4385">
        <v>9.574519560832298E-2</v>
      </c>
      <c r="AB436" s="4385">
        <v>9.8365283014088423E-2</v>
      </c>
      <c r="AC436" s="4385">
        <v>0.10091601768446559</v>
      </c>
      <c r="AD436" s="4385">
        <v>7.3437656649049596E-2</v>
      </c>
      <c r="AE436" s="4385">
        <v>8.6044585678337462E-2</v>
      </c>
      <c r="AF436" s="4385">
        <v>9.8226525411602678E-2</v>
      </c>
      <c r="AG436" s="4385">
        <v>0.10945274537256112</v>
      </c>
      <c r="AH436" s="4385">
        <v>0.11463526127052219</v>
      </c>
      <c r="AI436" s="4385">
        <v>0.11138465376941509</v>
      </c>
      <c r="AJ436" s="4385">
        <v>0.15001160850546263</v>
      </c>
      <c r="AK436" s="4385">
        <v>0.16927367701229074</v>
      </c>
      <c r="AL436" s="4385">
        <v>0.186751113583951</v>
      </c>
      <c r="AM436" s="4385">
        <v>0.18244670494558815</v>
      </c>
      <c r="AN436" s="4385">
        <v>0.14861478092597091</v>
      </c>
      <c r="AO436" s="4385">
        <v>0.14534119324486239</v>
      </c>
      <c r="AP436" s="4385">
        <v>0.14916197391413255</v>
      </c>
      <c r="AQ436" s="4385">
        <v>0.16280168791221392</v>
      </c>
      <c r="AR436" s="4385">
        <v>0.16958088745155681</v>
      </c>
      <c r="AS436" s="4385">
        <v>0.18236609094110665</v>
      </c>
      <c r="AT436" s="4385">
        <v>0.17369819743067139</v>
      </c>
      <c r="AU436" s="4385">
        <v>0.21159319999799445</v>
      </c>
      <c r="AV436" s="4385">
        <v>0.21181612959826393</v>
      </c>
      <c r="AW436" s="4385">
        <v>0.21627891370159238</v>
      </c>
      <c r="AX436" s="4385">
        <v>0.22534835337027706</v>
      </c>
      <c r="AY436" s="4385">
        <v>0.25283580997907773</v>
      </c>
      <c r="AZ436" s="4385">
        <v>0.24801461898999039</v>
      </c>
      <c r="BA436" s="4385">
        <v>0.25479755219032924</v>
      </c>
      <c r="BB436" s="4385">
        <v>0.22566731482137176</v>
      </c>
      <c r="BC436" s="4385">
        <v>0.24401333201251088</v>
      </c>
    </row>
    <row r="437" spans="1:55">
      <c r="A437" s="4870"/>
      <c r="B437" s="4875"/>
      <c r="C437" s="4875"/>
      <c r="D437" s="4875"/>
      <c r="E437" s="4875"/>
      <c r="F437" s="4875"/>
      <c r="G437" s="4875"/>
      <c r="H437" s="4875"/>
      <c r="I437" s="4875"/>
      <c r="J437" s="4875"/>
      <c r="K437" s="4875"/>
      <c r="L437" s="4875"/>
      <c r="M437" s="4875"/>
      <c r="N437" s="4875"/>
      <c r="O437" s="4865"/>
      <c r="P437" s="4378" t="s">
        <v>3619</v>
      </c>
      <c r="Q437" s="4365" t="s">
        <v>2504</v>
      </c>
      <c r="R437" s="4387">
        <v>0.18783686418755285</v>
      </c>
      <c r="S437" s="4387">
        <v>0.26053038302946568</v>
      </c>
      <c r="T437" s="4387">
        <v>0.2162029577094445</v>
      </c>
      <c r="U437" s="4387">
        <v>0.24428821608637707</v>
      </c>
      <c r="V437" s="4387">
        <v>0.27935045320321339</v>
      </c>
      <c r="W437" s="4387">
        <v>0.29071860633526042</v>
      </c>
      <c r="X437" s="4387">
        <v>0.2976148224366677</v>
      </c>
      <c r="Y437" s="4387">
        <v>0.3136989819388889</v>
      </c>
      <c r="Z437" s="4387">
        <v>0.29198835914179277</v>
      </c>
      <c r="AA437" s="4387">
        <v>0.24144440631664058</v>
      </c>
      <c r="AB437" s="4387">
        <v>0.25974582545907726</v>
      </c>
      <c r="AC437" s="4387">
        <v>0.20485347302415471</v>
      </c>
      <c r="AD437" s="4387">
        <v>0.36964338617140335</v>
      </c>
      <c r="AE437" s="4387">
        <v>0.30566754072041225</v>
      </c>
      <c r="AF437" s="4387">
        <v>0.30407771154722557</v>
      </c>
      <c r="AG437" s="4387">
        <v>0.30286765223738255</v>
      </c>
      <c r="AH437" s="4387">
        <v>0.28949703085378492</v>
      </c>
      <c r="AI437" s="4387">
        <v>0.30187986014832302</v>
      </c>
      <c r="AJ437" s="4387">
        <v>0.29259790355567483</v>
      </c>
      <c r="AK437" s="4387">
        <v>0.36309292961604672</v>
      </c>
      <c r="AL437" s="4387">
        <v>0.35103521509035662</v>
      </c>
      <c r="AM437" s="4387">
        <v>0.34527177022186495</v>
      </c>
      <c r="AN437" s="4387">
        <v>0.28237213860195737</v>
      </c>
      <c r="AO437" s="4387">
        <v>0.26532726894471415</v>
      </c>
      <c r="AP437" s="4387">
        <v>0.30608905312793366</v>
      </c>
      <c r="AQ437" s="4387">
        <v>0.3571033015440423</v>
      </c>
      <c r="AR437" s="4387">
        <v>0.3943930169038305</v>
      </c>
      <c r="AS437" s="4387">
        <v>0.44229262319671814</v>
      </c>
      <c r="AT437" s="4387">
        <v>0.53996876817628281</v>
      </c>
      <c r="AU437" s="4387">
        <v>0.60371421198350939</v>
      </c>
      <c r="AV437" s="4387">
        <v>0.49562091020735194</v>
      </c>
      <c r="AW437" s="4387">
        <v>0.53399323801741971</v>
      </c>
      <c r="AX437" s="4387">
        <v>0.5522748995876583</v>
      </c>
      <c r="AY437" s="4387">
        <v>0.53020729977490211</v>
      </c>
      <c r="AZ437" s="4387">
        <v>0.57471312947460351</v>
      </c>
      <c r="BA437" s="4387">
        <v>0.69924796599802708</v>
      </c>
      <c r="BB437" s="4387">
        <v>0.67193751061149554</v>
      </c>
      <c r="BC437" s="4387">
        <v>0.61477531293868715</v>
      </c>
    </row>
    <row r="438" spans="1:55">
      <c r="A438" s="4870"/>
      <c r="B438" s="4875"/>
      <c r="C438" s="4875"/>
      <c r="D438" s="4875"/>
      <c r="E438" s="4875"/>
      <c r="F438" s="4875"/>
      <c r="G438" s="4875"/>
      <c r="H438" s="4875"/>
      <c r="I438" s="4875"/>
      <c r="J438" s="4875"/>
      <c r="K438" s="4875"/>
      <c r="L438" s="4875"/>
      <c r="M438" s="4875"/>
      <c r="N438" s="4875"/>
      <c r="O438" s="4865"/>
      <c r="P438" s="4378" t="s">
        <v>3620</v>
      </c>
      <c r="Q438" s="4371" t="s">
        <v>2505</v>
      </c>
      <c r="R438" s="4385">
        <v>3.177878394921394</v>
      </c>
      <c r="S438" s="4385">
        <v>3.9704103812573246</v>
      </c>
      <c r="T438" s="4385">
        <v>3.08545383558645</v>
      </c>
      <c r="U438" s="4385">
        <v>3.1244798392569693</v>
      </c>
      <c r="V438" s="4385">
        <v>3.417319864693765</v>
      </c>
      <c r="W438" s="4385">
        <v>3.4918974689294244</v>
      </c>
      <c r="X438" s="4385">
        <v>4.035819872011186</v>
      </c>
      <c r="Y438" s="4385">
        <v>4.2044288091428506</v>
      </c>
      <c r="Z438" s="4385">
        <v>4.0646270554309076</v>
      </c>
      <c r="AA438" s="4385">
        <v>3.5907948399736385</v>
      </c>
      <c r="AB438" s="4385">
        <v>4.2080744506700629</v>
      </c>
      <c r="AC438" s="4385">
        <v>4.3588163805245914</v>
      </c>
      <c r="AD438" s="4385">
        <v>4.4642238153430185</v>
      </c>
      <c r="AE438" s="4385">
        <v>4.278419683192392</v>
      </c>
      <c r="AF438" s="4385">
        <v>4.4867741630210505</v>
      </c>
      <c r="AG438" s="4385">
        <v>4.5477886520152158</v>
      </c>
      <c r="AH438" s="4385">
        <v>4.2543042163241473</v>
      </c>
      <c r="AI438" s="4385">
        <v>4.1753738294800229</v>
      </c>
      <c r="AJ438" s="4385">
        <v>4.238662528213089</v>
      </c>
      <c r="AK438" s="4385">
        <v>4.7248772154216887</v>
      </c>
      <c r="AL438" s="4385">
        <v>4.6958112562414689</v>
      </c>
      <c r="AM438" s="4385">
        <v>4.6620405482131444</v>
      </c>
      <c r="AN438" s="4385">
        <v>4.0993918743732758</v>
      </c>
      <c r="AO438" s="4385">
        <v>3.9187250868839829</v>
      </c>
      <c r="AP438" s="4385">
        <v>3.8865054546196034</v>
      </c>
      <c r="AQ438" s="4385">
        <v>4.0310129133945223</v>
      </c>
      <c r="AR438" s="4385">
        <v>4.0735945827786608</v>
      </c>
      <c r="AS438" s="4385">
        <v>4.274401098366388</v>
      </c>
      <c r="AT438" s="4385">
        <v>4.5601207832436543</v>
      </c>
      <c r="AU438" s="4385">
        <v>5.802994195478294</v>
      </c>
      <c r="AV438" s="4385">
        <v>5.609401714137185</v>
      </c>
      <c r="AW438" s="4385">
        <v>5.7834944133851112</v>
      </c>
      <c r="AX438" s="4385">
        <v>6.2007464253510838</v>
      </c>
      <c r="AY438" s="4385">
        <v>6.3672969507680506</v>
      </c>
      <c r="AZ438" s="4385">
        <v>6.4625331980679608</v>
      </c>
      <c r="BA438" s="4385">
        <v>6.8430061045515247</v>
      </c>
      <c r="BB438" s="4385">
        <v>6.6066737136735796</v>
      </c>
      <c r="BC438" s="4385">
        <v>6.6596526079384866</v>
      </c>
    </row>
    <row r="439" spans="1:55">
      <c r="A439" s="4870"/>
      <c r="B439" s="4875"/>
      <c r="C439" s="4875"/>
      <c r="D439" s="4875"/>
      <c r="E439" s="4875"/>
      <c r="F439" s="4875"/>
      <c r="G439" s="4875"/>
      <c r="H439" s="4875"/>
      <c r="I439" s="4875"/>
      <c r="J439" s="4875"/>
      <c r="K439" s="4875"/>
      <c r="L439" s="4875"/>
      <c r="M439" s="4875"/>
      <c r="N439" s="4875"/>
      <c r="O439" s="4865"/>
      <c r="P439" s="4378" t="s">
        <v>3621</v>
      </c>
      <c r="Q439" s="4365" t="s">
        <v>2506</v>
      </c>
      <c r="R439" s="4387">
        <v>1.1608718414747343</v>
      </c>
      <c r="S439" s="4387">
        <v>1.266479101073662</v>
      </c>
      <c r="T439" s="4387">
        <v>0.93126451040311253</v>
      </c>
      <c r="U439" s="4387">
        <v>0.99024897051098826</v>
      </c>
      <c r="V439" s="4387">
        <v>1.20555957231099</v>
      </c>
      <c r="W439" s="4387">
        <v>1.2442365113434997</v>
      </c>
      <c r="X439" s="4387">
        <v>1.5215687076022535</v>
      </c>
      <c r="Y439" s="4387">
        <v>1.5587034296206099</v>
      </c>
      <c r="Z439" s="4387">
        <v>1.4179716966312463</v>
      </c>
      <c r="AA439" s="4387">
        <v>1.3270247191419344</v>
      </c>
      <c r="AB439" s="4387">
        <v>1.4199711267328519</v>
      </c>
      <c r="AC439" s="4387">
        <v>1.5774781011978027</v>
      </c>
      <c r="AD439" s="4387">
        <v>1.7502243619693036</v>
      </c>
      <c r="AE439" s="4387">
        <v>1.6980173710934168</v>
      </c>
      <c r="AF439" s="4387">
        <v>1.7610058813889531</v>
      </c>
      <c r="AG439" s="4387">
        <v>1.7294111900805087</v>
      </c>
      <c r="AH439" s="4387">
        <v>1.6391363953093263</v>
      </c>
      <c r="AI439" s="4387">
        <v>1.6323167722085727</v>
      </c>
      <c r="AJ439" s="4387">
        <v>1.7226846938837466</v>
      </c>
      <c r="AK439" s="4387">
        <v>1.951774979388482</v>
      </c>
      <c r="AL439" s="4387">
        <v>1.9949193920639521</v>
      </c>
      <c r="AM439" s="4387">
        <v>1.9717862781841426</v>
      </c>
      <c r="AN439" s="4387">
        <v>1.7362224322283217</v>
      </c>
      <c r="AO439" s="4387">
        <v>1.7433175556847444</v>
      </c>
      <c r="AP439" s="4387">
        <v>1.738983865827791</v>
      </c>
      <c r="AQ439" s="4387">
        <v>1.7903276611888574</v>
      </c>
      <c r="AR439" s="4387">
        <v>1.8035188800720945</v>
      </c>
      <c r="AS439" s="4387">
        <v>1.8875035119999919</v>
      </c>
      <c r="AT439" s="4387">
        <v>1.9559719328204768</v>
      </c>
      <c r="AU439" s="4387">
        <v>2.3750263972057017</v>
      </c>
      <c r="AV439" s="4387">
        <v>2.2440958826576347</v>
      </c>
      <c r="AW439" s="4387">
        <v>2.3352088293946829</v>
      </c>
      <c r="AX439" s="4387">
        <v>2.4745597769951986</v>
      </c>
      <c r="AY439" s="4387">
        <v>2.5779311265447031</v>
      </c>
      <c r="AZ439" s="4387">
        <v>2.5879795675058981</v>
      </c>
      <c r="BA439" s="4387">
        <v>2.809576353574422</v>
      </c>
      <c r="BB439" s="4387">
        <v>2.6787262929827609</v>
      </c>
      <c r="BC439" s="4387">
        <v>2.7174325440671785</v>
      </c>
    </row>
    <row r="440" spans="1:55">
      <c r="A440" s="4870"/>
      <c r="B440" s="4875"/>
      <c r="C440" s="4875"/>
      <c r="D440" s="4875"/>
      <c r="E440" s="4875"/>
      <c r="F440" s="4875"/>
      <c r="G440" s="4875"/>
      <c r="H440" s="4875"/>
      <c r="I440" s="4875"/>
      <c r="J440" s="4875"/>
      <c r="K440" s="4875"/>
      <c r="L440" s="4875"/>
      <c r="M440" s="4875"/>
      <c r="N440" s="4875"/>
      <c r="O440" s="4865"/>
      <c r="P440" s="4378" t="s">
        <v>3622</v>
      </c>
      <c r="Q440" s="4371" t="s">
        <v>2507</v>
      </c>
      <c r="R440" s="4385">
        <v>1.6021218796724024</v>
      </c>
      <c r="S440" s="4385">
        <v>2.1978075894184204</v>
      </c>
      <c r="T440" s="4385">
        <v>1.7291359000541997</v>
      </c>
      <c r="U440" s="4385">
        <v>1.6528875061012489</v>
      </c>
      <c r="V440" s="4385">
        <v>1.691085966418636</v>
      </c>
      <c r="W440" s="4385">
        <v>1.689713404531451</v>
      </c>
      <c r="X440" s="4385">
        <v>1.8970259548000596</v>
      </c>
      <c r="Y440" s="4385">
        <v>2.0543604068131187</v>
      </c>
      <c r="Z440" s="4385">
        <v>2.0611274523581353</v>
      </c>
      <c r="AA440" s="4385">
        <v>1.802469416601965</v>
      </c>
      <c r="AB440" s="4385">
        <v>2.1491747020342933</v>
      </c>
      <c r="AC440" s="4385">
        <v>2.0434488180434109</v>
      </c>
      <c r="AD440" s="4385">
        <v>1.9012609522984232</v>
      </c>
      <c r="AE440" s="4385">
        <v>1.821670157368573</v>
      </c>
      <c r="AF440" s="4385">
        <v>1.8424376059101202</v>
      </c>
      <c r="AG440" s="4385">
        <v>1.8815482492556161</v>
      </c>
      <c r="AH440" s="4385">
        <v>1.8016761498622105</v>
      </c>
      <c r="AI440" s="4385">
        <v>1.7835113230805555</v>
      </c>
      <c r="AJ440" s="4385">
        <v>1.8051679784425778</v>
      </c>
      <c r="AK440" s="4385">
        <v>1.9814649764555676</v>
      </c>
      <c r="AL440" s="4385">
        <v>1.9761142616148979</v>
      </c>
      <c r="AM440" s="4385">
        <v>1.9618656451086265</v>
      </c>
      <c r="AN440" s="4385">
        <v>1.7610413926855342</v>
      </c>
      <c r="AO440" s="4385">
        <v>1.6526556946406719</v>
      </c>
      <c r="AP440" s="4385">
        <v>1.6512688457907894</v>
      </c>
      <c r="AQ440" s="4385">
        <v>1.7496759613766639</v>
      </c>
      <c r="AR440" s="4385">
        <v>1.7625616966879369</v>
      </c>
      <c r="AS440" s="4385">
        <v>1.8204160438112948</v>
      </c>
      <c r="AT440" s="4385">
        <v>1.970036107848705</v>
      </c>
      <c r="AU440" s="4385">
        <v>2.5808563627693513</v>
      </c>
      <c r="AV440" s="4385">
        <v>2.5259331222519341</v>
      </c>
      <c r="AW440" s="4385">
        <v>2.6395208209229915</v>
      </c>
      <c r="AX440" s="4385">
        <v>2.8607978303966419</v>
      </c>
      <c r="AY440" s="4385">
        <v>2.9146240358311721</v>
      </c>
      <c r="AZ440" s="4385">
        <v>2.8237288078408809</v>
      </c>
      <c r="BA440" s="4385">
        <v>3.0014351703058031</v>
      </c>
      <c r="BB440" s="4385">
        <v>2.9762638813037223</v>
      </c>
      <c r="BC440" s="4385">
        <v>3.0364194204678596</v>
      </c>
    </row>
    <row r="441" spans="1:55">
      <c r="A441" s="4870"/>
      <c r="B441" s="4875"/>
      <c r="C441" s="4875"/>
      <c r="D441" s="4875"/>
      <c r="E441" s="4875"/>
      <c r="F441" s="4875"/>
      <c r="G441" s="4875"/>
      <c r="H441" s="4875"/>
      <c r="I441" s="4875"/>
      <c r="J441" s="4875"/>
      <c r="K441" s="4875"/>
      <c r="L441" s="4875"/>
      <c r="M441" s="4875"/>
      <c r="N441" s="4875"/>
      <c r="O441" s="4865"/>
      <c r="P441" s="4378" t="s">
        <v>3623</v>
      </c>
      <c r="Q441" s="4365" t="s">
        <v>2508</v>
      </c>
      <c r="R441" s="4383">
        <v>0.41488467377425731</v>
      </c>
      <c r="S441" s="4383">
        <v>0.506123690765242</v>
      </c>
      <c r="T441" s="4383">
        <v>0.42505342512913769</v>
      </c>
      <c r="U441" s="4383">
        <v>0.48134336264473232</v>
      </c>
      <c r="V441" s="4383">
        <v>0.52067432596413932</v>
      </c>
      <c r="W441" s="4383">
        <v>0.55794755305447374</v>
      </c>
      <c r="X441" s="4383">
        <v>0.61722520960887284</v>
      </c>
      <c r="Y441" s="4383">
        <v>0.59136497270912158</v>
      </c>
      <c r="Z441" s="4383">
        <v>0.5855279064415263</v>
      </c>
      <c r="AA441" s="4383">
        <v>0.46130070422973884</v>
      </c>
      <c r="AB441" s="4383">
        <v>0.63892862190291722</v>
      </c>
      <c r="AC441" s="4383">
        <v>0.73788946128337773</v>
      </c>
      <c r="AD441" s="4383">
        <v>0.81273850107529222</v>
      </c>
      <c r="AE441" s="4383">
        <v>0.75873215473040179</v>
      </c>
      <c r="AF441" s="4383">
        <v>0.88333067572197688</v>
      </c>
      <c r="AG441" s="4383">
        <v>0.93682921267909092</v>
      </c>
      <c r="AH441" s="4383">
        <v>0.81349167115261112</v>
      </c>
      <c r="AI441" s="4383">
        <v>0.75954573419089499</v>
      </c>
      <c r="AJ441" s="4383">
        <v>0.71080985588676404</v>
      </c>
      <c r="AK441" s="4383">
        <v>0.79163725957763864</v>
      </c>
      <c r="AL441" s="4383">
        <v>0.72477760256261903</v>
      </c>
      <c r="AM441" s="4383">
        <v>0.72838862492037515</v>
      </c>
      <c r="AN441" s="4383">
        <v>0.60212804945941989</v>
      </c>
      <c r="AO441" s="4383">
        <v>0.52275183655856661</v>
      </c>
      <c r="AP441" s="4383">
        <v>0.49625274300102301</v>
      </c>
      <c r="AQ441" s="4383">
        <v>0.49100929082900113</v>
      </c>
      <c r="AR441" s="4383">
        <v>0.50751400601862962</v>
      </c>
      <c r="AS441" s="4383">
        <v>0.56648154255510097</v>
      </c>
      <c r="AT441" s="4383">
        <v>0.63411274257447248</v>
      </c>
      <c r="AU441" s="4383">
        <v>0.84711143550324164</v>
      </c>
      <c r="AV441" s="4383">
        <v>0.83937270922761642</v>
      </c>
      <c r="AW441" s="4383">
        <v>0.80876476306743683</v>
      </c>
      <c r="AX441" s="4383">
        <v>0.86538881795924349</v>
      </c>
      <c r="AY441" s="4383">
        <v>0.87474178839217454</v>
      </c>
      <c r="AZ441" s="4383">
        <v>1.0508248227211823</v>
      </c>
      <c r="BA441" s="4383">
        <v>1.0319945806712996</v>
      </c>
      <c r="BB441" s="4383">
        <v>0.95168353938709627</v>
      </c>
      <c r="BC441" s="4383">
        <v>0.90580064340344857</v>
      </c>
    </row>
    <row r="442" spans="1:55">
      <c r="A442" s="4870"/>
      <c r="B442" s="4875"/>
      <c r="C442" s="4875"/>
      <c r="D442" s="4875"/>
      <c r="E442" s="4875"/>
      <c r="F442" s="4875"/>
      <c r="G442" s="4875"/>
      <c r="H442" s="4875"/>
      <c r="I442" s="4875"/>
      <c r="J442" s="4875"/>
      <c r="K442" s="4875"/>
      <c r="L442" s="4875"/>
      <c r="M442" s="4875"/>
      <c r="N442" s="4875"/>
      <c r="O442" s="4865"/>
      <c r="P442" s="4378" t="s">
        <v>3624</v>
      </c>
      <c r="Q442" s="4371" t="s">
        <v>2509</v>
      </c>
      <c r="R442" s="4385">
        <v>0.23947473522770221</v>
      </c>
      <c r="S442" s="4385">
        <v>0.19991112400659705</v>
      </c>
      <c r="T442" s="4385">
        <v>0.15453050322667869</v>
      </c>
      <c r="U442" s="4385">
        <v>0.14869178553732534</v>
      </c>
      <c r="V442" s="4385">
        <v>0.1932508149056073</v>
      </c>
      <c r="W442" s="4385">
        <v>0.17671092044643918</v>
      </c>
      <c r="X442" s="4385">
        <v>0.1847535915901781</v>
      </c>
      <c r="Y442" s="4385">
        <v>0.18290042676190138</v>
      </c>
      <c r="Z442" s="4385">
        <v>0.17731731284593666</v>
      </c>
      <c r="AA442" s="4385">
        <v>0.13518392378657559</v>
      </c>
      <c r="AB442" s="4385">
        <v>0.14286418270756582</v>
      </c>
      <c r="AC442" s="4385">
        <v>0.14156157549363724</v>
      </c>
      <c r="AD442" s="4385">
        <v>0.13906219113564078</v>
      </c>
      <c r="AE442" s="4385">
        <v>0.1931725991520187</v>
      </c>
      <c r="AF442" s="4385">
        <v>0.19588248786524889</v>
      </c>
      <c r="AG442" s="4385">
        <v>0.22258895062832773</v>
      </c>
      <c r="AH442" s="4385">
        <v>0.22119040982495017</v>
      </c>
      <c r="AI442" s="4385">
        <v>0.23649888061585003</v>
      </c>
      <c r="AJ442" s="4385">
        <v>0.22080364183325202</v>
      </c>
      <c r="AK442" s="4385">
        <v>0.22587249817184826</v>
      </c>
      <c r="AL442" s="4385">
        <v>0.19349193675664722</v>
      </c>
      <c r="AM442" s="4385">
        <v>0.19091241530666569</v>
      </c>
      <c r="AN442" s="4385">
        <v>0.1770271235302672</v>
      </c>
      <c r="AO442" s="4385">
        <v>0.19273188757944767</v>
      </c>
      <c r="AP442" s="4385">
        <v>0.21078290137787459</v>
      </c>
      <c r="AQ442" s="4385">
        <v>0.22049187435886902</v>
      </c>
      <c r="AR442" s="4385">
        <v>0.28520731055553022</v>
      </c>
      <c r="AS442" s="4385">
        <v>0.35139821090077394</v>
      </c>
      <c r="AT442" s="4385">
        <v>0.39802175845063698</v>
      </c>
      <c r="AU442" s="4385">
        <v>0.51113116996725305</v>
      </c>
      <c r="AV442" s="4385">
        <v>0.5222172690367255</v>
      </c>
      <c r="AW442" s="4385">
        <v>0.5932686819082772</v>
      </c>
      <c r="AX442" s="4385">
        <v>0.54998767481904609</v>
      </c>
      <c r="AY442" s="4385">
        <v>0.53366315826925947</v>
      </c>
      <c r="AZ442" s="4385">
        <v>0.58511771670136314</v>
      </c>
      <c r="BA442" s="4385">
        <v>0.60448504568156636</v>
      </c>
      <c r="BB442" s="4385">
        <v>0.51905447994079135</v>
      </c>
      <c r="BC442" s="4385">
        <v>0.56042704560564627</v>
      </c>
    </row>
    <row r="443" spans="1:55">
      <c r="A443" s="4870"/>
      <c r="B443" s="4875"/>
      <c r="C443" s="4875"/>
      <c r="D443" s="4875"/>
      <c r="E443" s="4875"/>
      <c r="F443" s="4875"/>
      <c r="G443" s="4875"/>
      <c r="H443" s="4875"/>
      <c r="I443" s="4875"/>
      <c r="J443" s="4875"/>
      <c r="K443" s="4875"/>
      <c r="L443" s="4875"/>
      <c r="M443" s="4875"/>
      <c r="N443" s="4875"/>
      <c r="O443" s="4865"/>
      <c r="P443" s="4353" t="s">
        <v>3625</v>
      </c>
      <c r="Q443" s="4365" t="s">
        <v>2510</v>
      </c>
      <c r="R443" s="4387">
        <v>0.78187094718068872</v>
      </c>
      <c r="S443" s="4387">
        <v>0.45042808443760962</v>
      </c>
      <c r="T443" s="4387">
        <v>0.45784155750235311</v>
      </c>
      <c r="U443" s="4387">
        <v>0.67082062520801555</v>
      </c>
      <c r="V443" s="4387">
        <v>0.59280329040605806</v>
      </c>
      <c r="W443" s="4387">
        <v>0.58789897206411146</v>
      </c>
      <c r="X443" s="4387">
        <v>0.7435452933315293</v>
      </c>
      <c r="Y443" s="4387">
        <v>0.83270123003048568</v>
      </c>
      <c r="Z443" s="4387">
        <v>0.63876103416756458</v>
      </c>
      <c r="AA443" s="4387">
        <v>0.50772570587250021</v>
      </c>
      <c r="AB443" s="4387">
        <v>0.70786553646095673</v>
      </c>
      <c r="AC443" s="4387">
        <v>0.61668602895059932</v>
      </c>
      <c r="AD443" s="4387">
        <v>0.45609745936677898</v>
      </c>
      <c r="AE443" s="4387">
        <v>0.55965399709327435</v>
      </c>
      <c r="AF443" s="4387">
        <v>0.57783312215859173</v>
      </c>
      <c r="AG443" s="4387">
        <v>0.49880112856183978</v>
      </c>
      <c r="AH443" s="4387">
        <v>0.46826860968396478</v>
      </c>
      <c r="AI443" s="4387">
        <v>0.51906268770535269</v>
      </c>
      <c r="AJ443" s="4387">
        <v>0.5544178147821327</v>
      </c>
      <c r="AK443" s="4387">
        <v>0.52059993750128042</v>
      </c>
      <c r="AL443" s="4387">
        <v>0.55521998641949333</v>
      </c>
      <c r="AM443" s="4387">
        <v>0.68049933449937394</v>
      </c>
      <c r="AN443" s="4387">
        <v>0.47701275047220998</v>
      </c>
      <c r="AO443" s="4387">
        <v>0.55073027702380717</v>
      </c>
      <c r="AP443" s="4387">
        <v>0.64167448634733804</v>
      </c>
      <c r="AQ443" s="4387">
        <v>0.95864903642396537</v>
      </c>
      <c r="AR443" s="4387">
        <v>1.0752754636146764</v>
      </c>
      <c r="AS443" s="4387">
        <v>0.97711273382156438</v>
      </c>
      <c r="AT443" s="4387">
        <v>0.84798854181705585</v>
      </c>
      <c r="AU443" s="4387">
        <v>1.0446435728903543</v>
      </c>
      <c r="AV443" s="4387">
        <v>0.92728616564174637</v>
      </c>
      <c r="AW443" s="4387">
        <v>0.85836013434874348</v>
      </c>
      <c r="AX443" s="4387">
        <v>0.79198721838930997</v>
      </c>
      <c r="AY443" s="4387">
        <v>1.0483826155967826</v>
      </c>
      <c r="AZ443" s="4387">
        <v>1.1119328828651056</v>
      </c>
      <c r="BA443" s="4387">
        <v>1.187468872414954</v>
      </c>
      <c r="BB443" s="4387">
        <v>0.93616304978166176</v>
      </c>
      <c r="BC443" s="4387">
        <v>1.0189032987456534</v>
      </c>
    </row>
    <row r="444" spans="1:55">
      <c r="A444" s="4870"/>
      <c r="B444" s="4875"/>
      <c r="C444" s="4875"/>
      <c r="D444" s="4875"/>
      <c r="E444" s="4875"/>
      <c r="F444" s="4875"/>
      <c r="G444" s="4875"/>
      <c r="H444" s="4875"/>
      <c r="I444" s="4875"/>
      <c r="J444" s="4875"/>
      <c r="K444" s="4875"/>
      <c r="L444" s="4875"/>
      <c r="M444" s="4875"/>
      <c r="N444" s="4875"/>
      <c r="O444" s="4865"/>
      <c r="P444" s="4353" t="s">
        <v>3626</v>
      </c>
      <c r="Q444" s="4371" t="s">
        <v>2511</v>
      </c>
      <c r="R444" s="4385">
        <v>0.73586362622585055</v>
      </c>
      <c r="S444" s="4385">
        <v>0.8826725498457394</v>
      </c>
      <c r="T444" s="4385">
        <v>0.61040212454643117</v>
      </c>
      <c r="U444" s="4385">
        <v>0.63895472963769184</v>
      </c>
      <c r="V444" s="4385">
        <v>0.78005609239696017</v>
      </c>
      <c r="W444" s="4385">
        <v>0.97296181967757611</v>
      </c>
      <c r="X444" s="4385">
        <v>1.0399306019178665</v>
      </c>
      <c r="Y444" s="4385">
        <v>1.11749490665989</v>
      </c>
      <c r="Z444" s="4385">
        <v>1.0050406136549139</v>
      </c>
      <c r="AA444" s="4385">
        <v>1.0886273731200637</v>
      </c>
      <c r="AB444" s="4385">
        <v>0.88006964785239306</v>
      </c>
      <c r="AC444" s="4385">
        <v>0.89315005868536301</v>
      </c>
      <c r="AD444" s="4385">
        <v>0.91942337810851271</v>
      </c>
      <c r="AE444" s="4385">
        <v>0.88490530775326959</v>
      </c>
      <c r="AF444" s="4385">
        <v>0.9501837986750914</v>
      </c>
      <c r="AG444" s="4385">
        <v>0.86502135384942713</v>
      </c>
      <c r="AH444" s="4385">
        <v>0.83103377722395011</v>
      </c>
      <c r="AI444" s="4385">
        <v>0.95654389103854354</v>
      </c>
      <c r="AJ444" s="4385">
        <v>1.0317999308790944</v>
      </c>
      <c r="AK444" s="4385">
        <v>1.0836724395160939</v>
      </c>
      <c r="AL444" s="4385">
        <v>1.0316758695733594</v>
      </c>
      <c r="AM444" s="4385">
        <v>1.0674465734079839</v>
      </c>
      <c r="AN444" s="4385">
        <v>0.97587560722827249</v>
      </c>
      <c r="AO444" s="4385">
        <v>1.1708867900144528</v>
      </c>
      <c r="AP444" s="4385">
        <v>1.1897312359091938</v>
      </c>
      <c r="AQ444" s="4385">
        <v>1.2901202803069693</v>
      </c>
      <c r="AR444" s="4385">
        <v>1.3388387058411753</v>
      </c>
      <c r="AS444" s="4385">
        <v>1.3719519782654728</v>
      </c>
      <c r="AT444" s="4385">
        <v>1.4296954840345006</v>
      </c>
      <c r="AU444" s="4385">
        <v>1.7119708699401124</v>
      </c>
      <c r="AV444" s="4385">
        <v>1.6508430065332398</v>
      </c>
      <c r="AW444" s="4385">
        <v>1.6999061460530402</v>
      </c>
      <c r="AX444" s="4385">
        <v>1.6415125394114094</v>
      </c>
      <c r="AY444" s="4385">
        <v>1.6196312561139097</v>
      </c>
      <c r="AZ444" s="4385">
        <v>1.5140293168339725</v>
      </c>
      <c r="BA444" s="4385">
        <v>1.5498658788970017</v>
      </c>
      <c r="BB444" s="4385">
        <v>1.609633439292385</v>
      </c>
      <c r="BC444" s="4385">
        <v>1.7832731796548744</v>
      </c>
    </row>
    <row r="445" spans="1:55">
      <c r="A445" s="4870"/>
      <c r="B445" s="4875"/>
      <c r="C445" s="4875"/>
      <c r="D445" s="4875"/>
      <c r="E445" s="4875"/>
      <c r="F445" s="4875"/>
      <c r="G445" s="4875"/>
      <c r="H445" s="4875"/>
      <c r="I445" s="4875"/>
      <c r="J445" s="4875"/>
      <c r="K445" s="4875"/>
      <c r="L445" s="4875"/>
      <c r="M445" s="4875"/>
      <c r="N445" s="4875"/>
      <c r="O445" s="4865"/>
      <c r="P445" s="4353" t="s">
        <v>3627</v>
      </c>
      <c r="Q445" s="4365" t="s">
        <v>2512</v>
      </c>
      <c r="R445" s="4387">
        <v>0.46952296111152414</v>
      </c>
      <c r="S445" s="4387">
        <v>0.51286787310066628</v>
      </c>
      <c r="T445" s="4387">
        <v>0.3161195426348507</v>
      </c>
      <c r="U445" s="4387">
        <v>0.35579950013311079</v>
      </c>
      <c r="V445" s="4387">
        <v>0.50122502529851243</v>
      </c>
      <c r="W445" s="4387">
        <v>0.68659288801483676</v>
      </c>
      <c r="X445" s="4387">
        <v>0.72093980005677727</v>
      </c>
      <c r="Y445" s="4387">
        <v>0.79579748405750583</v>
      </c>
      <c r="Z445" s="4387">
        <v>0.69531383614392395</v>
      </c>
      <c r="AA445" s="4387">
        <v>0.83827992647786154</v>
      </c>
      <c r="AB445" s="4387">
        <v>0.58657308986386447</v>
      </c>
      <c r="AC445" s="4387">
        <v>0.6387127360145326</v>
      </c>
      <c r="AD445" s="4387">
        <v>0.69078308972501767</v>
      </c>
      <c r="AE445" s="4387">
        <v>0.64605221130806079</v>
      </c>
      <c r="AF445" s="4387">
        <v>0.66837457235628372</v>
      </c>
      <c r="AG445" s="4387">
        <v>0.58596231240180208</v>
      </c>
      <c r="AH445" s="4387">
        <v>0.60511331483175335</v>
      </c>
      <c r="AI445" s="4387">
        <v>0.73195650914958876</v>
      </c>
      <c r="AJ445" s="4387">
        <v>0.8156368559677456</v>
      </c>
      <c r="AK445" s="4387">
        <v>0.86545301321808654</v>
      </c>
      <c r="AL445" s="4387">
        <v>0.82139741692811297</v>
      </c>
      <c r="AM445" s="4387">
        <v>0.83994062674356085</v>
      </c>
      <c r="AN445" s="4387">
        <v>0.80565953188566319</v>
      </c>
      <c r="AO445" s="4387">
        <v>0.99534759547497431</v>
      </c>
      <c r="AP445" s="4387">
        <v>1.0105406442051779</v>
      </c>
      <c r="AQ445" s="4387">
        <v>1.0764128953326548</v>
      </c>
      <c r="AR445" s="4387">
        <v>1.1127400360120949</v>
      </c>
      <c r="AS445" s="4387">
        <v>1.1381866913026542</v>
      </c>
      <c r="AT445" s="4387">
        <v>1.1653837531877329</v>
      </c>
      <c r="AU445" s="4387">
        <v>1.3878758361586103</v>
      </c>
      <c r="AV445" s="4387">
        <v>1.341894505264607</v>
      </c>
      <c r="AW445" s="4387">
        <v>1.2991313483517013</v>
      </c>
      <c r="AX445" s="4387">
        <v>1.2108322398225067</v>
      </c>
      <c r="AY445" s="4387">
        <v>1.205769959601088</v>
      </c>
      <c r="AZ445" s="4387">
        <v>1.2461565690916907</v>
      </c>
      <c r="BA445" s="4387">
        <v>1.2710613949637704</v>
      </c>
      <c r="BB445" s="4387">
        <v>1.2026014004618695</v>
      </c>
      <c r="BC445" s="4387">
        <v>1.3920715880214216</v>
      </c>
    </row>
    <row r="446" spans="1:55">
      <c r="A446" s="4870"/>
      <c r="B446" s="4875"/>
      <c r="C446" s="4875"/>
      <c r="D446" s="4875"/>
      <c r="E446" s="4875"/>
      <c r="F446" s="4875"/>
      <c r="G446" s="4875"/>
      <c r="H446" s="4875"/>
      <c r="I446" s="4875"/>
      <c r="J446" s="4875"/>
      <c r="K446" s="4875"/>
      <c r="L446" s="4875"/>
      <c r="M446" s="4875"/>
      <c r="N446" s="4875"/>
      <c r="O446" s="4865"/>
      <c r="P446" s="4378" t="s">
        <v>3628</v>
      </c>
      <c r="Q446" s="4375" t="s">
        <v>2513</v>
      </c>
      <c r="R446" s="4385">
        <v>0.23511278644314568</v>
      </c>
      <c r="S446" s="4385">
        <v>0.33170934518209794</v>
      </c>
      <c r="T446" s="4385">
        <v>0.26228931335347327</v>
      </c>
      <c r="U446" s="4385">
        <v>0.24692508392917117</v>
      </c>
      <c r="V446" s="4385">
        <v>0.23964052643448028</v>
      </c>
      <c r="W446" s="4385">
        <v>0.24437287928229509</v>
      </c>
      <c r="X446" s="4385">
        <v>0.2725329903851525</v>
      </c>
      <c r="Y446" s="4385">
        <v>0.27718608057051475</v>
      </c>
      <c r="Z446" s="4385">
        <v>0.26565478455302571</v>
      </c>
      <c r="AA446" s="4385">
        <v>0.2156258882593188</v>
      </c>
      <c r="AB446" s="4385">
        <v>0.24540515633992194</v>
      </c>
      <c r="AC446" s="4385">
        <v>0.19889725569251157</v>
      </c>
      <c r="AD446" s="4385">
        <v>0.16746642271116116</v>
      </c>
      <c r="AE446" s="4385">
        <v>0.14507721215268726</v>
      </c>
      <c r="AF446" s="4385">
        <v>0.1351347935860901</v>
      </c>
      <c r="AG446" s="4385">
        <v>0.13310042696770805</v>
      </c>
      <c r="AH446" s="4385">
        <v>0.11957111867140494</v>
      </c>
      <c r="AI446" s="4385">
        <v>0.11239700557207907</v>
      </c>
      <c r="AJ446" s="4385">
        <v>0.10558636667272706</v>
      </c>
      <c r="AK446" s="4385">
        <v>0.10480026514489449</v>
      </c>
      <c r="AL446" s="4385">
        <v>0.10264086965643222</v>
      </c>
      <c r="AM446" s="4385">
        <v>0.13538596062710984</v>
      </c>
      <c r="AN446" s="4385">
        <v>9.5927006806376336E-2</v>
      </c>
      <c r="AO446" s="4385">
        <v>9.1560838698074687E-2</v>
      </c>
      <c r="AP446" s="4385">
        <v>8.9369007238765175E-2</v>
      </c>
      <c r="AQ446" s="4385">
        <v>8.8569847902233517E-2</v>
      </c>
      <c r="AR446" s="4385">
        <v>8.5466420778980062E-2</v>
      </c>
      <c r="AS446" s="4385">
        <v>8.5671392370498492E-2</v>
      </c>
      <c r="AT446" s="4385">
        <v>9.0523670202329001E-2</v>
      </c>
      <c r="AU446" s="4385">
        <v>0.12703671347601725</v>
      </c>
      <c r="AV446" s="4385">
        <v>0.12483406927653302</v>
      </c>
      <c r="AW446" s="4385">
        <v>0.1327891637593604</v>
      </c>
      <c r="AX446" s="4385">
        <v>0.14684640913013064</v>
      </c>
      <c r="AY446" s="4385">
        <v>0.1552236180100135</v>
      </c>
      <c r="AZ446" s="4385">
        <v>0.14961634931189749</v>
      </c>
      <c r="BA446" s="4385">
        <v>0.16201760166664941</v>
      </c>
      <c r="BB446" s="4385">
        <v>0.1590939699858219</v>
      </c>
      <c r="BC446" s="4385">
        <v>0.16280993941967967</v>
      </c>
    </row>
    <row r="447" spans="1:55">
      <c r="A447" s="4870"/>
      <c r="B447" s="4875"/>
      <c r="C447" s="4875"/>
      <c r="D447" s="4875"/>
      <c r="E447" s="4875"/>
      <c r="F447" s="4875"/>
      <c r="G447" s="4875"/>
      <c r="H447" s="4875"/>
      <c r="I447" s="4875"/>
      <c r="J447" s="4875"/>
      <c r="K447" s="4875"/>
      <c r="L447" s="4875"/>
      <c r="M447" s="4875"/>
      <c r="N447" s="4875"/>
      <c r="O447" s="4865"/>
      <c r="P447" s="4378" t="s">
        <v>3629</v>
      </c>
      <c r="Q447" s="4372" t="s">
        <v>2514</v>
      </c>
      <c r="R447" s="4383">
        <v>3.1227878671180664E-2</v>
      </c>
      <c r="S447" s="4383">
        <v>3.8095331562975218E-2</v>
      </c>
      <c r="T447" s="4383">
        <v>3.1993268558107142E-2</v>
      </c>
      <c r="U447" s="4383">
        <v>3.6230145575409968E-2</v>
      </c>
      <c r="V447" s="4383">
        <v>3.9190540663967481E-2</v>
      </c>
      <c r="W447" s="4383">
        <v>4.1996052380444272E-2</v>
      </c>
      <c r="X447" s="4383">
        <v>4.6457811475936681E-2</v>
      </c>
      <c r="Y447" s="4383">
        <v>4.4511342031869371E-2</v>
      </c>
      <c r="Z447" s="4383">
        <v>4.4071992957964351E-2</v>
      </c>
      <c r="AA447" s="4383">
        <v>3.4721558382883579E-2</v>
      </c>
      <c r="AB447" s="4383">
        <v>4.8091401648606674E-2</v>
      </c>
      <c r="AC447" s="4383">
        <v>5.5540066978318765E-2</v>
      </c>
      <c r="AD447" s="4383">
        <v>6.1173865672333815E-2</v>
      </c>
      <c r="AE447" s="4383">
        <v>9.377588429252158E-2</v>
      </c>
      <c r="AF447" s="4383">
        <v>0.14667443273271763</v>
      </c>
      <c r="AG447" s="4383">
        <v>0.14595861447991698</v>
      </c>
      <c r="AH447" s="4383">
        <v>0.10634934372079181</v>
      </c>
      <c r="AI447" s="4383">
        <v>0.11219037631687567</v>
      </c>
      <c r="AJ447" s="4383">
        <v>0.11057670823862172</v>
      </c>
      <c r="AK447" s="4383">
        <v>0.1134191611531129</v>
      </c>
      <c r="AL447" s="4383">
        <v>0.10763758298881411</v>
      </c>
      <c r="AM447" s="4383">
        <v>9.2119986037313251E-2</v>
      </c>
      <c r="AN447" s="4383">
        <v>7.4289068536232919E-2</v>
      </c>
      <c r="AO447" s="4383">
        <v>8.397835584140384E-2</v>
      </c>
      <c r="AP447" s="4383">
        <v>8.9821584465250723E-2</v>
      </c>
      <c r="AQ447" s="4383">
        <v>0.12513753707208117</v>
      </c>
      <c r="AR447" s="4383">
        <v>0.14063224905010011</v>
      </c>
      <c r="AS447" s="4383">
        <v>0.14809389459232014</v>
      </c>
      <c r="AT447" s="4383">
        <v>0.17378806064443855</v>
      </c>
      <c r="AU447" s="4383">
        <v>0.1970583203054847</v>
      </c>
      <c r="AV447" s="4383">
        <v>0.18411443199209981</v>
      </c>
      <c r="AW447" s="4383">
        <v>0.26798563394197861</v>
      </c>
      <c r="AX447" s="4383">
        <v>0.28383389045877205</v>
      </c>
      <c r="AY447" s="4383">
        <v>0.25863767850280822</v>
      </c>
      <c r="AZ447" s="4383">
        <v>0.11825639843038413</v>
      </c>
      <c r="BA447" s="4383">
        <v>0.11678688226658179</v>
      </c>
      <c r="BB447" s="4383">
        <v>0.24793806884469369</v>
      </c>
      <c r="BC447" s="4383">
        <v>0.22839165221377311</v>
      </c>
    </row>
    <row r="448" spans="1:55">
      <c r="A448" s="4870"/>
      <c r="B448" s="4875"/>
      <c r="C448" s="4875"/>
      <c r="D448" s="4875"/>
      <c r="E448" s="4875"/>
      <c r="F448" s="4875"/>
      <c r="G448" s="4875"/>
      <c r="H448" s="4875"/>
      <c r="I448" s="4875"/>
      <c r="J448" s="4875"/>
      <c r="K448" s="4875"/>
      <c r="L448" s="4875"/>
      <c r="M448" s="4875"/>
      <c r="N448" s="4875"/>
      <c r="O448" s="4865"/>
      <c r="P448" s="4378" t="s">
        <v>3630</v>
      </c>
      <c r="Q448" s="4371" t="s">
        <v>2515</v>
      </c>
      <c r="R448" s="4385">
        <v>5.1782068412551769</v>
      </c>
      <c r="S448" s="4385">
        <v>5.310072371265897</v>
      </c>
      <c r="T448" s="4385">
        <v>3.6466364677628831</v>
      </c>
      <c r="U448" s="4385">
        <v>3.4574558328458536</v>
      </c>
      <c r="V448" s="4385">
        <v>4.0448548871559273</v>
      </c>
      <c r="W448" s="4385">
        <v>5.5134396739633429</v>
      </c>
      <c r="X448" s="4385">
        <v>6.0726907911963242</v>
      </c>
      <c r="Y448" s="4385">
        <v>6.8532455769790319</v>
      </c>
      <c r="Z448" s="4385">
        <v>5.960205755636407</v>
      </c>
      <c r="AA448" s="4385">
        <v>7.0830746638201711</v>
      </c>
      <c r="AB448" s="4385">
        <v>7.9317412406806937</v>
      </c>
      <c r="AC448" s="4385">
        <v>8.3853542287021945</v>
      </c>
      <c r="AD448" s="4385">
        <v>8.4515674574606976</v>
      </c>
      <c r="AE448" s="4385">
        <v>7.2740787537267924</v>
      </c>
      <c r="AF448" s="4385">
        <v>7.5965507353120358</v>
      </c>
      <c r="AG448" s="4385">
        <v>7.7308638319891836</v>
      </c>
      <c r="AH448" s="4385">
        <v>7.3855657168560702</v>
      </c>
      <c r="AI448" s="4385">
        <v>6.9237638948210085</v>
      </c>
      <c r="AJ448" s="4385">
        <v>6.8771939352380667</v>
      </c>
      <c r="AK448" s="4385">
        <v>7.2858630163680331</v>
      </c>
      <c r="AL448" s="4385">
        <v>7.3351162019824736</v>
      </c>
      <c r="AM448" s="4385">
        <v>7.5271477953264014</v>
      </c>
      <c r="AN448" s="4385">
        <v>6.5383136950993528</v>
      </c>
      <c r="AO448" s="4385">
        <v>6.0705089694132974</v>
      </c>
      <c r="AP448" s="4385">
        <v>5.8451414906022174</v>
      </c>
      <c r="AQ448" s="4385">
        <v>5.6107131633440677</v>
      </c>
      <c r="AR448" s="4385">
        <v>5.8927552306346351</v>
      </c>
      <c r="AS448" s="4385">
        <v>7.1830189193377008</v>
      </c>
      <c r="AT448" s="4385">
        <v>7.4484638821407154</v>
      </c>
      <c r="AU448" s="4385">
        <v>8.8322533561908809</v>
      </c>
      <c r="AV448" s="4385">
        <v>8.4076882887697941</v>
      </c>
      <c r="AW448" s="4385">
        <v>8.6882943813989311</v>
      </c>
      <c r="AX448" s="4385">
        <v>9.846033536656325</v>
      </c>
      <c r="AY448" s="4385">
        <v>10.271546855713162</v>
      </c>
      <c r="AZ448" s="4385">
        <v>10.109293680194492</v>
      </c>
      <c r="BA448" s="4385">
        <v>11.13278363800856</v>
      </c>
      <c r="BB448" s="4385">
        <v>11.259409238426874</v>
      </c>
      <c r="BC448" s="4385">
        <v>11.864379572097963</v>
      </c>
    </row>
    <row r="449" spans="1:55">
      <c r="A449" s="4870"/>
      <c r="B449" s="4875"/>
      <c r="C449" s="4875"/>
      <c r="D449" s="4875"/>
      <c r="E449" s="4875"/>
      <c r="F449" s="4875"/>
      <c r="G449" s="4875"/>
      <c r="H449" s="4875"/>
      <c r="I449" s="4875"/>
      <c r="J449" s="4875"/>
      <c r="K449" s="4875"/>
      <c r="L449" s="4875"/>
      <c r="M449" s="4875"/>
      <c r="N449" s="4875"/>
      <c r="O449" s="4865"/>
      <c r="P449" s="4378" t="s">
        <v>3631</v>
      </c>
      <c r="Q449" s="4365" t="s">
        <v>2516</v>
      </c>
      <c r="R449" s="4387">
        <v>0.79649874297929435</v>
      </c>
      <c r="S449" s="4387">
        <v>0.52800824293971715</v>
      </c>
      <c r="T449" s="4387">
        <v>0.35291953390806385</v>
      </c>
      <c r="U449" s="4387">
        <v>0.46128030192702829</v>
      </c>
      <c r="V449" s="4387">
        <v>0.40395239493406332</v>
      </c>
      <c r="W449" s="4387">
        <v>0.46210462732700219</v>
      </c>
      <c r="X449" s="4387">
        <v>0.70995789681397425</v>
      </c>
      <c r="Y449" s="4387">
        <v>0.61455326232000973</v>
      </c>
      <c r="Z449" s="4387">
        <v>0.36441972148140378</v>
      </c>
      <c r="AA449" s="4387">
        <v>0.37376567380269782</v>
      </c>
      <c r="AB449" s="4387">
        <v>0.39417583419615765</v>
      </c>
      <c r="AC449" s="4387">
        <v>0.68731602994563545</v>
      </c>
      <c r="AD449" s="4387">
        <v>0.62926238429340575</v>
      </c>
      <c r="AE449" s="4387">
        <v>0.7790082214323919</v>
      </c>
      <c r="AF449" s="4387">
        <v>0.83767752389219219</v>
      </c>
      <c r="AG449" s="4387">
        <v>0.89094279861111936</v>
      </c>
      <c r="AH449" s="4387">
        <v>0.83945463485137095</v>
      </c>
      <c r="AI449" s="4387">
        <v>0.79506853049757109</v>
      </c>
      <c r="AJ449" s="4387">
        <v>0.79735872159801757</v>
      </c>
      <c r="AK449" s="4387">
        <v>0.896443364607447</v>
      </c>
      <c r="AL449" s="4387">
        <v>0.88373351603761119</v>
      </c>
      <c r="AM449" s="4387">
        <v>0.99500091095991405</v>
      </c>
      <c r="AN449" s="4387">
        <v>1.4226743501122412</v>
      </c>
      <c r="AO449" s="4387">
        <v>1.5989498213906288</v>
      </c>
      <c r="AP449" s="4387">
        <v>1.3769926655635223</v>
      </c>
      <c r="AQ449" s="4387">
        <v>1.2484657733165623</v>
      </c>
      <c r="AR449" s="4387">
        <v>1.0695091236625256</v>
      </c>
      <c r="AS449" s="4387">
        <v>0.96706122546708984</v>
      </c>
      <c r="AT449" s="4387">
        <v>0.92721235338284314</v>
      </c>
      <c r="AU449" s="4387">
        <v>1.0874569971463304</v>
      </c>
      <c r="AV449" s="4387">
        <v>1.1914379663586443</v>
      </c>
      <c r="AW449" s="4387">
        <v>1.1882315799368954</v>
      </c>
      <c r="AX449" s="4387">
        <v>1.1189758967498404</v>
      </c>
      <c r="AY449" s="4387">
        <v>1.1860727471825399</v>
      </c>
      <c r="AZ449" s="4387">
        <v>1.1867022965379719</v>
      </c>
      <c r="BA449" s="4387">
        <v>1.2584715997055895</v>
      </c>
      <c r="BB449" s="4387">
        <v>1.4441351071271979</v>
      </c>
      <c r="BC449" s="4387">
        <v>1.491417447318437</v>
      </c>
    </row>
    <row r="450" spans="1:55">
      <c r="A450" s="4870"/>
      <c r="B450" s="4875"/>
      <c r="C450" s="4875"/>
      <c r="D450" s="4875"/>
      <c r="E450" s="4875"/>
      <c r="F450" s="4875"/>
      <c r="G450" s="4875"/>
      <c r="H450" s="4875"/>
      <c r="I450" s="4875"/>
      <c r="J450" s="4875"/>
      <c r="K450" s="4875"/>
      <c r="L450" s="4875"/>
      <c r="M450" s="4875"/>
      <c r="N450" s="4875"/>
      <c r="O450" s="4865"/>
      <c r="P450" s="4378" t="s">
        <v>3632</v>
      </c>
      <c r="Q450" s="4371" t="s">
        <v>2517</v>
      </c>
      <c r="R450" s="4385">
        <v>2.5827568825788516E-2</v>
      </c>
      <c r="S450" s="4385">
        <v>2.0842430642357256E-2</v>
      </c>
      <c r="T450" s="4385">
        <v>1.5102412487056786E-2</v>
      </c>
      <c r="U450" s="4385">
        <v>1.4336543185440566E-2</v>
      </c>
      <c r="V450" s="4385">
        <v>1.8425490309195283E-2</v>
      </c>
      <c r="W450" s="4385">
        <v>2.2375911251498633E-2</v>
      </c>
      <c r="X450" s="4385">
        <v>2.0457330821819854E-2</v>
      </c>
      <c r="Y450" s="4385">
        <v>2.1916536981406158E-2</v>
      </c>
      <c r="Z450" s="4385">
        <v>1.9955579420096903E-2</v>
      </c>
      <c r="AA450" s="4385">
        <v>1.4735848139767185E-2</v>
      </c>
      <c r="AB450" s="4385">
        <v>1.8910742539863239E-2</v>
      </c>
      <c r="AC450" s="4385">
        <v>2.6104613476520135E-2</v>
      </c>
      <c r="AD450" s="4385">
        <v>3.6541277730537072E-2</v>
      </c>
      <c r="AE450" s="4385">
        <v>0.18480566389690073</v>
      </c>
      <c r="AF450" s="4385">
        <v>0.22019894475270871</v>
      </c>
      <c r="AG450" s="4385">
        <v>0.20852746036829811</v>
      </c>
      <c r="AH450" s="4385">
        <v>0.24403649402392347</v>
      </c>
      <c r="AI450" s="4385">
        <v>0.2535366381176955</v>
      </c>
      <c r="AJ450" s="4385">
        <v>0.26745075756618403</v>
      </c>
      <c r="AK450" s="4385">
        <v>0.27774395170036142</v>
      </c>
      <c r="AL450" s="4385">
        <v>0.27542769827093921</v>
      </c>
      <c r="AM450" s="4385">
        <v>0.37247894339405574</v>
      </c>
      <c r="AN450" s="4385">
        <v>0.95238053359438868</v>
      </c>
      <c r="AO450" s="4385">
        <v>1.1690382071583598</v>
      </c>
      <c r="AP450" s="4385">
        <v>0.97589287498630628</v>
      </c>
      <c r="AQ450" s="4385">
        <v>0.78083966727331999</v>
      </c>
      <c r="AR450" s="4385">
        <v>0.61762925252967649</v>
      </c>
      <c r="AS450" s="4385">
        <v>0.45682073872078249</v>
      </c>
      <c r="AT450" s="4385">
        <v>0.36817920498451956</v>
      </c>
      <c r="AU450" s="4385">
        <v>0.39840840461978672</v>
      </c>
      <c r="AV450" s="4385">
        <v>0.28237117550921847</v>
      </c>
      <c r="AW450" s="4385">
        <v>0.26782736780750838</v>
      </c>
      <c r="AX450" s="4385">
        <v>0.25460726156742608</v>
      </c>
      <c r="AY450" s="4385">
        <v>0.24631319595710149</v>
      </c>
      <c r="AZ450" s="4385">
        <v>0.22087370783901192</v>
      </c>
      <c r="BA450" s="4385">
        <v>0.22201155168911721</v>
      </c>
      <c r="BB450" s="4385">
        <v>0.2092286929973351</v>
      </c>
      <c r="BC450" s="4385">
        <v>0.23877212651716009</v>
      </c>
    </row>
    <row r="451" spans="1:55">
      <c r="A451" s="4870"/>
      <c r="B451" s="4875"/>
      <c r="C451" s="4875"/>
      <c r="D451" s="4875"/>
      <c r="E451" s="4875"/>
      <c r="F451" s="4875"/>
      <c r="G451" s="4875"/>
      <c r="H451" s="4875"/>
      <c r="I451" s="4875"/>
      <c r="J451" s="4875"/>
      <c r="K451" s="4875"/>
      <c r="L451" s="4875"/>
      <c r="M451" s="4875"/>
      <c r="N451" s="4875"/>
      <c r="O451" s="4865"/>
      <c r="P451" s="4353" t="s">
        <v>3633</v>
      </c>
      <c r="Q451" s="4365" t="s">
        <v>2518</v>
      </c>
      <c r="R451" s="4383">
        <v>0.77067117415350583</v>
      </c>
      <c r="S451" s="4383">
        <v>0.50716581229735991</v>
      </c>
      <c r="T451" s="4383">
        <v>0.33781712142100706</v>
      </c>
      <c r="U451" s="4383">
        <v>0.4469437587415877</v>
      </c>
      <c r="V451" s="4383">
        <v>0.38552690462486805</v>
      </c>
      <c r="W451" s="4383">
        <v>0.43972871607550357</v>
      </c>
      <c r="X451" s="4383">
        <v>0.68950056599215437</v>
      </c>
      <c r="Y451" s="4383">
        <v>0.59263672533860356</v>
      </c>
      <c r="Z451" s="4383">
        <v>0.34446414206130688</v>
      </c>
      <c r="AA451" s="4383">
        <v>0.35902982566293062</v>
      </c>
      <c r="AB451" s="4383">
        <v>0.3752650916562944</v>
      </c>
      <c r="AC451" s="4383">
        <v>0.6612114164691153</v>
      </c>
      <c r="AD451" s="4383">
        <v>0.59272110656286869</v>
      </c>
      <c r="AE451" s="4383">
        <v>0.59420255753549112</v>
      </c>
      <c r="AF451" s="4383">
        <v>0.61747857913948345</v>
      </c>
      <c r="AG451" s="4383">
        <v>0.68241533824282119</v>
      </c>
      <c r="AH451" s="4383">
        <v>0.59541814082744748</v>
      </c>
      <c r="AI451" s="4383">
        <v>0.54153189237987565</v>
      </c>
      <c r="AJ451" s="4383">
        <v>0.5299079640318336</v>
      </c>
      <c r="AK451" s="4383">
        <v>0.61869941290708552</v>
      </c>
      <c r="AL451" s="4383">
        <v>0.60830581776667203</v>
      </c>
      <c r="AM451" s="4383">
        <v>0.62252196756585831</v>
      </c>
      <c r="AN451" s="4383">
        <v>0.47029381651785263</v>
      </c>
      <c r="AO451" s="4383">
        <v>0.42991161423226903</v>
      </c>
      <c r="AP451" s="4383">
        <v>0.40109979057721601</v>
      </c>
      <c r="AQ451" s="4383">
        <v>0.4676261060432424</v>
      </c>
      <c r="AR451" s="4383">
        <v>0.451879871132849</v>
      </c>
      <c r="AS451" s="4383">
        <v>0.5102404867463074</v>
      </c>
      <c r="AT451" s="4383">
        <v>0.55903314839832363</v>
      </c>
      <c r="AU451" s="4383">
        <v>0.6890485925265436</v>
      </c>
      <c r="AV451" s="4383">
        <v>0.90906679084942588</v>
      </c>
      <c r="AW451" s="4383">
        <v>0.92040421212938694</v>
      </c>
      <c r="AX451" s="4383">
        <v>0.86436863518241436</v>
      </c>
      <c r="AY451" s="4383">
        <v>0.93975955122543831</v>
      </c>
      <c r="AZ451" s="4383">
        <v>0.96582858869896004</v>
      </c>
      <c r="BA451" s="4383">
        <v>1.0364600480164723</v>
      </c>
      <c r="BB451" s="4383">
        <v>1.2349064141298629</v>
      </c>
      <c r="BC451" s="4383">
        <v>1.2526453208012769</v>
      </c>
    </row>
    <row r="452" spans="1:55">
      <c r="A452" s="4870"/>
      <c r="B452" s="4875"/>
      <c r="C452" s="4875"/>
      <c r="D452" s="4875"/>
      <c r="E452" s="4875"/>
      <c r="F452" s="4875"/>
      <c r="G452" s="4875"/>
      <c r="H452" s="4875"/>
      <c r="I452" s="4875"/>
      <c r="J452" s="4875"/>
      <c r="K452" s="4875"/>
      <c r="L452" s="4875"/>
      <c r="M452" s="4875"/>
      <c r="N452" s="4875"/>
      <c r="O452" s="4865"/>
      <c r="P452" s="4353" t="s">
        <v>3634</v>
      </c>
      <c r="Q452" s="4371" t="s">
        <v>2519</v>
      </c>
      <c r="R452" s="4385">
        <v>0.60788412805054715</v>
      </c>
      <c r="S452" s="4385">
        <v>0.62670068606596074</v>
      </c>
      <c r="T452" s="4385">
        <v>0.40347027897409893</v>
      </c>
      <c r="U452" s="4385">
        <v>0.44946203722098899</v>
      </c>
      <c r="V452" s="4385">
        <v>0.45736217421951897</v>
      </c>
      <c r="W452" s="4385">
        <v>0.61346721336880916</v>
      </c>
      <c r="X452" s="4385">
        <v>0.73423336956650631</v>
      </c>
      <c r="Y452" s="4385">
        <v>0.80010890028591342</v>
      </c>
      <c r="Z452" s="4385">
        <v>0.71154988690872245</v>
      </c>
      <c r="AA452" s="4385">
        <v>0.64302165749272</v>
      </c>
      <c r="AB452" s="4385">
        <v>0.78879221495446583</v>
      </c>
      <c r="AC452" s="4385">
        <v>0.91813240199442769</v>
      </c>
      <c r="AD452" s="4385">
        <v>0.93996025115321047</v>
      </c>
      <c r="AE452" s="4385">
        <v>0.97941665496787711</v>
      </c>
      <c r="AF452" s="4385">
        <v>0.91973063147563694</v>
      </c>
      <c r="AG452" s="4385">
        <v>0.82574714646495728</v>
      </c>
      <c r="AH452" s="4385">
        <v>0.74371534855691046</v>
      </c>
      <c r="AI452" s="4385">
        <v>0.70582227031777811</v>
      </c>
      <c r="AJ452" s="4385">
        <v>0.79576037218158802</v>
      </c>
      <c r="AK452" s="4385">
        <v>0.8459158653161184</v>
      </c>
      <c r="AL452" s="4385">
        <v>0.74216623000892978</v>
      </c>
      <c r="AM452" s="4385">
        <v>0.73760970661811165</v>
      </c>
      <c r="AN452" s="4385">
        <v>0.58643992435301218</v>
      </c>
      <c r="AO452" s="4385">
        <v>0.6027180903181022</v>
      </c>
      <c r="AP452" s="4385">
        <v>0.64190475787702928</v>
      </c>
      <c r="AQ452" s="4385">
        <v>0.68443415192826185</v>
      </c>
      <c r="AR452" s="4385">
        <v>0.70946155248379905</v>
      </c>
      <c r="AS452" s="4385">
        <v>0.74642331466824086</v>
      </c>
      <c r="AT452" s="4385">
        <v>0.76850662408998183</v>
      </c>
      <c r="AU452" s="4385">
        <v>0.83649872017028459</v>
      </c>
      <c r="AV452" s="4385">
        <v>0.83508882361838888</v>
      </c>
      <c r="AW452" s="4385">
        <v>0.81013405218387691</v>
      </c>
      <c r="AX452" s="4385">
        <v>0.83669950462269682</v>
      </c>
      <c r="AY452" s="4385">
        <v>0.92827076356486682</v>
      </c>
      <c r="AZ452" s="4385">
        <v>0.94788092882448594</v>
      </c>
      <c r="BA452" s="4385">
        <v>0.96511666841525201</v>
      </c>
      <c r="BB452" s="4385">
        <v>0.95685998152030738</v>
      </c>
      <c r="BC452" s="4385">
        <v>1.0094832815003967</v>
      </c>
    </row>
    <row r="453" spans="1:55">
      <c r="A453" s="4870"/>
      <c r="B453" s="4875"/>
      <c r="C453" s="4875"/>
      <c r="D453" s="4875"/>
      <c r="E453" s="4875"/>
      <c r="F453" s="4875"/>
      <c r="G453" s="4875"/>
      <c r="H453" s="4875"/>
      <c r="I453" s="4875"/>
      <c r="J453" s="4875"/>
      <c r="K453" s="4875"/>
      <c r="L453" s="4875"/>
      <c r="M453" s="4875"/>
      <c r="N453" s="4875"/>
      <c r="O453" s="4865"/>
      <c r="P453" s="4378"/>
      <c r="Q453" s="4353"/>
      <c r="R453" s="4383"/>
      <c r="S453" s="4383"/>
      <c r="T453" s="4383"/>
      <c r="U453" s="4383"/>
      <c r="V453" s="4383"/>
      <c r="W453" s="4383"/>
      <c r="X453" s="4383"/>
      <c r="Y453" s="4383"/>
      <c r="Z453" s="4383"/>
      <c r="AA453" s="4383"/>
      <c r="AB453" s="4383"/>
      <c r="AC453" s="4383"/>
      <c r="AD453" s="4383"/>
      <c r="AE453" s="4383"/>
      <c r="AF453" s="4383"/>
      <c r="AG453" s="4383"/>
      <c r="AH453" s="4383"/>
      <c r="AI453" s="4383"/>
      <c r="AJ453" s="4383"/>
      <c r="AK453" s="4383"/>
      <c r="AL453" s="4383"/>
      <c r="AM453" s="4383"/>
      <c r="AN453" s="4383"/>
      <c r="AO453" s="4383"/>
      <c r="AP453" s="4383"/>
      <c r="AQ453" s="4383"/>
      <c r="AR453" s="4383"/>
      <c r="AS453" s="4383"/>
      <c r="AT453" s="4383"/>
      <c r="AU453" s="4383"/>
      <c r="AV453" s="4383"/>
      <c r="AW453" s="4383"/>
      <c r="AX453" s="4383"/>
      <c r="AY453" s="4383"/>
      <c r="AZ453" s="4383"/>
      <c r="BA453" s="4383"/>
      <c r="BB453" s="4383"/>
      <c r="BC453" s="4383"/>
    </row>
    <row r="454" spans="1:55">
      <c r="A454" s="4870"/>
      <c r="B454" s="4875"/>
      <c r="C454" s="4875"/>
      <c r="D454" s="4875"/>
      <c r="E454" s="4875"/>
      <c r="F454" s="4875"/>
      <c r="G454" s="4875"/>
      <c r="H454" s="4875"/>
      <c r="I454" s="4875"/>
      <c r="J454" s="4875"/>
      <c r="K454" s="4875"/>
      <c r="L454" s="4875"/>
      <c r="M454" s="4875"/>
      <c r="N454" s="4875"/>
      <c r="O454" s="4865"/>
      <c r="P454" s="4378" t="s">
        <v>3635</v>
      </c>
      <c r="Q454" s="4370" t="s">
        <v>2520</v>
      </c>
      <c r="R454" s="4379">
        <v>6.8561851387173149</v>
      </c>
      <c r="S454" s="4379">
        <v>6.4800184621845611</v>
      </c>
      <c r="T454" s="4379">
        <v>6.6915498636253323</v>
      </c>
      <c r="U454" s="4379">
        <v>6.9205527358244892</v>
      </c>
      <c r="V454" s="4379">
        <v>6.6860621937170119</v>
      </c>
      <c r="W454" s="4379">
        <v>7.0186954606714318</v>
      </c>
      <c r="X454" s="4379">
        <v>6.9711124141561172</v>
      </c>
      <c r="Y454" s="4379">
        <v>7.7120992689254573</v>
      </c>
      <c r="Z454" s="4379">
        <v>7.9995474755186233</v>
      </c>
      <c r="AA454" s="4379">
        <v>7.5928971509192777</v>
      </c>
      <c r="AB454" s="4379">
        <v>5.3085534304973425</v>
      </c>
      <c r="AC454" s="4379">
        <v>3.6340891525220798</v>
      </c>
      <c r="AD454" s="4379">
        <v>3.0973451710903803</v>
      </c>
      <c r="AE454" s="4379">
        <v>3.1366949264582349</v>
      </c>
      <c r="AF454" s="4379">
        <v>2.5332885384448018</v>
      </c>
      <c r="AG454" s="4379">
        <v>2.5423182409574743</v>
      </c>
      <c r="AH454" s="4379">
        <v>2.1669057681200012</v>
      </c>
      <c r="AI454" s="4379">
        <v>2.0304719603485655</v>
      </c>
      <c r="AJ454" s="4379">
        <v>2.0659777594224011</v>
      </c>
      <c r="AK454" s="4379">
        <v>1.9257593879770321</v>
      </c>
      <c r="AL454" s="4379">
        <v>1.5978171884598511</v>
      </c>
      <c r="AM454" s="4379">
        <v>1.5742783733511958</v>
      </c>
      <c r="AN454" s="4379">
        <v>1.2324370488310856</v>
      </c>
      <c r="AO454" s="4379">
        <v>2.2095290086691057</v>
      </c>
      <c r="AP454" s="4379">
        <v>2.3577753766116141</v>
      </c>
      <c r="AQ454" s="4379">
        <v>3.26787129535583</v>
      </c>
      <c r="AR454" s="4379">
        <v>3.4031069703395467</v>
      </c>
      <c r="AS454" s="4379">
        <v>4.0902728914457223</v>
      </c>
      <c r="AT454" s="4379">
        <v>5.0997349486112835</v>
      </c>
      <c r="AU454" s="4379">
        <v>5.220340320850374</v>
      </c>
      <c r="AV454" s="4379">
        <v>5.7137663028603365</v>
      </c>
      <c r="AW454" s="4379">
        <v>6.0693270188462227</v>
      </c>
      <c r="AX454" s="4379">
        <v>5.8025287753850465</v>
      </c>
      <c r="AY454" s="4379">
        <v>6.3615113671908272</v>
      </c>
      <c r="AZ454" s="4379">
        <v>7.7820108135500607</v>
      </c>
      <c r="BA454" s="4379">
        <v>6.5672996936979686</v>
      </c>
      <c r="BB454" s="4379">
        <v>6.1898002778461079</v>
      </c>
      <c r="BC454" s="4379">
        <v>4.877301129457563</v>
      </c>
    </row>
    <row r="455" spans="1:55">
      <c r="A455" s="4870"/>
      <c r="B455" s="4875"/>
      <c r="C455" s="4875"/>
      <c r="D455" s="4875"/>
      <c r="E455" s="4875"/>
      <c r="F455" s="4875"/>
      <c r="G455" s="4875"/>
      <c r="H455" s="4875"/>
      <c r="I455" s="4875"/>
      <c r="J455" s="4875"/>
      <c r="K455" s="4875"/>
      <c r="L455" s="4875"/>
      <c r="M455" s="4875"/>
      <c r="N455" s="4875"/>
      <c r="O455" s="4865"/>
      <c r="P455" s="4378"/>
      <c r="Q455" s="4353"/>
      <c r="R455" s="4383"/>
      <c r="S455" s="4383"/>
      <c r="T455" s="4383"/>
      <c r="U455" s="4383"/>
      <c r="V455" s="4383"/>
      <c r="W455" s="4383"/>
      <c r="X455" s="4383"/>
      <c r="Y455" s="4383"/>
      <c r="Z455" s="4383"/>
      <c r="AA455" s="4383"/>
      <c r="AB455" s="4383"/>
      <c r="AC455" s="4383"/>
      <c r="AD455" s="4383"/>
      <c r="AE455" s="4383"/>
      <c r="AF455" s="4383"/>
      <c r="AG455" s="4383"/>
      <c r="AH455" s="4383"/>
      <c r="AI455" s="4383"/>
      <c r="AJ455" s="4383"/>
      <c r="AK455" s="4383"/>
      <c r="AL455" s="4383"/>
      <c r="AM455" s="4383"/>
      <c r="AN455" s="4383"/>
      <c r="AO455" s="4383"/>
      <c r="AP455" s="4383"/>
      <c r="AQ455" s="4383"/>
      <c r="AR455" s="4383"/>
      <c r="AS455" s="4383"/>
      <c r="AT455" s="4383"/>
      <c r="AU455" s="4383"/>
      <c r="AV455" s="4383"/>
      <c r="AW455" s="4383"/>
      <c r="AX455" s="4383"/>
      <c r="AY455" s="4383"/>
      <c r="AZ455" s="4383"/>
      <c r="BA455" s="4383"/>
      <c r="BB455" s="4383"/>
      <c r="BC455" s="4383"/>
    </row>
    <row r="456" spans="1:55">
      <c r="A456" s="4870"/>
      <c r="B456" s="4875"/>
      <c r="C456" s="4875"/>
      <c r="D456" s="4875"/>
      <c r="E456" s="4875"/>
      <c r="F456" s="4875"/>
      <c r="G456" s="4875"/>
      <c r="H456" s="4875"/>
      <c r="I456" s="4875"/>
      <c r="J456" s="4875"/>
      <c r="K456" s="4875"/>
      <c r="L456" s="4875"/>
      <c r="M456" s="4875"/>
      <c r="N456" s="4875"/>
      <c r="O456" s="4865"/>
      <c r="P456" s="4378" t="s">
        <v>3636</v>
      </c>
      <c r="Q456" s="4371" t="s">
        <v>2521</v>
      </c>
      <c r="R456" s="4385">
        <v>0.51576563674497811</v>
      </c>
      <c r="S456" s="4385">
        <v>0.3210401684573625</v>
      </c>
      <c r="T456" s="4385">
        <v>0.27521504635975608</v>
      </c>
      <c r="U456" s="4385">
        <v>0.29517803130544357</v>
      </c>
      <c r="V456" s="4385">
        <v>0.36726128006855446</v>
      </c>
      <c r="W456" s="4385">
        <v>0.36596141779717445</v>
      </c>
      <c r="X456" s="4385">
        <v>0.45107568064982445</v>
      </c>
      <c r="Y456" s="4385">
        <v>0.4182836518197085</v>
      </c>
      <c r="Z456" s="4385">
        <v>0.38341390743635345</v>
      </c>
      <c r="AA456" s="4385">
        <v>0.32135806533124495</v>
      </c>
      <c r="AB456" s="4385">
        <v>0.26712620997129372</v>
      </c>
      <c r="AC456" s="4385">
        <v>0.27644105900203941</v>
      </c>
      <c r="AD456" s="4385">
        <v>0.22521504078192997</v>
      </c>
      <c r="AE456" s="4385">
        <v>0.30088806008674701</v>
      </c>
      <c r="AF456" s="4385">
        <v>0.31662252740789648</v>
      </c>
      <c r="AG456" s="4385">
        <v>0.30273940017032042</v>
      </c>
      <c r="AH456" s="4385">
        <v>0.28520482640128092</v>
      </c>
      <c r="AI456" s="4385">
        <v>0.28011425263741208</v>
      </c>
      <c r="AJ456" s="4385">
        <v>0.31031966898718838</v>
      </c>
      <c r="AK456" s="4385">
        <v>0.37490870930906273</v>
      </c>
      <c r="AL456" s="4385">
        <v>0.33503173976073647</v>
      </c>
      <c r="AM456" s="4385">
        <v>0.30316680348673697</v>
      </c>
      <c r="AN456" s="4385">
        <v>0.26125883272116202</v>
      </c>
      <c r="AO456" s="4385">
        <v>0.28853005955767874</v>
      </c>
      <c r="AP456" s="4385">
        <v>0.3194470571910617</v>
      </c>
      <c r="AQ456" s="4385">
        <v>0.33581467800868575</v>
      </c>
      <c r="AR456" s="4385">
        <v>0.31713960770166655</v>
      </c>
      <c r="AS456" s="4385">
        <v>0.45380423528439284</v>
      </c>
      <c r="AT456" s="4385">
        <v>0.67962373216911631</v>
      </c>
      <c r="AU456" s="4385">
        <v>0.61693697538491721</v>
      </c>
      <c r="AV456" s="4385">
        <v>0.61676755649335857</v>
      </c>
      <c r="AW456" s="4385">
        <v>0.52245486523054963</v>
      </c>
      <c r="AX456" s="4385">
        <v>0.46214508575351315</v>
      </c>
      <c r="AY456" s="4385">
        <v>0.46837156258289836</v>
      </c>
      <c r="AZ456" s="4385">
        <v>0.40212882592672472</v>
      </c>
      <c r="BA456" s="4385">
        <v>0.42407756527996887</v>
      </c>
      <c r="BB456" s="4385">
        <v>0.38625445450519652</v>
      </c>
      <c r="BC456" s="4385">
        <v>0.41267408109265891</v>
      </c>
    </row>
    <row r="457" spans="1:55">
      <c r="A457" s="4870"/>
      <c r="B457" s="4875"/>
      <c r="C457" s="4875"/>
      <c r="D457" s="4875"/>
      <c r="E457" s="4875"/>
      <c r="F457" s="4875"/>
      <c r="G457" s="4875"/>
      <c r="H457" s="4875"/>
      <c r="I457" s="4875"/>
      <c r="J457" s="4875"/>
      <c r="K457" s="4875"/>
      <c r="L457" s="4875"/>
      <c r="M457" s="4875"/>
      <c r="N457" s="4875"/>
      <c r="O457" s="4865"/>
      <c r="P457" s="4353" t="s">
        <v>3637</v>
      </c>
      <c r="Q457" s="4365" t="s">
        <v>2522</v>
      </c>
      <c r="R457" s="4387">
        <v>2.4201096726451579</v>
      </c>
      <c r="S457" s="4387">
        <v>2.8707611096404309</v>
      </c>
      <c r="T457" s="4387">
        <v>3.1832869069726275</v>
      </c>
      <c r="U457" s="4387">
        <v>2.9198395319383645</v>
      </c>
      <c r="V457" s="4387">
        <v>2.6809001926931213</v>
      </c>
      <c r="W457" s="4387">
        <v>2.487840926139397</v>
      </c>
      <c r="X457" s="4387">
        <v>2.3277772054755625</v>
      </c>
      <c r="Y457" s="4387">
        <v>2.8972311017688761</v>
      </c>
      <c r="Z457" s="4387">
        <v>2.5436420418551169</v>
      </c>
      <c r="AA457" s="4387">
        <v>2.4787836815317585</v>
      </c>
      <c r="AB457" s="4387">
        <v>1.834815173684238</v>
      </c>
      <c r="AC457" s="4387">
        <v>1.4051782033401705</v>
      </c>
      <c r="AD457" s="4387">
        <v>1.3166909243222629</v>
      </c>
      <c r="AE457" s="4387">
        <v>1.205392787742702</v>
      </c>
      <c r="AF457" s="4387">
        <v>0.69295010187403416</v>
      </c>
      <c r="AG457" s="4387">
        <v>0.52618592989335666</v>
      </c>
      <c r="AH457" s="4387">
        <v>0.34932486697356768</v>
      </c>
      <c r="AI457" s="4387">
        <v>0.29852304440660898</v>
      </c>
      <c r="AJ457" s="4387">
        <v>0.28198839342224741</v>
      </c>
      <c r="AK457" s="4387">
        <v>0.22926066710103002</v>
      </c>
      <c r="AL457" s="4387">
        <v>0.2419862944293221</v>
      </c>
      <c r="AM457" s="4387">
        <v>0.19482552664510699</v>
      </c>
      <c r="AN457" s="4387">
        <v>0.1893961746035428</v>
      </c>
      <c r="AO457" s="4387">
        <v>0.17428530129387063</v>
      </c>
      <c r="AP457" s="4387">
        <v>0.61505785334707419</v>
      </c>
      <c r="AQ457" s="4387">
        <v>0.6670223761970443</v>
      </c>
      <c r="AR457" s="4387">
        <v>0.85255178823269406</v>
      </c>
      <c r="AS457" s="4387">
        <v>1.336423723911766</v>
      </c>
      <c r="AT457" s="4387">
        <v>1.8571469157687579</v>
      </c>
      <c r="AU457" s="4387">
        <v>1.6426249682419618</v>
      </c>
      <c r="AV457" s="4387">
        <v>1.9255101079758099</v>
      </c>
      <c r="AW457" s="4387">
        <v>2.1406546095620502</v>
      </c>
      <c r="AX457" s="4387">
        <v>2.2751687416822328</v>
      </c>
      <c r="AY457" s="4387">
        <v>2.8320023683741353</v>
      </c>
      <c r="AZ457" s="4387">
        <v>4.3816241460180132</v>
      </c>
      <c r="BA457" s="4387">
        <v>3.1793288565368103</v>
      </c>
      <c r="BB457" s="4387">
        <v>3.1237236324033231</v>
      </c>
      <c r="BC457" s="4387">
        <v>1.7260196690482696</v>
      </c>
    </row>
    <row r="458" spans="1:55">
      <c r="A458" s="4870"/>
      <c r="B458" s="4875"/>
      <c r="C458" s="4875"/>
      <c r="D458" s="4875"/>
      <c r="E458" s="4875"/>
      <c r="F458" s="4875"/>
      <c r="G458" s="4875"/>
      <c r="H458" s="4875"/>
      <c r="I458" s="4875"/>
      <c r="J458" s="4875"/>
      <c r="K458" s="4875"/>
      <c r="L458" s="4875"/>
      <c r="M458" s="4875"/>
      <c r="N458" s="4875"/>
      <c r="O458" s="4865"/>
      <c r="P458" s="4378" t="s">
        <v>3638</v>
      </c>
      <c r="Q458" s="4371" t="s">
        <v>2523</v>
      </c>
      <c r="R458" s="4385">
        <v>0.44883551955245343</v>
      </c>
      <c r="S458" s="4385">
        <v>0.35054167503386069</v>
      </c>
      <c r="T458" s="4385">
        <v>0.41808264655960342</v>
      </c>
      <c r="U458" s="4385">
        <v>0.52517342180506232</v>
      </c>
      <c r="V458" s="4385">
        <v>0.36432906996951098</v>
      </c>
      <c r="W458" s="4385">
        <v>0.38823965000520572</v>
      </c>
      <c r="X458" s="4385">
        <v>0.33490552282976332</v>
      </c>
      <c r="Y458" s="4385">
        <v>0.29464383109637166</v>
      </c>
      <c r="Z458" s="4385">
        <v>0.2675315799605682</v>
      </c>
      <c r="AA458" s="4385">
        <v>0.24383292617658398</v>
      </c>
      <c r="AB458" s="4385">
        <v>0.16428855326699388</v>
      </c>
      <c r="AC458" s="4385">
        <v>0.16832150039456725</v>
      </c>
      <c r="AD458" s="4385">
        <v>0.12589486206856848</v>
      </c>
      <c r="AE458" s="4385">
        <v>0.15781486379446091</v>
      </c>
      <c r="AF458" s="4385">
        <v>8.4635706771286831E-2</v>
      </c>
      <c r="AG458" s="4385">
        <v>9.2927305059138446E-2</v>
      </c>
      <c r="AH458" s="4385">
        <v>6.7689962363871453E-2</v>
      </c>
      <c r="AI458" s="4385">
        <v>6.6974650781799872E-2</v>
      </c>
      <c r="AJ458" s="4385">
        <v>6.8970961284431462E-2</v>
      </c>
      <c r="AK458" s="4385">
        <v>6.573772699411759E-2</v>
      </c>
      <c r="AL458" s="4385">
        <v>5.8165449167579111E-2</v>
      </c>
      <c r="AM458" s="4385">
        <v>5.8253660561890686E-2</v>
      </c>
      <c r="AN458" s="4385">
        <v>4.5889434514014539E-2</v>
      </c>
      <c r="AO458" s="4385">
        <v>5.4690602959697972E-2</v>
      </c>
      <c r="AP458" s="4385">
        <v>5.3926186135687469E-2</v>
      </c>
      <c r="AQ458" s="4385">
        <v>9.7199740670695534E-2</v>
      </c>
      <c r="AR458" s="4385">
        <v>8.9995057338587273E-2</v>
      </c>
      <c r="AS458" s="4385">
        <v>0.13819064081651583</v>
      </c>
      <c r="AT458" s="4385">
        <v>9.1458722237017218E-2</v>
      </c>
      <c r="AU458" s="4385">
        <v>0.10338121960564019</v>
      </c>
      <c r="AV458" s="4385">
        <v>0.11215265479038176</v>
      </c>
      <c r="AW458" s="4385">
        <v>0.10600355145051585</v>
      </c>
      <c r="AX458" s="4385">
        <v>0.11401686485651419</v>
      </c>
      <c r="AY458" s="4385">
        <v>0.11884565315163928</v>
      </c>
      <c r="AZ458" s="4385">
        <v>0.1301944075797761</v>
      </c>
      <c r="BA458" s="4385">
        <v>0.16636380776679421</v>
      </c>
      <c r="BB458" s="4385">
        <v>0.16592405238179375</v>
      </c>
      <c r="BC458" s="4385">
        <v>0.13953120725160617</v>
      </c>
    </row>
    <row r="459" spans="1:55">
      <c r="A459" s="4870"/>
      <c r="B459" s="4875"/>
      <c r="C459" s="4875"/>
      <c r="D459" s="4875"/>
      <c r="E459" s="4875"/>
      <c r="F459" s="4875"/>
      <c r="G459" s="4875"/>
      <c r="H459" s="4875"/>
      <c r="I459" s="4875"/>
      <c r="J459" s="4875"/>
      <c r="K459" s="4875"/>
      <c r="L459" s="4875"/>
      <c r="M459" s="4875"/>
      <c r="N459" s="4875"/>
      <c r="O459" s="4865"/>
      <c r="P459" s="4378" t="s">
        <v>3639</v>
      </c>
      <c r="Q459" s="4365" t="s">
        <v>2524</v>
      </c>
      <c r="R459" s="4387">
        <v>2.8289452123707859</v>
      </c>
      <c r="S459" s="4387">
        <v>2.2925523994241468</v>
      </c>
      <c r="T459" s="4387">
        <v>2.1668261739929005</v>
      </c>
      <c r="U459" s="4387">
        <v>2.2371699349777234</v>
      </c>
      <c r="V459" s="4387">
        <v>2.3812583570744041</v>
      </c>
      <c r="W459" s="4387">
        <v>2.2092141246080192</v>
      </c>
      <c r="X459" s="4387">
        <v>2.2761655793876132</v>
      </c>
      <c r="Y459" s="4387">
        <v>2.5378580495327911</v>
      </c>
      <c r="Z459" s="4387">
        <v>3.0088670046551664</v>
      </c>
      <c r="AA459" s="4387">
        <v>1.7998288772221009</v>
      </c>
      <c r="AB459" s="4387">
        <v>1.1373221986008992</v>
      </c>
      <c r="AC459" s="4387">
        <v>0.98796656481687251</v>
      </c>
      <c r="AD459" s="4387">
        <v>0.99776275800544567</v>
      </c>
      <c r="AE459" s="4387">
        <v>1.022608425746891</v>
      </c>
      <c r="AF459" s="4387">
        <v>1.0285956149166839</v>
      </c>
      <c r="AG459" s="4387">
        <v>1.0653570313479646</v>
      </c>
      <c r="AH459" s="4387">
        <v>0.89651051164456885</v>
      </c>
      <c r="AI459" s="4387">
        <v>1.0741292608228061</v>
      </c>
      <c r="AJ459" s="4387">
        <v>1.0939667284030601</v>
      </c>
      <c r="AK459" s="4387">
        <v>1.0436355410113489</v>
      </c>
      <c r="AL459" s="4387">
        <v>0.78729044228398515</v>
      </c>
      <c r="AM459" s="4387">
        <v>0.82574125444563218</v>
      </c>
      <c r="AN459" s="4387">
        <v>0.58457924248267967</v>
      </c>
      <c r="AO459" s="4387">
        <v>0.77947102390708678</v>
      </c>
      <c r="AP459" s="4387">
        <v>0.97994307582104068</v>
      </c>
      <c r="AQ459" s="4387">
        <v>1.3166909502245054</v>
      </c>
      <c r="AR459" s="4387">
        <v>1.6624856988504979</v>
      </c>
      <c r="AS459" s="4387">
        <v>1.8840087621674482</v>
      </c>
      <c r="AT459" s="4387">
        <v>2.2436272931665817</v>
      </c>
      <c r="AU459" s="4387">
        <v>2.6319873464543031</v>
      </c>
      <c r="AV459" s="4387">
        <v>2.7830306350797724</v>
      </c>
      <c r="AW459" s="4387">
        <v>3.004911327025714</v>
      </c>
      <c r="AX459" s="4387">
        <v>2.708443545840284</v>
      </c>
      <c r="AY459" s="4387">
        <v>2.6968047236581008</v>
      </c>
      <c r="AZ459" s="4387">
        <v>2.5927950023479536</v>
      </c>
      <c r="BA459" s="4387">
        <v>2.5192506161807287</v>
      </c>
      <c r="BB459" s="4387">
        <v>2.258501756486031</v>
      </c>
      <c r="BC459" s="4387">
        <v>2.3165389285773261</v>
      </c>
    </row>
    <row r="460" spans="1:55">
      <c r="A460" s="4870"/>
      <c r="B460" s="4875"/>
      <c r="C460" s="4875"/>
      <c r="D460" s="4875"/>
      <c r="E460" s="4875"/>
      <c r="F460" s="4875"/>
      <c r="G460" s="4875"/>
      <c r="H460" s="4875"/>
      <c r="I460" s="4875"/>
      <c r="J460" s="4875"/>
      <c r="K460" s="4875"/>
      <c r="L460" s="4875"/>
      <c r="M460" s="4875"/>
      <c r="N460" s="4875"/>
      <c r="O460" s="4865"/>
      <c r="P460" s="4352" t="s">
        <v>3640</v>
      </c>
      <c r="Q460" s="4371" t="s">
        <v>2525</v>
      </c>
      <c r="R460" s="4385">
        <v>2.3049640689466422</v>
      </c>
      <c r="S460" s="4385">
        <v>1.8827947153292792</v>
      </c>
      <c r="T460" s="4385">
        <v>1.7823116240563022</v>
      </c>
      <c r="U460" s="4385">
        <v>1.8014818536264605</v>
      </c>
      <c r="V460" s="4385">
        <v>2.0717302563546185</v>
      </c>
      <c r="W460" s="4385">
        <v>1.9548782657210717</v>
      </c>
      <c r="X460" s="4385">
        <v>1.8808002635799606</v>
      </c>
      <c r="Y460" s="4385">
        <v>1.9523277193312867</v>
      </c>
      <c r="Z460" s="4385">
        <v>1.8006922721030136</v>
      </c>
      <c r="AA460" s="4385">
        <v>1.2916332278264755</v>
      </c>
      <c r="AB460" s="4385">
        <v>1.0125947421331738</v>
      </c>
      <c r="AC460" s="4385">
        <v>0.96024315434841001</v>
      </c>
      <c r="AD460" s="4385">
        <v>0.95223822935753843</v>
      </c>
      <c r="AE460" s="4385">
        <v>0.92593087911066119</v>
      </c>
      <c r="AF460" s="4385">
        <v>0.96961872618075307</v>
      </c>
      <c r="AG460" s="4385">
        <v>0.99192459056552074</v>
      </c>
      <c r="AH460" s="4385">
        <v>0.84155851594977849</v>
      </c>
      <c r="AI460" s="4385">
        <v>0.98610591436968065</v>
      </c>
      <c r="AJ460" s="4385">
        <v>1.0279083299370937</v>
      </c>
      <c r="AK460" s="4385">
        <v>0.97964133547657706</v>
      </c>
      <c r="AL460" s="4385">
        <v>0.74327064460658832</v>
      </c>
      <c r="AM460" s="4385">
        <v>0.75545915376660233</v>
      </c>
      <c r="AN460" s="4385">
        <v>0.53588729812662772</v>
      </c>
      <c r="AO460" s="4385">
        <v>0.72995939192834203</v>
      </c>
      <c r="AP460" s="4385">
        <v>0.92009130737368183</v>
      </c>
      <c r="AQ460" s="4385">
        <v>1.2552841646210622</v>
      </c>
      <c r="AR460" s="4385">
        <v>1.5887080874213915</v>
      </c>
      <c r="AS460" s="4385">
        <v>1.8083964686870353</v>
      </c>
      <c r="AT460" s="4385">
        <v>2.158370948422438</v>
      </c>
      <c r="AU460" s="4385">
        <v>2.5049290773108095</v>
      </c>
      <c r="AV460" s="4385">
        <v>2.5561051024934396</v>
      </c>
      <c r="AW460" s="4385">
        <v>2.7653185904059066</v>
      </c>
      <c r="AX460" s="4385">
        <v>2.4646245481903408</v>
      </c>
      <c r="AY460" s="4385">
        <v>2.4328519059701224</v>
      </c>
      <c r="AZ460" s="4385">
        <v>2.335472284375574</v>
      </c>
      <c r="BA460" s="4385">
        <v>2.2668845047866188</v>
      </c>
      <c r="BB460" s="4385">
        <v>2.094648364644832</v>
      </c>
      <c r="BC460" s="4385">
        <v>2.1639129052502457</v>
      </c>
    </row>
    <row r="461" spans="1:55">
      <c r="A461" s="4870"/>
      <c r="B461" s="4875"/>
      <c r="C461" s="4875"/>
      <c r="D461" s="4875"/>
      <c r="E461" s="4875"/>
      <c r="F461" s="4875"/>
      <c r="G461" s="4875"/>
      <c r="H461" s="4875"/>
      <c r="I461" s="4875"/>
      <c r="J461" s="4875"/>
      <c r="K461" s="4875"/>
      <c r="L461" s="4875"/>
      <c r="M461" s="4875"/>
      <c r="N461" s="4875"/>
      <c r="O461" s="4865"/>
      <c r="P461" s="4378" t="s">
        <v>3641</v>
      </c>
      <c r="Q461" s="4365" t="s">
        <v>2526</v>
      </c>
      <c r="R461" s="4387">
        <v>0.52398114342414392</v>
      </c>
      <c r="S461" s="4387">
        <v>0.4097576840948674</v>
      </c>
      <c r="T461" s="4387">
        <v>0.38451454993659823</v>
      </c>
      <c r="U461" s="4387">
        <v>0.43568808135126286</v>
      </c>
      <c r="V461" s="4387">
        <v>0.30952810071978576</v>
      </c>
      <c r="W461" s="4387">
        <v>0.25433585888694732</v>
      </c>
      <c r="X461" s="4387">
        <v>0.39536531580765288</v>
      </c>
      <c r="Y461" s="4387">
        <v>0.58553033020150447</v>
      </c>
      <c r="Z461" s="4387">
        <v>1.2081747325521526</v>
      </c>
      <c r="AA461" s="4387">
        <v>0.50819564939562534</v>
      </c>
      <c r="AB461" s="4387">
        <v>0.12472745646772543</v>
      </c>
      <c r="AC461" s="4387">
        <v>2.772341046846255E-2</v>
      </c>
      <c r="AD461" s="4387">
        <v>4.5524528647907243E-2</v>
      </c>
      <c r="AE461" s="4387">
        <v>9.6677546636229766E-2</v>
      </c>
      <c r="AF461" s="4387">
        <v>5.8976888735930912E-2</v>
      </c>
      <c r="AG461" s="4387">
        <v>7.3432440782443861E-2</v>
      </c>
      <c r="AH461" s="4387">
        <v>5.4951995694790354E-2</v>
      </c>
      <c r="AI461" s="4387">
        <v>8.8023346453125456E-2</v>
      </c>
      <c r="AJ461" s="4387">
        <v>6.6058398465966464E-2</v>
      </c>
      <c r="AK461" s="4387">
        <v>6.3994205534771878E-2</v>
      </c>
      <c r="AL461" s="4387">
        <v>4.4019797677396839E-2</v>
      </c>
      <c r="AM461" s="4387">
        <v>7.0282100679029888E-2</v>
      </c>
      <c r="AN461" s="4387">
        <v>4.8691944356051946E-2</v>
      </c>
      <c r="AO461" s="4387">
        <v>4.9511631978744766E-2</v>
      </c>
      <c r="AP461" s="4387">
        <v>5.9851768447358893E-2</v>
      </c>
      <c r="AQ461" s="4387">
        <v>6.1406785603443217E-2</v>
      </c>
      <c r="AR461" s="4387">
        <v>7.3777611429106396E-2</v>
      </c>
      <c r="AS461" s="4387">
        <v>7.5612293480412887E-2</v>
      </c>
      <c r="AT461" s="4387">
        <v>8.5256344744143564E-2</v>
      </c>
      <c r="AU461" s="4387">
        <v>0.1270582691434938</v>
      </c>
      <c r="AV461" s="4387">
        <v>0.22692553258633272</v>
      </c>
      <c r="AW461" s="4387">
        <v>0.23959273661980748</v>
      </c>
      <c r="AX461" s="4387">
        <v>0.24381899764994341</v>
      </c>
      <c r="AY461" s="4387">
        <v>0.2639528176879784</v>
      </c>
      <c r="AZ461" s="4387">
        <v>0.25732271797237949</v>
      </c>
      <c r="BA461" s="4387">
        <v>0.25236611139410964</v>
      </c>
      <c r="BB461" s="4387">
        <v>0.16385339184119921</v>
      </c>
      <c r="BC461" s="4387">
        <v>0.15262602332708056</v>
      </c>
    </row>
    <row r="462" spans="1:55">
      <c r="A462" s="4870"/>
      <c r="B462" s="4875"/>
      <c r="C462" s="4875"/>
      <c r="D462" s="4875"/>
      <c r="E462" s="4875"/>
      <c r="F462" s="4875"/>
      <c r="G462" s="4875"/>
      <c r="H462" s="4875"/>
      <c r="I462" s="4875"/>
      <c r="J462" s="4875"/>
      <c r="K462" s="4875"/>
      <c r="L462" s="4875"/>
      <c r="M462" s="4875"/>
      <c r="N462" s="4875"/>
      <c r="O462" s="4865"/>
      <c r="P462" s="4378" t="s">
        <v>3642</v>
      </c>
      <c r="Q462" s="4371" t="s">
        <v>2527</v>
      </c>
      <c r="R462" s="4385">
        <v>0.64252909740393982</v>
      </c>
      <c r="S462" s="4385">
        <v>0.64512310962876029</v>
      </c>
      <c r="T462" s="4385">
        <v>0.64813908974044465</v>
      </c>
      <c r="U462" s="4385">
        <v>0.9431918157978959</v>
      </c>
      <c r="V462" s="4385">
        <v>0.89231329391142122</v>
      </c>
      <c r="W462" s="4385">
        <v>1.5674393421216353</v>
      </c>
      <c r="X462" s="4385">
        <v>1.5811884258133531</v>
      </c>
      <c r="Y462" s="4385">
        <v>1.5640826347077104</v>
      </c>
      <c r="Z462" s="4385">
        <v>1.7960929416114175</v>
      </c>
      <c r="AA462" s="4385">
        <v>2.7490936006575901</v>
      </c>
      <c r="AB462" s="4385">
        <v>1.9050012949739175</v>
      </c>
      <c r="AC462" s="4385">
        <v>0.79618182496843048</v>
      </c>
      <c r="AD462" s="4385">
        <v>0.43178158591217336</v>
      </c>
      <c r="AE462" s="4385">
        <v>0.44999078908743406</v>
      </c>
      <c r="AF462" s="4385">
        <v>0.41048458747490041</v>
      </c>
      <c r="AG462" s="4385">
        <v>0.55510857448669437</v>
      </c>
      <c r="AH462" s="4385">
        <v>0.56817560073671269</v>
      </c>
      <c r="AI462" s="4385">
        <v>0.31073075169993863</v>
      </c>
      <c r="AJ462" s="4385">
        <v>0.31073200732547362</v>
      </c>
      <c r="AK462" s="4385">
        <v>0.21221674356147274</v>
      </c>
      <c r="AL462" s="4385">
        <v>0.17534326281822807</v>
      </c>
      <c r="AM462" s="4385">
        <v>0.19229112821182884</v>
      </c>
      <c r="AN462" s="4385">
        <v>0.15131336450968677</v>
      </c>
      <c r="AO462" s="4385">
        <v>0.91255202095077148</v>
      </c>
      <c r="AP462" s="4385">
        <v>0.38940120411675011</v>
      </c>
      <c r="AQ462" s="4385">
        <v>0.85114355025489896</v>
      </c>
      <c r="AR462" s="4385">
        <v>0.4809348182161004</v>
      </c>
      <c r="AS462" s="4385">
        <v>0.27784552926559974</v>
      </c>
      <c r="AT462" s="4385">
        <v>0.22787828526980963</v>
      </c>
      <c r="AU462" s="4385">
        <v>0.22540981116355138</v>
      </c>
      <c r="AV462" s="4385">
        <v>0.2763053485210139</v>
      </c>
      <c r="AW462" s="4385">
        <v>0.29530266557739299</v>
      </c>
      <c r="AX462" s="4385">
        <v>0.24275453725250223</v>
      </c>
      <c r="AY462" s="4385">
        <v>0.24548705942405349</v>
      </c>
      <c r="AZ462" s="4385">
        <v>0.27526843167759329</v>
      </c>
      <c r="BA462" s="4385">
        <v>0.27827884793366686</v>
      </c>
      <c r="BB462" s="4385">
        <v>0.25539638206976351</v>
      </c>
      <c r="BC462" s="4385">
        <v>0.28253724348770148</v>
      </c>
    </row>
    <row r="463" spans="1:55">
      <c r="A463" s="4870"/>
      <c r="B463" s="4875"/>
      <c r="C463" s="4875"/>
      <c r="D463" s="4875"/>
      <c r="E463" s="4875"/>
      <c r="F463" s="4875"/>
      <c r="G463" s="4875"/>
      <c r="H463" s="4875"/>
      <c r="I463" s="4875"/>
      <c r="J463" s="4875"/>
      <c r="K463" s="4875"/>
      <c r="L463" s="4875"/>
      <c r="M463" s="4875"/>
      <c r="N463" s="4875"/>
      <c r="O463" s="4865"/>
      <c r="P463" s="4378"/>
      <c r="Q463" s="4373"/>
      <c r="R463" s="4383"/>
      <c r="S463" s="4383"/>
      <c r="T463" s="4383"/>
      <c r="U463" s="4383"/>
      <c r="V463" s="4383"/>
      <c r="W463" s="4383"/>
      <c r="X463" s="4383"/>
      <c r="Y463" s="4383"/>
      <c r="Z463" s="4383"/>
      <c r="AA463" s="4383"/>
      <c r="AB463" s="4383"/>
      <c r="AC463" s="4383"/>
      <c r="AD463" s="4383"/>
      <c r="AE463" s="4383"/>
      <c r="AF463" s="4383"/>
      <c r="AG463" s="4383"/>
      <c r="AH463" s="4383"/>
      <c r="AI463" s="4383"/>
      <c r="AJ463" s="4383"/>
      <c r="AK463" s="4383"/>
      <c r="AL463" s="4383"/>
      <c r="AM463" s="4383"/>
      <c r="AN463" s="4383"/>
      <c r="AO463" s="4383"/>
      <c r="AP463" s="4383"/>
      <c r="AQ463" s="4383"/>
      <c r="AR463" s="4383"/>
      <c r="AS463" s="4383"/>
      <c r="AT463" s="4383"/>
      <c r="AU463" s="4383"/>
      <c r="AV463" s="4383"/>
      <c r="AW463" s="4383"/>
      <c r="AX463" s="4383"/>
      <c r="AY463" s="4383"/>
      <c r="AZ463" s="4383"/>
      <c r="BA463" s="4383"/>
      <c r="BB463" s="4383"/>
      <c r="BC463" s="4383"/>
    </row>
    <row r="464" spans="1:55">
      <c r="A464" s="4870"/>
      <c r="B464" s="4875"/>
      <c r="C464" s="4875"/>
      <c r="D464" s="4875"/>
      <c r="E464" s="4875"/>
      <c r="F464" s="4875"/>
      <c r="G464" s="4875"/>
      <c r="H464" s="4875"/>
      <c r="I464" s="4875"/>
      <c r="J464" s="4875"/>
      <c r="K464" s="4875"/>
      <c r="L464" s="4875"/>
      <c r="M464" s="4875"/>
      <c r="N464" s="4875"/>
      <c r="O464" s="4865"/>
      <c r="P464" s="4378" t="s">
        <v>3643</v>
      </c>
      <c r="Q464" s="4370" t="s">
        <v>2528</v>
      </c>
      <c r="R464" s="4379">
        <v>2.3058336896287468</v>
      </c>
      <c r="S464" s="4379">
        <v>4.7300738430016338</v>
      </c>
      <c r="T464" s="4379">
        <v>6.1144898977202278</v>
      </c>
      <c r="U464" s="4379">
        <v>3.3079345971378111</v>
      </c>
      <c r="V464" s="4379">
        <v>3.0710173131977565</v>
      </c>
      <c r="W464" s="4379">
        <v>3.6787912667915186</v>
      </c>
      <c r="X464" s="4379">
        <v>2.8320617356456861</v>
      </c>
      <c r="Y464" s="4379">
        <v>2.7121417772209906</v>
      </c>
      <c r="Z464" s="4379">
        <v>2.2591298115470795</v>
      </c>
      <c r="AA464" s="4379">
        <v>2.8214902551662946</v>
      </c>
      <c r="AB464" s="4379">
        <v>1.5714721656449331</v>
      </c>
      <c r="AC464" s="4379">
        <v>1.9919572335362876</v>
      </c>
      <c r="AD464" s="4379">
        <v>2.5066796760738947</v>
      </c>
      <c r="AE464" s="4379">
        <v>1.7059603873761506</v>
      </c>
      <c r="AF464" s="4379">
        <v>1.6177968668302567</v>
      </c>
      <c r="AG464" s="4379">
        <v>2.0673515513702743</v>
      </c>
      <c r="AH464" s="4379">
        <v>2.0383016912015046</v>
      </c>
      <c r="AI464" s="4379">
        <v>2.4664974456299107</v>
      </c>
      <c r="AJ464" s="4379">
        <v>2.4843202189073548</v>
      </c>
      <c r="AK464" s="4379">
        <v>3.2891914550829862</v>
      </c>
      <c r="AL464" s="4379">
        <v>3.9358796329583781</v>
      </c>
      <c r="AM464" s="4379">
        <v>4.907299076987174</v>
      </c>
      <c r="AN464" s="4379">
        <v>2.4314428767654208</v>
      </c>
      <c r="AO464" s="4379">
        <v>2.2319309502636906</v>
      </c>
      <c r="AP464" s="4379">
        <v>1.5773443893767163</v>
      </c>
      <c r="AQ464" s="4379">
        <v>2.2108321039458172</v>
      </c>
      <c r="AR464" s="4379">
        <v>1.873056454034554</v>
      </c>
      <c r="AS464" s="4379">
        <v>2.0847401028110664</v>
      </c>
      <c r="AT464" s="4379">
        <v>2.0154998241365503</v>
      </c>
      <c r="AU464" s="4379">
        <v>2.255331307870752</v>
      </c>
      <c r="AV464" s="4379">
        <v>1.5906977316720503</v>
      </c>
      <c r="AW464" s="4379">
        <v>2.0893904009403657</v>
      </c>
      <c r="AX464" s="4379">
        <v>2.0336734362306119</v>
      </c>
      <c r="AY464" s="4379">
        <v>1.5566490647498767</v>
      </c>
      <c r="AZ464" s="4379">
        <v>2.1499759626846551</v>
      </c>
      <c r="BA464" s="4379">
        <v>2.1054356741343225</v>
      </c>
      <c r="BB464" s="4379">
        <v>4.0649154671638437</v>
      </c>
      <c r="BC464" s="4379">
        <v>3.4156376680818674</v>
      </c>
    </row>
    <row r="465" spans="1:55">
      <c r="A465" s="4870"/>
      <c r="B465" s="4875"/>
      <c r="C465" s="4875"/>
      <c r="D465" s="4875"/>
      <c r="E465" s="4875"/>
      <c r="F465" s="4875"/>
      <c r="G465" s="4875"/>
      <c r="H465" s="4875"/>
      <c r="I465" s="4875"/>
      <c r="J465" s="4875"/>
      <c r="K465" s="4875"/>
      <c r="L465" s="4875"/>
      <c r="M465" s="4875"/>
      <c r="N465" s="4875"/>
      <c r="O465" s="4865"/>
      <c r="P465" s="4378" t="s">
        <v>3651</v>
      </c>
      <c r="Q465" s="4352" t="s">
        <v>3652</v>
      </c>
      <c r="R465" s="4368"/>
      <c r="S465" s="4368"/>
      <c r="T465" s="4368"/>
      <c r="U465" s="4368"/>
      <c r="V465" s="4368"/>
      <c r="W465" s="4368"/>
      <c r="X465" s="4368"/>
      <c r="Y465" s="4368"/>
      <c r="Z465" s="4368"/>
      <c r="AA465" s="4368"/>
      <c r="AB465" s="4368"/>
      <c r="AC465" s="4368"/>
      <c r="AD465" s="4368"/>
      <c r="AE465" s="4368"/>
      <c r="AF465" s="4368"/>
      <c r="AG465" s="4368"/>
      <c r="AH465" s="4368"/>
      <c r="AI465" s="4368"/>
      <c r="AJ465" s="4368"/>
      <c r="AK465" s="4368"/>
      <c r="AL465" s="4368"/>
      <c r="AM465" s="4368"/>
      <c r="AN465" s="4368"/>
      <c r="AO465" s="4368"/>
      <c r="AP465" s="4368"/>
      <c r="AQ465" s="4368"/>
      <c r="AR465" s="4368"/>
      <c r="AS465" s="4368"/>
      <c r="AT465" s="4368"/>
      <c r="AU465" s="4368"/>
      <c r="AV465" s="4368"/>
      <c r="AW465" s="4368"/>
      <c r="AX465" s="4368"/>
      <c r="AY465" s="4368"/>
      <c r="AZ465" s="4368"/>
      <c r="BA465" s="4368"/>
      <c r="BB465" s="4387">
        <v>1.3881770549924832</v>
      </c>
      <c r="BC465" s="4387">
        <v>0</v>
      </c>
    </row>
    <row r="466" spans="1:55">
      <c r="A466" s="4870"/>
      <c r="B466" s="4875"/>
      <c r="C466" s="4875"/>
      <c r="D466" s="4875"/>
      <c r="E466" s="4875"/>
      <c r="F466" s="4875"/>
      <c r="G466" s="4875"/>
      <c r="H466" s="4875"/>
      <c r="I466" s="4875"/>
      <c r="J466" s="4875"/>
      <c r="K466" s="4875"/>
      <c r="L466" s="4875"/>
      <c r="M466" s="4875"/>
      <c r="N466" s="4875"/>
      <c r="O466" s="4865"/>
      <c r="P466" s="4378"/>
      <c r="Q466" s="4352"/>
      <c r="R466" s="4368"/>
      <c r="S466" s="4368"/>
      <c r="T466" s="4368"/>
      <c r="U466" s="4368"/>
      <c r="V466" s="4368"/>
      <c r="W466" s="4368"/>
      <c r="X466" s="4368"/>
      <c r="Y466" s="4368"/>
      <c r="Z466" s="4368"/>
      <c r="AA466" s="4368"/>
      <c r="AB466" s="4368"/>
      <c r="AC466" s="4368"/>
      <c r="AD466" s="4368"/>
      <c r="AE466" s="4368"/>
      <c r="AF466" s="4368"/>
      <c r="AG466" s="4368"/>
      <c r="AH466" s="4368"/>
      <c r="AI466" s="4368"/>
      <c r="AJ466" s="4368"/>
      <c r="AK466" s="4368"/>
      <c r="AL466" s="4368"/>
      <c r="AM466" s="4368"/>
      <c r="AN466" s="4368"/>
      <c r="AO466" s="4368"/>
      <c r="AP466" s="4368"/>
      <c r="AQ466" s="4368"/>
      <c r="AR466" s="4368"/>
      <c r="AS466" s="4368"/>
      <c r="AT466" s="4368"/>
      <c r="AU466" s="4368"/>
      <c r="AV466" s="4368"/>
      <c r="AW466" s="4368"/>
      <c r="AX466" s="4368"/>
      <c r="AY466" s="4368"/>
      <c r="AZ466" s="4368"/>
      <c r="BA466" s="4368"/>
      <c r="BB466" s="4368"/>
      <c r="BC466" s="4353"/>
    </row>
    <row r="467" spans="1:55">
      <c r="A467" s="4870"/>
      <c r="B467" s="4875"/>
      <c r="C467" s="4875"/>
      <c r="D467" s="4875"/>
      <c r="E467" s="4875"/>
      <c r="F467" s="4875"/>
      <c r="G467" s="4875"/>
      <c r="H467" s="4875"/>
      <c r="I467" s="4875"/>
      <c r="J467" s="4875"/>
      <c r="K467" s="4875"/>
      <c r="L467" s="4875"/>
      <c r="M467" s="4875"/>
      <c r="N467" s="4875"/>
      <c r="O467" s="4865"/>
      <c r="P467" s="4470"/>
      <c r="Q467" s="4352" t="s">
        <v>3644</v>
      </c>
      <c r="R467" s="4352"/>
      <c r="S467" s="4352"/>
      <c r="T467" s="4352"/>
      <c r="U467" s="4352"/>
      <c r="V467" s="4352"/>
      <c r="W467" s="4352"/>
      <c r="X467" s="4352"/>
      <c r="Y467" s="4352"/>
      <c r="Z467" s="4352"/>
      <c r="AA467" s="4352"/>
      <c r="AB467" s="4352"/>
      <c r="AC467" s="4352"/>
      <c r="AD467" s="4352"/>
      <c r="AE467" s="4352"/>
      <c r="AF467" s="4352"/>
      <c r="AG467" s="4352"/>
      <c r="AH467" s="4352"/>
      <c r="AI467" s="4352"/>
      <c r="AJ467" s="4352"/>
      <c r="AK467" s="4352"/>
      <c r="AL467" s="4352"/>
      <c r="AM467" s="4352"/>
      <c r="AN467" s="4352"/>
      <c r="AO467" s="4352"/>
      <c r="AP467" s="4352"/>
      <c r="AQ467" s="4352"/>
      <c r="AR467" s="4352"/>
      <c r="AS467" s="4352"/>
      <c r="AT467" s="4352"/>
      <c r="AU467" s="4352"/>
      <c r="AV467" s="4352"/>
      <c r="AW467" s="4352"/>
      <c r="AX467" s="4352"/>
      <c r="AY467" s="4352"/>
      <c r="AZ467" s="4478"/>
      <c r="BA467" s="4478"/>
      <c r="BB467" s="4478"/>
      <c r="BC467" s="4478"/>
    </row>
    <row r="468" spans="1:55">
      <c r="A468" s="4870"/>
      <c r="B468" s="4875"/>
      <c r="C468" s="4875"/>
      <c r="D468" s="4875"/>
      <c r="E468" s="4875"/>
      <c r="F468" s="4875"/>
      <c r="G468" s="4875"/>
      <c r="H468" s="4875"/>
      <c r="I468" s="4875"/>
      <c r="J468" s="4875"/>
      <c r="K468" s="4875"/>
      <c r="L468" s="4875"/>
      <c r="M468" s="4875"/>
      <c r="N468" s="4875"/>
      <c r="O468" s="4865"/>
      <c r="P468" s="4378"/>
      <c r="Q468" s="4352" t="s">
        <v>2531</v>
      </c>
      <c r="R468" s="4352"/>
      <c r="S468" s="4352"/>
      <c r="T468" s="4352"/>
      <c r="U468" s="4352"/>
      <c r="V468" s="4352"/>
      <c r="W468" s="4352"/>
      <c r="X468" s="4352"/>
      <c r="Y468" s="4352"/>
      <c r="Z468" s="4352"/>
      <c r="AA468" s="4352"/>
      <c r="AB468" s="4352"/>
      <c r="AC468" s="4352"/>
      <c r="AD468" s="4352"/>
      <c r="AE468" s="4352"/>
      <c r="AF468" s="4352"/>
      <c r="AG468" s="4352"/>
      <c r="AH468" s="4352"/>
      <c r="AI468" s="4352"/>
      <c r="AJ468" s="4352"/>
      <c r="AK468" s="4352"/>
      <c r="AL468" s="4352"/>
      <c r="AM468" s="4352"/>
      <c r="AN468" s="4352"/>
      <c r="AO468" s="4352"/>
      <c r="AP468" s="4352"/>
      <c r="AQ468" s="4352"/>
      <c r="AR468" s="4352"/>
      <c r="AS468" s="4352"/>
      <c r="AT468" s="4352"/>
      <c r="AU468" s="4352"/>
      <c r="AV468" s="4352"/>
      <c r="AW468" s="4352"/>
      <c r="AX468" s="4352"/>
      <c r="AY468" s="4352"/>
      <c r="AZ468" s="4378"/>
      <c r="BA468" s="4378"/>
      <c r="BB468" s="4378"/>
      <c r="BC468" s="4378"/>
    </row>
    <row r="469" spans="1:55">
      <c r="A469" s="4870"/>
      <c r="B469" s="4875"/>
      <c r="C469" s="4875"/>
      <c r="D469" s="4875"/>
      <c r="E469" s="4875"/>
      <c r="F469" s="4875"/>
      <c r="G469" s="4875"/>
      <c r="H469" s="4875"/>
      <c r="I469" s="4875"/>
      <c r="J469" s="4875"/>
      <c r="K469" s="4875"/>
      <c r="L469" s="4875"/>
      <c r="M469" s="4875"/>
      <c r="N469" s="4875"/>
      <c r="O469" s="4865"/>
      <c r="P469" s="4378"/>
      <c r="Q469" s="4352" t="s">
        <v>3645</v>
      </c>
      <c r="R469" s="4438"/>
      <c r="S469" s="4438"/>
      <c r="T469" s="4438"/>
      <c r="U469" s="4438"/>
      <c r="V469" s="4438"/>
      <c r="W469" s="4438"/>
      <c r="X469" s="4438"/>
      <c r="Y469" s="4438"/>
      <c r="Z469" s="4438"/>
      <c r="AA469" s="4438"/>
      <c r="AB469" s="4438"/>
      <c r="AC469" s="4438"/>
      <c r="AD469" s="4438"/>
      <c r="AE469" s="4438"/>
      <c r="AF469" s="4438"/>
      <c r="AG469" s="4438"/>
      <c r="AH469" s="4438"/>
      <c r="AI469" s="4438"/>
      <c r="AJ469" s="4438"/>
      <c r="AK469" s="4438"/>
      <c r="AL469" s="4438"/>
      <c r="AM469" s="4438"/>
      <c r="AN469" s="4438"/>
      <c r="AO469" s="4438"/>
      <c r="AP469" s="4438"/>
      <c r="AQ469" s="4438"/>
      <c r="AR469" s="4438"/>
      <c r="AS469" s="4438"/>
      <c r="AT469" s="4438"/>
      <c r="AU469" s="4438"/>
      <c r="AV469" s="4438"/>
      <c r="AW469" s="4438"/>
      <c r="AX469" s="4438"/>
      <c r="AY469" s="4438"/>
      <c r="AZ469" s="4378"/>
      <c r="BA469" s="4378"/>
      <c r="BB469" s="4378"/>
      <c r="BC469" s="4378"/>
    </row>
    <row r="470" spans="1:55">
      <c r="A470" s="4870"/>
      <c r="B470" s="4875"/>
      <c r="C470" s="4875"/>
      <c r="D470" s="4875"/>
      <c r="E470" s="4875"/>
      <c r="F470" s="4875"/>
      <c r="G470" s="4875"/>
      <c r="H470" s="4875"/>
      <c r="I470" s="4875"/>
      <c r="J470" s="4875"/>
      <c r="K470" s="4875"/>
      <c r="L470" s="4875"/>
      <c r="M470" s="4875"/>
      <c r="N470" s="4875"/>
      <c r="O470" s="4865"/>
      <c r="P470" s="4378"/>
      <c r="Q470" s="4352" t="s">
        <v>3648</v>
      </c>
      <c r="R470" s="4438"/>
      <c r="S470" s="4438"/>
      <c r="T470" s="4438"/>
      <c r="U470" s="4438"/>
      <c r="V470" s="4438"/>
      <c r="W470" s="4438"/>
      <c r="X470" s="4438"/>
      <c r="Y470" s="4438"/>
      <c r="Z470" s="4438"/>
      <c r="AA470" s="4438"/>
      <c r="AB470" s="4438"/>
      <c r="AC470" s="4438"/>
      <c r="AD470" s="4438"/>
      <c r="AE470" s="4438"/>
      <c r="AF470" s="4438"/>
      <c r="AG470" s="4438"/>
      <c r="AH470" s="4438"/>
      <c r="AI470" s="4438"/>
      <c r="AJ470" s="4438"/>
      <c r="AK470" s="4438"/>
      <c r="AL470" s="4438"/>
      <c r="AM470" s="4438"/>
      <c r="AN470" s="4438"/>
      <c r="AO470" s="4438"/>
      <c r="AP470" s="4438"/>
      <c r="AQ470" s="4438"/>
      <c r="AR470" s="4438"/>
      <c r="AS470" s="4438"/>
      <c r="AT470" s="4438"/>
      <c r="AU470" s="4438"/>
      <c r="AV470" s="4438"/>
      <c r="AW470" s="4438"/>
      <c r="AX470" s="4438"/>
      <c r="AY470" s="4438"/>
      <c r="AZ470" s="4378"/>
      <c r="BA470" s="4378"/>
      <c r="BB470" s="4378"/>
      <c r="BC470" s="4378"/>
    </row>
    <row r="471" spans="1:55">
      <c r="A471" s="4870"/>
      <c r="B471" s="4875"/>
      <c r="C471" s="4875"/>
      <c r="D471" s="4875"/>
      <c r="E471" s="4875"/>
      <c r="F471" s="4875"/>
      <c r="G471" s="4875"/>
      <c r="H471" s="4875"/>
      <c r="I471" s="4875"/>
      <c r="J471" s="4875"/>
      <c r="K471" s="4875"/>
      <c r="L471" s="4875"/>
      <c r="M471" s="4875"/>
      <c r="N471" s="4875"/>
      <c r="O471" s="4865"/>
      <c r="P471" s="4378"/>
      <c r="Q471" s="4389" t="s">
        <v>3646</v>
      </c>
      <c r="R471" s="4378"/>
      <c r="S471" s="4378"/>
      <c r="T471" s="4378"/>
      <c r="U471" s="4378"/>
      <c r="V471" s="4378"/>
      <c r="W471" s="4378"/>
      <c r="X471" s="4378"/>
      <c r="Y471" s="4378"/>
      <c r="Z471" s="4378"/>
      <c r="AA471" s="4378"/>
      <c r="AB471" s="4378"/>
      <c r="AC471" s="4378"/>
      <c r="AD471" s="4378"/>
      <c r="AE471" s="4378"/>
      <c r="AF471" s="4378"/>
      <c r="AG471" s="4378"/>
      <c r="AH471" s="4378"/>
      <c r="AI471" s="4378"/>
      <c r="AJ471" s="4378"/>
      <c r="AK471" s="4378"/>
      <c r="AL471" s="4378"/>
      <c r="AM471" s="4378"/>
      <c r="AN471" s="4378"/>
      <c r="AO471" s="4378"/>
      <c r="AP471" s="4378"/>
      <c r="AQ471" s="4378"/>
      <c r="AR471" s="4378"/>
      <c r="AS471" s="4378"/>
      <c r="AT471" s="4378"/>
      <c r="AU471" s="4378"/>
      <c r="AV471" s="4378"/>
      <c r="AW471" s="4378"/>
      <c r="AX471" s="4378"/>
      <c r="AY471" s="4378"/>
      <c r="AZ471" s="4378"/>
      <c r="BA471" s="4378"/>
      <c r="BB471" s="4378"/>
      <c r="BC471" s="4378"/>
    </row>
    <row r="472" spans="1:55">
      <c r="A472" s="4870"/>
      <c r="B472" s="4875"/>
      <c r="C472" s="4875"/>
      <c r="D472" s="4875"/>
      <c r="E472" s="4875"/>
      <c r="F472" s="4875"/>
      <c r="G472" s="4875"/>
      <c r="H472" s="4875"/>
      <c r="I472" s="4875"/>
      <c r="J472" s="4875"/>
      <c r="K472" s="4875"/>
      <c r="L472" s="4875"/>
      <c r="M472" s="4875"/>
      <c r="N472" s="4875"/>
      <c r="O472" s="4865"/>
    </row>
    <row r="473" spans="1:55">
      <c r="A473" s="4870"/>
      <c r="B473" s="4875"/>
      <c r="C473" s="4875"/>
      <c r="D473" s="4875"/>
      <c r="E473" s="4875"/>
      <c r="F473" s="4875"/>
      <c r="G473" s="4875"/>
      <c r="H473" s="4875"/>
      <c r="I473" s="4875"/>
      <c r="J473" s="4875"/>
      <c r="K473" s="4875"/>
      <c r="L473" s="4875"/>
      <c r="M473" s="4875"/>
      <c r="N473" s="4875"/>
      <c r="O473" s="4865"/>
    </row>
    <row r="474" spans="1:55">
      <c r="A474" s="4870"/>
      <c r="B474" s="4875"/>
      <c r="C474" s="4875"/>
      <c r="D474" s="4875"/>
      <c r="E474" s="4875"/>
      <c r="F474" s="4875"/>
      <c r="G474" s="4875"/>
      <c r="H474" s="4875"/>
      <c r="I474" s="4875"/>
      <c r="J474" s="4875"/>
      <c r="K474" s="4875"/>
      <c r="L474" s="4875"/>
      <c r="M474" s="4875"/>
      <c r="N474" s="4875"/>
      <c r="O474" s="4865"/>
    </row>
    <row r="475" spans="1:55" s="4476" customFormat="1" ht="21">
      <c r="A475" s="4871"/>
      <c r="B475" s="4877"/>
      <c r="C475" s="4877"/>
      <c r="D475" s="4877"/>
      <c r="E475" s="4877"/>
      <c r="F475" s="4877"/>
      <c r="G475" s="4877"/>
      <c r="H475" s="4877"/>
      <c r="I475" s="4877"/>
      <c r="J475" s="4877"/>
      <c r="K475" s="4877"/>
      <c r="L475" s="4877"/>
      <c r="M475" s="4877"/>
      <c r="N475" s="4877"/>
      <c r="O475" s="4866"/>
      <c r="P475" s="4471"/>
      <c r="Q475" s="4472" t="s">
        <v>3654</v>
      </c>
      <c r="R475" s="4473"/>
      <c r="S475" s="4473"/>
      <c r="T475" s="4473"/>
      <c r="U475" s="4473"/>
      <c r="V475" s="4473"/>
      <c r="W475" s="4473"/>
      <c r="X475" s="4473"/>
      <c r="Y475" s="4473"/>
      <c r="Z475" s="4473"/>
      <c r="AA475" s="4473"/>
      <c r="AB475" s="4473"/>
      <c r="AC475" s="4473"/>
      <c r="AD475" s="4473"/>
      <c r="AE475" s="4474"/>
      <c r="AF475" s="4473"/>
      <c r="AG475" s="4473"/>
      <c r="AH475" s="4473"/>
      <c r="AI475" s="4473"/>
      <c r="AJ475" s="4473"/>
      <c r="AK475" s="4473"/>
      <c r="AL475" s="4473"/>
      <c r="AM475" s="4473"/>
      <c r="AN475" s="4473"/>
      <c r="AO475" s="4473"/>
      <c r="AP475" s="4473"/>
      <c r="AQ475" s="4473"/>
      <c r="AR475" s="4473"/>
      <c r="AS475" s="4475"/>
      <c r="AT475" s="4475"/>
      <c r="AU475" s="4475"/>
      <c r="AV475" s="4475"/>
      <c r="AW475" s="4475"/>
      <c r="AX475" s="4475"/>
      <c r="AY475" s="4473"/>
      <c r="AZ475" s="4473"/>
      <c r="BA475" s="4473"/>
      <c r="BB475" s="4473"/>
      <c r="BC475" s="4473"/>
    </row>
    <row r="476" spans="1:55" s="3380" customFormat="1" ht="18.75">
      <c r="A476" s="4869"/>
      <c r="B476" s="4874"/>
      <c r="C476" s="4874"/>
      <c r="D476" s="4874"/>
      <c r="E476" s="4874"/>
      <c r="F476" s="4874"/>
      <c r="G476" s="4874"/>
      <c r="H476" s="4874"/>
      <c r="I476" s="4874"/>
      <c r="J476" s="4874"/>
      <c r="K476" s="4874"/>
      <c r="L476" s="4874"/>
      <c r="M476" s="4874"/>
      <c r="N476" s="4874"/>
      <c r="O476" s="4864"/>
      <c r="P476" s="4425"/>
      <c r="Q476" s="4426" t="s">
        <v>3650</v>
      </c>
      <c r="R476" s="4427"/>
      <c r="S476" s="4427"/>
      <c r="T476" s="4427"/>
      <c r="U476" s="4427"/>
      <c r="V476" s="4427"/>
      <c r="W476" s="4427"/>
      <c r="X476" s="4427"/>
      <c r="Y476" s="4427"/>
      <c r="Z476" s="4427"/>
      <c r="AA476" s="4428"/>
      <c r="AB476" s="4427"/>
      <c r="AC476" s="4427"/>
      <c r="AD476" s="4427"/>
      <c r="AE476" s="4429"/>
      <c r="AF476" s="4430"/>
      <c r="AG476" s="4430"/>
      <c r="AH476" s="4431"/>
      <c r="AI476" s="4427"/>
      <c r="AJ476" s="4427"/>
      <c r="AK476" s="4428"/>
      <c r="AL476" s="4427"/>
      <c r="AM476" s="4427"/>
      <c r="AN476" s="4427"/>
      <c r="AO476" s="4427"/>
      <c r="AP476" s="4427"/>
      <c r="AQ476" s="4427"/>
      <c r="AR476" s="4432"/>
      <c r="AS476" s="4432"/>
      <c r="AT476" s="4432"/>
      <c r="AU476" s="4432"/>
      <c r="AV476" s="4432"/>
      <c r="AW476" s="4432"/>
      <c r="AX476" s="4432"/>
      <c r="AY476" s="4427"/>
      <c r="AZ476" s="4427"/>
      <c r="BA476" s="4427"/>
      <c r="BB476" s="4427"/>
      <c r="BC476" s="4427"/>
    </row>
    <row r="477" spans="1:55">
      <c r="A477" s="4870"/>
      <c r="B477" s="4875"/>
      <c r="C477" s="4875"/>
      <c r="D477" s="4875"/>
      <c r="E477" s="4875"/>
      <c r="F477" s="4875"/>
      <c r="G477" s="4875"/>
      <c r="H477" s="4875"/>
      <c r="I477" s="4875"/>
      <c r="J477" s="4875"/>
      <c r="K477" s="4875"/>
      <c r="L477" s="4875"/>
      <c r="M477" s="4875"/>
      <c r="N477" s="4875"/>
      <c r="O477" s="4865"/>
      <c r="V477" s="5317" t="s">
        <v>3413</v>
      </c>
      <c r="W477" s="5317"/>
      <c r="X477" s="5317"/>
      <c r="Y477" s="5317"/>
      <c r="Z477" s="5317"/>
      <c r="AA477" s="5317"/>
      <c r="AB477" s="5318" t="s">
        <v>3414</v>
      </c>
      <c r="AC477" s="5318"/>
      <c r="AD477" s="5318"/>
      <c r="AE477" s="5318"/>
      <c r="AF477" s="5318"/>
      <c r="AG477" s="5318"/>
      <c r="AH477" s="5318"/>
      <c r="AI477" s="5318"/>
      <c r="AJ477" s="5318"/>
      <c r="AK477" s="5318"/>
      <c r="AL477" s="5317" t="s">
        <v>3415</v>
      </c>
      <c r="AM477" s="5317"/>
      <c r="AN477" s="4501"/>
      <c r="AO477" s="5318" t="s">
        <v>3655</v>
      </c>
      <c r="AP477" s="5318"/>
      <c r="AQ477" s="5318"/>
      <c r="AR477" s="5318"/>
      <c r="AS477" s="5318"/>
      <c r="AT477" s="5318" t="s">
        <v>3656</v>
      </c>
      <c r="AU477" s="5318"/>
      <c r="AV477" s="5318"/>
      <c r="AW477" s="5318"/>
      <c r="AX477" s="5318"/>
      <c r="AY477" s="5318"/>
      <c r="AZ477" s="5318"/>
      <c r="BA477" s="5318"/>
      <c r="BB477" s="5315" t="s">
        <v>3419</v>
      </c>
      <c r="BC477" s="5316"/>
    </row>
    <row r="478" spans="1:55">
      <c r="A478" s="4870"/>
      <c r="B478" s="4875"/>
      <c r="C478" s="4875"/>
      <c r="D478" s="4875"/>
      <c r="E478" s="4875"/>
      <c r="F478" s="4875"/>
      <c r="G478" s="4875"/>
      <c r="H478" s="4875"/>
      <c r="I478" s="4875"/>
      <c r="J478" s="4875"/>
      <c r="K478" s="4875"/>
      <c r="L478" s="4875"/>
      <c r="M478" s="4875"/>
      <c r="N478" s="4875"/>
      <c r="O478" s="4865"/>
      <c r="P478" s="4352"/>
      <c r="Q478" s="4451" t="s">
        <v>2492</v>
      </c>
      <c r="R478" s="4451">
        <v>1980</v>
      </c>
      <c r="S478" s="4451">
        <v>1981</v>
      </c>
      <c r="T478" s="4451">
        <v>1982</v>
      </c>
      <c r="U478" s="4451">
        <v>1983</v>
      </c>
      <c r="V478" s="4451">
        <v>1984</v>
      </c>
      <c r="W478" s="4451">
        <v>1985</v>
      </c>
      <c r="X478" s="4451">
        <v>1986</v>
      </c>
      <c r="Y478" s="4451">
        <v>1987</v>
      </c>
      <c r="Z478" s="4451">
        <v>1988</v>
      </c>
      <c r="AA478" s="4451">
        <v>1989</v>
      </c>
      <c r="AB478" s="4451">
        <v>1990</v>
      </c>
      <c r="AC478" s="4451">
        <v>1991</v>
      </c>
      <c r="AD478" s="4451">
        <v>1992</v>
      </c>
      <c r="AE478" s="4451">
        <v>1993</v>
      </c>
      <c r="AF478" s="4451">
        <v>1994</v>
      </c>
      <c r="AG478" s="4451">
        <v>1995</v>
      </c>
      <c r="AH478" s="4451">
        <v>1996</v>
      </c>
      <c r="AI478" s="4451">
        <v>1997</v>
      </c>
      <c r="AJ478" s="4451">
        <v>1998</v>
      </c>
      <c r="AK478" s="4451">
        <v>1999</v>
      </c>
      <c r="AL478" s="4451">
        <v>2000</v>
      </c>
      <c r="AM478" s="4451">
        <v>2001</v>
      </c>
      <c r="AN478" s="4451">
        <v>2002</v>
      </c>
      <c r="AO478" s="4451">
        <v>2003</v>
      </c>
      <c r="AP478" s="4451">
        <v>2004</v>
      </c>
      <c r="AQ478" s="4451">
        <v>2005</v>
      </c>
      <c r="AR478" s="4451">
        <v>2006</v>
      </c>
      <c r="AS478" s="4451">
        <v>2007</v>
      </c>
      <c r="AT478" s="4451">
        <v>2008</v>
      </c>
      <c r="AU478" s="4451">
        <v>2009</v>
      </c>
      <c r="AV478" s="4451">
        <v>2010</v>
      </c>
      <c r="AW478" s="4451">
        <v>2011</v>
      </c>
      <c r="AX478" s="4451">
        <v>2012</v>
      </c>
      <c r="AY478" s="4451">
        <v>2013</v>
      </c>
      <c r="AZ478" s="4451">
        <v>2014</v>
      </c>
      <c r="BA478" s="4451">
        <v>2015</v>
      </c>
      <c r="BB478" s="4451">
        <v>2016</v>
      </c>
      <c r="BC478" s="4451">
        <v>2017</v>
      </c>
    </row>
    <row r="479" spans="1:55">
      <c r="A479" s="4870"/>
      <c r="B479" s="4875"/>
      <c r="C479" s="4875"/>
      <c r="D479" s="4875"/>
      <c r="E479" s="4875"/>
      <c r="F479" s="4875"/>
      <c r="G479" s="4875"/>
      <c r="H479" s="4875"/>
      <c r="I479" s="4875"/>
      <c r="J479" s="4875"/>
      <c r="K479" s="4875"/>
      <c r="L479" s="4875"/>
      <c r="M479" s="4875"/>
      <c r="N479" s="4875"/>
      <c r="O479" s="4865"/>
      <c r="Q479" s="533" t="s">
        <v>460</v>
      </c>
      <c r="U479" s="4345"/>
    </row>
    <row r="480" spans="1:55">
      <c r="A480" s="4870"/>
      <c r="B480" s="4875"/>
      <c r="C480" s="4875"/>
      <c r="D480" s="4875"/>
      <c r="E480" s="4875"/>
      <c r="F480" s="4875"/>
      <c r="G480" s="4875"/>
      <c r="H480" s="4875"/>
      <c r="I480" s="4875"/>
      <c r="J480" s="4875"/>
      <c r="K480" s="4875"/>
      <c r="L480" s="4875"/>
      <c r="M480" s="4875"/>
      <c r="N480" s="4875"/>
      <c r="O480" s="4865"/>
      <c r="Q480" s="667" t="s">
        <v>3658</v>
      </c>
      <c r="U480" s="4345"/>
      <c r="V480" s="4345">
        <f>AVERAGE(V300:AA300)</f>
        <v>20.491900133947084</v>
      </c>
      <c r="W480" s="4345">
        <f t="shared" ref="W480:AA487" si="36">V480</f>
        <v>20.491900133947084</v>
      </c>
      <c r="X480" s="4345">
        <f t="shared" si="36"/>
        <v>20.491900133947084</v>
      </c>
      <c r="Y480" s="4345">
        <f t="shared" si="36"/>
        <v>20.491900133947084</v>
      </c>
      <c r="Z480" s="4345">
        <f t="shared" si="36"/>
        <v>20.491900133947084</v>
      </c>
      <c r="AA480" s="4345">
        <f t="shared" si="36"/>
        <v>20.491900133947084</v>
      </c>
      <c r="AB480" s="4345">
        <f>AA480</f>
        <v>20.491900133947084</v>
      </c>
    </row>
    <row r="481" spans="1:55">
      <c r="A481" s="4870"/>
      <c r="B481" s="4875"/>
      <c r="C481" s="4875"/>
      <c r="D481" s="4875"/>
      <c r="E481" s="4875"/>
      <c r="F481" s="4875"/>
      <c r="G481" s="4875"/>
      <c r="H481" s="4875"/>
      <c r="I481" s="4875"/>
      <c r="J481" s="4875"/>
      <c r="K481" s="4875"/>
      <c r="L481" s="4875"/>
      <c r="M481" s="4875"/>
      <c r="N481" s="4875"/>
      <c r="O481" s="4865"/>
      <c r="Q481" s="4500" t="s">
        <v>3659</v>
      </c>
      <c r="U481" s="4345"/>
      <c r="V481" s="4345"/>
      <c r="W481" s="4345"/>
      <c r="X481" s="4345"/>
      <c r="Y481" s="4345"/>
      <c r="Z481" s="4345"/>
      <c r="AA481" s="4345"/>
      <c r="AB481" s="4345">
        <f>AVERAGE(AB300:AK300)</f>
        <v>16.140089329229465</v>
      </c>
      <c r="AC481" s="4345">
        <f>AB481</f>
        <v>16.140089329229465</v>
      </c>
      <c r="AD481" s="4345">
        <f t="shared" ref="AD481:AK488" si="37">AC481</f>
        <v>16.140089329229465</v>
      </c>
      <c r="AE481" s="4345">
        <f t="shared" si="37"/>
        <v>16.140089329229465</v>
      </c>
      <c r="AF481" s="4345">
        <f t="shared" si="37"/>
        <v>16.140089329229465</v>
      </c>
      <c r="AG481" s="4345">
        <f t="shared" si="37"/>
        <v>16.140089329229465</v>
      </c>
      <c r="AH481" s="4345">
        <f t="shared" si="37"/>
        <v>16.140089329229465</v>
      </c>
      <c r="AI481" s="4345">
        <f t="shared" si="37"/>
        <v>16.140089329229465</v>
      </c>
      <c r="AJ481" s="4345">
        <f t="shared" si="37"/>
        <v>16.140089329229465</v>
      </c>
      <c r="AK481" s="4345">
        <f t="shared" si="37"/>
        <v>16.140089329229465</v>
      </c>
      <c r="AL481" s="4345">
        <f>AK481</f>
        <v>16.140089329229465</v>
      </c>
    </row>
    <row r="482" spans="1:55">
      <c r="A482" s="4870"/>
      <c r="B482" s="4875"/>
      <c r="C482" s="4875"/>
      <c r="D482" s="4875"/>
      <c r="E482" s="4875"/>
      <c r="F482" s="4875"/>
      <c r="G482" s="4875"/>
      <c r="H482" s="4875"/>
      <c r="I482" s="4875"/>
      <c r="J482" s="4875"/>
      <c r="K482" s="4875"/>
      <c r="L482" s="4875"/>
      <c r="M482" s="4875"/>
      <c r="N482" s="4875"/>
      <c r="O482" s="4865"/>
      <c r="Q482" s="4500" t="s">
        <v>3660</v>
      </c>
      <c r="U482" s="4345"/>
      <c r="V482" s="4345"/>
      <c r="W482" s="4345"/>
      <c r="X482" s="4345"/>
      <c r="Y482" s="4345"/>
      <c r="Z482" s="4345"/>
      <c r="AA482" s="4345"/>
      <c r="AB482" s="4345"/>
      <c r="AC482" s="4345"/>
      <c r="AD482" s="4345"/>
      <c r="AE482" s="4345"/>
      <c r="AF482" s="4345"/>
      <c r="AG482" s="4345"/>
      <c r="AH482" s="4345"/>
      <c r="AI482" s="4345"/>
      <c r="AJ482" s="4345"/>
      <c r="AK482" s="4345"/>
      <c r="AL482" s="4345">
        <f>AVERAGE(AL300:AM300)</f>
        <v>16.419018118028315</v>
      </c>
      <c r="AM482" s="4345">
        <f>AL482</f>
        <v>16.419018118028315</v>
      </c>
      <c r="AN482" s="4345">
        <f>AM482</f>
        <v>16.419018118028315</v>
      </c>
    </row>
    <row r="483" spans="1:55">
      <c r="A483" s="4870"/>
      <c r="B483" s="4875"/>
      <c r="C483" s="4875"/>
      <c r="D483" s="4875"/>
      <c r="E483" s="4875"/>
      <c r="F483" s="4875"/>
      <c r="G483" s="4875"/>
      <c r="H483" s="4875"/>
      <c r="I483" s="4875"/>
      <c r="J483" s="4875"/>
      <c r="K483" s="4875"/>
      <c r="L483" s="4875"/>
      <c r="M483" s="4875"/>
      <c r="N483" s="4875"/>
      <c r="O483" s="4865"/>
      <c r="Q483" s="4500" t="s">
        <v>3099</v>
      </c>
      <c r="U483" s="4345"/>
      <c r="V483" s="4345"/>
      <c r="W483" s="4345"/>
      <c r="X483" s="4345"/>
      <c r="Y483" s="4345"/>
      <c r="Z483" s="4345"/>
      <c r="AA483" s="4345"/>
      <c r="AB483" s="4345"/>
      <c r="AC483" s="4345"/>
      <c r="AD483" s="4345"/>
      <c r="AE483" s="4345"/>
      <c r="AF483" s="4345"/>
      <c r="AG483" s="4345"/>
      <c r="AH483" s="4345"/>
      <c r="AI483" s="4345"/>
      <c r="AJ483" s="4345"/>
      <c r="AK483" s="4345"/>
      <c r="AL483" s="4345"/>
      <c r="AM483" s="4345"/>
      <c r="AO483" s="4345">
        <f>AVERAGE(AO300:AT300)</f>
        <v>15.256151731635496</v>
      </c>
      <c r="AP483" s="4345">
        <f>AO483</f>
        <v>15.256151731635496</v>
      </c>
      <c r="AQ483" s="4345">
        <f t="shared" ref="AQ483:AS490" si="38">AP483</f>
        <v>15.256151731635496</v>
      </c>
      <c r="AR483" s="4345">
        <f t="shared" si="38"/>
        <v>15.256151731635496</v>
      </c>
      <c r="AS483" s="4345">
        <f t="shared" si="38"/>
        <v>15.256151731635496</v>
      </c>
      <c r="AT483" s="4345">
        <f>AS483</f>
        <v>15.256151731635496</v>
      </c>
    </row>
    <row r="484" spans="1:55">
      <c r="A484" s="4870"/>
      <c r="B484" s="4875"/>
      <c r="C484" s="4875"/>
      <c r="D484" s="4875"/>
      <c r="E484" s="4875"/>
      <c r="F484" s="4875"/>
      <c r="G484" s="4875"/>
      <c r="H484" s="4875"/>
      <c r="I484" s="4875"/>
      <c r="J484" s="4875"/>
      <c r="K484" s="4875"/>
      <c r="L484" s="4875"/>
      <c r="M484" s="4875"/>
      <c r="N484" s="4875"/>
      <c r="O484" s="4865"/>
      <c r="Q484" s="4500" t="s">
        <v>3661</v>
      </c>
      <c r="U484" s="4345"/>
      <c r="V484" s="4345"/>
      <c r="W484" s="4345"/>
      <c r="X484" s="4345"/>
      <c r="Y484" s="4345"/>
      <c r="Z484" s="4345"/>
      <c r="AA484" s="4345"/>
      <c r="AB484" s="4345"/>
      <c r="AC484" s="4345"/>
      <c r="AD484" s="4345"/>
      <c r="AE484" s="4345"/>
      <c r="AF484" s="4345"/>
      <c r="AG484" s="4345"/>
      <c r="AH484" s="4345"/>
      <c r="AI484" s="4345"/>
      <c r="AJ484" s="4345"/>
      <c r="AK484" s="4345"/>
      <c r="AL484" s="4345"/>
      <c r="AM484" s="4345"/>
      <c r="AO484" s="4345"/>
      <c r="AP484" s="4345"/>
      <c r="AQ484" s="4345"/>
      <c r="AR484" s="4345"/>
      <c r="AS484" s="4345"/>
      <c r="AT484" s="4345">
        <f>AVERAGE(AT300:BA300)</f>
        <v>22.794466186588441</v>
      </c>
      <c r="AU484" s="4345">
        <f>AT484</f>
        <v>22.794466186588441</v>
      </c>
      <c r="AV484" s="4345">
        <f t="shared" ref="AV484:BA491" si="39">AU484</f>
        <v>22.794466186588441</v>
      </c>
      <c r="AW484" s="4345">
        <f t="shared" si="39"/>
        <v>22.794466186588441</v>
      </c>
      <c r="AX484" s="4345">
        <f t="shared" si="39"/>
        <v>22.794466186588441</v>
      </c>
      <c r="AY484" s="4345">
        <f t="shared" si="39"/>
        <v>22.794466186588441</v>
      </c>
      <c r="AZ484" s="4345">
        <f t="shared" si="39"/>
        <v>22.794466186588441</v>
      </c>
      <c r="BA484" s="4345">
        <f t="shared" si="39"/>
        <v>22.794466186588441</v>
      </c>
      <c r="BB484" s="4345">
        <f>BA484</f>
        <v>22.794466186588441</v>
      </c>
    </row>
    <row r="485" spans="1:55">
      <c r="A485" s="4870"/>
      <c r="B485" s="4875"/>
      <c r="C485" s="4875"/>
      <c r="D485" s="4875"/>
      <c r="E485" s="4875"/>
      <c r="F485" s="4875"/>
      <c r="G485" s="4875"/>
      <c r="H485" s="4875"/>
      <c r="I485" s="4875"/>
      <c r="J485" s="4875"/>
      <c r="K485" s="4875"/>
      <c r="L485" s="4875"/>
      <c r="M485" s="4875"/>
      <c r="N485" s="4875"/>
      <c r="O485" s="4865"/>
      <c r="Q485" s="4502" t="s">
        <v>3102</v>
      </c>
      <c r="R485" s="4503"/>
      <c r="S485" s="4503"/>
      <c r="T485" s="4503"/>
      <c r="U485" s="4504"/>
      <c r="V485" s="4504"/>
      <c r="W485" s="4504"/>
      <c r="X485" s="4504"/>
      <c r="Y485" s="4504"/>
      <c r="Z485" s="4504"/>
      <c r="AA485" s="4504"/>
      <c r="AB485" s="4504"/>
      <c r="AC485" s="4504"/>
      <c r="AD485" s="4504"/>
      <c r="AE485" s="4504"/>
      <c r="AF485" s="4504"/>
      <c r="AG485" s="4504"/>
      <c r="AH485" s="4504"/>
      <c r="AI485" s="4504"/>
      <c r="AJ485" s="4504"/>
      <c r="AK485" s="4504"/>
      <c r="AL485" s="4504"/>
      <c r="AM485" s="4504"/>
      <c r="AN485" s="4503"/>
      <c r="AO485" s="4504"/>
      <c r="AP485" s="4504"/>
      <c r="AQ485" s="4504"/>
      <c r="AR485" s="4504"/>
      <c r="AS485" s="4504"/>
      <c r="AT485" s="4504"/>
      <c r="AU485" s="4504"/>
      <c r="AV485" s="4504"/>
      <c r="AW485" s="4504"/>
      <c r="AX485" s="4504"/>
      <c r="AY485" s="4504"/>
      <c r="AZ485" s="4504"/>
      <c r="BA485" s="4504"/>
      <c r="BB485" s="4504">
        <f>AVERAGE(BB300:BC300)</f>
        <v>26.556988590432255</v>
      </c>
      <c r="BC485" s="4504">
        <f>BB485</f>
        <v>26.556988590432255</v>
      </c>
    </row>
    <row r="486" spans="1:55">
      <c r="A486" s="4870"/>
      <c r="B486" s="4875"/>
      <c r="C486" s="4875"/>
      <c r="D486" s="4875"/>
      <c r="E486" s="4875"/>
      <c r="F486" s="4875"/>
      <c r="G486" s="4875"/>
      <c r="H486" s="4875"/>
      <c r="I486" s="4875"/>
      <c r="J486" s="4875"/>
      <c r="K486" s="4875"/>
      <c r="L486" s="4875"/>
      <c r="M486" s="4875"/>
      <c r="N486" s="4875"/>
      <c r="O486" s="4865"/>
      <c r="Q486" s="533" t="s">
        <v>3657</v>
      </c>
      <c r="U486" s="4345"/>
      <c r="V486" s="4345"/>
      <c r="W486" s="4345"/>
      <c r="X486" s="4345"/>
      <c r="Y486" s="4345"/>
      <c r="Z486" s="4345"/>
      <c r="AA486" s="4345"/>
      <c r="AB486" s="4345"/>
      <c r="AC486" s="4345"/>
      <c r="AD486" s="4345"/>
      <c r="AE486" s="4345"/>
      <c r="AF486" s="4345"/>
      <c r="AG486" s="4345"/>
      <c r="AH486" s="4345"/>
      <c r="AI486" s="4345"/>
      <c r="AJ486" s="4345"/>
      <c r="AK486" s="4345"/>
      <c r="AL486" s="4345"/>
      <c r="AM486" s="4345"/>
      <c r="AO486" s="4345"/>
      <c r="AP486" s="4345"/>
      <c r="AQ486" s="4345"/>
      <c r="AR486" s="4345"/>
      <c r="AS486" s="4345"/>
      <c r="AT486" s="4345"/>
      <c r="AU486" s="4345"/>
      <c r="AV486" s="4345"/>
      <c r="AW486" s="4345"/>
      <c r="AX486" s="4345"/>
      <c r="AY486" s="4345"/>
      <c r="AZ486" s="4345"/>
      <c r="BA486" s="4345"/>
      <c r="BB486" s="4345"/>
      <c r="BC486" s="4345"/>
    </row>
    <row r="487" spans="1:55">
      <c r="A487" s="4870"/>
      <c r="B487" s="4875"/>
      <c r="C487" s="4875"/>
      <c r="D487" s="4875"/>
      <c r="E487" s="4875"/>
      <c r="F487" s="4875"/>
      <c r="G487" s="4875"/>
      <c r="H487" s="4875"/>
      <c r="I487" s="4875"/>
      <c r="J487" s="4875"/>
      <c r="K487" s="4875"/>
      <c r="L487" s="4875"/>
      <c r="M487" s="4875"/>
      <c r="N487" s="4875"/>
      <c r="O487" s="4865"/>
      <c r="Q487" s="667" t="s">
        <v>3658</v>
      </c>
      <c r="U487" s="4345"/>
      <c r="V487" s="4345">
        <f>AVERAGE(V419:AA419)</f>
        <v>31.202513298586549</v>
      </c>
      <c r="W487" s="4345">
        <f t="shared" si="36"/>
        <v>31.202513298586549</v>
      </c>
      <c r="X487" s="4345">
        <f t="shared" si="36"/>
        <v>31.202513298586549</v>
      </c>
      <c r="Y487" s="4345">
        <f t="shared" si="36"/>
        <v>31.202513298586549</v>
      </c>
      <c r="Z487" s="4345">
        <f t="shared" si="36"/>
        <v>31.202513298586549</v>
      </c>
      <c r="AA487" s="4345">
        <f t="shared" si="36"/>
        <v>31.202513298586549</v>
      </c>
      <c r="AB487" s="4345">
        <f>AA487</f>
        <v>31.202513298586549</v>
      </c>
      <c r="AC487" s="4345"/>
      <c r="AD487" s="4345"/>
      <c r="AE487" s="4345"/>
      <c r="AF487" s="4345"/>
      <c r="AG487" s="4345"/>
      <c r="AH487" s="4345"/>
      <c r="AI487" s="4345"/>
      <c r="AJ487" s="4345"/>
      <c r="AK487" s="4345"/>
      <c r="AL487" s="4345"/>
      <c r="AM487" s="4345"/>
      <c r="AO487" s="4345"/>
      <c r="AP487" s="4345"/>
      <c r="AQ487" s="4345"/>
      <c r="AR487" s="4345"/>
      <c r="AS487" s="4345"/>
      <c r="AT487" s="4345"/>
      <c r="AU487" s="4345"/>
      <c r="AV487" s="4345"/>
      <c r="AW487" s="4345"/>
      <c r="AX487" s="4345"/>
      <c r="AY487" s="4345"/>
      <c r="AZ487" s="4345"/>
      <c r="BA487" s="4345"/>
      <c r="BB487" s="4345"/>
      <c r="BC487" s="4345"/>
    </row>
    <row r="488" spans="1:55">
      <c r="A488" s="4870"/>
      <c r="B488" s="4875"/>
      <c r="C488" s="4875"/>
      <c r="D488" s="4875"/>
      <c r="E488" s="4875"/>
      <c r="F488" s="4875"/>
      <c r="G488" s="4875"/>
      <c r="H488" s="4875"/>
      <c r="I488" s="4875"/>
      <c r="J488" s="4875"/>
      <c r="K488" s="4875"/>
      <c r="L488" s="4875"/>
      <c r="M488" s="4875"/>
      <c r="N488" s="4875"/>
      <c r="O488" s="4865"/>
      <c r="Q488" s="4500" t="s">
        <v>3659</v>
      </c>
      <c r="U488" s="4345"/>
      <c r="V488" s="4345"/>
      <c r="W488" s="4345"/>
      <c r="X488" s="4345"/>
      <c r="Y488" s="4345"/>
      <c r="Z488" s="4345"/>
      <c r="AA488" s="4345"/>
      <c r="AB488" s="4345">
        <f>AVERAGE(AB419:AK419)</f>
        <v>29.783063540478661</v>
      </c>
      <c r="AC488" s="4345">
        <f>AB488</f>
        <v>29.783063540478661</v>
      </c>
      <c r="AD488" s="4345">
        <f t="shared" si="37"/>
        <v>29.783063540478661</v>
      </c>
      <c r="AE488" s="4345">
        <f t="shared" si="37"/>
        <v>29.783063540478661</v>
      </c>
      <c r="AF488" s="4345">
        <f t="shared" si="37"/>
        <v>29.783063540478661</v>
      </c>
      <c r="AG488" s="4345">
        <f t="shared" si="37"/>
        <v>29.783063540478661</v>
      </c>
      <c r="AH488" s="4345">
        <f t="shared" si="37"/>
        <v>29.783063540478661</v>
      </c>
      <c r="AI488" s="4345">
        <f t="shared" si="37"/>
        <v>29.783063540478661</v>
      </c>
      <c r="AJ488" s="4345">
        <f t="shared" si="37"/>
        <v>29.783063540478661</v>
      </c>
      <c r="AK488" s="4345">
        <f t="shared" si="37"/>
        <v>29.783063540478661</v>
      </c>
      <c r="AL488" s="4345">
        <f>AK488</f>
        <v>29.783063540478661</v>
      </c>
      <c r="AM488" s="4345"/>
      <c r="AO488" s="4345"/>
      <c r="AP488" s="4345"/>
      <c r="AQ488" s="4345"/>
      <c r="AR488" s="4345"/>
      <c r="AS488" s="4345"/>
      <c r="AT488" s="4345"/>
      <c r="AU488" s="4345"/>
      <c r="AV488" s="4345"/>
      <c r="AW488" s="4345"/>
      <c r="AX488" s="4345"/>
      <c r="AY488" s="4345"/>
      <c r="AZ488" s="4345"/>
      <c r="BA488" s="4345"/>
      <c r="BB488" s="4345"/>
      <c r="BC488" s="4345"/>
    </row>
    <row r="489" spans="1:55">
      <c r="A489" s="4870"/>
      <c r="B489" s="4875"/>
      <c r="C489" s="4875"/>
      <c r="D489" s="4875"/>
      <c r="E489" s="4875"/>
      <c r="F489" s="4875"/>
      <c r="G489" s="4875"/>
      <c r="H489" s="4875"/>
      <c r="I489" s="4875"/>
      <c r="J489" s="4875"/>
      <c r="K489" s="4875"/>
      <c r="L489" s="4875"/>
      <c r="M489" s="4875"/>
      <c r="N489" s="4875"/>
      <c r="O489" s="4865"/>
      <c r="Q489" s="4500" t="s">
        <v>3660</v>
      </c>
      <c r="U489" s="4345"/>
      <c r="V489" s="4345"/>
      <c r="W489" s="4345"/>
      <c r="X489" s="4345"/>
      <c r="Y489" s="4345"/>
      <c r="Z489" s="4345"/>
      <c r="AA489" s="4345"/>
      <c r="AB489" s="4345"/>
      <c r="AC489" s="4345"/>
      <c r="AD489" s="4345"/>
      <c r="AE489" s="4345"/>
      <c r="AF489" s="4345"/>
      <c r="AG489" s="4345"/>
      <c r="AH489" s="4345"/>
      <c r="AI489" s="4345"/>
      <c r="AJ489" s="4345"/>
      <c r="AK489" s="4345"/>
      <c r="AL489" s="4345">
        <f>AVERAGE(AL419:AM419)</f>
        <v>32.031955496475121</v>
      </c>
      <c r="AM489" s="4345">
        <f>AL489</f>
        <v>32.031955496475121</v>
      </c>
      <c r="AN489" s="4345">
        <f>AM489</f>
        <v>32.031955496475121</v>
      </c>
      <c r="AO489" s="4345"/>
      <c r="AP489" s="4345"/>
      <c r="AQ489" s="4345"/>
      <c r="AR489" s="4345"/>
      <c r="AS489" s="4345"/>
      <c r="AT489" s="4345"/>
      <c r="AU489" s="4345"/>
      <c r="AV489" s="4345"/>
      <c r="AW489" s="4345"/>
      <c r="AX489" s="4345"/>
      <c r="AY489" s="4345"/>
      <c r="AZ489" s="4345"/>
      <c r="BA489" s="4345"/>
      <c r="BB489" s="4345"/>
      <c r="BC489" s="4345"/>
    </row>
    <row r="490" spans="1:55">
      <c r="A490" s="4870"/>
      <c r="B490" s="4875"/>
      <c r="C490" s="4875"/>
      <c r="D490" s="4875"/>
      <c r="E490" s="4875"/>
      <c r="F490" s="4875"/>
      <c r="G490" s="4875"/>
      <c r="H490" s="4875"/>
      <c r="I490" s="4875"/>
      <c r="J490" s="4875"/>
      <c r="K490" s="4875"/>
      <c r="L490" s="4875"/>
      <c r="M490" s="4875"/>
      <c r="N490" s="4875"/>
      <c r="O490" s="4865"/>
      <c r="Q490" s="4500" t="s">
        <v>3099</v>
      </c>
      <c r="U490" s="4345"/>
      <c r="V490" s="4345"/>
      <c r="W490" s="4345"/>
      <c r="X490" s="4345"/>
      <c r="Y490" s="4345"/>
      <c r="Z490" s="4345"/>
      <c r="AA490" s="4345"/>
      <c r="AB490" s="4345"/>
      <c r="AC490" s="4345"/>
      <c r="AD490" s="4345"/>
      <c r="AE490" s="4345"/>
      <c r="AF490" s="4345"/>
      <c r="AG490" s="4345"/>
      <c r="AH490" s="4345"/>
      <c r="AI490" s="4345"/>
      <c r="AJ490" s="4345"/>
      <c r="AK490" s="4345"/>
      <c r="AL490" s="4345"/>
      <c r="AM490" s="4345"/>
      <c r="AO490" s="4345">
        <f>AVERAGE(AO419:AS419)</f>
        <v>28.99229932783134</v>
      </c>
      <c r="AP490" s="4345">
        <f>AO490</f>
        <v>28.99229932783134</v>
      </c>
      <c r="AQ490" s="4345">
        <f t="shared" si="38"/>
        <v>28.99229932783134</v>
      </c>
      <c r="AR490" s="4345">
        <f t="shared" si="38"/>
        <v>28.99229932783134</v>
      </c>
      <c r="AS490" s="4345">
        <f t="shared" si="38"/>
        <v>28.99229932783134</v>
      </c>
      <c r="AT490" s="4345">
        <f>AS490</f>
        <v>28.99229932783134</v>
      </c>
      <c r="AU490" s="4345"/>
      <c r="AV490" s="4345"/>
      <c r="AW490" s="4345"/>
      <c r="AX490" s="4345"/>
      <c r="AY490" s="4345"/>
      <c r="AZ490" s="4345"/>
      <c r="BA490" s="4345"/>
      <c r="BB490" s="4345"/>
      <c r="BC490" s="4345"/>
    </row>
    <row r="491" spans="1:55">
      <c r="A491" s="4870"/>
      <c r="B491" s="4875"/>
      <c r="C491" s="4875"/>
      <c r="D491" s="4875"/>
      <c r="E491" s="4875"/>
      <c r="F491" s="4875"/>
      <c r="G491" s="4875"/>
      <c r="H491" s="4875"/>
      <c r="I491" s="4875"/>
      <c r="J491" s="4875"/>
      <c r="K491" s="4875"/>
      <c r="L491" s="4875"/>
      <c r="M491" s="4875"/>
      <c r="N491" s="4875"/>
      <c r="O491" s="4865"/>
      <c r="Q491" s="4500" t="s">
        <v>3661</v>
      </c>
      <c r="U491" s="4345"/>
      <c r="V491" s="4345"/>
      <c r="W491" s="4345"/>
      <c r="X491" s="4345"/>
      <c r="Y491" s="4345"/>
      <c r="Z491" s="4345"/>
      <c r="AA491" s="4345"/>
      <c r="AB491" s="4345"/>
      <c r="AC491" s="4345"/>
      <c r="AD491" s="4345"/>
      <c r="AE491" s="4345"/>
      <c r="AF491" s="4345"/>
      <c r="AG491" s="4345"/>
      <c r="AH491" s="4345"/>
      <c r="AI491" s="4345"/>
      <c r="AJ491" s="4345"/>
      <c r="AK491" s="4345"/>
      <c r="AL491" s="4345"/>
      <c r="AM491" s="4345"/>
      <c r="AO491" s="4345"/>
      <c r="AP491" s="4345"/>
      <c r="AQ491" s="4345"/>
      <c r="AR491" s="4345"/>
      <c r="AS491" s="4345"/>
      <c r="AT491" s="4345">
        <f>AVERAGE(AT419:BA419)</f>
        <v>40.98482065749193</v>
      </c>
      <c r="AU491" s="4345">
        <f>AT491</f>
        <v>40.98482065749193</v>
      </c>
      <c r="AV491" s="4345">
        <f t="shared" si="39"/>
        <v>40.98482065749193</v>
      </c>
      <c r="AW491" s="4345">
        <f t="shared" si="39"/>
        <v>40.98482065749193</v>
      </c>
      <c r="AX491" s="4345">
        <f t="shared" si="39"/>
        <v>40.98482065749193</v>
      </c>
      <c r="AY491" s="4345">
        <f t="shared" si="39"/>
        <v>40.98482065749193</v>
      </c>
      <c r="AZ491" s="4345">
        <f t="shared" si="39"/>
        <v>40.98482065749193</v>
      </c>
      <c r="BA491" s="4345">
        <f t="shared" si="39"/>
        <v>40.98482065749193</v>
      </c>
      <c r="BB491" s="4345">
        <f>BA491</f>
        <v>40.98482065749193</v>
      </c>
      <c r="BC491" s="4345"/>
    </row>
    <row r="492" spans="1:55">
      <c r="A492" s="4870"/>
      <c r="B492" s="4875"/>
      <c r="C492" s="4875"/>
      <c r="D492" s="4875"/>
      <c r="E492" s="4875"/>
      <c r="F492" s="4875"/>
      <c r="G492" s="4875"/>
      <c r="H492" s="4875"/>
      <c r="I492" s="4875"/>
      <c r="J492" s="4875"/>
      <c r="K492" s="4875"/>
      <c r="L492" s="4875"/>
      <c r="M492" s="4875"/>
      <c r="N492" s="4875"/>
      <c r="O492" s="4865"/>
      <c r="Q492" s="4502" t="s">
        <v>3102</v>
      </c>
      <c r="R492" s="4503"/>
      <c r="S492" s="4503"/>
      <c r="T492" s="4503"/>
      <c r="U492" s="4504"/>
      <c r="V492" s="4504"/>
      <c r="W492" s="4504"/>
      <c r="X492" s="4504"/>
      <c r="Y492" s="4504"/>
      <c r="Z492" s="4504"/>
      <c r="AA492" s="4504"/>
      <c r="AB492" s="4504"/>
      <c r="AC492" s="4504"/>
      <c r="AD492" s="4504"/>
      <c r="AE492" s="4504"/>
      <c r="AF492" s="4504"/>
      <c r="AG492" s="4504"/>
      <c r="AH492" s="4504"/>
      <c r="AI492" s="4504"/>
      <c r="AJ492" s="4504"/>
      <c r="AK492" s="4504"/>
      <c r="AL492" s="4504"/>
      <c r="AM492" s="4504"/>
      <c r="AN492" s="4503"/>
      <c r="AO492" s="4504"/>
      <c r="AP492" s="4504"/>
      <c r="AQ492" s="4504"/>
      <c r="AR492" s="4504"/>
      <c r="AS492" s="4504"/>
      <c r="AT492" s="4504"/>
      <c r="AU492" s="4504"/>
      <c r="AV492" s="4504"/>
      <c r="AW492" s="4504"/>
      <c r="AX492" s="4504"/>
      <c r="AY492" s="4504"/>
      <c r="AZ492" s="4504"/>
      <c r="BA492" s="4504"/>
      <c r="BB492" s="4504">
        <f>AVERAGE(BB419:BC419)</f>
        <v>46.802084419816779</v>
      </c>
      <c r="BC492" s="4504">
        <f>BB492</f>
        <v>46.802084419816779</v>
      </c>
    </row>
    <row r="493" spans="1:55">
      <c r="A493" s="4870"/>
      <c r="B493" s="4875"/>
      <c r="C493" s="4875"/>
      <c r="D493" s="4875"/>
      <c r="E493" s="4875"/>
      <c r="F493" s="4875"/>
      <c r="G493" s="4875"/>
      <c r="H493" s="4875"/>
      <c r="I493" s="4875"/>
      <c r="J493" s="4875"/>
      <c r="K493" s="4875"/>
      <c r="L493" s="4875"/>
      <c r="M493" s="4875"/>
      <c r="N493" s="4875"/>
      <c r="O493" s="4865"/>
      <c r="Q493" s="533" t="s">
        <v>3662</v>
      </c>
    </row>
    <row r="494" spans="1:55">
      <c r="A494" s="4870"/>
      <c r="B494" s="4875"/>
      <c r="C494" s="4875"/>
      <c r="D494" s="4875"/>
      <c r="E494" s="4875"/>
      <c r="F494" s="4875"/>
      <c r="G494" s="4875"/>
      <c r="H494" s="4875"/>
      <c r="I494" s="4875"/>
      <c r="J494" s="4875"/>
      <c r="K494" s="4875"/>
      <c r="L494" s="4875"/>
      <c r="M494" s="4875"/>
      <c r="N494" s="4875"/>
      <c r="O494" s="4865"/>
      <c r="Q494" s="667" t="s">
        <v>3658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870"/>
      <c r="B495" s="4875"/>
      <c r="C495" s="4875"/>
      <c r="D495" s="4875"/>
      <c r="E495" s="4875"/>
      <c r="F495" s="4875"/>
      <c r="G495" s="4875"/>
      <c r="H495" s="4875"/>
      <c r="I495" s="4875"/>
      <c r="J495" s="4875"/>
      <c r="K495" s="4875"/>
      <c r="L495" s="4875"/>
      <c r="M495" s="4875"/>
      <c r="N495" s="4875"/>
      <c r="O495" s="4865"/>
      <c r="Q495" s="4500" t="s">
        <v>3659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870"/>
      <c r="B496" s="4875"/>
      <c r="C496" s="4875"/>
      <c r="D496" s="4875"/>
      <c r="E496" s="4875"/>
      <c r="F496" s="4875"/>
      <c r="G496" s="4875"/>
      <c r="H496" s="4875"/>
      <c r="I496" s="4875"/>
      <c r="J496" s="4875"/>
      <c r="K496" s="4875"/>
      <c r="L496" s="4875"/>
      <c r="M496" s="4875"/>
      <c r="N496" s="4875"/>
      <c r="O496" s="4865"/>
      <c r="Q496" s="4500" t="s">
        <v>3660</v>
      </c>
      <c r="AL496">
        <v>100</v>
      </c>
      <c r="AM496">
        <f>AL496</f>
        <v>100</v>
      </c>
      <c r="AN496">
        <v>100</v>
      </c>
    </row>
    <row r="497" spans="1:55">
      <c r="A497" s="4870"/>
      <c r="B497" s="4875"/>
      <c r="C497" s="4875"/>
      <c r="D497" s="4875"/>
      <c r="E497" s="4875"/>
      <c r="F497" s="4875"/>
      <c r="G497" s="4875"/>
      <c r="H497" s="4875"/>
      <c r="I497" s="4875"/>
      <c r="J497" s="4875"/>
      <c r="K497" s="4875"/>
      <c r="L497" s="4875"/>
      <c r="M497" s="4875"/>
      <c r="N497" s="4875"/>
      <c r="O497" s="4865"/>
      <c r="Q497" s="4500" t="s">
        <v>3099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870"/>
      <c r="B498" s="4875"/>
      <c r="C498" s="4875"/>
      <c r="D498" s="4875"/>
      <c r="E498" s="4875"/>
      <c r="F498" s="4875"/>
      <c r="G498" s="4875"/>
      <c r="H498" s="4875"/>
      <c r="I498" s="4875"/>
      <c r="J498" s="4875"/>
      <c r="K498" s="4875"/>
      <c r="L498" s="4875"/>
      <c r="M498" s="4875"/>
      <c r="N498" s="4875"/>
      <c r="O498" s="4865"/>
      <c r="Q498" s="4500" t="s">
        <v>3661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870"/>
      <c r="B499" s="4875"/>
      <c r="C499" s="4875"/>
      <c r="D499" s="4875"/>
      <c r="E499" s="4875"/>
      <c r="F499" s="4875"/>
      <c r="G499" s="4875"/>
      <c r="H499" s="4875"/>
      <c r="I499" s="4875"/>
      <c r="J499" s="4875"/>
      <c r="K499" s="4875"/>
      <c r="L499" s="4875"/>
      <c r="M499" s="4875"/>
      <c r="N499" s="4875"/>
      <c r="O499" s="4865"/>
      <c r="Q499" s="4502" t="s">
        <v>3102</v>
      </c>
      <c r="R499" s="4503"/>
      <c r="S499" s="4503"/>
      <c r="T499" s="4503"/>
      <c r="U499" s="4503"/>
      <c r="V499" s="4503"/>
      <c r="W499" s="4503"/>
      <c r="X499" s="4503"/>
      <c r="Y499" s="4503"/>
      <c r="Z499" s="4503"/>
      <c r="AA499" s="4503"/>
      <c r="AB499" s="4503"/>
      <c r="AC499" s="4503"/>
      <c r="AD499" s="4503"/>
      <c r="AE499" s="4503"/>
      <c r="AF499" s="4503"/>
      <c r="AG499" s="4503"/>
      <c r="AH499" s="4503"/>
      <c r="AI499" s="4503"/>
      <c r="AJ499" s="4503"/>
      <c r="AK499" s="4503"/>
      <c r="AL499" s="4503"/>
      <c r="AM499" s="4503"/>
      <c r="AN499" s="4503"/>
      <c r="AO499" s="4503"/>
      <c r="AP499" s="4503"/>
      <c r="AQ499" s="4503"/>
      <c r="AR499" s="4503"/>
      <c r="AS499" s="4503"/>
      <c r="AT499" s="4503"/>
      <c r="AU499" s="4503"/>
      <c r="AV499" s="4503"/>
      <c r="AW499" s="4503"/>
      <c r="AX499" s="4503"/>
      <c r="AY499" s="4503"/>
      <c r="AZ499" s="4503"/>
      <c r="BA499" s="4503"/>
      <c r="BB499" s="4503">
        <v>100</v>
      </c>
      <c r="BC499" s="4503">
        <f>BB499</f>
        <v>100</v>
      </c>
    </row>
    <row r="500" spans="1:55">
      <c r="A500" s="4870"/>
      <c r="B500" s="4875"/>
      <c r="C500" s="4875"/>
      <c r="D500" s="4875"/>
      <c r="E500" s="4875"/>
      <c r="F500" s="4875"/>
      <c r="G500" s="4875"/>
      <c r="H500" s="4875"/>
      <c r="I500" s="4875"/>
      <c r="J500" s="4875"/>
      <c r="K500" s="4875"/>
      <c r="L500" s="4875"/>
      <c r="M500" s="4875"/>
      <c r="N500" s="4875"/>
      <c r="O500" s="4865"/>
    </row>
    <row r="501" spans="1:55">
      <c r="A501" s="4870"/>
      <c r="B501" s="4875"/>
      <c r="C501" s="4875"/>
      <c r="D501" s="4875"/>
      <c r="E501" s="4875"/>
      <c r="F501" s="4875"/>
      <c r="G501" s="4875"/>
      <c r="H501" s="4875"/>
      <c r="I501" s="4875"/>
      <c r="J501" s="4875"/>
      <c r="K501" s="4875"/>
      <c r="L501" s="4875"/>
      <c r="M501" s="4875"/>
      <c r="N501" s="4875"/>
      <c r="O501" s="4865"/>
    </row>
    <row r="502" spans="1:55">
      <c r="A502" s="4870"/>
      <c r="B502" s="4875"/>
      <c r="C502" s="4875"/>
      <c r="D502" s="4875"/>
      <c r="E502" s="4875"/>
      <c r="F502" s="4875"/>
      <c r="G502" s="4875"/>
      <c r="H502" s="4875"/>
      <c r="I502" s="4875"/>
      <c r="J502" s="4875"/>
      <c r="K502" s="4875"/>
      <c r="L502" s="4875"/>
      <c r="M502" s="4875"/>
      <c r="N502" s="4875"/>
      <c r="O502" s="4865"/>
    </row>
    <row r="503" spans="1:55">
      <c r="A503" s="4870"/>
      <c r="B503" s="4875"/>
      <c r="C503" s="4875"/>
      <c r="D503" s="4875"/>
      <c r="E503" s="4875"/>
      <c r="F503" s="4875"/>
      <c r="G503" s="4875"/>
      <c r="H503" s="4875"/>
      <c r="I503" s="4875"/>
      <c r="J503" s="4875"/>
      <c r="K503" s="4875"/>
      <c r="L503" s="4875"/>
      <c r="M503" s="4875"/>
      <c r="N503" s="4875"/>
      <c r="O503" s="4865"/>
    </row>
    <row r="504" spans="1:55">
      <c r="A504" s="4870"/>
      <c r="B504" s="4875"/>
      <c r="C504" s="4875"/>
      <c r="D504" s="4875"/>
      <c r="E504" s="4875"/>
      <c r="F504" s="4875"/>
      <c r="G504" s="4875"/>
      <c r="H504" s="4875"/>
      <c r="I504" s="4875"/>
      <c r="J504" s="4875"/>
      <c r="K504" s="4875"/>
      <c r="L504" s="4875"/>
      <c r="M504" s="4875"/>
      <c r="N504" s="4875"/>
      <c r="O504" s="4865"/>
    </row>
    <row r="505" spans="1:55">
      <c r="A505" s="4870"/>
      <c r="B505" s="4875"/>
      <c r="C505" s="4875"/>
      <c r="D505" s="4875"/>
      <c r="E505" s="4875"/>
      <c r="F505" s="4875"/>
      <c r="G505" s="4875"/>
      <c r="H505" s="4875"/>
      <c r="I505" s="4875"/>
      <c r="J505" s="4875"/>
      <c r="K505" s="4875"/>
      <c r="L505" s="4875"/>
      <c r="M505" s="4875"/>
      <c r="N505" s="4875"/>
      <c r="O505" s="4865"/>
    </row>
    <row r="506" spans="1:55">
      <c r="A506" s="4870"/>
      <c r="B506" s="4875"/>
      <c r="C506" s="4875"/>
      <c r="D506" s="4875"/>
      <c r="E506" s="4875"/>
      <c r="F506" s="4875"/>
      <c r="G506" s="4875"/>
      <c r="H506" s="4875"/>
      <c r="I506" s="4875"/>
      <c r="J506" s="4875"/>
      <c r="K506" s="4875"/>
      <c r="L506" s="4875"/>
      <c r="M506" s="4875"/>
      <c r="N506" s="4875"/>
      <c r="O506" s="4865"/>
    </row>
    <row r="507" spans="1:55">
      <c r="A507" s="4870"/>
      <c r="B507" s="4875"/>
      <c r="C507" s="4875"/>
      <c r="D507" s="4875"/>
      <c r="E507" s="4875"/>
      <c r="F507" s="4875"/>
      <c r="G507" s="4875"/>
      <c r="H507" s="4875"/>
      <c r="I507" s="4875"/>
      <c r="J507" s="4875"/>
      <c r="K507" s="4875"/>
      <c r="L507" s="4875"/>
      <c r="M507" s="4875"/>
      <c r="N507" s="4875"/>
      <c r="O507" s="4865"/>
    </row>
    <row r="508" spans="1:55">
      <c r="A508" s="4870"/>
      <c r="B508" s="4875"/>
      <c r="C508" s="4875"/>
      <c r="D508" s="4875"/>
      <c r="E508" s="4875"/>
      <c r="F508" s="4875"/>
      <c r="G508" s="4875"/>
      <c r="H508" s="4875"/>
      <c r="I508" s="4875"/>
      <c r="J508" s="4875"/>
      <c r="K508" s="4875"/>
      <c r="L508" s="4875"/>
      <c r="M508" s="4875"/>
      <c r="N508" s="4875"/>
      <c r="O508" s="4865"/>
    </row>
    <row r="509" spans="1:55">
      <c r="A509" s="4870"/>
      <c r="B509" s="4875"/>
      <c r="C509" s="4875"/>
      <c r="D509" s="4875"/>
      <c r="E509" s="4875"/>
      <c r="F509" s="4875"/>
      <c r="G509" s="4875"/>
      <c r="H509" s="4875"/>
      <c r="I509" s="4875"/>
      <c r="J509" s="4875"/>
      <c r="K509" s="4875"/>
      <c r="L509" s="4875"/>
      <c r="M509" s="4875"/>
      <c r="N509" s="4875"/>
      <c r="O509" s="4865"/>
    </row>
    <row r="510" spans="1:55">
      <c r="A510" s="4870"/>
      <c r="B510" s="4875"/>
      <c r="C510" s="4875"/>
      <c r="D510" s="4875"/>
      <c r="E510" s="4875"/>
      <c r="F510" s="4875"/>
      <c r="G510" s="4875"/>
      <c r="H510" s="4875"/>
      <c r="I510" s="4875"/>
      <c r="J510" s="4875"/>
      <c r="K510" s="4875"/>
      <c r="L510" s="4875"/>
      <c r="M510" s="4875"/>
      <c r="N510" s="4875"/>
      <c r="O510" s="4865"/>
    </row>
    <row r="511" spans="1:55">
      <c r="A511" s="4870"/>
      <c r="B511" s="4875"/>
      <c r="C511" s="4875"/>
      <c r="D511" s="4875"/>
      <c r="E511" s="4875"/>
      <c r="F511" s="4875"/>
      <c r="G511" s="4875"/>
      <c r="H511" s="4875"/>
      <c r="I511" s="4875"/>
      <c r="J511" s="4875"/>
      <c r="K511" s="4875"/>
      <c r="L511" s="4875"/>
      <c r="M511" s="4875"/>
      <c r="N511" s="4875"/>
      <c r="O511" s="4865"/>
    </row>
    <row r="512" spans="1:55">
      <c r="A512" s="4870"/>
      <c r="B512" s="4875"/>
      <c r="C512" s="4875"/>
      <c r="D512" s="4875"/>
      <c r="E512" s="4875"/>
      <c r="F512" s="4875"/>
      <c r="G512" s="4875"/>
      <c r="H512" s="4875"/>
      <c r="I512" s="4875"/>
      <c r="J512" s="4875"/>
      <c r="K512" s="4875"/>
      <c r="L512" s="4875"/>
      <c r="M512" s="4875"/>
      <c r="N512" s="4875"/>
      <c r="O512" s="4865"/>
    </row>
    <row r="513" spans="1:15">
      <c r="A513" s="4870"/>
      <c r="B513" s="4875"/>
      <c r="C513" s="4875"/>
      <c r="D513" s="4875"/>
      <c r="E513" s="4875"/>
      <c r="F513" s="4875"/>
      <c r="G513" s="4875"/>
      <c r="H513" s="4875"/>
      <c r="I513" s="4875"/>
      <c r="J513" s="4875"/>
      <c r="K513" s="4875"/>
      <c r="L513" s="4875"/>
      <c r="M513" s="4875"/>
      <c r="N513" s="4875"/>
      <c r="O513" s="4865"/>
    </row>
    <row r="514" spans="1:15">
      <c r="A514" s="4870"/>
      <c r="B514" s="4875"/>
      <c r="C514" s="4875"/>
      <c r="D514" s="4875"/>
      <c r="E514" s="4875"/>
      <c r="F514" s="4875"/>
      <c r="G514" s="4875"/>
      <c r="H514" s="4875"/>
      <c r="I514" s="4875"/>
      <c r="J514" s="4875"/>
      <c r="K514" s="4875"/>
      <c r="L514" s="4875"/>
      <c r="M514" s="4875"/>
      <c r="N514" s="4875"/>
      <c r="O514" s="4865"/>
    </row>
    <row r="515" spans="1:15">
      <c r="A515" s="4870"/>
      <c r="B515" s="4875"/>
      <c r="C515" s="4875"/>
      <c r="D515" s="4875"/>
      <c r="E515" s="4875"/>
      <c r="F515" s="4875"/>
      <c r="G515" s="4875"/>
      <c r="H515" s="4875"/>
      <c r="I515" s="4875"/>
      <c r="J515" s="4875"/>
      <c r="K515" s="4875"/>
      <c r="L515" s="4875"/>
      <c r="M515" s="4875"/>
      <c r="N515" s="4875"/>
      <c r="O515" s="4865"/>
    </row>
    <row r="516" spans="1:15">
      <c r="A516" s="4870"/>
      <c r="B516" s="4875"/>
      <c r="C516" s="4875"/>
      <c r="D516" s="4875"/>
      <c r="E516" s="4875"/>
      <c r="F516" s="4875"/>
      <c r="G516" s="4875"/>
      <c r="H516" s="4875"/>
      <c r="I516" s="4875"/>
      <c r="J516" s="4875"/>
      <c r="K516" s="4875"/>
      <c r="L516" s="4875"/>
      <c r="M516" s="4875"/>
      <c r="N516" s="4875"/>
      <c r="O516" s="4865"/>
    </row>
    <row r="517" spans="1:15">
      <c r="A517" s="4870"/>
      <c r="B517" s="4875"/>
      <c r="C517" s="4875"/>
      <c r="D517" s="4875"/>
      <c r="E517" s="4875"/>
      <c r="F517" s="4875"/>
      <c r="G517" s="4875"/>
      <c r="H517" s="4875"/>
      <c r="I517" s="4875"/>
      <c r="J517" s="4875"/>
      <c r="K517" s="4875"/>
      <c r="L517" s="4875"/>
      <c r="M517" s="4875"/>
      <c r="N517" s="4875"/>
      <c r="O517" s="4865"/>
    </row>
    <row r="518" spans="1:15">
      <c r="A518" s="4870"/>
      <c r="B518" s="4875"/>
      <c r="C518" s="4875"/>
      <c r="D518" s="4875"/>
      <c r="E518" s="4875"/>
      <c r="F518" s="4875"/>
      <c r="G518" s="4875"/>
      <c r="H518" s="4875"/>
      <c r="I518" s="4875"/>
      <c r="J518" s="4875"/>
      <c r="K518" s="4875"/>
      <c r="L518" s="4875"/>
      <c r="M518" s="4875"/>
      <c r="N518" s="4875"/>
      <c r="O518" s="4865"/>
    </row>
    <row r="519" spans="1:15">
      <c r="A519" s="4870"/>
      <c r="B519" s="4875"/>
      <c r="C519" s="4875"/>
      <c r="D519" s="4875"/>
      <c r="E519" s="4875"/>
      <c r="F519" s="4875"/>
      <c r="G519" s="4875"/>
      <c r="H519" s="4875"/>
      <c r="I519" s="4875"/>
      <c r="J519" s="4875"/>
      <c r="K519" s="4875"/>
      <c r="L519" s="4875"/>
      <c r="M519" s="4875"/>
      <c r="N519" s="4875"/>
      <c r="O519" s="4865"/>
    </row>
    <row r="520" spans="1:15">
      <c r="A520" s="4870"/>
      <c r="B520" s="4875"/>
      <c r="C520" s="4875"/>
      <c r="D520" s="4875"/>
      <c r="E520" s="4875"/>
      <c r="F520" s="4875"/>
      <c r="G520" s="4875"/>
      <c r="H520" s="4875"/>
      <c r="I520" s="4875"/>
      <c r="J520" s="4875"/>
      <c r="K520" s="4875"/>
      <c r="L520" s="4875"/>
      <c r="M520" s="4875"/>
      <c r="N520" s="4875"/>
      <c r="O520" s="4865"/>
    </row>
    <row r="521" spans="1:15">
      <c r="A521" s="4870"/>
      <c r="B521" s="4875"/>
      <c r="C521" s="4875"/>
      <c r="D521" s="4875"/>
      <c r="E521" s="4875"/>
      <c r="F521" s="4875"/>
      <c r="G521" s="4875"/>
      <c r="H521" s="4875"/>
      <c r="I521" s="4875"/>
      <c r="J521" s="4875"/>
      <c r="K521" s="4875"/>
      <c r="L521" s="4875"/>
      <c r="M521" s="4875"/>
      <c r="N521" s="4875"/>
      <c r="O521" s="4865"/>
    </row>
    <row r="522" spans="1:15">
      <c r="A522" s="4870"/>
      <c r="B522" s="4875"/>
      <c r="C522" s="4875"/>
      <c r="D522" s="4875"/>
      <c r="E522" s="4875"/>
      <c r="F522" s="4875"/>
      <c r="G522" s="4875"/>
      <c r="H522" s="4875"/>
      <c r="I522" s="4875"/>
      <c r="J522" s="4875"/>
      <c r="K522" s="4875"/>
      <c r="L522" s="4875"/>
      <c r="M522" s="4875"/>
      <c r="N522" s="4875"/>
      <c r="O522" s="4865"/>
    </row>
    <row r="523" spans="1:15">
      <c r="A523" s="4870"/>
      <c r="B523" s="4875"/>
      <c r="C523" s="4875"/>
      <c r="D523" s="4875"/>
      <c r="E523" s="4875"/>
      <c r="F523" s="4875"/>
      <c r="G523" s="4875"/>
      <c r="H523" s="4875"/>
      <c r="I523" s="4875"/>
      <c r="J523" s="4875"/>
      <c r="K523" s="4875"/>
      <c r="L523" s="4875"/>
      <c r="M523" s="4875"/>
      <c r="N523" s="4875"/>
      <c r="O523" s="4865"/>
    </row>
    <row r="524" spans="1:15">
      <c r="A524" s="4870"/>
      <c r="B524" s="4875"/>
      <c r="C524" s="4875"/>
      <c r="D524" s="4875"/>
      <c r="E524" s="4875"/>
      <c r="F524" s="4875"/>
      <c r="G524" s="4875"/>
      <c r="H524" s="4875"/>
      <c r="I524" s="4875"/>
      <c r="J524" s="4875"/>
      <c r="K524" s="4875"/>
      <c r="L524" s="4875"/>
      <c r="M524" s="4875"/>
      <c r="N524" s="4875"/>
      <c r="O524" s="4865"/>
    </row>
    <row r="525" spans="1:15">
      <c r="A525" s="4870"/>
      <c r="B525" s="4875"/>
      <c r="C525" s="4875"/>
      <c r="D525" s="4875"/>
      <c r="E525" s="4875"/>
      <c r="F525" s="4875"/>
      <c r="G525" s="4875"/>
      <c r="H525" s="4875"/>
      <c r="I525" s="4875"/>
      <c r="J525" s="4875"/>
      <c r="K525" s="4875"/>
      <c r="L525" s="4875"/>
      <c r="M525" s="4875"/>
      <c r="N525" s="4875"/>
      <c r="O525" s="4865"/>
    </row>
    <row r="526" spans="1:15">
      <c r="A526" s="4870"/>
      <c r="B526" s="4875"/>
      <c r="C526" s="4875"/>
      <c r="D526" s="4875"/>
      <c r="E526" s="4875"/>
      <c r="F526" s="4875"/>
      <c r="G526" s="4875"/>
      <c r="H526" s="4875"/>
      <c r="I526" s="4875"/>
      <c r="J526" s="4875"/>
      <c r="K526" s="4875"/>
      <c r="L526" s="4875"/>
      <c r="M526" s="4875"/>
      <c r="N526" s="4875"/>
      <c r="O526" s="4865"/>
    </row>
    <row r="527" spans="1:15">
      <c r="A527" s="4870"/>
      <c r="B527" s="4875"/>
      <c r="C527" s="4875"/>
      <c r="D527" s="4875"/>
      <c r="E527" s="4875"/>
      <c r="F527" s="4875"/>
      <c r="G527" s="4875"/>
      <c r="H527" s="4875"/>
      <c r="I527" s="4875"/>
      <c r="J527" s="4875"/>
      <c r="K527" s="4875"/>
      <c r="L527" s="4875"/>
      <c r="M527" s="4875"/>
      <c r="N527" s="4875"/>
      <c r="O527" s="4865"/>
    </row>
    <row r="528" spans="1:15">
      <c r="A528" s="4870"/>
      <c r="B528" s="4875"/>
      <c r="C528" s="4875"/>
      <c r="D528" s="4875"/>
      <c r="E528" s="4875"/>
      <c r="F528" s="4875"/>
      <c r="G528" s="4875"/>
      <c r="H528" s="4875"/>
      <c r="I528" s="4875"/>
      <c r="J528" s="4875"/>
      <c r="K528" s="4875"/>
      <c r="L528" s="4875"/>
      <c r="M528" s="4875"/>
      <c r="N528" s="4875"/>
      <c r="O528" s="4865"/>
    </row>
    <row r="529" spans="1:15">
      <c r="A529" s="4870"/>
      <c r="B529" s="4875"/>
      <c r="C529" s="4875"/>
      <c r="D529" s="4875"/>
      <c r="E529" s="4875"/>
      <c r="F529" s="4875"/>
      <c r="G529" s="4875"/>
      <c r="H529" s="4875"/>
      <c r="I529" s="4875"/>
      <c r="J529" s="4875"/>
      <c r="K529" s="4875"/>
      <c r="L529" s="4875"/>
      <c r="M529" s="4875"/>
      <c r="N529" s="4875"/>
      <c r="O529" s="4865"/>
    </row>
    <row r="530" spans="1:15">
      <c r="A530" s="4870"/>
      <c r="B530" s="4875"/>
      <c r="C530" s="4875"/>
      <c r="D530" s="4875"/>
      <c r="E530" s="4875"/>
      <c r="F530" s="4875"/>
      <c r="G530" s="4875"/>
      <c r="H530" s="4875"/>
      <c r="I530" s="4875"/>
      <c r="J530" s="4875"/>
      <c r="K530" s="4875"/>
      <c r="L530" s="4875"/>
      <c r="M530" s="4875"/>
      <c r="N530" s="4875"/>
      <c r="O530" s="4865"/>
    </row>
    <row r="531" spans="1:15">
      <c r="A531" s="4870"/>
      <c r="B531" s="4875"/>
      <c r="C531" s="4875"/>
      <c r="D531" s="4875"/>
      <c r="E531" s="4875"/>
      <c r="F531" s="4875"/>
      <c r="G531" s="4875"/>
      <c r="H531" s="4875"/>
      <c r="I531" s="4875"/>
      <c r="J531" s="4875"/>
      <c r="K531" s="4875"/>
      <c r="L531" s="4875"/>
      <c r="M531" s="4875"/>
      <c r="N531" s="4875"/>
      <c r="O531" s="4865"/>
    </row>
    <row r="532" spans="1:15">
      <c r="A532" s="4870"/>
      <c r="B532" s="4875"/>
      <c r="C532" s="4875"/>
      <c r="D532" s="4875"/>
      <c r="E532" s="4875"/>
      <c r="F532" s="4875"/>
      <c r="G532" s="4875"/>
      <c r="H532" s="4875"/>
      <c r="I532" s="4875"/>
      <c r="J532" s="4875"/>
      <c r="K532" s="4875"/>
      <c r="L532" s="4875"/>
      <c r="M532" s="4875"/>
      <c r="N532" s="4875"/>
      <c r="O532" s="4865"/>
    </row>
    <row r="533" spans="1:15">
      <c r="A533" s="4870"/>
      <c r="B533" s="4875"/>
      <c r="C533" s="4875"/>
      <c r="D533" s="4875"/>
      <c r="E533" s="4875"/>
      <c r="F533" s="4875"/>
      <c r="G533" s="4875"/>
      <c r="H533" s="4875"/>
      <c r="I533" s="4875"/>
      <c r="J533" s="4875"/>
      <c r="K533" s="4875"/>
      <c r="L533" s="4875"/>
      <c r="M533" s="4875"/>
      <c r="N533" s="4875"/>
      <c r="O533" s="4865"/>
    </row>
    <row r="534" spans="1:15">
      <c r="A534" s="4870"/>
      <c r="B534" s="4875"/>
      <c r="C534" s="4875"/>
      <c r="D534" s="4875"/>
      <c r="E534" s="4875"/>
      <c r="F534" s="4875"/>
      <c r="G534" s="4875"/>
      <c r="H534" s="4875"/>
      <c r="I534" s="4875"/>
      <c r="J534" s="4875"/>
      <c r="K534" s="4875"/>
      <c r="L534" s="4875"/>
      <c r="M534" s="4875"/>
      <c r="N534" s="4875"/>
      <c r="O534" s="486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A2058" sqref="A2058"/>
    </sheetView>
  </sheetViews>
  <sheetFormatPr defaultColWidth="9.140625" defaultRowHeight="11.25"/>
  <cols>
    <col min="1" max="1" width="53.7109375" style="652" bestFit="1" customWidth="1"/>
    <col min="2" max="26" width="12.7109375" style="652" customWidth="1"/>
    <col min="27" max="16384" width="9.140625" style="652"/>
  </cols>
  <sheetData>
    <row r="1" spans="1:27" s="1870" customFormat="1" ht="21">
      <c r="A1" s="1869">
        <v>1983</v>
      </c>
    </row>
    <row r="2" spans="1:27" s="950" customFormat="1">
      <c r="A2" s="5320" t="s">
        <v>1662</v>
      </c>
      <c r="B2" s="5320"/>
      <c r="C2" s="5320"/>
      <c r="D2" s="5320"/>
      <c r="E2" s="5320"/>
      <c r="F2" s="5320"/>
      <c r="G2" s="5320"/>
      <c r="H2" s="5320"/>
      <c r="I2" s="5320"/>
      <c r="J2" s="5320"/>
      <c r="K2" s="5320"/>
      <c r="L2" s="5320"/>
      <c r="M2" s="5320"/>
      <c r="N2" s="5320"/>
      <c r="O2" s="5320"/>
      <c r="P2" s="5320"/>
      <c r="Q2" s="5320"/>
      <c r="R2" s="5320"/>
      <c r="S2" s="5320"/>
      <c r="T2" s="5320"/>
      <c r="U2" s="5320"/>
      <c r="V2" s="5320"/>
      <c r="W2" s="5320"/>
      <c r="X2" s="5320"/>
      <c r="Y2" s="5320"/>
      <c r="Z2" s="5320"/>
      <c r="AA2" s="5320"/>
    </row>
    <row r="3" spans="1:27" s="950" customFormat="1">
      <c r="A3" s="5320" t="s">
        <v>1663</v>
      </c>
      <c r="B3" s="5320"/>
      <c r="C3" s="5320"/>
      <c r="D3" s="5320"/>
      <c r="E3" s="5320"/>
      <c r="F3" s="5320"/>
      <c r="G3" s="5320"/>
      <c r="H3" s="5320"/>
      <c r="I3" s="5320"/>
      <c r="J3" s="5320"/>
      <c r="K3" s="5320"/>
      <c r="L3" s="5320"/>
      <c r="M3" s="5320"/>
      <c r="N3" s="5320"/>
      <c r="O3" s="5320"/>
      <c r="P3" s="5320"/>
      <c r="Q3" s="5320"/>
      <c r="R3" s="5320"/>
      <c r="S3" s="5320"/>
      <c r="T3" s="5320"/>
      <c r="U3" s="5320"/>
      <c r="V3" s="5320"/>
      <c r="W3" s="5320"/>
      <c r="X3" s="5320"/>
      <c r="Y3" s="5320"/>
      <c r="Z3" s="5320"/>
      <c r="AA3" s="5320"/>
    </row>
    <row r="4" spans="1:27" s="950" customFormat="1">
      <c r="A4" s="5319" t="s">
        <v>1664</v>
      </c>
      <c r="B4" s="5319"/>
      <c r="C4" s="5319"/>
      <c r="D4" s="5319"/>
      <c r="E4" s="5319"/>
      <c r="F4" s="5319"/>
      <c r="G4" s="5319"/>
      <c r="H4" s="5319"/>
      <c r="I4" s="5319"/>
      <c r="J4" s="5319"/>
      <c r="K4" s="5319"/>
      <c r="L4" s="5319"/>
      <c r="M4" s="5319"/>
      <c r="N4" s="5319"/>
      <c r="O4" s="5319"/>
      <c r="P4" s="5319"/>
      <c r="Q4" s="5319"/>
      <c r="R4" s="5319"/>
      <c r="S4" s="5319"/>
      <c r="T4" s="5319"/>
      <c r="U4" s="5319"/>
      <c r="V4" s="5319"/>
      <c r="W4" s="5319"/>
      <c r="X4" s="5319"/>
      <c r="Y4" s="5319"/>
      <c r="Z4" s="5319"/>
      <c r="AA4" s="5319"/>
    </row>
    <row r="5" spans="1:27" ht="12" thickBot="1">
      <c r="A5" s="914"/>
      <c r="B5" s="913"/>
      <c r="C5" s="913"/>
      <c r="D5" s="913"/>
      <c r="E5" s="913"/>
      <c r="F5" s="913"/>
      <c r="G5" s="913"/>
      <c r="H5" s="913"/>
      <c r="I5" s="913"/>
      <c r="J5" s="913"/>
      <c r="K5" s="913"/>
      <c r="L5" s="913"/>
      <c r="M5" s="913"/>
      <c r="N5" s="913"/>
      <c r="O5" s="913"/>
      <c r="P5" s="913"/>
      <c r="Q5" s="913"/>
      <c r="R5" s="913"/>
      <c r="S5" s="913"/>
      <c r="T5" s="913"/>
      <c r="U5" s="913"/>
      <c r="V5" s="913"/>
      <c r="W5" s="913"/>
      <c r="X5" s="913"/>
      <c r="Y5" s="913"/>
      <c r="Z5" s="913"/>
      <c r="AA5" s="914"/>
    </row>
    <row r="6" spans="1:27" ht="54" thickBot="1">
      <c r="A6" s="1122" t="s">
        <v>1665</v>
      </c>
      <c r="B6" s="916" t="s">
        <v>1666</v>
      </c>
      <c r="C6" s="917" t="s">
        <v>1667</v>
      </c>
      <c r="D6" s="917" t="s">
        <v>1668</v>
      </c>
      <c r="E6" s="917" t="s">
        <v>1669</v>
      </c>
      <c r="F6" s="917" t="s">
        <v>1670</v>
      </c>
      <c r="G6" s="917" t="s">
        <v>1671</v>
      </c>
      <c r="H6" s="917" t="s">
        <v>1672</v>
      </c>
      <c r="I6" s="917" t="s">
        <v>1673</v>
      </c>
      <c r="J6" s="917" t="s">
        <v>1674</v>
      </c>
      <c r="K6" s="917" t="s">
        <v>1675</v>
      </c>
      <c r="L6" s="917" t="s">
        <v>1676</v>
      </c>
      <c r="M6" s="917" t="s">
        <v>1677</v>
      </c>
      <c r="N6" s="917" t="s">
        <v>1678</v>
      </c>
      <c r="O6" s="917" t="s">
        <v>1679</v>
      </c>
      <c r="P6" s="917" t="s">
        <v>1680</v>
      </c>
      <c r="Q6" s="917" t="s">
        <v>1681</v>
      </c>
      <c r="R6" s="917" t="s">
        <v>1682</v>
      </c>
      <c r="S6" s="917" t="s">
        <v>1683</v>
      </c>
      <c r="T6" s="917" t="s">
        <v>1684</v>
      </c>
      <c r="U6" s="917" t="s">
        <v>1685</v>
      </c>
      <c r="V6" s="917" t="s">
        <v>1686</v>
      </c>
      <c r="W6" s="917" t="s">
        <v>1687</v>
      </c>
      <c r="X6" s="917" t="s">
        <v>1688</v>
      </c>
      <c r="Y6" s="917" t="s">
        <v>1689</v>
      </c>
      <c r="Z6" s="931" t="s">
        <v>1690</v>
      </c>
      <c r="AA6" s="918"/>
    </row>
    <row r="7" spans="1:27" ht="12" thickBot="1">
      <c r="A7" s="1118" t="s">
        <v>1691</v>
      </c>
      <c r="B7" s="919">
        <v>5790817.1355537493</v>
      </c>
      <c r="C7" s="919">
        <v>20320415.10627823</v>
      </c>
      <c r="D7" s="919">
        <v>1117190.2277569033</v>
      </c>
      <c r="E7" s="919">
        <v>5448785.7512040213</v>
      </c>
      <c r="F7" s="919">
        <v>2179899.0352901542</v>
      </c>
      <c r="G7" s="919">
        <v>2602759.6474118521</v>
      </c>
      <c r="H7" s="919">
        <v>1984806.7065890534</v>
      </c>
      <c r="I7" s="919">
        <v>2930131.3710564263</v>
      </c>
      <c r="J7" s="919">
        <v>2043460.1339577376</v>
      </c>
      <c r="K7" s="919">
        <v>1532926.1301054989</v>
      </c>
      <c r="L7" s="919">
        <v>1101935.8195409125</v>
      </c>
      <c r="M7" s="919">
        <v>880205.04071243317</v>
      </c>
      <c r="N7" s="919">
        <v>3560690.3026982849</v>
      </c>
      <c r="O7" s="919">
        <v>2019078.4910028947</v>
      </c>
      <c r="P7" s="919">
        <v>2172008.8345059846</v>
      </c>
      <c r="Q7" s="919">
        <v>1892440.0622444542</v>
      </c>
      <c r="R7" s="919">
        <v>2228101.0492714155</v>
      </c>
      <c r="S7" s="919">
        <v>2247981.458437698</v>
      </c>
      <c r="T7" s="919">
        <v>902988.08938264265</v>
      </c>
      <c r="U7" s="919">
        <v>1937674.528949789</v>
      </c>
      <c r="V7" s="919">
        <v>6968606.9420431107</v>
      </c>
      <c r="W7" s="919">
        <v>2020176.2737467238</v>
      </c>
      <c r="X7" s="919">
        <v>2474472.7415440008</v>
      </c>
      <c r="Y7" s="919">
        <v>713082.73306131514</v>
      </c>
      <c r="Z7" s="932">
        <v>77070633.612345308</v>
      </c>
      <c r="AA7" s="918"/>
    </row>
    <row r="8" spans="1:27">
      <c r="A8" s="1121" t="s">
        <v>1692</v>
      </c>
      <c r="B8" s="919">
        <v>4817200.55556711</v>
      </c>
      <c r="C8" s="919">
        <v>13711241.322257813</v>
      </c>
      <c r="D8" s="919">
        <v>379164.82021147496</v>
      </c>
      <c r="E8" s="919">
        <v>3092273.0289030238</v>
      </c>
      <c r="F8" s="919">
        <v>1159404.6199708241</v>
      </c>
      <c r="G8" s="919">
        <v>1072619.0223217374</v>
      </c>
      <c r="H8" s="919">
        <v>642177.42282969924</v>
      </c>
      <c r="I8" s="919">
        <v>1211878.4067466708</v>
      </c>
      <c r="J8" s="919">
        <v>824636.41530779563</v>
      </c>
      <c r="K8" s="919">
        <v>639242.26933998393</v>
      </c>
      <c r="L8" s="919">
        <v>545411.77443743811</v>
      </c>
      <c r="M8" s="919">
        <v>350124.90271970676</v>
      </c>
      <c r="N8" s="919">
        <v>1409117.8605055865</v>
      </c>
      <c r="O8" s="919">
        <v>949903.24668423226</v>
      </c>
      <c r="P8" s="919">
        <v>671918.10385990236</v>
      </c>
      <c r="Q8" s="919">
        <v>846102.73770325666</v>
      </c>
      <c r="R8" s="919">
        <v>934152.59451139276</v>
      </c>
      <c r="S8" s="919">
        <v>661948.02968168352</v>
      </c>
      <c r="T8" s="919">
        <v>415578.80150044197</v>
      </c>
      <c r="U8" s="919">
        <v>634110.10796767659</v>
      </c>
      <c r="V8" s="919">
        <v>3594003.7959783063</v>
      </c>
      <c r="W8" s="919">
        <v>802554.55087454303</v>
      </c>
      <c r="X8" s="919">
        <v>1334980.7442263037</v>
      </c>
      <c r="Y8" s="919">
        <v>330848.07573322684</v>
      </c>
      <c r="Z8" s="932">
        <v>41030593.209839836</v>
      </c>
      <c r="AA8" s="918"/>
    </row>
    <row r="9" spans="1:27">
      <c r="A9" s="1120" t="s">
        <v>1693</v>
      </c>
      <c r="B9" s="920">
        <v>3733000.3640264315</v>
      </c>
      <c r="C9" s="920">
        <v>7905000.7177819293</v>
      </c>
      <c r="D9" s="920">
        <v>39000.015105031511</v>
      </c>
      <c r="E9" s="920">
        <v>1362000.106815655</v>
      </c>
      <c r="F9" s="920">
        <v>193000.01465075166</v>
      </c>
      <c r="G9" s="920">
        <v>218000.02433346421</v>
      </c>
      <c r="H9" s="920">
        <v>174000.06739167907</v>
      </c>
      <c r="I9" s="920">
        <v>442000.11109056824</v>
      </c>
      <c r="J9" s="920">
        <v>80000.030984680037</v>
      </c>
      <c r="K9" s="920">
        <v>132000.05112472203</v>
      </c>
      <c r="L9" s="920">
        <v>177000.06855360456</v>
      </c>
      <c r="M9" s="920">
        <v>34000.013168489015</v>
      </c>
      <c r="N9" s="920">
        <v>495000.0715181299</v>
      </c>
      <c r="O9" s="920">
        <v>165000.00380611367</v>
      </c>
      <c r="P9" s="920">
        <v>119000.04608971154</v>
      </c>
      <c r="Q9" s="920">
        <v>182000.07049014707</v>
      </c>
      <c r="R9" s="920">
        <v>240000.03285425116</v>
      </c>
      <c r="S9" s="920">
        <v>91000.035245073537</v>
      </c>
      <c r="T9" s="920">
        <v>67000.025949669522</v>
      </c>
      <c r="U9" s="920">
        <v>86000.033308531041</v>
      </c>
      <c r="V9" s="920">
        <v>1785000.1504475733</v>
      </c>
      <c r="W9" s="920">
        <v>105997.99766187884</v>
      </c>
      <c r="X9" s="920">
        <v>383000.08823936671</v>
      </c>
      <c r="Y9" s="920">
        <v>61000.023625818525</v>
      </c>
      <c r="Z9" s="933">
        <v>18269000.164263271</v>
      </c>
      <c r="AA9" s="918"/>
    </row>
    <row r="10" spans="1:27">
      <c r="A10" s="1120" t="s">
        <v>1694</v>
      </c>
      <c r="B10" s="921">
        <v>1084200.1915406783</v>
      </c>
      <c r="C10" s="921">
        <v>5806240.6044758828</v>
      </c>
      <c r="D10" s="921">
        <v>340164.80510644341</v>
      </c>
      <c r="E10" s="921">
        <v>1730272.9220873686</v>
      </c>
      <c r="F10" s="921">
        <v>966404.60532007238</v>
      </c>
      <c r="G10" s="921">
        <v>854618.99798827304</v>
      </c>
      <c r="H10" s="921">
        <v>468177.35543802014</v>
      </c>
      <c r="I10" s="921">
        <v>769878.29565610248</v>
      </c>
      <c r="J10" s="921">
        <v>744636.38432311546</v>
      </c>
      <c r="K10" s="921">
        <v>507242.21821526188</v>
      </c>
      <c r="L10" s="921">
        <v>368411.70588383358</v>
      </c>
      <c r="M10" s="921">
        <v>316124.88955121773</v>
      </c>
      <c r="N10" s="921">
        <v>914117.78898745659</v>
      </c>
      <c r="O10" s="921">
        <v>784903.24287811853</v>
      </c>
      <c r="P10" s="921">
        <v>552918.05777019076</v>
      </c>
      <c r="Q10" s="921">
        <v>664102.66721310955</v>
      </c>
      <c r="R10" s="921">
        <v>694152.56165714154</v>
      </c>
      <c r="S10" s="921">
        <v>570947.99443661002</v>
      </c>
      <c r="T10" s="921">
        <v>348578.77555077238</v>
      </c>
      <c r="U10" s="921">
        <v>548110.07465914555</v>
      </c>
      <c r="V10" s="921">
        <v>1809003.6455307326</v>
      </c>
      <c r="W10" s="921">
        <v>696556.55321266409</v>
      </c>
      <c r="X10" s="921">
        <v>951980.655986937</v>
      </c>
      <c r="Y10" s="921">
        <v>269848.05210740829</v>
      </c>
      <c r="Z10" s="934">
        <v>22761593.045576558</v>
      </c>
      <c r="AA10" s="918"/>
    </row>
    <row r="11" spans="1:27">
      <c r="A11" s="1119" t="s">
        <v>1695</v>
      </c>
      <c r="B11" s="922">
        <v>804135.17532229901</v>
      </c>
      <c r="C11" s="922">
        <v>3916102.243946264</v>
      </c>
      <c r="D11" s="922">
        <v>257828.09432979545</v>
      </c>
      <c r="E11" s="922">
        <v>1259090.5772049453</v>
      </c>
      <c r="F11" s="922">
        <v>509045.21188190382</v>
      </c>
      <c r="G11" s="922">
        <v>563135.02188116161</v>
      </c>
      <c r="H11" s="922">
        <v>269247.05421852763</v>
      </c>
      <c r="I11" s="922">
        <v>566140.01132556482</v>
      </c>
      <c r="J11" s="922">
        <v>307710.91910688876</v>
      </c>
      <c r="K11" s="922">
        <v>364204.7206616691</v>
      </c>
      <c r="L11" s="922">
        <v>218763.23155255371</v>
      </c>
      <c r="M11" s="922">
        <v>234990.17455233104</v>
      </c>
      <c r="N11" s="922">
        <v>671915.63976855786</v>
      </c>
      <c r="O11" s="922">
        <v>384037.65099473024</v>
      </c>
      <c r="P11" s="922">
        <v>278863.02044061793</v>
      </c>
      <c r="Q11" s="922">
        <v>379229.66788368509</v>
      </c>
      <c r="R11" s="922">
        <v>537292.11265929404</v>
      </c>
      <c r="S11" s="922">
        <v>361800.72910614655</v>
      </c>
      <c r="T11" s="922">
        <v>237995.16399673425</v>
      </c>
      <c r="U11" s="922">
        <v>227177.20199688271</v>
      </c>
      <c r="V11" s="922">
        <v>1257888.5814271839</v>
      </c>
      <c r="W11" s="922">
        <v>570947.99443661002</v>
      </c>
      <c r="X11" s="922">
        <v>686940.58699057379</v>
      </c>
      <c r="Y11" s="922">
        <v>49882.824777093287</v>
      </c>
      <c r="Z11" s="935">
        <v>14914363.610462014</v>
      </c>
      <c r="AA11" s="918"/>
    </row>
    <row r="12" spans="1:27">
      <c r="A12" s="1119" t="s">
        <v>1696</v>
      </c>
      <c r="B12" s="922">
        <v>280065.0162183792</v>
      </c>
      <c r="C12" s="922">
        <v>1890138.3605296193</v>
      </c>
      <c r="D12" s="922">
        <v>82336.71077664796</v>
      </c>
      <c r="E12" s="922">
        <v>471182.34488242335</v>
      </c>
      <c r="F12" s="922">
        <v>457359.39343816863</v>
      </c>
      <c r="G12" s="922">
        <v>291483.97610711143</v>
      </c>
      <c r="H12" s="922">
        <v>198930.30121949251</v>
      </c>
      <c r="I12" s="922">
        <v>203738.28433053766</v>
      </c>
      <c r="J12" s="922">
        <v>436925.46521622682</v>
      </c>
      <c r="K12" s="922">
        <v>143037.49755359281</v>
      </c>
      <c r="L12" s="922">
        <v>149648.4743312799</v>
      </c>
      <c r="M12" s="922">
        <v>81134.714998886673</v>
      </c>
      <c r="N12" s="922">
        <v>242202.14921889873</v>
      </c>
      <c r="O12" s="922">
        <v>400865.59188338823</v>
      </c>
      <c r="P12" s="922">
        <v>274055.03732957278</v>
      </c>
      <c r="Q12" s="922">
        <v>284872.99932942435</v>
      </c>
      <c r="R12" s="922">
        <v>156860.44899784756</v>
      </c>
      <c r="S12" s="922">
        <v>209147.26533046344</v>
      </c>
      <c r="T12" s="922">
        <v>110583.61155403814</v>
      </c>
      <c r="U12" s="922">
        <v>320932.87266226287</v>
      </c>
      <c r="V12" s="922">
        <v>551115.06410354876</v>
      </c>
      <c r="W12" s="922">
        <v>125608.5587760542</v>
      </c>
      <c r="X12" s="922">
        <v>265040.06899636314</v>
      </c>
      <c r="Y12" s="922">
        <v>219965.22733031501</v>
      </c>
      <c r="Z12" s="935">
        <v>7847229.435114543</v>
      </c>
      <c r="AA12" s="918"/>
    </row>
    <row r="13" spans="1:27">
      <c r="A13" s="1113" t="s">
        <v>1697</v>
      </c>
      <c r="B13" s="923">
        <v>182703.35821971518</v>
      </c>
      <c r="C13" s="923">
        <v>1748903.8566426684</v>
      </c>
      <c r="D13" s="923">
        <v>63104.778332467416</v>
      </c>
      <c r="E13" s="923">
        <v>230182.19144128592</v>
      </c>
      <c r="F13" s="923">
        <v>165274.41944217656</v>
      </c>
      <c r="G13" s="923">
        <v>87144.693887693094</v>
      </c>
      <c r="H13" s="923">
        <v>709177.50887915771</v>
      </c>
      <c r="I13" s="923">
        <v>217561.23577479244</v>
      </c>
      <c r="J13" s="923">
        <v>55892.803665899715</v>
      </c>
      <c r="K13" s="923">
        <v>118997.58199836712</v>
      </c>
      <c r="L13" s="923">
        <v>95558.664332022076</v>
      </c>
      <c r="M13" s="923">
        <v>34857.877555077241</v>
      </c>
      <c r="N13" s="923">
        <v>881062.90509902127</v>
      </c>
      <c r="O13" s="923">
        <v>105174.63055411236</v>
      </c>
      <c r="P13" s="923">
        <v>1170142.88965061</v>
      </c>
      <c r="Q13" s="923">
        <v>599194.89521400013</v>
      </c>
      <c r="R13" s="923">
        <v>370815.69743935618</v>
      </c>
      <c r="S13" s="923">
        <v>111184.60944291878</v>
      </c>
      <c r="T13" s="923">
        <v>13221.953555374126</v>
      </c>
      <c r="U13" s="923">
        <v>1058958.2802076912</v>
      </c>
      <c r="V13" s="923">
        <v>459162.38710481056</v>
      </c>
      <c r="W13" s="923">
        <v>21034.926110822471</v>
      </c>
      <c r="X13" s="923">
        <v>52286.816332615861</v>
      </c>
      <c r="Y13" s="923">
        <v>378027.67210592388</v>
      </c>
      <c r="Z13" s="936">
        <v>8929626.6329885796</v>
      </c>
      <c r="AA13" s="918"/>
    </row>
    <row r="14" spans="1:27">
      <c r="A14" s="1119" t="s">
        <v>1698</v>
      </c>
      <c r="B14" s="922">
        <v>0</v>
      </c>
      <c r="C14" s="922">
        <v>0</v>
      </c>
      <c r="D14" s="922">
        <v>0</v>
      </c>
      <c r="E14" s="922">
        <v>0</v>
      </c>
      <c r="F14" s="922">
        <v>18029.936666419264</v>
      </c>
      <c r="G14" s="922">
        <v>0</v>
      </c>
      <c r="H14" s="922">
        <v>662299.67354646756</v>
      </c>
      <c r="I14" s="922">
        <v>19832.930333061187</v>
      </c>
      <c r="J14" s="922">
        <v>0</v>
      </c>
      <c r="K14" s="922">
        <v>10817.961999851557</v>
      </c>
      <c r="L14" s="922">
        <v>60700.786776944849</v>
      </c>
      <c r="M14" s="922">
        <v>0</v>
      </c>
      <c r="N14" s="922">
        <v>768075.30198946048</v>
      </c>
      <c r="O14" s="922">
        <v>18029.936666419264</v>
      </c>
      <c r="P14" s="922">
        <v>941162.69398708537</v>
      </c>
      <c r="Q14" s="922">
        <v>483202.30266003619</v>
      </c>
      <c r="R14" s="922">
        <v>188713.33710852163</v>
      </c>
      <c r="S14" s="922">
        <v>0</v>
      </c>
      <c r="T14" s="922">
        <v>0</v>
      </c>
      <c r="U14" s="922">
        <v>1048741.3160967205</v>
      </c>
      <c r="V14" s="922">
        <v>0</v>
      </c>
      <c r="W14" s="922">
        <v>0</v>
      </c>
      <c r="X14" s="922">
        <v>0</v>
      </c>
      <c r="Y14" s="922">
        <v>284872.99932942435</v>
      </c>
      <c r="Z14" s="935">
        <v>4504479.1771604121</v>
      </c>
      <c r="AA14" s="918"/>
    </row>
    <row r="15" spans="1:27">
      <c r="A15" s="1119" t="s">
        <v>1699</v>
      </c>
      <c r="B15" s="922">
        <v>182703.35821971518</v>
      </c>
      <c r="C15" s="922">
        <v>1748903.8566426684</v>
      </c>
      <c r="D15" s="922">
        <v>63104.778332467416</v>
      </c>
      <c r="E15" s="922">
        <v>230182.19144128592</v>
      </c>
      <c r="F15" s="922">
        <v>147244.48277575732</v>
      </c>
      <c r="G15" s="922">
        <v>87144.693887693094</v>
      </c>
      <c r="H15" s="922">
        <v>46877.835332690083</v>
      </c>
      <c r="I15" s="922">
        <v>197728.30544173124</v>
      </c>
      <c r="J15" s="922">
        <v>55892.803665899715</v>
      </c>
      <c r="K15" s="922">
        <v>108179.61999851557</v>
      </c>
      <c r="L15" s="922">
        <v>34857.877555077241</v>
      </c>
      <c r="M15" s="922">
        <v>34857.877555077241</v>
      </c>
      <c r="N15" s="922">
        <v>112987.60310956072</v>
      </c>
      <c r="O15" s="922">
        <v>87144.693887693094</v>
      </c>
      <c r="P15" s="922">
        <v>228980.19566352465</v>
      </c>
      <c r="Q15" s="922">
        <v>115992.59255396393</v>
      </c>
      <c r="R15" s="922">
        <v>182102.36033083455</v>
      </c>
      <c r="S15" s="922">
        <v>111184.60944291878</v>
      </c>
      <c r="T15" s="922">
        <v>13221.953555374126</v>
      </c>
      <c r="U15" s="922">
        <v>10216.964110970915</v>
      </c>
      <c r="V15" s="922">
        <v>459162.38710481056</v>
      </c>
      <c r="W15" s="922">
        <v>21034.926110822471</v>
      </c>
      <c r="X15" s="922">
        <v>52286.816332615861</v>
      </c>
      <c r="Y15" s="922">
        <v>93154.67277649953</v>
      </c>
      <c r="Z15" s="935">
        <v>4425147.4558281675</v>
      </c>
      <c r="AA15" s="918"/>
    </row>
    <row r="16" spans="1:27">
      <c r="A16" s="1113" t="s">
        <v>1700</v>
      </c>
      <c r="B16" s="923">
        <v>0</v>
      </c>
      <c r="C16" s="923">
        <v>0</v>
      </c>
      <c r="D16" s="923">
        <v>0</v>
      </c>
      <c r="E16" s="923">
        <v>0</v>
      </c>
      <c r="F16" s="923">
        <v>0</v>
      </c>
      <c r="G16" s="923">
        <v>0</v>
      </c>
      <c r="H16" s="923">
        <v>0</v>
      </c>
      <c r="I16" s="923">
        <v>0</v>
      </c>
      <c r="J16" s="923">
        <v>0</v>
      </c>
      <c r="K16" s="923">
        <v>0</v>
      </c>
      <c r="L16" s="923">
        <v>0</v>
      </c>
      <c r="M16" s="923">
        <v>0</v>
      </c>
      <c r="N16" s="923">
        <v>0</v>
      </c>
      <c r="O16" s="923">
        <v>0</v>
      </c>
      <c r="P16" s="923">
        <v>0</v>
      </c>
      <c r="Q16" s="923">
        <v>0</v>
      </c>
      <c r="R16" s="923">
        <v>0</v>
      </c>
      <c r="S16" s="923">
        <v>0</v>
      </c>
      <c r="T16" s="923">
        <v>0</v>
      </c>
      <c r="U16" s="923">
        <v>0</v>
      </c>
      <c r="V16" s="923">
        <v>0</v>
      </c>
      <c r="W16" s="923">
        <v>0</v>
      </c>
      <c r="X16" s="923">
        <v>0</v>
      </c>
      <c r="Y16" s="923">
        <v>0</v>
      </c>
      <c r="Z16" s="936">
        <v>0</v>
      </c>
      <c r="AA16" s="918"/>
    </row>
    <row r="17" spans="1:27">
      <c r="A17" s="1113" t="s">
        <v>1701</v>
      </c>
      <c r="B17" s="924">
        <v>0</v>
      </c>
      <c r="C17" s="924">
        <v>0</v>
      </c>
      <c r="D17" s="924">
        <v>0</v>
      </c>
      <c r="E17" s="924">
        <v>0</v>
      </c>
      <c r="F17" s="924">
        <v>0</v>
      </c>
      <c r="G17" s="924">
        <v>0</v>
      </c>
      <c r="H17" s="924">
        <v>0</v>
      </c>
      <c r="I17" s="924">
        <v>0</v>
      </c>
      <c r="J17" s="924">
        <v>0</v>
      </c>
      <c r="K17" s="924">
        <v>0</v>
      </c>
      <c r="L17" s="924">
        <v>0</v>
      </c>
      <c r="M17" s="924">
        <v>0</v>
      </c>
      <c r="N17" s="924">
        <v>0</v>
      </c>
      <c r="O17" s="924">
        <v>0</v>
      </c>
      <c r="P17" s="924">
        <v>0</v>
      </c>
      <c r="Q17" s="924">
        <v>0</v>
      </c>
      <c r="R17" s="924">
        <v>0</v>
      </c>
      <c r="S17" s="924">
        <v>0</v>
      </c>
      <c r="T17" s="924">
        <v>0</v>
      </c>
      <c r="U17" s="924">
        <v>0</v>
      </c>
      <c r="V17" s="924">
        <v>0</v>
      </c>
      <c r="W17" s="924">
        <v>0</v>
      </c>
      <c r="X17" s="924">
        <v>0</v>
      </c>
      <c r="Y17" s="924">
        <v>0</v>
      </c>
      <c r="Z17" s="937">
        <v>0</v>
      </c>
      <c r="AA17" s="918"/>
    </row>
    <row r="18" spans="1:27" ht="12" thickBot="1">
      <c r="A18" s="1120" t="s">
        <v>1702</v>
      </c>
      <c r="B18" s="925">
        <v>790913.22176692495</v>
      </c>
      <c r="C18" s="925">
        <v>4860269.927377752</v>
      </c>
      <c r="D18" s="925">
        <v>674920.62921296095</v>
      </c>
      <c r="E18" s="925">
        <v>2126330.5308597116</v>
      </c>
      <c r="F18" s="925">
        <v>855219.99587715359</v>
      </c>
      <c r="G18" s="925">
        <v>1442995.9312024214</v>
      </c>
      <c r="H18" s="925">
        <v>633451.77488019667</v>
      </c>
      <c r="I18" s="925">
        <v>1500691.7285349632</v>
      </c>
      <c r="J18" s="925">
        <v>1162930.9149840423</v>
      </c>
      <c r="K18" s="925">
        <v>774686.27876714768</v>
      </c>
      <c r="L18" s="925">
        <v>460965.3807714525</v>
      </c>
      <c r="M18" s="925">
        <v>495222.26043764903</v>
      </c>
      <c r="N18" s="925">
        <v>1270509.5370936773</v>
      </c>
      <c r="O18" s="925">
        <v>964000.61376454984</v>
      </c>
      <c r="P18" s="925">
        <v>329947.84099547251</v>
      </c>
      <c r="Q18" s="925">
        <v>447142.42932719772</v>
      </c>
      <c r="R18" s="925">
        <v>923132.7573206661</v>
      </c>
      <c r="S18" s="925">
        <v>1474848.8193130956</v>
      </c>
      <c r="T18" s="925">
        <v>474187.33432682656</v>
      </c>
      <c r="U18" s="925">
        <v>244606.14077442131</v>
      </c>
      <c r="V18" s="925">
        <v>2915440.7589599947</v>
      </c>
      <c r="W18" s="925">
        <v>1196586.7967613584</v>
      </c>
      <c r="X18" s="925">
        <v>1087205.1809850815</v>
      </c>
      <c r="Y18" s="925">
        <v>4206.9852221644942</v>
      </c>
      <c r="Z18" s="938">
        <v>27110413.769516885</v>
      </c>
      <c r="AA18" s="918"/>
    </row>
    <row r="19" spans="1:27" ht="12" thickBot="1">
      <c r="A19" s="1118" t="s">
        <v>1703</v>
      </c>
      <c r="B19" s="919">
        <v>4730454.3833795339</v>
      </c>
      <c r="C19" s="919">
        <v>15762371.6316726</v>
      </c>
      <c r="D19" s="919">
        <v>860027.97898819891</v>
      </c>
      <c r="E19" s="919">
        <v>4346416.7323848037</v>
      </c>
      <c r="F19" s="919">
        <v>1525332.6419790694</v>
      </c>
      <c r="G19" s="919">
        <v>1898552.3309739484</v>
      </c>
      <c r="H19" s="919">
        <v>1058357.2823188107</v>
      </c>
      <c r="I19" s="919">
        <v>2224293.1867472562</v>
      </c>
      <c r="J19" s="919">
        <v>1149708.9614286683</v>
      </c>
      <c r="K19" s="919">
        <v>1253080.5983161386</v>
      </c>
      <c r="L19" s="919">
        <v>834185.06976633123</v>
      </c>
      <c r="M19" s="919">
        <v>700763.53843482863</v>
      </c>
      <c r="N19" s="919">
        <v>2831301.0545167052</v>
      </c>
      <c r="O19" s="919">
        <v>1192980.8094280744</v>
      </c>
      <c r="P19" s="919">
        <v>1131679.0247622491</v>
      </c>
      <c r="Q19" s="919">
        <v>1340826.2900927123</v>
      </c>
      <c r="R19" s="919">
        <v>1932208.2127512645</v>
      </c>
      <c r="S19" s="919">
        <v>1433379.9649803315</v>
      </c>
      <c r="T19" s="919">
        <v>679728.61232400627</v>
      </c>
      <c r="U19" s="919">
        <v>1048140.3182078397</v>
      </c>
      <c r="V19" s="919">
        <v>5629547.225144974</v>
      </c>
      <c r="W19" s="919">
        <v>1531342.6208678759</v>
      </c>
      <c r="X19" s="919">
        <v>1895547.3415295451</v>
      </c>
      <c r="Y19" s="919">
        <v>292084.97399599204</v>
      </c>
      <c r="Z19" s="932">
        <v>57282310.784991749</v>
      </c>
      <c r="AA19" s="918"/>
    </row>
    <row r="20" spans="1:27">
      <c r="A20" s="1113" t="s">
        <v>1704</v>
      </c>
      <c r="B20" s="919">
        <v>3878840.3748356635</v>
      </c>
      <c r="C20" s="919">
        <v>10436328.340412349</v>
      </c>
      <c r="D20" s="919">
        <v>602199.88465840335</v>
      </c>
      <c r="E20" s="919">
        <v>3002585.4528476875</v>
      </c>
      <c r="F20" s="919">
        <v>1022898.4068748528</v>
      </c>
      <c r="G20" s="919">
        <v>1412345.0388695088</v>
      </c>
      <c r="H20" s="919">
        <v>775287.27665602823</v>
      </c>
      <c r="I20" s="919">
        <v>1302963.4230932319</v>
      </c>
      <c r="J20" s="919">
        <v>950778.66020917566</v>
      </c>
      <c r="K20" s="919">
        <v>866638.95576588588</v>
      </c>
      <c r="L20" s="919">
        <v>617825.82976930006</v>
      </c>
      <c r="M20" s="919">
        <v>544504.08732586168</v>
      </c>
      <c r="N20" s="919">
        <v>1751908.8460870716</v>
      </c>
      <c r="O20" s="919">
        <v>847407.02332170529</v>
      </c>
      <c r="P20" s="919">
        <v>950177.66232029512</v>
      </c>
      <c r="Q20" s="919">
        <v>1086003.1852073204</v>
      </c>
      <c r="R20" s="919">
        <v>1513312.6842014566</v>
      </c>
      <c r="S20" s="919">
        <v>844402.03387730219</v>
      </c>
      <c r="T20" s="919">
        <v>541499.09788145847</v>
      </c>
      <c r="U20" s="919">
        <v>620229.82132482261</v>
      </c>
      <c r="V20" s="919">
        <v>3273034.5028439765</v>
      </c>
      <c r="W20" s="919">
        <v>1111846.0944291879</v>
      </c>
      <c r="X20" s="919">
        <v>1345634.2732037576</v>
      </c>
      <c r="Y20" s="919">
        <v>185107.34977523776</v>
      </c>
      <c r="Z20" s="932">
        <v>39483758.305791542</v>
      </c>
      <c r="AA20" s="918"/>
    </row>
    <row r="21" spans="1:27">
      <c r="A21" s="1119" t="s">
        <v>1705</v>
      </c>
      <c r="B21" s="926">
        <v>3173869.8511786708</v>
      </c>
      <c r="C21" s="926">
        <v>8694035.4605473671</v>
      </c>
      <c r="D21" s="926">
        <v>543903.08943698101</v>
      </c>
      <c r="E21" s="926">
        <v>2673839.6076299762</v>
      </c>
      <c r="F21" s="926">
        <v>849811.01487722783</v>
      </c>
      <c r="G21" s="926">
        <v>1212212.741872255</v>
      </c>
      <c r="H21" s="926">
        <v>647274.72632445151</v>
      </c>
      <c r="I21" s="926">
        <v>1177955.8622060586</v>
      </c>
      <c r="J21" s="926">
        <v>822766.10987759905</v>
      </c>
      <c r="K21" s="926">
        <v>772883.2851005058</v>
      </c>
      <c r="L21" s="926">
        <v>560731.03032563906</v>
      </c>
      <c r="M21" s="926">
        <v>483803.30054891686</v>
      </c>
      <c r="N21" s="926">
        <v>1468838.8404242892</v>
      </c>
      <c r="O21" s="926">
        <v>757257.33998960909</v>
      </c>
      <c r="P21" s="926">
        <v>781297.25554483465</v>
      </c>
      <c r="Q21" s="926">
        <v>950177.66232029512</v>
      </c>
      <c r="R21" s="926">
        <v>1223030.7038721067</v>
      </c>
      <c r="S21" s="926">
        <v>739227.40332318982</v>
      </c>
      <c r="T21" s="926">
        <v>498227.24988205225</v>
      </c>
      <c r="U21" s="926">
        <v>528277.14432608441</v>
      </c>
      <c r="V21" s="926">
        <v>2812069.1220725239</v>
      </c>
      <c r="W21" s="926">
        <v>1012080.4448750012</v>
      </c>
      <c r="X21" s="926">
        <v>1254883.5919827805</v>
      </c>
      <c r="Y21" s="926">
        <v>135224.52499814445</v>
      </c>
      <c r="Z21" s="939">
        <v>33773677.363536566</v>
      </c>
      <c r="AA21" s="918"/>
    </row>
    <row r="22" spans="1:27">
      <c r="A22" s="1119" t="s">
        <v>1706</v>
      </c>
      <c r="B22" s="922">
        <v>704970.52365699306</v>
      </c>
      <c r="C22" s="922">
        <v>1742292.8798649814</v>
      </c>
      <c r="D22" s="922">
        <v>58296.795221422275</v>
      </c>
      <c r="E22" s="922">
        <v>328745.84521771118</v>
      </c>
      <c r="F22" s="922">
        <v>173087.39199762492</v>
      </c>
      <c r="G22" s="922">
        <v>200132.29699725381</v>
      </c>
      <c r="H22" s="922">
        <v>128012.55033157676</v>
      </c>
      <c r="I22" s="922">
        <v>125007.56088717355</v>
      </c>
      <c r="J22" s="922">
        <v>128012.55033157676</v>
      </c>
      <c r="K22" s="922">
        <v>93755.670665380167</v>
      </c>
      <c r="L22" s="922">
        <v>57094.799443661002</v>
      </c>
      <c r="M22" s="922">
        <v>60700.786776944849</v>
      </c>
      <c r="N22" s="922">
        <v>283070.00566278241</v>
      </c>
      <c r="O22" s="922">
        <v>90149.68333209632</v>
      </c>
      <c r="P22" s="922">
        <v>168880.40677546043</v>
      </c>
      <c r="Q22" s="922">
        <v>135825.52288702512</v>
      </c>
      <c r="R22" s="922">
        <v>290281.9803293501</v>
      </c>
      <c r="S22" s="922">
        <v>105174.63055411236</v>
      </c>
      <c r="T22" s="922">
        <v>43271.847999406229</v>
      </c>
      <c r="U22" s="922">
        <v>91952.676998738243</v>
      </c>
      <c r="V22" s="922">
        <v>460965.3807714525</v>
      </c>
      <c r="W22" s="922">
        <v>99765.649554186573</v>
      </c>
      <c r="X22" s="922">
        <v>90750.681220976956</v>
      </c>
      <c r="Y22" s="922">
        <v>49882.824777093287</v>
      </c>
      <c r="Z22" s="935">
        <v>5710080.9422549801</v>
      </c>
      <c r="AA22" s="918"/>
    </row>
    <row r="23" spans="1:27">
      <c r="A23" s="1119" t="s">
        <v>1707</v>
      </c>
      <c r="B23" s="922"/>
      <c r="C23" s="922"/>
      <c r="D23" s="922"/>
      <c r="E23" s="922"/>
      <c r="F23" s="922"/>
      <c r="G23" s="922"/>
      <c r="H23" s="922"/>
      <c r="I23" s="922"/>
      <c r="J23" s="922"/>
      <c r="K23" s="922"/>
      <c r="L23" s="922"/>
      <c r="M23" s="922"/>
      <c r="N23" s="922"/>
      <c r="O23" s="922"/>
      <c r="P23" s="922"/>
      <c r="Q23" s="922"/>
      <c r="R23" s="922"/>
      <c r="S23" s="922"/>
      <c r="T23" s="922"/>
      <c r="U23" s="922"/>
      <c r="V23" s="922"/>
      <c r="W23" s="922"/>
      <c r="X23" s="922"/>
      <c r="Y23" s="922"/>
      <c r="Z23" s="935"/>
      <c r="AA23" s="918"/>
    </row>
    <row r="24" spans="1:27">
      <c r="A24" s="1113" t="s">
        <v>1708</v>
      </c>
      <c r="B24" s="923">
        <v>0</v>
      </c>
      <c r="C24" s="923">
        <v>1201.9957777612842</v>
      </c>
      <c r="D24" s="923">
        <v>0</v>
      </c>
      <c r="E24" s="923">
        <v>15024.947222016051</v>
      </c>
      <c r="F24" s="923">
        <v>25241.911332986965</v>
      </c>
      <c r="G24" s="923">
        <v>15024.947222016051</v>
      </c>
      <c r="H24" s="923">
        <v>0</v>
      </c>
      <c r="I24" s="923">
        <v>6009.9788888064204</v>
      </c>
      <c r="J24" s="923">
        <v>4206.9852221644942</v>
      </c>
      <c r="K24" s="923">
        <v>0</v>
      </c>
      <c r="L24" s="923">
        <v>1201.9957777612842</v>
      </c>
      <c r="M24" s="923">
        <v>1201.9957777612842</v>
      </c>
      <c r="N24" s="923">
        <v>177294.37721978943</v>
      </c>
      <c r="O24" s="923">
        <v>3004.9894444032102</v>
      </c>
      <c r="P24" s="923">
        <v>10817.961999851557</v>
      </c>
      <c r="Q24" s="923">
        <v>1201.9957777612842</v>
      </c>
      <c r="R24" s="923">
        <v>0</v>
      </c>
      <c r="S24" s="923">
        <v>114790.59677620264</v>
      </c>
      <c r="T24" s="923">
        <v>1201.9957777612842</v>
      </c>
      <c r="U24" s="923">
        <v>1201.9957777612842</v>
      </c>
      <c r="V24" s="923">
        <v>1201.9957777612842</v>
      </c>
      <c r="W24" s="923">
        <v>16226.942999777337</v>
      </c>
      <c r="X24" s="923">
        <v>21034.926110822471</v>
      </c>
      <c r="Y24" s="923">
        <v>0</v>
      </c>
      <c r="Z24" s="936">
        <v>417092.53488316562</v>
      </c>
      <c r="AA24" s="918"/>
    </row>
    <row r="25" spans="1:27">
      <c r="A25" s="1113" t="s">
        <v>1709</v>
      </c>
      <c r="B25" s="924">
        <v>851614.00854386971</v>
      </c>
      <c r="C25" s="924">
        <v>5324841.2954824883</v>
      </c>
      <c r="D25" s="924">
        <v>257828.09432979545</v>
      </c>
      <c r="E25" s="924">
        <v>1328806.3323150994</v>
      </c>
      <c r="F25" s="924">
        <v>477192.32377122977</v>
      </c>
      <c r="G25" s="924">
        <v>471182.34488242335</v>
      </c>
      <c r="H25" s="924">
        <v>283070.00566278241</v>
      </c>
      <c r="I25" s="924">
        <v>915319.7847652178</v>
      </c>
      <c r="J25" s="924">
        <v>194723.31599732803</v>
      </c>
      <c r="K25" s="924">
        <v>386441.6425502529</v>
      </c>
      <c r="L25" s="924">
        <v>215157.24421926987</v>
      </c>
      <c r="M25" s="924">
        <v>155057.45533120565</v>
      </c>
      <c r="N25" s="924">
        <v>902097.83120984375</v>
      </c>
      <c r="O25" s="924">
        <v>342568.79666196596</v>
      </c>
      <c r="P25" s="924">
        <v>170683.40044210234</v>
      </c>
      <c r="Q25" s="924">
        <v>253621.10910763094</v>
      </c>
      <c r="R25" s="924">
        <v>418895.5285498075</v>
      </c>
      <c r="S25" s="924">
        <v>474187.33432682656</v>
      </c>
      <c r="T25" s="924">
        <v>137027.51866478639</v>
      </c>
      <c r="U25" s="924">
        <v>426708.50110525585</v>
      </c>
      <c r="V25" s="924">
        <v>2355310.7265232364</v>
      </c>
      <c r="W25" s="924">
        <v>403269.58343891083</v>
      </c>
      <c r="X25" s="924">
        <v>528878.14221496496</v>
      </c>
      <c r="Y25" s="924">
        <v>106977.62422075428</v>
      </c>
      <c r="Z25" s="937">
        <v>17381459.944317047</v>
      </c>
      <c r="AA25" s="918"/>
    </row>
    <row r="26" spans="1:27">
      <c r="A26" s="1119" t="s">
        <v>1710</v>
      </c>
      <c r="B26" s="922">
        <v>93755.670665380167</v>
      </c>
      <c r="C26" s="922">
        <v>0</v>
      </c>
      <c r="D26" s="922">
        <v>234990.17455233104</v>
      </c>
      <c r="E26" s="922">
        <v>491015.27521548455</v>
      </c>
      <c r="F26" s="922">
        <v>281267.01199614047</v>
      </c>
      <c r="G26" s="922">
        <v>310715.90855129197</v>
      </c>
      <c r="H26" s="922">
        <v>159264.44055337014</v>
      </c>
      <c r="I26" s="922">
        <v>635254.76854683866</v>
      </c>
      <c r="J26" s="922">
        <v>102770.63899858978</v>
      </c>
      <c r="K26" s="922">
        <v>204940.28010829893</v>
      </c>
      <c r="L26" s="922">
        <v>146042.48699799602</v>
      </c>
      <c r="M26" s="922">
        <v>76927.72977672219</v>
      </c>
      <c r="N26" s="922">
        <v>253020.1112187503</v>
      </c>
      <c r="O26" s="922">
        <v>244005.14288554067</v>
      </c>
      <c r="P26" s="922">
        <v>100967.64533194786</v>
      </c>
      <c r="Q26" s="922">
        <v>147244.48277575732</v>
      </c>
      <c r="R26" s="922">
        <v>245207.13866330194</v>
      </c>
      <c r="S26" s="922">
        <v>183905.35399747649</v>
      </c>
      <c r="T26" s="922">
        <v>63104.778332467416</v>
      </c>
      <c r="U26" s="922">
        <v>301700.94021808228</v>
      </c>
      <c r="V26" s="922">
        <v>1135886.0099844136</v>
      </c>
      <c r="W26" s="922">
        <v>150249.4722201605</v>
      </c>
      <c r="X26" s="922">
        <v>245808.13655218261</v>
      </c>
      <c r="Y26" s="922">
        <v>33054.88388843531</v>
      </c>
      <c r="Z26" s="935">
        <v>5841098.4820309598</v>
      </c>
      <c r="AA26" s="918"/>
    </row>
    <row r="27" spans="1:27">
      <c r="A27" s="1119" t="s">
        <v>1711</v>
      </c>
      <c r="B27" s="922">
        <v>757858.33787848963</v>
      </c>
      <c r="C27" s="922">
        <v>5324841.2954824883</v>
      </c>
      <c r="D27" s="922">
        <v>22837.919777464398</v>
      </c>
      <c r="E27" s="922">
        <v>837791.05709961499</v>
      </c>
      <c r="F27" s="922">
        <v>195925.3117750893</v>
      </c>
      <c r="G27" s="922">
        <v>160466.43633113144</v>
      </c>
      <c r="H27" s="922">
        <v>123805.56510941226</v>
      </c>
      <c r="I27" s="922">
        <v>280065.0162183792</v>
      </c>
      <c r="J27" s="922">
        <v>91952.676998738243</v>
      </c>
      <c r="K27" s="922">
        <v>181501.36244195391</v>
      </c>
      <c r="L27" s="922">
        <v>69114.757221273845</v>
      </c>
      <c r="M27" s="922">
        <v>78129.725554483462</v>
      </c>
      <c r="N27" s="922">
        <v>649077.71999109339</v>
      </c>
      <c r="O27" s="922">
        <v>98563.653776425301</v>
      </c>
      <c r="P27" s="922">
        <v>69715.755110154481</v>
      </c>
      <c r="Q27" s="922">
        <v>106376.62633187365</v>
      </c>
      <c r="R27" s="922">
        <v>173688.38988650555</v>
      </c>
      <c r="S27" s="922">
        <v>290281.9803293501</v>
      </c>
      <c r="T27" s="922">
        <v>73922.740332318965</v>
      </c>
      <c r="U27" s="922">
        <v>125007.56088717355</v>
      </c>
      <c r="V27" s="922">
        <v>1219424.7165388227</v>
      </c>
      <c r="W27" s="922">
        <v>253020.1112187503</v>
      </c>
      <c r="X27" s="922">
        <v>283070.00566278241</v>
      </c>
      <c r="Y27" s="922">
        <v>73922.740332318965</v>
      </c>
      <c r="Z27" s="935">
        <v>11540361.462286089</v>
      </c>
      <c r="AA27" s="918"/>
    </row>
    <row r="28" spans="1:27" ht="12" thickBot="1">
      <c r="A28" s="1114" t="s">
        <v>1712</v>
      </c>
      <c r="B28" s="927"/>
      <c r="C28" s="927"/>
      <c r="D28" s="927"/>
      <c r="E28" s="927"/>
      <c r="F28" s="927"/>
      <c r="G28" s="927"/>
      <c r="H28" s="927"/>
      <c r="I28" s="927"/>
      <c r="J28" s="927"/>
      <c r="K28" s="927"/>
      <c r="L28" s="927"/>
      <c r="M28" s="927"/>
      <c r="N28" s="927"/>
      <c r="O28" s="927"/>
      <c r="P28" s="927"/>
      <c r="Q28" s="927"/>
      <c r="R28" s="927"/>
      <c r="S28" s="927"/>
      <c r="T28" s="927"/>
      <c r="U28" s="927"/>
      <c r="V28" s="927"/>
      <c r="W28" s="927"/>
      <c r="X28" s="927"/>
      <c r="Y28" s="927"/>
      <c r="Z28" s="940"/>
      <c r="AA28" s="918"/>
    </row>
    <row r="29" spans="1:27" ht="12" thickBot="1">
      <c r="A29" s="1115" t="s">
        <v>1713</v>
      </c>
      <c r="B29" s="929">
        <v>1060362.7521742166</v>
      </c>
      <c r="C29" s="929">
        <v>4558043.4746056329</v>
      </c>
      <c r="D29" s="929">
        <v>257162.24876870457</v>
      </c>
      <c r="E29" s="929">
        <v>1102369.0188192178</v>
      </c>
      <c r="F29" s="929">
        <v>654566.39331108471</v>
      </c>
      <c r="G29" s="929">
        <v>704207.31643790356</v>
      </c>
      <c r="H29" s="929">
        <v>926449.4242702428</v>
      </c>
      <c r="I29" s="929">
        <v>705838.18430917</v>
      </c>
      <c r="J29" s="929">
        <v>893751.17252906947</v>
      </c>
      <c r="K29" s="929">
        <v>279845.53178935999</v>
      </c>
      <c r="L29" s="929">
        <v>267750.74977458152</v>
      </c>
      <c r="M29" s="929">
        <v>179441.50227760439</v>
      </c>
      <c r="N29" s="929">
        <v>729389.24818158033</v>
      </c>
      <c r="O29" s="929">
        <v>826097.68157481984</v>
      </c>
      <c r="P29" s="929">
        <v>1040329.8097437358</v>
      </c>
      <c r="Q29" s="929">
        <v>551613.7721517419</v>
      </c>
      <c r="R29" s="929">
        <v>295892.83652015089</v>
      </c>
      <c r="S29" s="929">
        <v>814601.4934573666</v>
      </c>
      <c r="T29" s="929">
        <v>223259.47705863643</v>
      </c>
      <c r="U29" s="929">
        <v>889534.2107419495</v>
      </c>
      <c r="V29" s="929">
        <v>1339059.7168981365</v>
      </c>
      <c r="W29" s="929">
        <v>488833.65287884785</v>
      </c>
      <c r="X29" s="929">
        <v>578925.40001445601</v>
      </c>
      <c r="Y29" s="929">
        <v>420997.75906532304</v>
      </c>
      <c r="Z29" s="929">
        <v>19788322.827353533</v>
      </c>
      <c r="AA29" s="918"/>
    </row>
    <row r="30" spans="1:27" ht="12" thickBot="1">
      <c r="A30" s="1118" t="s">
        <v>1714</v>
      </c>
      <c r="B30" s="919">
        <v>780297.7359558373</v>
      </c>
      <c r="C30" s="919">
        <v>2792912.674963187</v>
      </c>
      <c r="D30" s="919">
        <v>174825.5379920566</v>
      </c>
      <c r="E30" s="919">
        <v>631186.67393679451</v>
      </c>
      <c r="F30" s="919">
        <v>197206.99987291617</v>
      </c>
      <c r="G30" s="919">
        <v>412723.34033079218</v>
      </c>
      <c r="H30" s="919">
        <v>727519.12305075035</v>
      </c>
      <c r="I30" s="919">
        <v>502099.89997863246</v>
      </c>
      <c r="J30" s="919">
        <v>456825.7073128426</v>
      </c>
      <c r="K30" s="919">
        <v>136808.03423576718</v>
      </c>
      <c r="L30" s="919">
        <v>118102.27544330164</v>
      </c>
      <c r="M30" s="919">
        <v>98306.787278717718</v>
      </c>
      <c r="N30" s="919">
        <v>490192.08840708475</v>
      </c>
      <c r="O30" s="919">
        <v>425232.08969143167</v>
      </c>
      <c r="P30" s="919">
        <v>766274.77241416299</v>
      </c>
      <c r="Q30" s="919">
        <v>266740.77282231761</v>
      </c>
      <c r="R30" s="919">
        <v>139032.38752230332</v>
      </c>
      <c r="S30" s="919">
        <v>605454.22812690318</v>
      </c>
      <c r="T30" s="919">
        <v>112675.86550459832</v>
      </c>
      <c r="U30" s="919">
        <v>568601.33807968663</v>
      </c>
      <c r="V30" s="919">
        <v>787944.65279458789</v>
      </c>
      <c r="W30" s="919">
        <v>363225.09410279361</v>
      </c>
      <c r="X30" s="919">
        <v>331915.26768451219</v>
      </c>
      <c r="Y30" s="919">
        <v>201032.53173500812</v>
      </c>
      <c r="Z30" s="932">
        <v>12087135.879236985</v>
      </c>
      <c r="AA30" s="918"/>
    </row>
    <row r="31" spans="1:27" ht="12" thickBot="1">
      <c r="A31" s="1118" t="s">
        <v>1715</v>
      </c>
      <c r="B31" s="919">
        <v>6009.9788888064204</v>
      </c>
      <c r="C31" s="919">
        <v>58296.795221422275</v>
      </c>
      <c r="D31" s="919">
        <v>34256.879666196597</v>
      </c>
      <c r="E31" s="919">
        <v>15024.947222016051</v>
      </c>
      <c r="F31" s="919">
        <v>40867.856443883662</v>
      </c>
      <c r="G31" s="919">
        <v>49882.824777093287</v>
      </c>
      <c r="H31" s="919">
        <v>19832.930333061187</v>
      </c>
      <c r="I31" s="919">
        <v>9014.968333209632</v>
      </c>
      <c r="J31" s="919">
        <v>39064.862777241731</v>
      </c>
      <c r="K31" s="919">
        <v>85942.698109931822</v>
      </c>
      <c r="L31" s="919">
        <v>109982.61366515751</v>
      </c>
      <c r="M31" s="919">
        <v>28847.898666270816</v>
      </c>
      <c r="N31" s="919">
        <v>18029.936666419264</v>
      </c>
      <c r="O31" s="919">
        <v>63104.778332467416</v>
      </c>
      <c r="P31" s="919">
        <v>48079.831110451363</v>
      </c>
      <c r="Q31" s="919">
        <v>54089.809999257785</v>
      </c>
      <c r="R31" s="919">
        <v>114189.598887322</v>
      </c>
      <c r="S31" s="919">
        <v>58296.795221422275</v>
      </c>
      <c r="T31" s="919">
        <v>21034.926110822471</v>
      </c>
      <c r="U31" s="919">
        <v>0</v>
      </c>
      <c r="V31" s="919">
        <v>7211.9746665677039</v>
      </c>
      <c r="W31" s="919">
        <v>34256.879666196597</v>
      </c>
      <c r="X31" s="919">
        <v>1201.9957777612842</v>
      </c>
      <c r="Y31" s="919">
        <v>20433.928221941831</v>
      </c>
      <c r="Z31" s="932">
        <v>936955.70876492094</v>
      </c>
      <c r="AA31" s="918"/>
    </row>
    <row r="32" spans="1:27">
      <c r="A32" s="1113" t="s">
        <v>1716</v>
      </c>
      <c r="B32" s="919">
        <v>600.99788888064211</v>
      </c>
      <c r="C32" s="919">
        <v>5829.6795221422281</v>
      </c>
      <c r="D32" s="919">
        <v>0</v>
      </c>
      <c r="E32" s="919">
        <v>480.79831110451369</v>
      </c>
      <c r="F32" s="919">
        <v>1081.7961999851557</v>
      </c>
      <c r="G32" s="919">
        <v>1682.7940888657979</v>
      </c>
      <c r="H32" s="919">
        <v>480.79831110451369</v>
      </c>
      <c r="I32" s="919">
        <v>901.49683332096299</v>
      </c>
      <c r="J32" s="919">
        <v>420.69852221644948</v>
      </c>
      <c r="K32" s="919">
        <v>120.19957777612842</v>
      </c>
      <c r="L32" s="919">
        <v>1322.1953555374125</v>
      </c>
      <c r="M32" s="919">
        <v>300.49894444032105</v>
      </c>
      <c r="N32" s="919">
        <v>1802.993666641926</v>
      </c>
      <c r="O32" s="919">
        <v>721.19746665677042</v>
      </c>
      <c r="P32" s="919">
        <v>901.49683332096299</v>
      </c>
      <c r="Q32" s="919">
        <v>600.99788888064211</v>
      </c>
      <c r="R32" s="919">
        <v>600.99788888064211</v>
      </c>
      <c r="S32" s="919">
        <v>600.99788888064211</v>
      </c>
      <c r="T32" s="919">
        <v>120.19957777612842</v>
      </c>
      <c r="U32" s="919">
        <v>0</v>
      </c>
      <c r="V32" s="919">
        <v>721.19746665677042</v>
      </c>
      <c r="W32" s="919">
        <v>2524.1911332986965</v>
      </c>
      <c r="X32" s="919">
        <v>120.19957777612842</v>
      </c>
      <c r="Y32" s="919">
        <v>1622.6942999777334</v>
      </c>
      <c r="Z32" s="932">
        <v>23559.117244121167</v>
      </c>
      <c r="AA32" s="918"/>
    </row>
    <row r="33" spans="1:27">
      <c r="A33" s="1113" t="s">
        <v>1717</v>
      </c>
      <c r="B33" s="924">
        <v>0</v>
      </c>
      <c r="C33" s="924">
        <v>0</v>
      </c>
      <c r="D33" s="924">
        <v>34256.879666196597</v>
      </c>
      <c r="E33" s="924">
        <v>10216.964110970915</v>
      </c>
      <c r="F33" s="924">
        <v>30049.894444032103</v>
      </c>
      <c r="G33" s="924">
        <v>33054.88388843531</v>
      </c>
      <c r="H33" s="924">
        <v>15024.947222016051</v>
      </c>
      <c r="I33" s="924">
        <v>0</v>
      </c>
      <c r="J33" s="924">
        <v>34857.877555077241</v>
      </c>
      <c r="K33" s="924">
        <v>84740.702332170535</v>
      </c>
      <c r="L33" s="924">
        <v>96760.660109783363</v>
      </c>
      <c r="M33" s="924">
        <v>25842.909221867609</v>
      </c>
      <c r="N33" s="924">
        <v>0</v>
      </c>
      <c r="O33" s="924">
        <v>55892.803665899715</v>
      </c>
      <c r="P33" s="924">
        <v>39064.862777241731</v>
      </c>
      <c r="Q33" s="924">
        <v>48079.831110451363</v>
      </c>
      <c r="R33" s="924">
        <v>108179.61999851557</v>
      </c>
      <c r="S33" s="924">
        <v>52286.816332615861</v>
      </c>
      <c r="T33" s="924">
        <v>19832.930333061187</v>
      </c>
      <c r="U33" s="924">
        <v>0</v>
      </c>
      <c r="V33" s="924">
        <v>0</v>
      </c>
      <c r="W33" s="924">
        <v>9014.968333209632</v>
      </c>
      <c r="X33" s="924">
        <v>0</v>
      </c>
      <c r="Y33" s="924">
        <v>4206.9852221644942</v>
      </c>
      <c r="Z33" s="937">
        <v>701364.5363237093</v>
      </c>
      <c r="AA33" s="918"/>
    </row>
    <row r="34" spans="1:27" ht="12" thickBot="1">
      <c r="A34" s="1120" t="s">
        <v>1718</v>
      </c>
      <c r="B34" s="923">
        <v>5408.9809999257786</v>
      </c>
      <c r="C34" s="923">
        <v>52467.115699280053</v>
      </c>
      <c r="D34" s="923">
        <v>0</v>
      </c>
      <c r="E34" s="923">
        <v>4327.1847999406227</v>
      </c>
      <c r="F34" s="923">
        <v>9736.1657998664014</v>
      </c>
      <c r="G34" s="923">
        <v>15145.146799792179</v>
      </c>
      <c r="H34" s="923">
        <v>4327.1847999406227</v>
      </c>
      <c r="I34" s="923">
        <v>8113.4714998886684</v>
      </c>
      <c r="J34" s="923">
        <v>3786.2866999480448</v>
      </c>
      <c r="K34" s="923">
        <v>1081.7961999851557</v>
      </c>
      <c r="L34" s="923">
        <v>11899.758199836713</v>
      </c>
      <c r="M34" s="923">
        <v>2704.4904999628893</v>
      </c>
      <c r="N34" s="923">
        <v>16226.942999777337</v>
      </c>
      <c r="O34" s="923">
        <v>6490.7771999109336</v>
      </c>
      <c r="P34" s="923">
        <v>8113.4714998886684</v>
      </c>
      <c r="Q34" s="923">
        <v>5408.9809999257786</v>
      </c>
      <c r="R34" s="923">
        <v>5408.9809999257786</v>
      </c>
      <c r="S34" s="923">
        <v>5408.9809999257786</v>
      </c>
      <c r="T34" s="923">
        <v>1081.7961999851557</v>
      </c>
      <c r="U34" s="923">
        <v>0</v>
      </c>
      <c r="V34" s="923">
        <v>6490.7771999109336</v>
      </c>
      <c r="W34" s="923">
        <v>22717.720199688269</v>
      </c>
      <c r="X34" s="923">
        <v>1081.7961999851557</v>
      </c>
      <c r="Y34" s="923">
        <v>14604.248699799602</v>
      </c>
      <c r="Z34" s="936">
        <v>212032.05519709052</v>
      </c>
      <c r="AA34" s="918"/>
    </row>
    <row r="35" spans="1:27" ht="12" thickBot="1">
      <c r="A35" s="1118" t="s">
        <v>1719</v>
      </c>
      <c r="B35" s="919">
        <v>1415951.0262027928</v>
      </c>
      <c r="C35" s="919">
        <v>3212934.7139559123</v>
      </c>
      <c r="D35" s="919">
        <v>254823.10488539224</v>
      </c>
      <c r="E35" s="919">
        <v>860027.97898819891</v>
      </c>
      <c r="F35" s="919">
        <v>784903.24287811853</v>
      </c>
      <c r="G35" s="919">
        <v>622032.81499146449</v>
      </c>
      <c r="H35" s="919">
        <v>636456.76432459999</v>
      </c>
      <c r="I35" s="919">
        <v>658092.68832430313</v>
      </c>
      <c r="J35" s="919">
        <v>951980.655986937</v>
      </c>
      <c r="K35" s="919">
        <v>366007.71432831103</v>
      </c>
      <c r="L35" s="919">
        <v>603401.88043616456</v>
      </c>
      <c r="M35" s="919">
        <v>339563.80721756275</v>
      </c>
      <c r="N35" s="919">
        <v>600997.88888064201</v>
      </c>
      <c r="O35" s="919">
        <v>662900.67143534822</v>
      </c>
      <c r="P35" s="919">
        <v>1069776.2422075428</v>
      </c>
      <c r="Q35" s="919">
        <v>732616.42654550262</v>
      </c>
      <c r="R35" s="919">
        <v>504838.22665973933</v>
      </c>
      <c r="S35" s="919">
        <v>697157.55110154476</v>
      </c>
      <c r="T35" s="919">
        <v>215157.24421926987</v>
      </c>
      <c r="U35" s="919">
        <v>842599.0402106602</v>
      </c>
      <c r="V35" s="919">
        <v>851013.01065498916</v>
      </c>
      <c r="W35" s="919">
        <v>501232.23932645546</v>
      </c>
      <c r="X35" s="919">
        <v>384638.64888361091</v>
      </c>
      <c r="Y35" s="919">
        <v>471182.34488242335</v>
      </c>
      <c r="Z35" s="932">
        <v>18240285.927527487</v>
      </c>
      <c r="AA35" s="918"/>
    </row>
    <row r="36" spans="1:27">
      <c r="A36" s="1121" t="s">
        <v>1720</v>
      </c>
      <c r="B36" s="919">
        <v>1369073.1908701025</v>
      </c>
      <c r="C36" s="919">
        <v>3089129.1488465001</v>
      </c>
      <c r="D36" s="919">
        <v>254823.10488539224</v>
      </c>
      <c r="E36" s="919">
        <v>858825.98321043747</v>
      </c>
      <c r="F36" s="919">
        <v>771080.29143386381</v>
      </c>
      <c r="G36" s="919">
        <v>587174.93743638729</v>
      </c>
      <c r="H36" s="919">
        <v>618426.82765818073</v>
      </c>
      <c r="I36" s="919">
        <v>614219.84243601619</v>
      </c>
      <c r="J36" s="919">
        <v>918925.77209850168</v>
      </c>
      <c r="K36" s="919">
        <v>366007.71432831103</v>
      </c>
      <c r="L36" s="919">
        <v>570346.99654772936</v>
      </c>
      <c r="M36" s="919">
        <v>337760.81355092087</v>
      </c>
      <c r="N36" s="919">
        <v>513853.19499294896</v>
      </c>
      <c r="O36" s="919">
        <v>631047.78332467412</v>
      </c>
      <c r="P36" s="919">
        <v>1034918.3646524657</v>
      </c>
      <c r="Q36" s="919">
        <v>653885.70310213859</v>
      </c>
      <c r="R36" s="919">
        <v>504838.22665973933</v>
      </c>
      <c r="S36" s="919">
        <v>691147.57221273833</v>
      </c>
      <c r="T36" s="919">
        <v>215157.24421926987</v>
      </c>
      <c r="U36" s="919">
        <v>783701.2471003572</v>
      </c>
      <c r="V36" s="919">
        <v>825771.09932200215</v>
      </c>
      <c r="W36" s="919">
        <v>485005.29632667813</v>
      </c>
      <c r="X36" s="919">
        <v>384638.64888361091</v>
      </c>
      <c r="Y36" s="919">
        <v>463369.37232697499</v>
      </c>
      <c r="Z36" s="932">
        <v>17543128.376425944</v>
      </c>
      <c r="AA36" s="918"/>
    </row>
    <row r="37" spans="1:27">
      <c r="A37" s="1119" t="s">
        <v>1721</v>
      </c>
      <c r="B37" s="922">
        <v>144239.49333135411</v>
      </c>
      <c r="C37" s="922">
        <v>198930.30121949251</v>
      </c>
      <c r="D37" s="922">
        <v>12019.957777612841</v>
      </c>
      <c r="E37" s="922">
        <v>16827.940888657977</v>
      </c>
      <c r="F37" s="922">
        <v>19231.932444180547</v>
      </c>
      <c r="G37" s="922">
        <v>36059.873332838528</v>
      </c>
      <c r="H37" s="922">
        <v>19231.932444180547</v>
      </c>
      <c r="I37" s="922">
        <v>4206.9852221644942</v>
      </c>
      <c r="J37" s="922">
        <v>51084.820554854574</v>
      </c>
      <c r="K37" s="922">
        <v>13221.953555374126</v>
      </c>
      <c r="L37" s="922">
        <v>14423.949333135408</v>
      </c>
      <c r="M37" s="922">
        <v>4807.9831110451369</v>
      </c>
      <c r="N37" s="922">
        <v>107578.62210963493</v>
      </c>
      <c r="O37" s="922">
        <v>9014.968333209632</v>
      </c>
      <c r="P37" s="922">
        <v>58897.793110302919</v>
      </c>
      <c r="Q37" s="922">
        <v>18029.936666419264</v>
      </c>
      <c r="R37" s="922">
        <v>21034.926110822471</v>
      </c>
      <c r="S37" s="922">
        <v>19231.932444180547</v>
      </c>
      <c r="T37" s="922">
        <v>4206.9852221644942</v>
      </c>
      <c r="U37" s="922">
        <v>28847.898666270816</v>
      </c>
      <c r="V37" s="922">
        <v>42069.852221644942</v>
      </c>
      <c r="W37" s="922">
        <v>10817.961999851557</v>
      </c>
      <c r="X37" s="922">
        <v>19832.930333061187</v>
      </c>
      <c r="Y37" s="922">
        <v>82336.71077664796</v>
      </c>
      <c r="Z37" s="935">
        <v>956187.64120910154</v>
      </c>
      <c r="AA37" s="918"/>
    </row>
    <row r="38" spans="1:27">
      <c r="A38" s="1119" t="s">
        <v>1722</v>
      </c>
      <c r="B38" s="922">
        <v>1224833.6975387486</v>
      </c>
      <c r="C38" s="922">
        <v>2890198.8476270079</v>
      </c>
      <c r="D38" s="922">
        <v>242803.1471077794</v>
      </c>
      <c r="E38" s="922">
        <v>841998.04232177942</v>
      </c>
      <c r="F38" s="922">
        <v>751848.35898968321</v>
      </c>
      <c r="G38" s="922">
        <v>551115.06410354876</v>
      </c>
      <c r="H38" s="922">
        <v>599194.89521400013</v>
      </c>
      <c r="I38" s="922">
        <v>610012.85721385165</v>
      </c>
      <c r="J38" s="922">
        <v>867840.95154364721</v>
      </c>
      <c r="K38" s="922">
        <v>352785.76077293692</v>
      </c>
      <c r="L38" s="922">
        <v>555923.04721459397</v>
      </c>
      <c r="M38" s="922">
        <v>332952.83043987572</v>
      </c>
      <c r="N38" s="922">
        <v>406274.57288331405</v>
      </c>
      <c r="O38" s="922">
        <v>622032.81499146449</v>
      </c>
      <c r="P38" s="922">
        <v>976020.57154216268</v>
      </c>
      <c r="Q38" s="922">
        <v>635855.76643571933</v>
      </c>
      <c r="R38" s="922">
        <v>483803.30054891686</v>
      </c>
      <c r="S38" s="922">
        <v>671915.63976855786</v>
      </c>
      <c r="T38" s="922">
        <v>210950.25899710535</v>
      </c>
      <c r="U38" s="922">
        <v>754853.34843408654</v>
      </c>
      <c r="V38" s="922">
        <v>783701.2471003572</v>
      </c>
      <c r="W38" s="922">
        <v>474187.33432682656</v>
      </c>
      <c r="X38" s="922">
        <v>364805.71855054976</v>
      </c>
      <c r="Y38" s="922">
        <v>381032.66155032703</v>
      </c>
      <c r="Z38" s="935">
        <v>16586940.735216839</v>
      </c>
      <c r="AA38" s="918"/>
    </row>
    <row r="39" spans="1:27">
      <c r="A39" s="1119" t="s">
        <v>1723</v>
      </c>
      <c r="B39" s="922"/>
      <c r="C39" s="922"/>
      <c r="D39" s="922"/>
      <c r="E39" s="922"/>
      <c r="F39" s="922"/>
      <c r="G39" s="922"/>
      <c r="H39" s="922"/>
      <c r="I39" s="922"/>
      <c r="J39" s="922"/>
      <c r="K39" s="922"/>
      <c r="L39" s="922"/>
      <c r="M39" s="922"/>
      <c r="N39" s="922"/>
      <c r="O39" s="922"/>
      <c r="P39" s="922"/>
      <c r="Q39" s="922"/>
      <c r="R39" s="922"/>
      <c r="S39" s="922"/>
      <c r="T39" s="922"/>
      <c r="U39" s="922"/>
      <c r="V39" s="922"/>
      <c r="W39" s="922"/>
      <c r="X39" s="922"/>
      <c r="Y39" s="922"/>
      <c r="Z39" s="935"/>
      <c r="AA39" s="918"/>
    </row>
    <row r="40" spans="1:27">
      <c r="A40" s="1119" t="s">
        <v>1724</v>
      </c>
      <c r="B40" s="922"/>
      <c r="C40" s="922"/>
      <c r="D40" s="922"/>
      <c r="E40" s="922"/>
      <c r="F40" s="922"/>
      <c r="G40" s="922"/>
      <c r="H40" s="922"/>
      <c r="I40" s="922"/>
      <c r="J40" s="922"/>
      <c r="K40" s="922"/>
      <c r="L40" s="922"/>
      <c r="M40" s="922"/>
      <c r="N40" s="922"/>
      <c r="O40" s="922"/>
      <c r="P40" s="922"/>
      <c r="Q40" s="922"/>
      <c r="R40" s="922"/>
      <c r="S40" s="922"/>
      <c r="T40" s="922"/>
      <c r="U40" s="922"/>
      <c r="V40" s="922"/>
      <c r="W40" s="922"/>
      <c r="X40" s="922"/>
      <c r="Y40" s="922"/>
      <c r="Z40" s="935"/>
      <c r="AA40" s="918"/>
    </row>
    <row r="41" spans="1:27">
      <c r="A41" s="1113" t="s">
        <v>1725</v>
      </c>
      <c r="B41" s="923">
        <v>0</v>
      </c>
      <c r="C41" s="923">
        <v>0</v>
      </c>
      <c r="D41" s="923">
        <v>0</v>
      </c>
      <c r="E41" s="923">
        <v>0</v>
      </c>
      <c r="F41" s="923">
        <v>0</v>
      </c>
      <c r="G41" s="923">
        <v>0</v>
      </c>
      <c r="H41" s="923">
        <v>0</v>
      </c>
      <c r="I41" s="923">
        <v>0</v>
      </c>
      <c r="J41" s="923">
        <v>0</v>
      </c>
      <c r="K41" s="923">
        <v>0</v>
      </c>
      <c r="L41" s="923">
        <v>0</v>
      </c>
      <c r="M41" s="923">
        <v>0</v>
      </c>
      <c r="N41" s="923">
        <v>0</v>
      </c>
      <c r="O41" s="923">
        <v>0</v>
      </c>
      <c r="P41" s="923">
        <v>0</v>
      </c>
      <c r="Q41" s="923">
        <v>0</v>
      </c>
      <c r="R41" s="923">
        <v>0</v>
      </c>
      <c r="S41" s="923">
        <v>0</v>
      </c>
      <c r="T41" s="923">
        <v>0</v>
      </c>
      <c r="U41" s="923">
        <v>0</v>
      </c>
      <c r="V41" s="923">
        <v>0</v>
      </c>
      <c r="W41" s="923">
        <v>0</v>
      </c>
      <c r="X41" s="923">
        <v>0</v>
      </c>
      <c r="Y41" s="923">
        <v>0</v>
      </c>
      <c r="Z41" s="936">
        <v>0</v>
      </c>
      <c r="AA41" s="918"/>
    </row>
    <row r="42" spans="1:27" ht="12" thickBot="1">
      <c r="A42" s="1120" t="s">
        <v>1726</v>
      </c>
      <c r="B42" s="923">
        <v>46877.835332690083</v>
      </c>
      <c r="C42" s="923">
        <v>123805.56510941226</v>
      </c>
      <c r="D42" s="923">
        <v>0</v>
      </c>
      <c r="E42" s="923">
        <v>1201.9957777612842</v>
      </c>
      <c r="F42" s="923">
        <v>13822.951444254768</v>
      </c>
      <c r="G42" s="923">
        <v>34857.877555077241</v>
      </c>
      <c r="H42" s="923">
        <v>18029.936666419264</v>
      </c>
      <c r="I42" s="923">
        <v>43872.845888286873</v>
      </c>
      <c r="J42" s="923">
        <v>33054.88388843531</v>
      </c>
      <c r="K42" s="923">
        <v>0</v>
      </c>
      <c r="L42" s="923">
        <v>33054.88388843531</v>
      </c>
      <c r="M42" s="923">
        <v>1802.993666641926</v>
      </c>
      <c r="N42" s="923">
        <v>87144.693887693094</v>
      </c>
      <c r="O42" s="923">
        <v>31852.88811067403</v>
      </c>
      <c r="P42" s="923">
        <v>34857.877555077241</v>
      </c>
      <c r="Q42" s="923">
        <v>78730.723443364113</v>
      </c>
      <c r="R42" s="923">
        <v>0</v>
      </c>
      <c r="S42" s="923">
        <v>6009.9788888064204</v>
      </c>
      <c r="T42" s="923">
        <v>0</v>
      </c>
      <c r="U42" s="923">
        <v>58897.793110302919</v>
      </c>
      <c r="V42" s="923">
        <v>25241.911332986965</v>
      </c>
      <c r="W42" s="923">
        <v>16226.942999777337</v>
      </c>
      <c r="X42" s="923">
        <v>0</v>
      </c>
      <c r="Y42" s="923">
        <v>7812.9725554483466</v>
      </c>
      <c r="Z42" s="936">
        <v>697157.55110154476</v>
      </c>
      <c r="AA42" s="918"/>
    </row>
    <row r="43" spans="1:27" ht="12" thickBot="1">
      <c r="A43" s="1118" t="s">
        <v>1727</v>
      </c>
      <c r="B43" s="919">
        <v>5796827.1144425562</v>
      </c>
      <c r="C43" s="919">
        <v>20378711.901499655</v>
      </c>
      <c r="D43" s="919">
        <v>1151447.1074230999</v>
      </c>
      <c r="E43" s="919">
        <v>5463810.6984260371</v>
      </c>
      <c r="F43" s="919">
        <v>2220766.891734038</v>
      </c>
      <c r="G43" s="919">
        <v>2652642.4721889454</v>
      </c>
      <c r="H43" s="919">
        <v>2004639.6369221148</v>
      </c>
      <c r="I43" s="919">
        <v>2939146.3393896362</v>
      </c>
      <c r="J43" s="919">
        <v>2082524.9967349796</v>
      </c>
      <c r="K43" s="919">
        <v>1618868.8282154305</v>
      </c>
      <c r="L43" s="919">
        <v>1211918.4332060702</v>
      </c>
      <c r="M43" s="919">
        <v>909052.93937870394</v>
      </c>
      <c r="N43" s="919">
        <v>3578720.2393647046</v>
      </c>
      <c r="O43" s="919">
        <v>2082183.2693353621</v>
      </c>
      <c r="P43" s="919">
        <v>2220088.6656164359</v>
      </c>
      <c r="Q43" s="919">
        <v>1946529.8722437122</v>
      </c>
      <c r="R43" s="919">
        <v>2342290.648158737</v>
      </c>
      <c r="S43" s="919">
        <v>2306278.2536591198</v>
      </c>
      <c r="T43" s="919">
        <v>924023.01549346524</v>
      </c>
      <c r="U43" s="919">
        <v>1937674.528949789</v>
      </c>
      <c r="V43" s="919">
        <v>6975818.9167096782</v>
      </c>
      <c r="W43" s="919">
        <v>2054433.1534129204</v>
      </c>
      <c r="X43" s="919">
        <v>2475674.7373217624</v>
      </c>
      <c r="Y43" s="919">
        <v>733516.66128325695</v>
      </c>
      <c r="Z43" s="932">
        <v>78007589.321110219</v>
      </c>
      <c r="AA43" s="918"/>
    </row>
    <row r="44" spans="1:27" ht="12" thickBot="1">
      <c r="A44" s="1118" t="s">
        <v>1728</v>
      </c>
      <c r="B44" s="919">
        <v>6146405.4095823262</v>
      </c>
      <c r="C44" s="919">
        <v>18975306.345628511</v>
      </c>
      <c r="D44" s="919">
        <v>1114851.0838735909</v>
      </c>
      <c r="E44" s="919">
        <v>5206444.7113730013</v>
      </c>
      <c r="F44" s="919">
        <v>2310235.884857188</v>
      </c>
      <c r="G44" s="919">
        <v>2520585.1459654127</v>
      </c>
      <c r="H44" s="919">
        <v>1694814.0466434106</v>
      </c>
      <c r="I44" s="919">
        <v>2882385.8750715591</v>
      </c>
      <c r="J44" s="919">
        <v>2101689.6174156051</v>
      </c>
      <c r="K44" s="919">
        <v>1619088.3126444498</v>
      </c>
      <c r="L44" s="919">
        <v>1437586.9502024958</v>
      </c>
      <c r="M44" s="919">
        <v>1040327.3456523913</v>
      </c>
      <c r="N44" s="919">
        <v>3432298.9433973464</v>
      </c>
      <c r="O44" s="919">
        <v>1855881.4808634229</v>
      </c>
      <c r="P44" s="919">
        <v>2201455.2669697916</v>
      </c>
      <c r="Q44" s="919">
        <v>2073442.7166382151</v>
      </c>
      <c r="R44" s="919">
        <v>2437046.4394110036</v>
      </c>
      <c r="S44" s="919">
        <v>2130537.5160818761</v>
      </c>
      <c r="T44" s="919">
        <v>894885.85654327599</v>
      </c>
      <c r="U44" s="919">
        <v>1890739.3584185001</v>
      </c>
      <c r="V44" s="919">
        <v>6480560.2357999636</v>
      </c>
      <c r="W44" s="919">
        <v>2032574.8601943313</v>
      </c>
      <c r="X44" s="919">
        <v>2280185.9904131559</v>
      </c>
      <c r="Y44" s="919">
        <v>763267.31887841551</v>
      </c>
      <c r="Z44" s="932">
        <v>75522596.712519243</v>
      </c>
      <c r="AA44" s="918"/>
    </row>
    <row r="45" spans="1:27" ht="12" thickBot="1">
      <c r="A45" s="1116" t="s">
        <v>1729</v>
      </c>
      <c r="B45" s="930">
        <v>-349578.29513977008</v>
      </c>
      <c r="C45" s="930">
        <v>1403405.5558711425</v>
      </c>
      <c r="D45" s="930">
        <v>36596.023549508893</v>
      </c>
      <c r="E45" s="930">
        <v>257365.98705303512</v>
      </c>
      <c r="F45" s="930">
        <v>-89468.993123150096</v>
      </c>
      <c r="G45" s="930">
        <v>132057.32622353235</v>
      </c>
      <c r="H45" s="930">
        <v>309825.59027870419</v>
      </c>
      <c r="I45" s="930">
        <v>56760.464318076702</v>
      </c>
      <c r="J45" s="930">
        <v>-19164.620680625845</v>
      </c>
      <c r="K45" s="930">
        <v>-219.48442901932242</v>
      </c>
      <c r="L45" s="930">
        <v>-225668.51699642561</v>
      </c>
      <c r="M45" s="930">
        <v>-131274.40627368758</v>
      </c>
      <c r="N45" s="930">
        <v>146421.29596735747</v>
      </c>
      <c r="O45" s="930">
        <v>226301.78847193913</v>
      </c>
      <c r="P45" s="930">
        <v>18633.398646644509</v>
      </c>
      <c r="Q45" s="930">
        <v>-126912.84439450296</v>
      </c>
      <c r="R45" s="930">
        <v>-94755.791252266441</v>
      </c>
      <c r="S45" s="930">
        <v>175740.73757724406</v>
      </c>
      <c r="T45" s="930">
        <v>29137.158950189074</v>
      </c>
      <c r="U45" s="930">
        <v>46935.170531289521</v>
      </c>
      <c r="V45" s="930">
        <v>495258.68090971559</v>
      </c>
      <c r="W45" s="930">
        <v>21858.293218588951</v>
      </c>
      <c r="X45" s="930">
        <v>195488.74690860641</v>
      </c>
      <c r="Y45" s="930">
        <v>-29750.65759515838</v>
      </c>
      <c r="Z45" s="930">
        <v>2484992.6085909777</v>
      </c>
      <c r="AA45" s="918"/>
    </row>
    <row r="46" spans="1:27" ht="12" thickBot="1">
      <c r="A46" s="1117" t="s">
        <v>1730</v>
      </c>
      <c r="B46" s="919">
        <v>-349578.29513977008</v>
      </c>
      <c r="C46" s="919">
        <v>1403405.5558711425</v>
      </c>
      <c r="D46" s="919">
        <v>36596.023549508893</v>
      </c>
      <c r="E46" s="919">
        <v>257365.98705303512</v>
      </c>
      <c r="F46" s="919">
        <v>-89468.993123150096</v>
      </c>
      <c r="G46" s="919">
        <v>132057.32622353235</v>
      </c>
      <c r="H46" s="919">
        <v>309825.59027870419</v>
      </c>
      <c r="I46" s="919">
        <v>56760.464318076702</v>
      </c>
      <c r="J46" s="919">
        <v>-19164.620680625845</v>
      </c>
      <c r="K46" s="919">
        <v>-219.48442901932242</v>
      </c>
      <c r="L46" s="919">
        <v>-225668.51699642561</v>
      </c>
      <c r="M46" s="919">
        <v>-131274.40627368758</v>
      </c>
      <c r="N46" s="919">
        <v>146421.29596735747</v>
      </c>
      <c r="O46" s="919">
        <v>226301.78847193913</v>
      </c>
      <c r="P46" s="919">
        <v>18633.398646644509</v>
      </c>
      <c r="Q46" s="919">
        <v>-126912.84439450296</v>
      </c>
      <c r="R46" s="919">
        <v>-94755.791252266441</v>
      </c>
      <c r="S46" s="919">
        <v>175740.73757724406</v>
      </c>
      <c r="T46" s="919">
        <v>29137.158950189074</v>
      </c>
      <c r="U46" s="919">
        <v>46935.170531289521</v>
      </c>
      <c r="V46" s="919">
        <v>495258.68090971559</v>
      </c>
      <c r="W46" s="919">
        <v>21858.293218588951</v>
      </c>
      <c r="X46" s="919">
        <v>195488.74690860641</v>
      </c>
      <c r="Y46" s="919">
        <v>-29750.65759515838</v>
      </c>
      <c r="Z46" s="932">
        <v>2484992.6085909777</v>
      </c>
      <c r="AA46" s="918"/>
    </row>
    <row r="47" spans="1:27" ht="12" thickBot="1">
      <c r="A47" s="1118" t="s">
        <v>1731</v>
      </c>
      <c r="B47" s="919">
        <v>349780.77132853371</v>
      </c>
      <c r="C47" s="919">
        <v>10216.964110970915</v>
      </c>
      <c r="D47" s="919">
        <v>6009.9788888064204</v>
      </c>
      <c r="E47" s="919">
        <v>0</v>
      </c>
      <c r="F47" s="919">
        <v>290202.28800928453</v>
      </c>
      <c r="G47" s="919">
        <v>28847.898666270816</v>
      </c>
      <c r="H47" s="919">
        <v>0</v>
      </c>
      <c r="I47" s="919">
        <v>12019.957777612841</v>
      </c>
      <c r="J47" s="919">
        <v>32386.574235999968</v>
      </c>
      <c r="K47" s="919">
        <v>219.48442901932242</v>
      </c>
      <c r="L47" s="919">
        <v>230476.50010747075</v>
      </c>
      <c r="M47" s="919">
        <v>133077.39994032949</v>
      </c>
      <c r="N47" s="919">
        <v>52887.814221496505</v>
      </c>
      <c r="O47" s="919">
        <v>7812.9725554483466</v>
      </c>
      <c r="P47" s="919">
        <v>52887.814221496505</v>
      </c>
      <c r="Q47" s="919">
        <v>135927.81272771259</v>
      </c>
      <c r="R47" s="919">
        <v>163870.54847354029</v>
      </c>
      <c r="S47" s="919">
        <v>1201.9957777612842</v>
      </c>
      <c r="T47" s="919">
        <v>0</v>
      </c>
      <c r="U47" s="919">
        <v>1802.993666641926</v>
      </c>
      <c r="V47" s="919">
        <v>0</v>
      </c>
      <c r="W47" s="919">
        <v>0</v>
      </c>
      <c r="X47" s="919">
        <v>1802.993666641926</v>
      </c>
      <c r="Y47" s="919">
        <v>29750.65759515838</v>
      </c>
      <c r="Z47" s="932">
        <v>1541183.4204001965</v>
      </c>
      <c r="AA47" s="918"/>
    </row>
    <row r="48" spans="1:27">
      <c r="A48" s="1121" t="s">
        <v>1718</v>
      </c>
      <c r="B48" s="919">
        <v>0</v>
      </c>
      <c r="C48" s="919">
        <v>7211.9746665677039</v>
      </c>
      <c r="D48" s="919">
        <v>6009.9788888064204</v>
      </c>
      <c r="E48" s="919">
        <v>0</v>
      </c>
      <c r="F48" s="919">
        <v>3004.9894444032102</v>
      </c>
      <c r="G48" s="919">
        <v>28847.898666270816</v>
      </c>
      <c r="H48" s="919">
        <v>0</v>
      </c>
      <c r="I48" s="919">
        <v>12019.957777612841</v>
      </c>
      <c r="J48" s="919">
        <v>0</v>
      </c>
      <c r="K48" s="919">
        <v>0</v>
      </c>
      <c r="L48" s="919">
        <v>0</v>
      </c>
      <c r="M48" s="919">
        <v>0</v>
      </c>
      <c r="N48" s="919">
        <v>3004.9894444032102</v>
      </c>
      <c r="O48" s="919">
        <v>7812.9725554483466</v>
      </c>
      <c r="P48" s="919">
        <v>0</v>
      </c>
      <c r="Q48" s="919">
        <v>13221.953555374126</v>
      </c>
      <c r="R48" s="919">
        <v>-4807.9831110451369</v>
      </c>
      <c r="S48" s="919">
        <v>1201.9957777612842</v>
      </c>
      <c r="T48" s="919">
        <v>0</v>
      </c>
      <c r="U48" s="919">
        <v>1802.993666641926</v>
      </c>
      <c r="V48" s="919">
        <v>0</v>
      </c>
      <c r="W48" s="919">
        <v>0</v>
      </c>
      <c r="X48" s="919">
        <v>1802.993666641926</v>
      </c>
      <c r="Y48" s="919">
        <v>0</v>
      </c>
      <c r="Z48" s="932">
        <v>81134.714998886673</v>
      </c>
      <c r="AA48" s="918"/>
    </row>
    <row r="49" spans="1:27" ht="12" thickBot="1">
      <c r="A49" s="1124" t="s">
        <v>1732</v>
      </c>
      <c r="B49" s="923">
        <v>349780.77132853371</v>
      </c>
      <c r="C49" s="923">
        <v>3004.9894444032102</v>
      </c>
      <c r="D49" s="923">
        <v>0</v>
      </c>
      <c r="E49" s="923">
        <v>0</v>
      </c>
      <c r="F49" s="923">
        <v>287197.29856488132</v>
      </c>
      <c r="G49" s="923">
        <v>0</v>
      </c>
      <c r="H49" s="923">
        <v>0</v>
      </c>
      <c r="I49" s="923">
        <v>0</v>
      </c>
      <c r="J49" s="923">
        <v>32386.574235999968</v>
      </c>
      <c r="K49" s="923">
        <v>219.48442901932242</v>
      </c>
      <c r="L49" s="923">
        <v>230476.50010747075</v>
      </c>
      <c r="M49" s="923">
        <v>133077.39994032949</v>
      </c>
      <c r="N49" s="923">
        <v>49882.824777093287</v>
      </c>
      <c r="O49" s="923">
        <v>0</v>
      </c>
      <c r="P49" s="923">
        <v>52887.814221496505</v>
      </c>
      <c r="Q49" s="923">
        <v>122705.85917233846</v>
      </c>
      <c r="R49" s="923">
        <v>168678.53158458541</v>
      </c>
      <c r="S49" s="923">
        <v>0</v>
      </c>
      <c r="T49" s="923">
        <v>0</v>
      </c>
      <c r="U49" s="923">
        <v>0</v>
      </c>
      <c r="V49" s="923">
        <v>0</v>
      </c>
      <c r="W49" s="923">
        <v>0</v>
      </c>
      <c r="X49" s="923">
        <v>0</v>
      </c>
      <c r="Y49" s="923">
        <v>29750.65759515838</v>
      </c>
      <c r="Z49" s="936">
        <v>1460048.7054013098</v>
      </c>
      <c r="AA49" s="918"/>
    </row>
    <row r="50" spans="1:27" ht="12" thickBot="1">
      <c r="A50" s="1118" t="s">
        <v>1733</v>
      </c>
      <c r="B50" s="919">
        <v>202.47618876355247</v>
      </c>
      <c r="C50" s="919">
        <v>1413622.5199821135</v>
      </c>
      <c r="D50" s="919">
        <v>42606.002438315321</v>
      </c>
      <c r="E50" s="919">
        <v>257365.98705303512</v>
      </c>
      <c r="F50" s="919">
        <v>200733.29488613445</v>
      </c>
      <c r="G50" s="919">
        <v>160905.22488980318</v>
      </c>
      <c r="H50" s="919">
        <v>309825.59027870419</v>
      </c>
      <c r="I50" s="919">
        <v>68780.422095689544</v>
      </c>
      <c r="J50" s="919">
        <v>13221.953555374126</v>
      </c>
      <c r="K50" s="919">
        <v>0</v>
      </c>
      <c r="L50" s="919">
        <v>4807.9831110451369</v>
      </c>
      <c r="M50" s="919">
        <v>1802.993666641926</v>
      </c>
      <c r="N50" s="919">
        <v>199309.11018885399</v>
      </c>
      <c r="O50" s="919">
        <v>234114.76102738749</v>
      </c>
      <c r="P50" s="919">
        <v>71521.212868140807</v>
      </c>
      <c r="Q50" s="919">
        <v>9014.968333209632</v>
      </c>
      <c r="R50" s="919">
        <v>69114.757221273845</v>
      </c>
      <c r="S50" s="919">
        <v>176942.73335500536</v>
      </c>
      <c r="T50" s="919">
        <v>29137.158950189074</v>
      </c>
      <c r="U50" s="919">
        <v>48738.164197931445</v>
      </c>
      <c r="V50" s="919">
        <v>495258.68090971559</v>
      </c>
      <c r="W50" s="919">
        <v>21858.293218588951</v>
      </c>
      <c r="X50" s="919">
        <v>197291.74057524835</v>
      </c>
      <c r="Y50" s="919">
        <v>0</v>
      </c>
      <c r="Z50" s="932">
        <v>4026176.0289911646</v>
      </c>
      <c r="AA50" s="918"/>
    </row>
    <row r="51" spans="1:27">
      <c r="A51" s="1121" t="s">
        <v>1734</v>
      </c>
      <c r="B51" s="919">
        <v>202.47618876355247</v>
      </c>
      <c r="C51" s="919">
        <v>1293422.9422059851</v>
      </c>
      <c r="D51" s="919">
        <v>31788.040438463762</v>
      </c>
      <c r="E51" s="919">
        <v>257365.98705303512</v>
      </c>
      <c r="F51" s="919">
        <v>0</v>
      </c>
      <c r="G51" s="919">
        <v>13059.744225165297</v>
      </c>
      <c r="H51" s="919">
        <v>308022.59661206225</v>
      </c>
      <c r="I51" s="919">
        <v>37528.531873896143</v>
      </c>
      <c r="J51" s="919">
        <v>0</v>
      </c>
      <c r="K51" s="919">
        <v>0</v>
      </c>
      <c r="L51" s="919">
        <v>0</v>
      </c>
      <c r="M51" s="919">
        <v>0</v>
      </c>
      <c r="N51" s="919">
        <v>199309.11018885399</v>
      </c>
      <c r="O51" s="919">
        <v>229306.77791634234</v>
      </c>
      <c r="P51" s="919">
        <v>67314.227645976323</v>
      </c>
      <c r="Q51" s="919">
        <v>0</v>
      </c>
      <c r="R51" s="919">
        <v>0</v>
      </c>
      <c r="S51" s="919">
        <v>80182.073245221967</v>
      </c>
      <c r="T51" s="919">
        <v>26132.16950578586</v>
      </c>
      <c r="U51" s="919">
        <v>48738.164197931445</v>
      </c>
      <c r="V51" s="919">
        <v>491051.69568755111</v>
      </c>
      <c r="W51" s="919">
        <v>11641.329107618036</v>
      </c>
      <c r="X51" s="919">
        <v>194286.75113084514</v>
      </c>
      <c r="Y51" s="919">
        <v>0</v>
      </c>
      <c r="Z51" s="932">
        <v>3289352.6172234975</v>
      </c>
      <c r="AA51" s="918"/>
    </row>
    <row r="52" spans="1:27" ht="12" thickBot="1">
      <c r="A52" s="1125" t="s">
        <v>1735</v>
      </c>
      <c r="B52" s="941">
        <v>0</v>
      </c>
      <c r="C52" s="941">
        <v>120199.57777612841</v>
      </c>
      <c r="D52" s="941">
        <v>10817.961999851557</v>
      </c>
      <c r="E52" s="941">
        <v>0</v>
      </c>
      <c r="F52" s="941">
        <v>200733.29488613445</v>
      </c>
      <c r="G52" s="941">
        <v>147845.48066463793</v>
      </c>
      <c r="H52" s="941">
        <v>1802.993666641926</v>
      </c>
      <c r="I52" s="941">
        <v>31251.890221793386</v>
      </c>
      <c r="J52" s="941">
        <v>13221.953555374126</v>
      </c>
      <c r="K52" s="941">
        <v>0</v>
      </c>
      <c r="L52" s="941">
        <v>4807.9831110451369</v>
      </c>
      <c r="M52" s="941">
        <v>1802.993666641926</v>
      </c>
      <c r="N52" s="941">
        <v>0</v>
      </c>
      <c r="O52" s="941">
        <v>4807.9831110451369</v>
      </c>
      <c r="P52" s="941">
        <v>4206.9852221644942</v>
      </c>
      <c r="Q52" s="941">
        <v>9014.968333209632</v>
      </c>
      <c r="R52" s="941">
        <v>69114.757221273845</v>
      </c>
      <c r="S52" s="941">
        <v>96760.660109783363</v>
      </c>
      <c r="T52" s="941">
        <v>3004.9894444032102</v>
      </c>
      <c r="U52" s="941">
        <v>0</v>
      </c>
      <c r="V52" s="941">
        <v>4206.9852221644942</v>
      </c>
      <c r="W52" s="941">
        <v>10216.964110970915</v>
      </c>
      <c r="X52" s="941">
        <v>3004.9894444032102</v>
      </c>
      <c r="Y52" s="941">
        <v>0</v>
      </c>
      <c r="Z52" s="942">
        <v>736823.41176766716</v>
      </c>
      <c r="AA52" s="918"/>
    </row>
    <row r="53" spans="1:27">
      <c r="A53" s="918"/>
      <c r="B53" s="928"/>
      <c r="C53" s="928"/>
      <c r="D53" s="928"/>
      <c r="E53" s="928"/>
      <c r="F53" s="928"/>
      <c r="G53" s="928"/>
      <c r="H53" s="928"/>
      <c r="I53" s="928"/>
      <c r="J53" s="928"/>
      <c r="K53" s="928"/>
      <c r="L53" s="928"/>
      <c r="M53" s="928"/>
      <c r="N53" s="928"/>
      <c r="O53" s="928"/>
      <c r="P53" s="928"/>
      <c r="Q53" s="928"/>
      <c r="R53" s="928"/>
      <c r="S53" s="928"/>
      <c r="T53" s="928"/>
      <c r="U53" s="928"/>
      <c r="V53" s="928"/>
      <c r="W53" s="928"/>
      <c r="X53" s="928"/>
      <c r="Y53" s="928"/>
      <c r="Z53" s="928"/>
      <c r="AA53" s="918"/>
    </row>
    <row r="54" spans="1:27">
      <c r="A54" s="918" t="s">
        <v>1736</v>
      </c>
      <c r="B54" s="918"/>
      <c r="C54" s="918"/>
      <c r="D54" s="918"/>
      <c r="E54" s="918"/>
      <c r="F54" s="918"/>
      <c r="G54" s="918"/>
      <c r="H54" s="918"/>
      <c r="I54" s="918"/>
      <c r="J54" s="918"/>
      <c r="K54" s="918"/>
      <c r="L54" s="918"/>
      <c r="M54" s="918"/>
      <c r="N54" s="918"/>
      <c r="O54" s="918"/>
      <c r="P54" s="918"/>
      <c r="Q54" s="918"/>
      <c r="R54" s="918"/>
      <c r="S54" s="918"/>
      <c r="T54" s="918"/>
      <c r="U54" s="918"/>
      <c r="V54" s="918"/>
      <c r="W54" s="918"/>
      <c r="X54" s="918"/>
      <c r="Y54" s="918"/>
      <c r="Z54" s="918"/>
      <c r="AA54" s="918"/>
    </row>
    <row r="55" spans="1:27" s="947" customFormat="1" ht="12" thickBot="1"/>
    <row r="56" spans="1:27" s="1870" customFormat="1" ht="21">
      <c r="A56" s="1869">
        <v>1984</v>
      </c>
    </row>
    <row r="57" spans="1:27" s="950" customFormat="1">
      <c r="A57" s="5320" t="s">
        <v>1662</v>
      </c>
      <c r="B57" s="5320"/>
      <c r="C57" s="5320"/>
      <c r="D57" s="5320"/>
      <c r="E57" s="5320"/>
      <c r="F57" s="5320"/>
      <c r="G57" s="5320"/>
      <c r="H57" s="5320"/>
      <c r="I57" s="5320"/>
      <c r="J57" s="5320"/>
      <c r="K57" s="5320"/>
      <c r="L57" s="5320"/>
      <c r="M57" s="5320"/>
      <c r="N57" s="5320"/>
      <c r="O57" s="5320"/>
      <c r="P57" s="5320"/>
      <c r="Q57" s="5320"/>
      <c r="R57" s="5320"/>
      <c r="S57" s="5320"/>
      <c r="T57" s="5320"/>
      <c r="U57" s="5320"/>
      <c r="V57" s="5320"/>
      <c r="W57" s="5320"/>
      <c r="X57" s="5320"/>
      <c r="Y57" s="5320"/>
      <c r="Z57" s="5320"/>
      <c r="AA57" s="5320"/>
    </row>
    <row r="58" spans="1:27" s="950" customFormat="1">
      <c r="A58" s="5320" t="s">
        <v>1737</v>
      </c>
      <c r="B58" s="5320"/>
      <c r="C58" s="5320"/>
      <c r="D58" s="5320"/>
      <c r="E58" s="5320"/>
      <c r="F58" s="5320"/>
      <c r="G58" s="5320"/>
      <c r="H58" s="5320"/>
      <c r="I58" s="5320"/>
      <c r="J58" s="5320"/>
      <c r="K58" s="5320"/>
      <c r="L58" s="5320"/>
      <c r="M58" s="5320"/>
      <c r="N58" s="5320"/>
      <c r="O58" s="5320"/>
      <c r="P58" s="5320"/>
      <c r="Q58" s="5320"/>
      <c r="R58" s="5320"/>
      <c r="S58" s="5320"/>
      <c r="T58" s="5320"/>
      <c r="U58" s="5320"/>
      <c r="V58" s="5320"/>
      <c r="W58" s="5320"/>
      <c r="X58" s="5320"/>
      <c r="Y58" s="5320"/>
      <c r="Z58" s="5320"/>
      <c r="AA58" s="5320"/>
    </row>
    <row r="59" spans="1:27" s="950" customFormat="1">
      <c r="A59" s="5319" t="s">
        <v>1738</v>
      </c>
      <c r="B59" s="5319"/>
      <c r="C59" s="5319"/>
      <c r="D59" s="5319"/>
      <c r="E59" s="5319"/>
      <c r="F59" s="5319"/>
      <c r="G59" s="5319"/>
      <c r="H59" s="5319"/>
      <c r="I59" s="5319"/>
      <c r="J59" s="5319"/>
      <c r="K59" s="5319"/>
      <c r="L59" s="5319"/>
      <c r="M59" s="5319"/>
      <c r="N59" s="5319"/>
      <c r="O59" s="5319"/>
      <c r="P59" s="5319"/>
      <c r="Q59" s="5319"/>
      <c r="R59" s="5319"/>
      <c r="S59" s="5319"/>
      <c r="T59" s="5319"/>
      <c r="U59" s="5319"/>
      <c r="V59" s="5319"/>
      <c r="W59" s="5319"/>
      <c r="X59" s="5319"/>
      <c r="Y59" s="5319"/>
      <c r="Z59" s="5319"/>
      <c r="AA59" s="5319"/>
    </row>
    <row r="60" spans="1:27" ht="12" thickBot="1">
      <c r="A60" s="914"/>
      <c r="B60" s="913"/>
      <c r="C60" s="913"/>
      <c r="D60" s="913"/>
      <c r="E60" s="913"/>
      <c r="F60" s="913"/>
      <c r="G60" s="913"/>
      <c r="H60" s="913"/>
      <c r="I60" s="913"/>
      <c r="J60" s="913"/>
      <c r="K60" s="913"/>
      <c r="L60" s="913"/>
      <c r="M60" s="913"/>
      <c r="N60" s="913"/>
      <c r="O60" s="913"/>
      <c r="P60" s="913"/>
      <c r="Q60" s="913"/>
      <c r="R60" s="913"/>
      <c r="S60" s="913"/>
      <c r="T60" s="913"/>
      <c r="U60" s="913"/>
      <c r="V60" s="913"/>
      <c r="W60" s="913"/>
      <c r="X60" s="913"/>
      <c r="Y60" s="913"/>
      <c r="Z60" s="913"/>
      <c r="AA60" s="914"/>
    </row>
    <row r="61" spans="1:27" ht="54" thickBot="1">
      <c r="A61" s="1122" t="s">
        <v>1665</v>
      </c>
      <c r="B61" s="916" t="s">
        <v>1666</v>
      </c>
      <c r="C61" s="917" t="s">
        <v>1667</v>
      </c>
      <c r="D61" s="917" t="s">
        <v>1668</v>
      </c>
      <c r="E61" s="917" t="s">
        <v>1669</v>
      </c>
      <c r="F61" s="917" t="s">
        <v>1670</v>
      </c>
      <c r="G61" s="917" t="s">
        <v>1671</v>
      </c>
      <c r="H61" s="917" t="s">
        <v>1672</v>
      </c>
      <c r="I61" s="917" t="s">
        <v>1673</v>
      </c>
      <c r="J61" s="917" t="s">
        <v>1674</v>
      </c>
      <c r="K61" s="917" t="s">
        <v>1675</v>
      </c>
      <c r="L61" s="917" t="s">
        <v>1676</v>
      </c>
      <c r="M61" s="917" t="s">
        <v>1677</v>
      </c>
      <c r="N61" s="917" t="s">
        <v>1678</v>
      </c>
      <c r="O61" s="917" t="s">
        <v>1679</v>
      </c>
      <c r="P61" s="917" t="s">
        <v>1680</v>
      </c>
      <c r="Q61" s="917" t="s">
        <v>1681</v>
      </c>
      <c r="R61" s="917" t="s">
        <v>1682</v>
      </c>
      <c r="S61" s="917" t="s">
        <v>1683</v>
      </c>
      <c r="T61" s="917" t="s">
        <v>1684</v>
      </c>
      <c r="U61" s="917" t="s">
        <v>1685</v>
      </c>
      <c r="V61" s="917" t="s">
        <v>1686</v>
      </c>
      <c r="W61" s="917" t="s">
        <v>1687</v>
      </c>
      <c r="X61" s="917" t="s">
        <v>1688</v>
      </c>
      <c r="Y61" s="917" t="s">
        <v>1689</v>
      </c>
      <c r="Z61" s="931" t="s">
        <v>1690</v>
      </c>
      <c r="AA61" s="918"/>
    </row>
    <row r="62" spans="1:27" ht="12" thickBot="1">
      <c r="A62" s="1118" t="s">
        <v>1691</v>
      </c>
      <c r="B62" s="919">
        <v>50033315.07713186</v>
      </c>
      <c r="C62" s="919">
        <v>135522027.49025708</v>
      </c>
      <c r="D62" s="919">
        <v>8152492.2607776718</v>
      </c>
      <c r="E62" s="919">
        <v>38250321.157149695</v>
      </c>
      <c r="F62" s="919">
        <v>16737653.299051264</v>
      </c>
      <c r="G62" s="919">
        <v>17357831.698446941</v>
      </c>
      <c r="H62" s="919">
        <v>9329402.2491051368</v>
      </c>
      <c r="I62" s="919">
        <v>22677480.437958274</v>
      </c>
      <c r="J62" s="919">
        <v>14032299.623045854</v>
      </c>
      <c r="K62" s="919">
        <v>11824061.801806374</v>
      </c>
      <c r="L62" s="919">
        <v>7481501.2287643198</v>
      </c>
      <c r="M62" s="919">
        <v>6325852.2484518569</v>
      </c>
      <c r="N62" s="919">
        <v>20624160.456092384</v>
      </c>
      <c r="O62" s="919">
        <v>16142129.864443464</v>
      </c>
      <c r="P62" s="919">
        <v>15765820.615608519</v>
      </c>
      <c r="Q62" s="919">
        <v>13018910.857236439</v>
      </c>
      <c r="R62" s="919">
        <v>17287851.960826982</v>
      </c>
      <c r="S62" s="919">
        <v>12720010.703161575</v>
      </c>
      <c r="T62" s="919">
        <v>7608155.7737832218</v>
      </c>
      <c r="U62" s="919">
        <v>12270790.001270741</v>
      </c>
      <c r="V62" s="919">
        <v>43069671.945735</v>
      </c>
      <c r="W62" s="919">
        <v>13292829.881667016</v>
      </c>
      <c r="X62" s="919">
        <v>16467347.628549861</v>
      </c>
      <c r="Y62" s="919">
        <v>4817982.9059333187</v>
      </c>
      <c r="Z62" s="932">
        <v>530809901.16625488</v>
      </c>
      <c r="AA62" s="918"/>
    </row>
    <row r="63" spans="1:27">
      <c r="A63" s="1121" t="s">
        <v>1692</v>
      </c>
      <c r="B63" s="919">
        <v>48999133.82509733</v>
      </c>
      <c r="C63" s="919">
        <v>106443530.34297036</v>
      </c>
      <c r="D63" s="919">
        <v>3023455.6869221977</v>
      </c>
      <c r="E63" s="919">
        <v>23608491.852029216</v>
      </c>
      <c r="F63" s="919">
        <v>10180860.421779696</v>
      </c>
      <c r="G63" s="919">
        <v>7932965.308448026</v>
      </c>
      <c r="H63" s="919">
        <v>4338535.6400963832</v>
      </c>
      <c r="I63" s="919">
        <v>9375481.0949877929</v>
      </c>
      <c r="J63" s="919">
        <v>6667421.7998525677</v>
      </c>
      <c r="K63" s="919">
        <v>5204464.395059024</v>
      </c>
      <c r="L63" s="919">
        <v>3466198.3109460343</v>
      </c>
      <c r="M63" s="919">
        <v>2712498.3192785727</v>
      </c>
      <c r="N63" s="919">
        <v>9855277.1353117488</v>
      </c>
      <c r="O63" s="919">
        <v>8572090.5782959554</v>
      </c>
      <c r="P63" s="919">
        <v>4469379.2472313214</v>
      </c>
      <c r="Q63" s="919">
        <v>6265330.4542740891</v>
      </c>
      <c r="R63" s="919">
        <v>8478469.9596907236</v>
      </c>
      <c r="S63" s="919">
        <v>5141597.4797506304</v>
      </c>
      <c r="T63" s="919">
        <v>3475617.7342768121</v>
      </c>
      <c r="U63" s="919">
        <v>4696563.7464915169</v>
      </c>
      <c r="V63" s="919">
        <v>26840981.529193107</v>
      </c>
      <c r="W63" s="919">
        <v>6555997.3532315418</v>
      </c>
      <c r="X63" s="919">
        <v>9316005.2055742275</v>
      </c>
      <c r="Y63" s="919">
        <v>1669382.494880816</v>
      </c>
      <c r="Z63" s="932">
        <v>327289729.91566968</v>
      </c>
      <c r="AA63" s="918"/>
    </row>
    <row r="64" spans="1:27">
      <c r="A64" s="1120" t="s">
        <v>1693</v>
      </c>
      <c r="B64" s="920">
        <v>41202998.232836999</v>
      </c>
      <c r="C64" s="920">
        <v>72235996.621828124</v>
      </c>
      <c r="D64" s="920">
        <v>213999.73503891408</v>
      </c>
      <c r="E64" s="920">
        <v>12713999.472297015</v>
      </c>
      <c r="F64" s="920">
        <v>1203999.675374687</v>
      </c>
      <c r="G64" s="920">
        <v>1752999.6080311446</v>
      </c>
      <c r="H64" s="920">
        <v>1169000.3858852866</v>
      </c>
      <c r="I64" s="920">
        <v>3810999.7834335687</v>
      </c>
      <c r="J64" s="920">
        <v>634000.00154584344</v>
      </c>
      <c r="K64" s="920">
        <v>984000.01428651984</v>
      </c>
      <c r="L64" s="920">
        <v>1088000.1281297819</v>
      </c>
      <c r="M64" s="920">
        <v>237999.85793278913</v>
      </c>
      <c r="N64" s="920">
        <v>4160999.796174245</v>
      </c>
      <c r="O64" s="920">
        <v>1404000.2807934494</v>
      </c>
      <c r="P64" s="920">
        <v>1056999.8123805362</v>
      </c>
      <c r="Q64" s="920">
        <v>1487999.2454829908</v>
      </c>
      <c r="R64" s="920">
        <v>2332000.008327594</v>
      </c>
      <c r="S64" s="920">
        <v>879263.41266093834</v>
      </c>
      <c r="T64" s="920">
        <v>461000.31943930907</v>
      </c>
      <c r="U64" s="920">
        <v>765000.20130760723</v>
      </c>
      <c r="V64" s="920">
        <v>14882999.117004348</v>
      </c>
      <c r="W64" s="920">
        <v>1025011.7907310681</v>
      </c>
      <c r="X64" s="920">
        <v>3441688.2152728154</v>
      </c>
      <c r="Y64" s="920">
        <v>250000.12872815825</v>
      </c>
      <c r="Z64" s="933">
        <v>169394955.84492373</v>
      </c>
      <c r="AA64" s="918"/>
    </row>
    <row r="65" spans="1:27">
      <c r="A65" s="1120" t="s">
        <v>1694</v>
      </c>
      <c r="B65" s="921">
        <v>7796135.5922603207</v>
      </c>
      <c r="C65" s="921">
        <v>34207533.721142218</v>
      </c>
      <c r="D65" s="921">
        <v>2809455.9518832839</v>
      </c>
      <c r="E65" s="921">
        <v>10894492.379732197</v>
      </c>
      <c r="F65" s="921">
        <v>8976860.7464050092</v>
      </c>
      <c r="G65" s="921">
        <v>6179965.7004168807</v>
      </c>
      <c r="H65" s="921">
        <v>3169535.2542110966</v>
      </c>
      <c r="I65" s="921">
        <v>5564481.3115542233</v>
      </c>
      <c r="J65" s="921">
        <v>6033421.7983067241</v>
      </c>
      <c r="K65" s="921">
        <v>4220464.380772504</v>
      </c>
      <c r="L65" s="921">
        <v>2378198.1828162526</v>
      </c>
      <c r="M65" s="921">
        <v>2474498.4613457834</v>
      </c>
      <c r="N65" s="921">
        <v>5694277.3391375057</v>
      </c>
      <c r="O65" s="921">
        <v>7168090.2975025065</v>
      </c>
      <c r="P65" s="921">
        <v>3412379.4348507845</v>
      </c>
      <c r="Q65" s="921">
        <v>4777331.2087910986</v>
      </c>
      <c r="R65" s="921">
        <v>6146469.9513631305</v>
      </c>
      <c r="S65" s="921">
        <v>4262334.0670896918</v>
      </c>
      <c r="T65" s="921">
        <v>3014617.4148375029</v>
      </c>
      <c r="U65" s="921">
        <v>3931563.5451839101</v>
      </c>
      <c r="V65" s="921">
        <v>11957982.412188761</v>
      </c>
      <c r="W65" s="921">
        <v>5530985.562500474</v>
      </c>
      <c r="X65" s="921">
        <v>5874316.9903014116</v>
      </c>
      <c r="Y65" s="921">
        <v>1419382.3661526574</v>
      </c>
      <c r="Z65" s="934">
        <v>157894774.07074592</v>
      </c>
      <c r="AA65" s="918"/>
    </row>
    <row r="66" spans="1:27">
      <c r="A66" s="1119" t="s">
        <v>1695</v>
      </c>
      <c r="B66" s="922">
        <v>5078792.9502748484</v>
      </c>
      <c r="C66" s="922">
        <v>24246735.346283302</v>
      </c>
      <c r="D66" s="922">
        <v>1804583.480270783</v>
      </c>
      <c r="E66" s="922">
        <v>7842192.2472092267</v>
      </c>
      <c r="F66" s="922">
        <v>3337013.999479847</v>
      </c>
      <c r="G66" s="922">
        <v>3810141.4548640661</v>
      </c>
      <c r="H66" s="922">
        <v>1821331.3547976578</v>
      </c>
      <c r="I66" s="922">
        <v>3353761.8740067221</v>
      </c>
      <c r="J66" s="922">
        <v>2101858.2531228145</v>
      </c>
      <c r="K66" s="922">
        <v>2122793.0962814083</v>
      </c>
      <c r="L66" s="922">
        <v>1348203.8994134387</v>
      </c>
      <c r="M66" s="922">
        <v>1565926.2682628138</v>
      </c>
      <c r="N66" s="922">
        <v>4052985.6355037536</v>
      </c>
      <c r="O66" s="922">
        <v>2826203.826410159</v>
      </c>
      <c r="P66" s="922">
        <v>1896696.7901685955</v>
      </c>
      <c r="Q66" s="922">
        <v>2516368.1476629712</v>
      </c>
      <c r="R66" s="922">
        <v>3768271.7685468788</v>
      </c>
      <c r="S66" s="922">
        <v>2336328.4964990648</v>
      </c>
      <c r="T66" s="922">
        <v>1436130.2406795325</v>
      </c>
      <c r="U66" s="922">
        <v>1482186.895628439</v>
      </c>
      <c r="V66" s="922">
        <v>7997110.0865828209</v>
      </c>
      <c r="W66" s="922">
        <v>3818515.3921275032</v>
      </c>
      <c r="X66" s="922">
        <v>4739648.4911056301</v>
      </c>
      <c r="Y66" s="922">
        <v>276339.92969343776</v>
      </c>
      <c r="Z66" s="935">
        <v>95580119.924875721</v>
      </c>
      <c r="AA66" s="918"/>
    </row>
    <row r="67" spans="1:27">
      <c r="A67" s="1119" t="s">
        <v>1696</v>
      </c>
      <c r="B67" s="922">
        <v>2717342.6419854714</v>
      </c>
      <c r="C67" s="922">
        <v>9960798.3748589158</v>
      </c>
      <c r="D67" s="922">
        <v>1004872.471612501</v>
      </c>
      <c r="E67" s="922">
        <v>3052300.1325229714</v>
      </c>
      <c r="F67" s="922">
        <v>5639846.7469251612</v>
      </c>
      <c r="G67" s="922">
        <v>2369824.245552815</v>
      </c>
      <c r="H67" s="922">
        <v>1348203.8994134387</v>
      </c>
      <c r="I67" s="922">
        <v>2210719.4375475021</v>
      </c>
      <c r="J67" s="922">
        <v>3931563.5451839101</v>
      </c>
      <c r="K67" s="922">
        <v>2097671.2844910957</v>
      </c>
      <c r="L67" s="922">
        <v>1029994.2834028135</v>
      </c>
      <c r="M67" s="922">
        <v>908572.19308296964</v>
      </c>
      <c r="N67" s="922">
        <v>1641291.7036337515</v>
      </c>
      <c r="O67" s="922">
        <v>4341886.471092348</v>
      </c>
      <c r="P67" s="922">
        <v>1515682.644682189</v>
      </c>
      <c r="Q67" s="922">
        <v>2260963.0611281269</v>
      </c>
      <c r="R67" s="922">
        <v>2378198.1828162526</v>
      </c>
      <c r="S67" s="922">
        <v>1926005.5705906267</v>
      </c>
      <c r="T67" s="922">
        <v>1578487.1741579704</v>
      </c>
      <c r="U67" s="922">
        <v>2449376.6495554713</v>
      </c>
      <c r="V67" s="922">
        <v>3960872.3256059415</v>
      </c>
      <c r="W67" s="922">
        <v>1712470.1703729702</v>
      </c>
      <c r="X67" s="922">
        <v>1134668.4991957822</v>
      </c>
      <c r="Y67" s="922">
        <v>1143042.4364592198</v>
      </c>
      <c r="Z67" s="935">
        <v>62314654.145870216</v>
      </c>
      <c r="AA67" s="918"/>
    </row>
    <row r="68" spans="1:27">
      <c r="A68" s="1113" t="s">
        <v>1697</v>
      </c>
      <c r="B68" s="923">
        <v>1034181.2520345323</v>
      </c>
      <c r="C68" s="923">
        <v>14202197.598790014</v>
      </c>
      <c r="D68" s="923">
        <v>87926.341266093834</v>
      </c>
      <c r="E68" s="923">
        <v>1360764.8053085948</v>
      </c>
      <c r="F68" s="923">
        <v>912759.16171468841</v>
      </c>
      <c r="G68" s="923">
        <v>845767.66360718827</v>
      </c>
      <c r="H68" s="923">
        <v>4002742.0119231287</v>
      </c>
      <c r="I68" s="923">
        <v>4542860.9654148482</v>
      </c>
      <c r="J68" s="923">
        <v>406135.9572767191</v>
      </c>
      <c r="K68" s="923">
        <v>1515682.644682189</v>
      </c>
      <c r="L68" s="923">
        <v>728532.54191906319</v>
      </c>
      <c r="M68" s="923">
        <v>154917.83937359389</v>
      </c>
      <c r="N68" s="923">
        <v>5610537.9665031312</v>
      </c>
      <c r="O68" s="923">
        <v>678288.91833843815</v>
      </c>
      <c r="P68" s="923">
        <v>8545602.9773379769</v>
      </c>
      <c r="Q68" s="923">
        <v>3282583.407267503</v>
      </c>
      <c r="R68" s="923">
        <v>3165348.2855793778</v>
      </c>
      <c r="S68" s="923">
        <v>452192.61222562543</v>
      </c>
      <c r="T68" s="923">
        <v>12560.905895156262</v>
      </c>
      <c r="U68" s="923">
        <v>6460492.5987420371</v>
      </c>
      <c r="V68" s="923">
        <v>2005557.9745932831</v>
      </c>
      <c r="W68" s="923">
        <v>133982.99621500011</v>
      </c>
      <c r="X68" s="923">
        <v>263779.0237982815</v>
      </c>
      <c r="Y68" s="923">
        <v>2788521.1087246905</v>
      </c>
      <c r="Z68" s="936">
        <v>63193917.558531158</v>
      </c>
      <c r="AA68" s="918"/>
    </row>
    <row r="69" spans="1:27">
      <c r="A69" s="1119" t="s">
        <v>1698</v>
      </c>
      <c r="B69" s="922">
        <v>0</v>
      </c>
      <c r="C69" s="922">
        <v>0</v>
      </c>
      <c r="D69" s="922">
        <v>0</v>
      </c>
      <c r="E69" s="922">
        <v>4186.9686317187534</v>
      </c>
      <c r="F69" s="922">
        <v>125609.05895156262</v>
      </c>
      <c r="G69" s="922">
        <v>0</v>
      </c>
      <c r="H69" s="922">
        <v>3713841.1763345348</v>
      </c>
      <c r="I69" s="922">
        <v>75365.435370937572</v>
      </c>
      <c r="J69" s="922">
        <v>71178.466739218813</v>
      </c>
      <c r="K69" s="922">
        <v>62804.52947578131</v>
      </c>
      <c r="L69" s="922">
        <v>473127.45538421924</v>
      </c>
      <c r="M69" s="922">
        <v>0</v>
      </c>
      <c r="N69" s="922">
        <v>4555421.871310004</v>
      </c>
      <c r="O69" s="922">
        <v>125609.05895156262</v>
      </c>
      <c r="P69" s="922">
        <v>6833132.8069650065</v>
      </c>
      <c r="Q69" s="922">
        <v>2838764.7323053149</v>
      </c>
      <c r="R69" s="922">
        <v>1444504.1779429701</v>
      </c>
      <c r="S69" s="922">
        <v>0</v>
      </c>
      <c r="T69" s="922">
        <v>0</v>
      </c>
      <c r="U69" s="922">
        <v>6138096.0140996929</v>
      </c>
      <c r="V69" s="922">
        <v>0</v>
      </c>
      <c r="W69" s="922">
        <v>0</v>
      </c>
      <c r="X69" s="922">
        <v>0</v>
      </c>
      <c r="Y69" s="922">
        <v>2507994.2103995336</v>
      </c>
      <c r="Z69" s="935">
        <v>28969635.962862056</v>
      </c>
      <c r="AA69" s="918"/>
    </row>
    <row r="70" spans="1:27">
      <c r="A70" s="1119" t="s">
        <v>1699</v>
      </c>
      <c r="B70" s="922">
        <v>1034181.2520345323</v>
      </c>
      <c r="C70" s="922">
        <v>14202197.598790014</v>
      </c>
      <c r="D70" s="922">
        <v>87926.341266093834</v>
      </c>
      <c r="E70" s="922">
        <v>1356577.8366768763</v>
      </c>
      <c r="F70" s="922">
        <v>787150.10276312567</v>
      </c>
      <c r="G70" s="922">
        <v>845767.66360718827</v>
      </c>
      <c r="H70" s="922">
        <v>288900.83558859403</v>
      </c>
      <c r="I70" s="922">
        <v>4467495.5300439103</v>
      </c>
      <c r="J70" s="922">
        <v>334957.4905375003</v>
      </c>
      <c r="K70" s="922">
        <v>1452878.1152064076</v>
      </c>
      <c r="L70" s="922">
        <v>255405.08653484398</v>
      </c>
      <c r="M70" s="922">
        <v>154917.83937359389</v>
      </c>
      <c r="N70" s="922">
        <v>1055116.095193126</v>
      </c>
      <c r="O70" s="922">
        <v>552679.85938687553</v>
      </c>
      <c r="P70" s="922">
        <v>1712470.1703729702</v>
      </c>
      <c r="Q70" s="922">
        <v>443818.67496218794</v>
      </c>
      <c r="R70" s="922">
        <v>1720844.1076364077</v>
      </c>
      <c r="S70" s="922">
        <v>452192.61222562543</v>
      </c>
      <c r="T70" s="922">
        <v>12560.905895156262</v>
      </c>
      <c r="U70" s="922">
        <v>322396.58464234404</v>
      </c>
      <c r="V70" s="922">
        <v>2005557.9745932831</v>
      </c>
      <c r="W70" s="922">
        <v>133982.99621500011</v>
      </c>
      <c r="X70" s="922">
        <v>263779.0237982815</v>
      </c>
      <c r="Y70" s="922">
        <v>280526.89832515654</v>
      </c>
      <c r="Z70" s="935">
        <v>34224281.595669098</v>
      </c>
      <c r="AA70" s="918"/>
    </row>
    <row r="71" spans="1:27">
      <c r="A71" s="1113" t="s">
        <v>1700</v>
      </c>
      <c r="B71" s="923">
        <v>0</v>
      </c>
      <c r="C71" s="923">
        <v>0</v>
      </c>
      <c r="D71" s="923">
        <v>0</v>
      </c>
      <c r="E71" s="923">
        <v>0</v>
      </c>
      <c r="F71" s="923">
        <v>0</v>
      </c>
      <c r="G71" s="923">
        <v>0</v>
      </c>
      <c r="H71" s="923">
        <v>0</v>
      </c>
      <c r="I71" s="923">
        <v>0</v>
      </c>
      <c r="J71" s="923">
        <v>0</v>
      </c>
      <c r="K71" s="923">
        <v>0</v>
      </c>
      <c r="L71" s="923">
        <v>0</v>
      </c>
      <c r="M71" s="923">
        <v>0</v>
      </c>
      <c r="N71" s="923">
        <v>0</v>
      </c>
      <c r="O71" s="923">
        <v>0</v>
      </c>
      <c r="P71" s="923">
        <v>0</v>
      </c>
      <c r="Q71" s="923">
        <v>0</v>
      </c>
      <c r="R71" s="923">
        <v>0</v>
      </c>
      <c r="S71" s="923">
        <v>0</v>
      </c>
      <c r="T71" s="923">
        <v>0</v>
      </c>
      <c r="U71" s="923">
        <v>0</v>
      </c>
      <c r="V71" s="923">
        <v>0</v>
      </c>
      <c r="W71" s="923">
        <v>0</v>
      </c>
      <c r="X71" s="923">
        <v>0</v>
      </c>
      <c r="Y71" s="923">
        <v>0</v>
      </c>
      <c r="Z71" s="936">
        <v>0</v>
      </c>
      <c r="AA71" s="918"/>
    </row>
    <row r="72" spans="1:27">
      <c r="A72" s="1113" t="s">
        <v>1701</v>
      </c>
      <c r="B72" s="924">
        <v>0</v>
      </c>
      <c r="C72" s="924">
        <v>0</v>
      </c>
      <c r="D72" s="924">
        <v>0</v>
      </c>
      <c r="E72" s="924">
        <v>0</v>
      </c>
      <c r="F72" s="924">
        <v>0</v>
      </c>
      <c r="G72" s="924">
        <v>0</v>
      </c>
      <c r="H72" s="924">
        <v>0</v>
      </c>
      <c r="I72" s="924">
        <v>0</v>
      </c>
      <c r="J72" s="924">
        <v>0</v>
      </c>
      <c r="K72" s="924">
        <v>0</v>
      </c>
      <c r="L72" s="924">
        <v>0</v>
      </c>
      <c r="M72" s="924">
        <v>0</v>
      </c>
      <c r="N72" s="924">
        <v>0</v>
      </c>
      <c r="O72" s="924">
        <v>0</v>
      </c>
      <c r="P72" s="924">
        <v>0</v>
      </c>
      <c r="Q72" s="924">
        <v>0</v>
      </c>
      <c r="R72" s="924">
        <v>0</v>
      </c>
      <c r="S72" s="924">
        <v>0</v>
      </c>
      <c r="T72" s="924">
        <v>0</v>
      </c>
      <c r="U72" s="924">
        <v>0</v>
      </c>
      <c r="V72" s="924">
        <v>0</v>
      </c>
      <c r="W72" s="924">
        <v>0</v>
      </c>
      <c r="X72" s="924">
        <v>0</v>
      </c>
      <c r="Y72" s="924">
        <v>0</v>
      </c>
      <c r="Z72" s="937">
        <v>0</v>
      </c>
      <c r="AA72" s="918"/>
    </row>
    <row r="73" spans="1:27" ht="12" thickBot="1">
      <c r="A73" s="1120" t="s">
        <v>1702</v>
      </c>
      <c r="B73" s="925">
        <v>0</v>
      </c>
      <c r="C73" s="925">
        <v>14876299.548496732</v>
      </c>
      <c r="D73" s="925">
        <v>5041110.2325893799</v>
      </c>
      <c r="E73" s="925">
        <v>13281064.499811888</v>
      </c>
      <c r="F73" s="925">
        <v>5644033.7155568795</v>
      </c>
      <c r="G73" s="925">
        <v>8579098.7263917271</v>
      </c>
      <c r="H73" s="925">
        <v>988124.59708562586</v>
      </c>
      <c r="I73" s="925">
        <v>8759138.377555633</v>
      </c>
      <c r="J73" s="925">
        <v>6958741.8659165688</v>
      </c>
      <c r="K73" s="925">
        <v>5103914.762065161</v>
      </c>
      <c r="L73" s="925">
        <v>3286770.3758992217</v>
      </c>
      <c r="M73" s="925">
        <v>3458436.0897996905</v>
      </c>
      <c r="N73" s="925">
        <v>5158345.3542775046</v>
      </c>
      <c r="O73" s="925">
        <v>6891750.3678090684</v>
      </c>
      <c r="P73" s="925">
        <v>2750838.3910392215</v>
      </c>
      <c r="Q73" s="925">
        <v>3470996.9956948473</v>
      </c>
      <c r="R73" s="925">
        <v>5644033.7155568795</v>
      </c>
      <c r="S73" s="925">
        <v>7126220.6111853188</v>
      </c>
      <c r="T73" s="925">
        <v>4119977.1336112539</v>
      </c>
      <c r="U73" s="925">
        <v>1113733.6560371886</v>
      </c>
      <c r="V73" s="925">
        <v>14223132.441948608</v>
      </c>
      <c r="W73" s="925">
        <v>6602849.5322204754</v>
      </c>
      <c r="X73" s="925">
        <v>6887563.3991773501</v>
      </c>
      <c r="Y73" s="925">
        <v>360079.30232781282</v>
      </c>
      <c r="Z73" s="938">
        <v>140326253.69205403</v>
      </c>
      <c r="AA73" s="918"/>
    </row>
    <row r="74" spans="1:27" ht="12" thickBot="1">
      <c r="A74" s="1118" t="s">
        <v>1703</v>
      </c>
      <c r="B74" s="919">
        <v>53496898.207470521</v>
      </c>
      <c r="C74" s="919">
        <v>120714492.62108339</v>
      </c>
      <c r="D74" s="919">
        <v>8470237.5419670399</v>
      </c>
      <c r="E74" s="919">
        <v>35986995.389622688</v>
      </c>
      <c r="F74" s="919">
        <v>13168016.346755482</v>
      </c>
      <c r="G74" s="919">
        <v>14445041.779429702</v>
      </c>
      <c r="H74" s="919">
        <v>6385127.1633710992</v>
      </c>
      <c r="I74" s="919">
        <v>16387795.224547204</v>
      </c>
      <c r="J74" s="919">
        <v>9462549.1076843832</v>
      </c>
      <c r="K74" s="919">
        <v>12050095.722086573</v>
      </c>
      <c r="L74" s="919">
        <v>5987365.143357818</v>
      </c>
      <c r="M74" s="919">
        <v>6569353.7831667252</v>
      </c>
      <c r="N74" s="919">
        <v>21068826.154808771</v>
      </c>
      <c r="O74" s="919">
        <v>10295755.865396416</v>
      </c>
      <c r="P74" s="919">
        <v>9659336.633375166</v>
      </c>
      <c r="Q74" s="919">
        <v>11288067.431113759</v>
      </c>
      <c r="R74" s="919">
        <v>18925098.215368766</v>
      </c>
      <c r="S74" s="919">
        <v>10873557.536573604</v>
      </c>
      <c r="T74" s="919">
        <v>6422809.8810565686</v>
      </c>
      <c r="U74" s="919">
        <v>8608407.5068137571</v>
      </c>
      <c r="V74" s="919">
        <v>47965912.644970044</v>
      </c>
      <c r="W74" s="919">
        <v>11380180.741011575</v>
      </c>
      <c r="X74" s="919">
        <v>17874169.088807363</v>
      </c>
      <c r="Y74" s="919">
        <v>1658039.5781606266</v>
      </c>
      <c r="Z74" s="932">
        <v>479144129.30799907</v>
      </c>
      <c r="AA74" s="918"/>
    </row>
    <row r="75" spans="1:27">
      <c r="A75" s="1113" t="s">
        <v>1704</v>
      </c>
      <c r="B75" s="919">
        <v>42895493.631958634</v>
      </c>
      <c r="C75" s="919">
        <v>85539769.146014139</v>
      </c>
      <c r="D75" s="919">
        <v>5731960.0568229742</v>
      </c>
      <c r="E75" s="919">
        <v>28626304.535061121</v>
      </c>
      <c r="F75" s="919">
        <v>10052911.68475673</v>
      </c>
      <c r="G75" s="919">
        <v>11530911.611753449</v>
      </c>
      <c r="H75" s="919">
        <v>5309076.2250193805</v>
      </c>
      <c r="I75" s="919">
        <v>10450673.70477001</v>
      </c>
      <c r="J75" s="919">
        <v>7930118.5884753205</v>
      </c>
      <c r="K75" s="919">
        <v>10103155.308337353</v>
      </c>
      <c r="L75" s="919">
        <v>4567982.7772051608</v>
      </c>
      <c r="M75" s="919">
        <v>5313263.1936510988</v>
      </c>
      <c r="N75" s="919">
        <v>14235693.347843762</v>
      </c>
      <c r="O75" s="919">
        <v>8260889.1103811013</v>
      </c>
      <c r="P75" s="919">
        <v>8340441.5143837575</v>
      </c>
      <c r="Q75" s="919">
        <v>9362061.8605231345</v>
      </c>
      <c r="R75" s="919">
        <v>15140078.572295016</v>
      </c>
      <c r="S75" s="919">
        <v>6694962.8421182875</v>
      </c>
      <c r="T75" s="919">
        <v>5279767.4445973486</v>
      </c>
      <c r="U75" s="919">
        <v>5958056.3629357871</v>
      </c>
      <c r="V75" s="919">
        <v>31892140.067801747</v>
      </c>
      <c r="W75" s="919">
        <v>8842877.7501900084</v>
      </c>
      <c r="X75" s="919">
        <v>12669767.07958095</v>
      </c>
      <c r="Y75" s="919">
        <v>829019.78908031329</v>
      </c>
      <c r="Z75" s="932">
        <v>355557376.20555663</v>
      </c>
      <c r="AA75" s="918"/>
    </row>
    <row r="76" spans="1:27">
      <c r="A76" s="1119" t="s">
        <v>1705</v>
      </c>
      <c r="B76" s="926">
        <v>31125924.808197215</v>
      </c>
      <c r="C76" s="926">
        <v>74075849.032368198</v>
      </c>
      <c r="D76" s="926">
        <v>5371880.7544951616</v>
      </c>
      <c r="E76" s="926">
        <v>24983641.825465806</v>
      </c>
      <c r="F76" s="926">
        <v>8541416.0087062586</v>
      </c>
      <c r="G76" s="926">
        <v>10371121.300767355</v>
      </c>
      <c r="H76" s="926">
        <v>4651722.1498395354</v>
      </c>
      <c r="I76" s="926">
        <v>9508605.7626332901</v>
      </c>
      <c r="J76" s="926">
        <v>7021546.3953923509</v>
      </c>
      <c r="K76" s="926">
        <v>7683087.4392039143</v>
      </c>
      <c r="L76" s="926">
        <v>3923189.6079204725</v>
      </c>
      <c r="M76" s="926">
        <v>4752209.3970007859</v>
      </c>
      <c r="N76" s="926">
        <v>12284565.965462824</v>
      </c>
      <c r="O76" s="926">
        <v>7423495.3840373503</v>
      </c>
      <c r="P76" s="926">
        <v>6741019.4970671944</v>
      </c>
      <c r="Q76" s="926">
        <v>8583285.6950234454</v>
      </c>
      <c r="R76" s="926">
        <v>12728384.640425012</v>
      </c>
      <c r="S76" s="926">
        <v>5782203.6804035995</v>
      </c>
      <c r="T76" s="926">
        <v>4810826.9578448478</v>
      </c>
      <c r="U76" s="926">
        <v>5242084.7269118801</v>
      </c>
      <c r="V76" s="926">
        <v>28718417.844958935</v>
      </c>
      <c r="W76" s="926">
        <v>8281823.9535396956</v>
      </c>
      <c r="X76" s="926">
        <v>11798877.604183448</v>
      </c>
      <c r="Y76" s="926">
        <v>669914.9810750006</v>
      </c>
      <c r="Z76" s="939">
        <v>305075095.41292357</v>
      </c>
      <c r="AA76" s="918"/>
    </row>
    <row r="77" spans="1:27">
      <c r="A77" s="1119" t="s">
        <v>1706</v>
      </c>
      <c r="B77" s="922">
        <v>11769568.823761418</v>
      </c>
      <c r="C77" s="922">
        <v>11463920.113645948</v>
      </c>
      <c r="D77" s="922">
        <v>360079.30232781282</v>
      </c>
      <c r="E77" s="922">
        <v>3642662.7095953156</v>
      </c>
      <c r="F77" s="922">
        <v>1511495.6760504702</v>
      </c>
      <c r="G77" s="922">
        <v>1159790.3109860949</v>
      </c>
      <c r="H77" s="922">
        <v>657354.0751798444</v>
      </c>
      <c r="I77" s="922">
        <v>942067.94213671971</v>
      </c>
      <c r="J77" s="922">
        <v>908572.19308296964</v>
      </c>
      <c r="K77" s="922">
        <v>2420067.8691334398</v>
      </c>
      <c r="L77" s="922">
        <v>644793.16928468808</v>
      </c>
      <c r="M77" s="922">
        <v>561053.79665031307</v>
      </c>
      <c r="N77" s="922">
        <v>1951127.3823809393</v>
      </c>
      <c r="O77" s="922">
        <v>837393.72634375072</v>
      </c>
      <c r="P77" s="922">
        <v>1599422.017316564</v>
      </c>
      <c r="Q77" s="922">
        <v>778776.16549968813</v>
      </c>
      <c r="R77" s="922">
        <v>2411693.9318700023</v>
      </c>
      <c r="S77" s="922">
        <v>912759.16171468841</v>
      </c>
      <c r="T77" s="922">
        <v>468940.48675250047</v>
      </c>
      <c r="U77" s="922">
        <v>715971.63602390699</v>
      </c>
      <c r="V77" s="922">
        <v>3173722.2228428153</v>
      </c>
      <c r="W77" s="922">
        <v>561053.79665031307</v>
      </c>
      <c r="X77" s="922">
        <v>870889.47539750079</v>
      </c>
      <c r="Y77" s="922">
        <v>159104.80800531263</v>
      </c>
      <c r="Z77" s="935">
        <v>50482280.792633019</v>
      </c>
      <c r="AA77" s="918"/>
    </row>
    <row r="78" spans="1:27">
      <c r="A78" s="1119" t="s">
        <v>1707</v>
      </c>
      <c r="B78" s="922"/>
      <c r="C78" s="922"/>
      <c r="D78" s="922"/>
      <c r="E78" s="922"/>
      <c r="F78" s="922"/>
      <c r="G78" s="922"/>
      <c r="H78" s="922"/>
      <c r="I78" s="922"/>
      <c r="J78" s="922"/>
      <c r="K78" s="922"/>
      <c r="L78" s="922"/>
      <c r="M78" s="922"/>
      <c r="N78" s="922"/>
      <c r="O78" s="922"/>
      <c r="P78" s="922"/>
      <c r="Q78" s="922"/>
      <c r="R78" s="922"/>
      <c r="S78" s="922"/>
      <c r="T78" s="922"/>
      <c r="U78" s="922"/>
      <c r="V78" s="922"/>
      <c r="W78" s="922"/>
      <c r="X78" s="922"/>
      <c r="Y78" s="922"/>
      <c r="Z78" s="935"/>
      <c r="AA78" s="918"/>
    </row>
    <row r="79" spans="1:27">
      <c r="A79" s="1113" t="s">
        <v>1708</v>
      </c>
      <c r="B79" s="923">
        <v>0</v>
      </c>
      <c r="C79" s="923">
        <v>29308.780422031279</v>
      </c>
      <c r="D79" s="923">
        <v>104674.21579296884</v>
      </c>
      <c r="E79" s="923">
        <v>25121.811790312524</v>
      </c>
      <c r="F79" s="923">
        <v>87926.341266093834</v>
      </c>
      <c r="G79" s="923">
        <v>8373.9372634375068</v>
      </c>
      <c r="H79" s="923">
        <v>4186.9686317187534</v>
      </c>
      <c r="I79" s="923">
        <v>20934.843158593769</v>
      </c>
      <c r="J79" s="923">
        <v>87926.341266093834</v>
      </c>
      <c r="K79" s="923">
        <v>4186.9686317187534</v>
      </c>
      <c r="L79" s="923">
        <v>0</v>
      </c>
      <c r="M79" s="923">
        <v>0</v>
      </c>
      <c r="N79" s="923">
        <v>0</v>
      </c>
      <c r="O79" s="923">
        <v>0</v>
      </c>
      <c r="P79" s="923">
        <v>87926.341266093834</v>
      </c>
      <c r="Q79" s="923">
        <v>0</v>
      </c>
      <c r="R79" s="923">
        <v>0</v>
      </c>
      <c r="S79" s="923">
        <v>129796.02758328138</v>
      </c>
      <c r="T79" s="923">
        <v>0</v>
      </c>
      <c r="U79" s="923">
        <v>0</v>
      </c>
      <c r="V79" s="923">
        <v>20934.843158593769</v>
      </c>
      <c r="W79" s="923">
        <v>16747.874526875014</v>
      </c>
      <c r="X79" s="923">
        <v>293087.8042203128</v>
      </c>
      <c r="Y79" s="923">
        <v>12560.905895156262</v>
      </c>
      <c r="Z79" s="936">
        <v>933694.00487328216</v>
      </c>
      <c r="AA79" s="918"/>
    </row>
    <row r="80" spans="1:27">
      <c r="A80" s="1113" t="s">
        <v>1709</v>
      </c>
      <c r="B80" s="924">
        <v>10601404.575511886</v>
      </c>
      <c r="C80" s="924">
        <v>35145414.694647223</v>
      </c>
      <c r="D80" s="924">
        <v>2633603.2693510964</v>
      </c>
      <c r="E80" s="924">
        <v>7335569.0427712575</v>
      </c>
      <c r="F80" s="924">
        <v>3027178.3207326592</v>
      </c>
      <c r="G80" s="924">
        <v>2905756.2304128152</v>
      </c>
      <c r="H80" s="924">
        <v>1071863.9697200009</v>
      </c>
      <c r="I80" s="924">
        <v>5916186.6766185993</v>
      </c>
      <c r="J80" s="924">
        <v>1444504.1779429701</v>
      </c>
      <c r="K80" s="924">
        <v>1942753.4451175018</v>
      </c>
      <c r="L80" s="924">
        <v>1419382.3661526574</v>
      </c>
      <c r="M80" s="924">
        <v>1256090.5895156262</v>
      </c>
      <c r="N80" s="924">
        <v>6833132.8069650065</v>
      </c>
      <c r="O80" s="924">
        <v>2034866.7550153143</v>
      </c>
      <c r="P80" s="924">
        <v>1230968.7777253136</v>
      </c>
      <c r="Q80" s="924">
        <v>1926005.5705906267</v>
      </c>
      <c r="R80" s="924">
        <v>3785019.6430737539</v>
      </c>
      <c r="S80" s="924">
        <v>4048798.6668720348</v>
      </c>
      <c r="T80" s="924">
        <v>1143042.4364592198</v>
      </c>
      <c r="U80" s="924">
        <v>2650351.1438779715</v>
      </c>
      <c r="V80" s="924">
        <v>16052837.734009702</v>
      </c>
      <c r="W80" s="924">
        <v>2520555.1162946899</v>
      </c>
      <c r="X80" s="924">
        <v>4911314.2050060984</v>
      </c>
      <c r="Y80" s="924">
        <v>816458.88318515697</v>
      </c>
      <c r="Z80" s="937">
        <v>122653059.09756918</v>
      </c>
      <c r="AA80" s="918"/>
    </row>
    <row r="81" spans="1:27">
      <c r="A81" s="1119" t="s">
        <v>1710</v>
      </c>
      <c r="B81" s="922">
        <v>3282583.407267503</v>
      </c>
      <c r="C81" s="922">
        <v>3977620.2001328166</v>
      </c>
      <c r="D81" s="922">
        <v>1189099.0914081263</v>
      </c>
      <c r="E81" s="922">
        <v>2357263.3396576582</v>
      </c>
      <c r="F81" s="922">
        <v>636419.23202125053</v>
      </c>
      <c r="G81" s="922">
        <v>514997.14170140674</v>
      </c>
      <c r="H81" s="922">
        <v>318209.61601062526</v>
      </c>
      <c r="I81" s="922">
        <v>1080237.9069834384</v>
      </c>
      <c r="J81" s="922">
        <v>565240.76528203173</v>
      </c>
      <c r="K81" s="922">
        <v>1226781.8090935948</v>
      </c>
      <c r="L81" s="922">
        <v>376827.17685468786</v>
      </c>
      <c r="M81" s="922">
        <v>138169.96484671888</v>
      </c>
      <c r="N81" s="922">
        <v>1469625.9897332825</v>
      </c>
      <c r="O81" s="922">
        <v>1239342.7149887511</v>
      </c>
      <c r="P81" s="922">
        <v>376827.17685468786</v>
      </c>
      <c r="Q81" s="922">
        <v>1184912.1227764075</v>
      </c>
      <c r="R81" s="922">
        <v>309835.67874718778</v>
      </c>
      <c r="S81" s="922">
        <v>862515.53813406336</v>
      </c>
      <c r="T81" s="922">
        <v>770402.22823625081</v>
      </c>
      <c r="U81" s="922">
        <v>1490560.8328918766</v>
      </c>
      <c r="V81" s="922">
        <v>9877059.0022245403</v>
      </c>
      <c r="W81" s="922">
        <v>875076.44402921956</v>
      </c>
      <c r="X81" s="922">
        <v>862515.53813406336</v>
      </c>
      <c r="Y81" s="922">
        <v>272152.96106171899</v>
      </c>
      <c r="Z81" s="935">
        <v>35254275.879071914</v>
      </c>
      <c r="AA81" s="918"/>
    </row>
    <row r="82" spans="1:27">
      <c r="A82" s="1119" t="s">
        <v>1711</v>
      </c>
      <c r="B82" s="922">
        <v>7318821.1682443814</v>
      </c>
      <c r="C82" s="922">
        <v>31167794.494514402</v>
      </c>
      <c r="D82" s="922">
        <v>1444504.1779429701</v>
      </c>
      <c r="E82" s="922">
        <v>4978305.7031135987</v>
      </c>
      <c r="F82" s="922">
        <v>2390759.0887114084</v>
      </c>
      <c r="G82" s="922">
        <v>2390759.0887114084</v>
      </c>
      <c r="H82" s="922">
        <v>753654.35370937572</v>
      </c>
      <c r="I82" s="922">
        <v>4835948.7696351614</v>
      </c>
      <c r="J82" s="922">
        <v>879263.41266093834</v>
      </c>
      <c r="K82" s="922">
        <v>715971.63602390699</v>
      </c>
      <c r="L82" s="922">
        <v>1042555.1892979697</v>
      </c>
      <c r="M82" s="922">
        <v>1117920.6246689074</v>
      </c>
      <c r="N82" s="922">
        <v>5363506.8172317231</v>
      </c>
      <c r="O82" s="922">
        <v>795524.04002656322</v>
      </c>
      <c r="P82" s="922">
        <v>854141.60087062581</v>
      </c>
      <c r="Q82" s="922">
        <v>741093.44781421951</v>
      </c>
      <c r="R82" s="922">
        <v>3475183.9643265656</v>
      </c>
      <c r="S82" s="922">
        <v>3186283.1287379717</v>
      </c>
      <c r="T82" s="922">
        <v>372640.20822296914</v>
      </c>
      <c r="U82" s="922">
        <v>1159790.3109860949</v>
      </c>
      <c r="V82" s="922">
        <v>6175778.7317851624</v>
      </c>
      <c r="W82" s="922">
        <v>1645478.6722654703</v>
      </c>
      <c r="X82" s="922">
        <v>4048798.6668720348</v>
      </c>
      <c r="Y82" s="922">
        <v>544305.92212343798</v>
      </c>
      <c r="Z82" s="935">
        <v>87398783.218497261</v>
      </c>
      <c r="AA82" s="918"/>
    </row>
    <row r="83" spans="1:27" ht="12" thickBot="1">
      <c r="A83" s="1114" t="s">
        <v>1712</v>
      </c>
      <c r="B83" s="927"/>
      <c r="C83" s="927"/>
      <c r="D83" s="927"/>
      <c r="E83" s="927"/>
      <c r="F83" s="927"/>
      <c r="G83" s="927"/>
      <c r="H83" s="927"/>
      <c r="I83" s="927"/>
      <c r="J83" s="927"/>
      <c r="K83" s="927"/>
      <c r="L83" s="927"/>
      <c r="M83" s="927"/>
      <c r="N83" s="927"/>
      <c r="O83" s="927"/>
      <c r="P83" s="927"/>
      <c r="Q83" s="927"/>
      <c r="R83" s="927"/>
      <c r="S83" s="927"/>
      <c r="T83" s="927"/>
      <c r="U83" s="927"/>
      <c r="V83" s="927"/>
      <c r="W83" s="927"/>
      <c r="X83" s="927"/>
      <c r="Y83" s="927"/>
      <c r="Z83" s="940"/>
      <c r="AA83" s="918"/>
    </row>
    <row r="84" spans="1:27" ht="12" thickBot="1">
      <c r="A84" s="1115" t="s">
        <v>1713</v>
      </c>
      <c r="B84" s="929">
        <v>-3463583.1303386698</v>
      </c>
      <c r="C84" s="929">
        <v>14807534.869173702</v>
      </c>
      <c r="D84" s="929">
        <v>-317745.28118936764</v>
      </c>
      <c r="E84" s="929">
        <v>2263325.7675270033</v>
      </c>
      <c r="F84" s="929">
        <v>3569636.9522957834</v>
      </c>
      <c r="G84" s="929">
        <v>2912789.9190172395</v>
      </c>
      <c r="H84" s="929">
        <v>2944275.0857340381</v>
      </c>
      <c r="I84" s="929">
        <v>6289685.2134110704</v>
      </c>
      <c r="J84" s="929">
        <v>4569750.515361472</v>
      </c>
      <c r="K84" s="929">
        <v>-226033.92028020049</v>
      </c>
      <c r="L84" s="929">
        <v>1494136.0854065011</v>
      </c>
      <c r="M84" s="929">
        <v>-243501.53471486806</v>
      </c>
      <c r="N84" s="929">
        <v>-444665.69871638459</v>
      </c>
      <c r="O84" s="929">
        <v>5846373.9990470465</v>
      </c>
      <c r="P84" s="929">
        <v>6106483.982233353</v>
      </c>
      <c r="Q84" s="929">
        <v>1730843.4261226784</v>
      </c>
      <c r="R84" s="929">
        <v>-1637246.2545417848</v>
      </c>
      <c r="S84" s="929">
        <v>1846453.1665879705</v>
      </c>
      <c r="T84" s="929">
        <v>1185345.8927266535</v>
      </c>
      <c r="U84" s="929">
        <v>3662382.494456985</v>
      </c>
      <c r="V84" s="929">
        <v>-4896240.6992350472</v>
      </c>
      <c r="W84" s="929">
        <v>1912649.140655444</v>
      </c>
      <c r="X84" s="929">
        <v>-1406821.4602575013</v>
      </c>
      <c r="Y84" s="929">
        <v>3159943.3277726923</v>
      </c>
      <c r="Z84" s="929">
        <v>51665771.858255818</v>
      </c>
      <c r="AA84" s="918"/>
    </row>
    <row r="85" spans="1:27" ht="12" thickBot="1">
      <c r="A85" s="1118" t="s">
        <v>1714</v>
      </c>
      <c r="B85" s="919">
        <v>-6168364.8664289769</v>
      </c>
      <c r="C85" s="919">
        <v>5772056.5619246289</v>
      </c>
      <c r="D85" s="919">
        <v>-1322617.7528018688</v>
      </c>
      <c r="E85" s="919">
        <v>-788974.36499596841</v>
      </c>
      <c r="F85" s="919">
        <v>-2070209.7946293787</v>
      </c>
      <c r="G85" s="919">
        <v>542965.67346442479</v>
      </c>
      <c r="H85" s="919">
        <v>1596071.1863205996</v>
      </c>
      <c r="I85" s="919">
        <v>4078965.7758635688</v>
      </c>
      <c r="J85" s="919">
        <v>638186.97017756221</v>
      </c>
      <c r="K85" s="919">
        <v>-2323705.2047712957</v>
      </c>
      <c r="L85" s="919">
        <v>464141.80200368754</v>
      </c>
      <c r="M85" s="919">
        <v>-1152073.7277978372</v>
      </c>
      <c r="N85" s="919">
        <v>-2085957.4023501363</v>
      </c>
      <c r="O85" s="919">
        <v>1504487.5279546992</v>
      </c>
      <c r="P85" s="919">
        <v>4590801.3375511644</v>
      </c>
      <c r="Q85" s="919">
        <v>-530119.6350054486</v>
      </c>
      <c r="R85" s="919">
        <v>-4015444.4373580371</v>
      </c>
      <c r="S85" s="919">
        <v>-58617.560844062558</v>
      </c>
      <c r="T85" s="919">
        <v>-393141.28143131739</v>
      </c>
      <c r="U85" s="919">
        <v>1213005.8449015138</v>
      </c>
      <c r="V85" s="919">
        <v>-8857113.0248409882</v>
      </c>
      <c r="W85" s="919">
        <v>200178.97028247363</v>
      </c>
      <c r="X85" s="919">
        <v>-2541489.9594532838</v>
      </c>
      <c r="Y85" s="919">
        <v>2016900.8913134725</v>
      </c>
      <c r="Z85" s="932">
        <v>-9690066.4709507804</v>
      </c>
      <c r="AA85" s="918"/>
    </row>
    <row r="86" spans="1:27" ht="12" thickBot="1">
      <c r="A86" s="1118" t="s">
        <v>1715</v>
      </c>
      <c r="B86" s="919">
        <v>364266.2709595316</v>
      </c>
      <c r="C86" s="919">
        <v>1892509.821536877</v>
      </c>
      <c r="D86" s="919">
        <v>159104.80800531263</v>
      </c>
      <c r="E86" s="919">
        <v>117235.12168812512</v>
      </c>
      <c r="F86" s="919">
        <v>62804.52947578131</v>
      </c>
      <c r="G86" s="919">
        <v>167478.74526875015</v>
      </c>
      <c r="H86" s="919">
        <v>138169.96484671888</v>
      </c>
      <c r="I86" s="919">
        <v>167478.74526875015</v>
      </c>
      <c r="J86" s="919">
        <v>180039.65116390641</v>
      </c>
      <c r="K86" s="919">
        <v>297274.77285203157</v>
      </c>
      <c r="L86" s="919">
        <v>473127.45538421924</v>
      </c>
      <c r="M86" s="919">
        <v>184226.61979562519</v>
      </c>
      <c r="N86" s="919">
        <v>129796.02758328138</v>
      </c>
      <c r="O86" s="919">
        <v>293087.8042203128</v>
      </c>
      <c r="P86" s="919">
        <v>230283.27474453149</v>
      </c>
      <c r="Q86" s="919">
        <v>230283.27474453149</v>
      </c>
      <c r="R86" s="919">
        <v>364266.2709595316</v>
      </c>
      <c r="S86" s="919">
        <v>389388.08274984406</v>
      </c>
      <c r="T86" s="919">
        <v>196787.52569078142</v>
      </c>
      <c r="U86" s="919">
        <v>66991.498107500054</v>
      </c>
      <c r="V86" s="919">
        <v>37682.717685468786</v>
      </c>
      <c r="W86" s="919">
        <v>464753.51812078169</v>
      </c>
      <c r="X86" s="919">
        <v>0</v>
      </c>
      <c r="Y86" s="919">
        <v>414509.89454015665</v>
      </c>
      <c r="Z86" s="932">
        <v>7021546.3953923509</v>
      </c>
      <c r="AA86" s="918"/>
    </row>
    <row r="87" spans="1:27">
      <c r="A87" s="1113" t="s">
        <v>1716</v>
      </c>
      <c r="B87" s="919">
        <v>36426.627095953161</v>
      </c>
      <c r="C87" s="919">
        <v>189250.98215368768</v>
      </c>
      <c r="D87" s="919">
        <v>0</v>
      </c>
      <c r="E87" s="919">
        <v>3768.2717685468783</v>
      </c>
      <c r="F87" s="919">
        <v>4186.9686317187534</v>
      </c>
      <c r="G87" s="919">
        <v>4605.6654948906298</v>
      </c>
      <c r="H87" s="919">
        <v>4186.9686317187534</v>
      </c>
      <c r="I87" s="919">
        <v>16747.874526875014</v>
      </c>
      <c r="J87" s="919">
        <v>2093.4843158593767</v>
      </c>
      <c r="K87" s="919">
        <v>0</v>
      </c>
      <c r="L87" s="919">
        <v>3349.5749053750033</v>
      </c>
      <c r="M87" s="919">
        <v>1674.7874526875016</v>
      </c>
      <c r="N87" s="919">
        <v>12979.602758328137</v>
      </c>
      <c r="O87" s="919">
        <v>10467.421579296884</v>
      </c>
      <c r="P87" s="919">
        <v>3768.2717685468783</v>
      </c>
      <c r="Q87" s="919">
        <v>2512.1811790312522</v>
      </c>
      <c r="R87" s="919">
        <v>1674.7874526875016</v>
      </c>
      <c r="S87" s="919">
        <v>2093.4843158593767</v>
      </c>
      <c r="T87" s="919">
        <v>0</v>
      </c>
      <c r="U87" s="919">
        <v>0</v>
      </c>
      <c r="V87" s="919">
        <v>3768.2717685468783</v>
      </c>
      <c r="W87" s="919">
        <v>36007.930232781284</v>
      </c>
      <c r="X87" s="919">
        <v>0</v>
      </c>
      <c r="Y87" s="919">
        <v>41450.989454015667</v>
      </c>
      <c r="Z87" s="932">
        <v>381014.14548640663</v>
      </c>
      <c r="AA87" s="918"/>
    </row>
    <row r="88" spans="1:27">
      <c r="A88" s="1113" t="s">
        <v>1717</v>
      </c>
      <c r="B88" s="924">
        <v>0</v>
      </c>
      <c r="C88" s="924">
        <v>0</v>
      </c>
      <c r="D88" s="924">
        <v>159104.80800531263</v>
      </c>
      <c r="E88" s="924">
        <v>79552.404002656316</v>
      </c>
      <c r="F88" s="924">
        <v>20934.843158593769</v>
      </c>
      <c r="G88" s="924">
        <v>121422.09031984386</v>
      </c>
      <c r="H88" s="924">
        <v>96300.278529531352</v>
      </c>
      <c r="I88" s="924">
        <v>0</v>
      </c>
      <c r="J88" s="924">
        <v>159104.80800531263</v>
      </c>
      <c r="K88" s="924">
        <v>297274.77285203157</v>
      </c>
      <c r="L88" s="924">
        <v>439631.70633046917</v>
      </c>
      <c r="M88" s="924">
        <v>167478.74526875015</v>
      </c>
      <c r="N88" s="924">
        <v>0</v>
      </c>
      <c r="O88" s="924">
        <v>188413.58842734393</v>
      </c>
      <c r="P88" s="924">
        <v>192600.5570590627</v>
      </c>
      <c r="Q88" s="924">
        <v>205161.46295421894</v>
      </c>
      <c r="R88" s="924">
        <v>347518.39643265656</v>
      </c>
      <c r="S88" s="924">
        <v>368453.23959125037</v>
      </c>
      <c r="T88" s="924">
        <v>196787.52569078142</v>
      </c>
      <c r="U88" s="924">
        <v>66991.498107500054</v>
      </c>
      <c r="V88" s="924">
        <v>0</v>
      </c>
      <c r="W88" s="924">
        <v>104674.21579296884</v>
      </c>
      <c r="X88" s="924">
        <v>0</v>
      </c>
      <c r="Y88" s="924">
        <v>0</v>
      </c>
      <c r="Z88" s="937">
        <v>3211404.9405282843</v>
      </c>
      <c r="AA88" s="918"/>
    </row>
    <row r="89" spans="1:27" ht="12" thickBot="1">
      <c r="A89" s="1120" t="s">
        <v>1718</v>
      </c>
      <c r="B89" s="923">
        <v>327839.64386357839</v>
      </c>
      <c r="C89" s="923">
        <v>1703258.8393831891</v>
      </c>
      <c r="D89" s="923">
        <v>0</v>
      </c>
      <c r="E89" s="923">
        <v>33914.445916921912</v>
      </c>
      <c r="F89" s="923">
        <v>37682.717685468786</v>
      </c>
      <c r="G89" s="923">
        <v>41450.989454015667</v>
      </c>
      <c r="H89" s="923">
        <v>37682.717685468786</v>
      </c>
      <c r="I89" s="923">
        <v>150730.87074187514</v>
      </c>
      <c r="J89" s="923">
        <v>18841.358842734393</v>
      </c>
      <c r="K89" s="923">
        <v>0</v>
      </c>
      <c r="L89" s="923">
        <v>30146.174148375027</v>
      </c>
      <c r="M89" s="923">
        <v>15073.087074187513</v>
      </c>
      <c r="N89" s="923">
        <v>116816.42482495324</v>
      </c>
      <c r="O89" s="923">
        <v>94206.794213671965</v>
      </c>
      <c r="P89" s="923">
        <v>33914.445916921912</v>
      </c>
      <c r="Q89" s="923">
        <v>22609.630611281271</v>
      </c>
      <c r="R89" s="923">
        <v>15073.087074187513</v>
      </c>
      <c r="S89" s="923">
        <v>18841.358842734393</v>
      </c>
      <c r="T89" s="923">
        <v>0</v>
      </c>
      <c r="U89" s="923">
        <v>0</v>
      </c>
      <c r="V89" s="923">
        <v>33914.445916921912</v>
      </c>
      <c r="W89" s="923">
        <v>324071.37209503155</v>
      </c>
      <c r="X89" s="923">
        <v>0</v>
      </c>
      <c r="Y89" s="923">
        <v>373058.90508614096</v>
      </c>
      <c r="Z89" s="936">
        <v>3429127.3093776596</v>
      </c>
      <c r="AA89" s="918"/>
    </row>
    <row r="90" spans="1:27" ht="12" thickBot="1">
      <c r="A90" s="1118" t="s">
        <v>1719</v>
      </c>
      <c r="B90" s="919">
        <v>10660022.136355946</v>
      </c>
      <c r="C90" s="919">
        <v>22425403.991485648</v>
      </c>
      <c r="D90" s="919">
        <v>1515682.644682189</v>
      </c>
      <c r="E90" s="919">
        <v>7394186.6036153194</v>
      </c>
      <c r="F90" s="919">
        <v>7419308.415405632</v>
      </c>
      <c r="G90" s="919">
        <v>4346073.4397240663</v>
      </c>
      <c r="H90" s="919">
        <v>2993682.571678909</v>
      </c>
      <c r="I90" s="919">
        <v>6435370.7869517254</v>
      </c>
      <c r="J90" s="919">
        <v>6033421.7983067241</v>
      </c>
      <c r="K90" s="919">
        <v>3923189.6079204725</v>
      </c>
      <c r="L90" s="919">
        <v>2981121.6657837532</v>
      </c>
      <c r="M90" s="919">
        <v>1766900.7625853142</v>
      </c>
      <c r="N90" s="919">
        <v>3265835.5327406279</v>
      </c>
      <c r="O90" s="919">
        <v>6146469.9513631305</v>
      </c>
      <c r="P90" s="919">
        <v>8788447.1579776648</v>
      </c>
      <c r="Q90" s="919">
        <v>4266521.0357214101</v>
      </c>
      <c r="R90" s="919">
        <v>3563110.3055926594</v>
      </c>
      <c r="S90" s="919">
        <v>6079478.453255631</v>
      </c>
      <c r="T90" s="919">
        <v>2763399.2969343774</v>
      </c>
      <c r="U90" s="919">
        <v>4668470.0243664104</v>
      </c>
      <c r="V90" s="919">
        <v>5790577.6176670361</v>
      </c>
      <c r="W90" s="919">
        <v>3156974.3483159407</v>
      </c>
      <c r="X90" s="919">
        <v>2407506.9632382835</v>
      </c>
      <c r="Y90" s="919">
        <v>3508679.7133803158</v>
      </c>
      <c r="Z90" s="932">
        <v>132299834.82504919</v>
      </c>
      <c r="AA90" s="918"/>
    </row>
    <row r="91" spans="1:27">
      <c r="A91" s="1121" t="s">
        <v>1720</v>
      </c>
      <c r="B91" s="919">
        <v>6460492.5987420371</v>
      </c>
      <c r="C91" s="919">
        <v>18891602.46631502</v>
      </c>
      <c r="D91" s="919">
        <v>1515682.644682189</v>
      </c>
      <c r="E91" s="919">
        <v>7394186.6036153194</v>
      </c>
      <c r="F91" s="919">
        <v>7415121.4467739137</v>
      </c>
      <c r="G91" s="919">
        <v>4274894.9729848476</v>
      </c>
      <c r="H91" s="919">
        <v>2914130.1676762528</v>
      </c>
      <c r="I91" s="919">
        <v>5091353.8561700042</v>
      </c>
      <c r="J91" s="919">
        <v>5815699.4294573497</v>
      </c>
      <c r="K91" s="919">
        <v>3923189.6079204725</v>
      </c>
      <c r="L91" s="919">
        <v>2868073.5127273467</v>
      </c>
      <c r="M91" s="919">
        <v>1754339.8566901579</v>
      </c>
      <c r="N91" s="919">
        <v>3144413.4424207844</v>
      </c>
      <c r="O91" s="919">
        <v>5911999.7079868801</v>
      </c>
      <c r="P91" s="919">
        <v>7963614.3375290707</v>
      </c>
      <c r="Q91" s="919">
        <v>4249773.1611945359</v>
      </c>
      <c r="R91" s="919">
        <v>3558923.3369609406</v>
      </c>
      <c r="S91" s="919">
        <v>6045982.7042018808</v>
      </c>
      <c r="T91" s="919">
        <v>2692220.8301951587</v>
      </c>
      <c r="U91" s="919">
        <v>4664283.0557346921</v>
      </c>
      <c r="V91" s="919">
        <v>5413750.4408123493</v>
      </c>
      <c r="W91" s="919">
        <v>3152787.3796842215</v>
      </c>
      <c r="X91" s="919">
        <v>2407506.9632382835</v>
      </c>
      <c r="Y91" s="919">
        <v>3475183.9643265656</v>
      </c>
      <c r="Z91" s="932">
        <v>120999206.48804027</v>
      </c>
      <c r="AA91" s="918"/>
    </row>
    <row r="92" spans="1:27">
      <c r="A92" s="1119" t="s">
        <v>1721</v>
      </c>
      <c r="B92" s="922">
        <v>1519869.6133139078</v>
      </c>
      <c r="C92" s="922">
        <v>1507308.7074187514</v>
      </c>
      <c r="D92" s="922">
        <v>29308.780422031279</v>
      </c>
      <c r="E92" s="922">
        <v>648980.13791640685</v>
      </c>
      <c r="F92" s="922">
        <v>226096.30611281272</v>
      </c>
      <c r="G92" s="922">
        <v>66991.498107500054</v>
      </c>
      <c r="H92" s="922">
        <v>108861.1844246876</v>
      </c>
      <c r="I92" s="922">
        <v>782963.1341314069</v>
      </c>
      <c r="J92" s="922">
        <v>309835.67874718778</v>
      </c>
      <c r="K92" s="922">
        <v>37682.717685468786</v>
      </c>
      <c r="L92" s="922">
        <v>217722.3688493752</v>
      </c>
      <c r="M92" s="922">
        <v>62804.52947578131</v>
      </c>
      <c r="N92" s="922">
        <v>209348.43158593768</v>
      </c>
      <c r="O92" s="922">
        <v>133982.99621500011</v>
      </c>
      <c r="P92" s="922">
        <v>653167.10654812562</v>
      </c>
      <c r="Q92" s="922">
        <v>117235.12168812512</v>
      </c>
      <c r="R92" s="922">
        <v>146543.9021101564</v>
      </c>
      <c r="S92" s="922">
        <v>489875.32991109422</v>
      </c>
      <c r="T92" s="922">
        <v>117235.12168812512</v>
      </c>
      <c r="U92" s="922">
        <v>71178.466739218813</v>
      </c>
      <c r="V92" s="922">
        <v>221909.33748109397</v>
      </c>
      <c r="W92" s="922">
        <v>20934.843158593769</v>
      </c>
      <c r="X92" s="922">
        <v>100487.2471612501</v>
      </c>
      <c r="Y92" s="922">
        <v>263779.0237982815</v>
      </c>
      <c r="Z92" s="935">
        <v>8064101.5846903194</v>
      </c>
      <c r="AA92" s="918"/>
    </row>
    <row r="93" spans="1:27">
      <c r="A93" s="1119" t="s">
        <v>1722</v>
      </c>
      <c r="B93" s="922">
        <v>4940622.9854281293</v>
      </c>
      <c r="C93" s="922">
        <v>17384293.758896265</v>
      </c>
      <c r="D93" s="922">
        <v>1486373.8642601576</v>
      </c>
      <c r="E93" s="922">
        <v>6745206.4656989127</v>
      </c>
      <c r="F93" s="922">
        <v>7189025.1406611009</v>
      </c>
      <c r="G93" s="922">
        <v>4207903.4748773472</v>
      </c>
      <c r="H93" s="922">
        <v>2805268.9832515656</v>
      </c>
      <c r="I93" s="922">
        <v>4308390.7220385978</v>
      </c>
      <c r="J93" s="922">
        <v>5505863.7507101614</v>
      </c>
      <c r="K93" s="922">
        <v>3885506.8902350035</v>
      </c>
      <c r="L93" s="922">
        <v>2650351.1438779715</v>
      </c>
      <c r="M93" s="922">
        <v>1691535.3272143765</v>
      </c>
      <c r="N93" s="922">
        <v>2935065.0108348462</v>
      </c>
      <c r="O93" s="922">
        <v>5778016.7117718803</v>
      </c>
      <c r="P93" s="922">
        <v>7310447.2309809439</v>
      </c>
      <c r="Q93" s="922">
        <v>4132538.0395064102</v>
      </c>
      <c r="R93" s="922">
        <v>3412379.4348507845</v>
      </c>
      <c r="S93" s="922">
        <v>5556107.3742907867</v>
      </c>
      <c r="T93" s="922">
        <v>2574985.708507034</v>
      </c>
      <c r="U93" s="922">
        <v>4593104.5889954735</v>
      </c>
      <c r="V93" s="922">
        <v>5191841.1033312548</v>
      </c>
      <c r="W93" s="922">
        <v>3131852.5365256276</v>
      </c>
      <c r="X93" s="922">
        <v>2307019.7160770334</v>
      </c>
      <c r="Y93" s="922">
        <v>3211404.9405282843</v>
      </c>
      <c r="Z93" s="935">
        <v>112935104.90334995</v>
      </c>
      <c r="AA93" s="918"/>
    </row>
    <row r="94" spans="1:27">
      <c r="A94" s="1119" t="s">
        <v>1723</v>
      </c>
      <c r="B94" s="922"/>
      <c r="C94" s="922"/>
      <c r="D94" s="922"/>
      <c r="E94" s="922"/>
      <c r="F94" s="922"/>
      <c r="G94" s="922"/>
      <c r="H94" s="922"/>
      <c r="I94" s="922"/>
      <c r="J94" s="922"/>
      <c r="K94" s="922"/>
      <c r="L94" s="922"/>
      <c r="M94" s="922"/>
      <c r="N94" s="922"/>
      <c r="O94" s="922"/>
      <c r="P94" s="922"/>
      <c r="Q94" s="922"/>
      <c r="R94" s="922"/>
      <c r="S94" s="922"/>
      <c r="T94" s="922"/>
      <c r="U94" s="922"/>
      <c r="V94" s="922"/>
      <c r="W94" s="922"/>
      <c r="X94" s="922"/>
      <c r="Y94" s="922"/>
      <c r="Z94" s="935"/>
      <c r="AA94" s="918"/>
    </row>
    <row r="95" spans="1:27">
      <c r="A95" s="1119" t="s">
        <v>1724</v>
      </c>
      <c r="B95" s="922"/>
      <c r="C95" s="922"/>
      <c r="D95" s="922"/>
      <c r="E95" s="922"/>
      <c r="F95" s="922"/>
      <c r="G95" s="922"/>
      <c r="H95" s="922"/>
      <c r="I95" s="922"/>
      <c r="J95" s="922"/>
      <c r="K95" s="922"/>
      <c r="L95" s="922"/>
      <c r="M95" s="922"/>
      <c r="N95" s="922"/>
      <c r="O95" s="922"/>
      <c r="P95" s="922"/>
      <c r="Q95" s="922"/>
      <c r="R95" s="922"/>
      <c r="S95" s="922"/>
      <c r="T95" s="922"/>
      <c r="U95" s="922"/>
      <c r="V95" s="922"/>
      <c r="W95" s="922"/>
      <c r="X95" s="922"/>
      <c r="Y95" s="922"/>
      <c r="Z95" s="935"/>
      <c r="AA95" s="918"/>
    </row>
    <row r="96" spans="1:27">
      <c r="A96" s="1113" t="s">
        <v>1725</v>
      </c>
      <c r="B96" s="923">
        <v>0</v>
      </c>
      <c r="C96" s="923">
        <v>0</v>
      </c>
      <c r="D96" s="923">
        <v>0</v>
      </c>
      <c r="E96" s="923">
        <v>0</v>
      </c>
      <c r="F96" s="923">
        <v>0</v>
      </c>
      <c r="G96" s="923">
        <v>0</v>
      </c>
      <c r="H96" s="923">
        <v>0</v>
      </c>
      <c r="I96" s="923">
        <v>0</v>
      </c>
      <c r="J96" s="923">
        <v>0</v>
      </c>
      <c r="K96" s="923">
        <v>0</v>
      </c>
      <c r="L96" s="923">
        <v>0</v>
      </c>
      <c r="M96" s="923">
        <v>0</v>
      </c>
      <c r="N96" s="923">
        <v>0</v>
      </c>
      <c r="O96" s="923">
        <v>0</v>
      </c>
      <c r="P96" s="923">
        <v>0</v>
      </c>
      <c r="Q96" s="923">
        <v>0</v>
      </c>
      <c r="R96" s="923">
        <v>0</v>
      </c>
      <c r="S96" s="923">
        <v>0</v>
      </c>
      <c r="T96" s="923">
        <v>0</v>
      </c>
      <c r="U96" s="923">
        <v>0</v>
      </c>
      <c r="V96" s="923">
        <v>0</v>
      </c>
      <c r="W96" s="923">
        <v>0</v>
      </c>
      <c r="X96" s="923">
        <v>0</v>
      </c>
      <c r="Y96" s="923">
        <v>0</v>
      </c>
      <c r="Z96" s="936">
        <v>0</v>
      </c>
      <c r="AA96" s="918"/>
    </row>
    <row r="97" spans="1:27" ht="12" thickBot="1">
      <c r="A97" s="1120" t="s">
        <v>1726</v>
      </c>
      <c r="B97" s="923">
        <v>4199529.5376139106</v>
      </c>
      <c r="C97" s="923">
        <v>3533801.5251706284</v>
      </c>
      <c r="D97" s="923">
        <v>0</v>
      </c>
      <c r="E97" s="923">
        <v>0</v>
      </c>
      <c r="F97" s="923">
        <v>4186.9686317187534</v>
      </c>
      <c r="G97" s="923">
        <v>71178.466739218813</v>
      </c>
      <c r="H97" s="923">
        <v>79552.404002656316</v>
      </c>
      <c r="I97" s="923">
        <v>1344016.9307817202</v>
      </c>
      <c r="J97" s="923">
        <v>217722.3688493752</v>
      </c>
      <c r="K97" s="923">
        <v>0</v>
      </c>
      <c r="L97" s="923">
        <v>113048.15305640636</v>
      </c>
      <c r="M97" s="923">
        <v>12560.905895156262</v>
      </c>
      <c r="N97" s="923">
        <v>121422.09031984386</v>
      </c>
      <c r="O97" s="923">
        <v>234470.24337625023</v>
      </c>
      <c r="P97" s="923">
        <v>824832.82044859452</v>
      </c>
      <c r="Q97" s="923">
        <v>16747.874526875014</v>
      </c>
      <c r="R97" s="923">
        <v>4186.9686317187534</v>
      </c>
      <c r="S97" s="923">
        <v>33495.749053750027</v>
      </c>
      <c r="T97" s="923">
        <v>71178.466739218813</v>
      </c>
      <c r="U97" s="923">
        <v>4186.9686317187534</v>
      </c>
      <c r="V97" s="923">
        <v>376827.17685468786</v>
      </c>
      <c r="W97" s="923">
        <v>4186.9686317187534</v>
      </c>
      <c r="X97" s="923">
        <v>0</v>
      </c>
      <c r="Y97" s="923">
        <v>33495.749053750027</v>
      </c>
      <c r="Z97" s="936">
        <v>11300628.337008918</v>
      </c>
      <c r="AA97" s="918"/>
    </row>
    <row r="98" spans="1:27" ht="12" thickBot="1">
      <c r="A98" s="1118" t="s">
        <v>1727</v>
      </c>
      <c r="B98" s="919">
        <v>50397581.348091386</v>
      </c>
      <c r="C98" s="919">
        <v>137414537.31179395</v>
      </c>
      <c r="D98" s="919">
        <v>8311597.0687829843</v>
      </c>
      <c r="E98" s="919">
        <v>38367556.278837822</v>
      </c>
      <c r="F98" s="919">
        <v>16800457.828527045</v>
      </c>
      <c r="G98" s="919">
        <v>17525310.443715692</v>
      </c>
      <c r="H98" s="919">
        <v>9467572.2139518578</v>
      </c>
      <c r="I98" s="919">
        <v>22844959.183227025</v>
      </c>
      <c r="J98" s="919">
        <v>14212339.274209762</v>
      </c>
      <c r="K98" s="919">
        <v>12121336.574658405</v>
      </c>
      <c r="L98" s="919">
        <v>7954628.6841485389</v>
      </c>
      <c r="M98" s="919">
        <v>6510078.868247482</v>
      </c>
      <c r="N98" s="919">
        <v>20753956.483675666</v>
      </c>
      <c r="O98" s="919">
        <v>16435217.668663776</v>
      </c>
      <c r="P98" s="919">
        <v>15996103.89035305</v>
      </c>
      <c r="Q98" s="919">
        <v>13249194.131980971</v>
      </c>
      <c r="R98" s="919">
        <v>17652118.231786516</v>
      </c>
      <c r="S98" s="919">
        <v>13109398.785911418</v>
      </c>
      <c r="T98" s="919">
        <v>7804943.2994740028</v>
      </c>
      <c r="U98" s="919">
        <v>12337781.499378242</v>
      </c>
      <c r="V98" s="919">
        <v>43107354.663420469</v>
      </c>
      <c r="W98" s="919">
        <v>13757583.399787799</v>
      </c>
      <c r="X98" s="919">
        <v>16467347.628549861</v>
      </c>
      <c r="Y98" s="919">
        <v>5232492.8004734758</v>
      </c>
      <c r="Z98" s="932">
        <v>537831447.5616473</v>
      </c>
      <c r="AA98" s="918"/>
    </row>
    <row r="99" spans="1:27" ht="12" thickBot="1">
      <c r="A99" s="1118" t="s">
        <v>1728</v>
      </c>
      <c r="B99" s="919">
        <v>64156920.343826465</v>
      </c>
      <c r="C99" s="919">
        <v>143139896.61256903</v>
      </c>
      <c r="D99" s="919">
        <v>9985920.1866492294</v>
      </c>
      <c r="E99" s="919">
        <v>43381181.99323801</v>
      </c>
      <c r="F99" s="919">
        <v>20587324.762161113</v>
      </c>
      <c r="G99" s="919">
        <v>18791115.219153769</v>
      </c>
      <c r="H99" s="919">
        <v>9378809.7350500096</v>
      </c>
      <c r="I99" s="919">
        <v>22823166.011498928</v>
      </c>
      <c r="J99" s="919">
        <v>15495970.905991107</v>
      </c>
      <c r="K99" s="919">
        <v>15973285.330007045</v>
      </c>
      <c r="L99" s="919">
        <v>8968486.8091415707</v>
      </c>
      <c r="M99" s="919">
        <v>8336254.5457520392</v>
      </c>
      <c r="N99" s="919">
        <v>24334661.687549401</v>
      </c>
      <c r="O99" s="919">
        <v>16442225.816759545</v>
      </c>
      <c r="P99" s="919">
        <v>18447783.791352831</v>
      </c>
      <c r="Q99" s="919">
        <v>15554588.466835171</v>
      </c>
      <c r="R99" s="919">
        <v>22488208.520961426</v>
      </c>
      <c r="S99" s="919">
        <v>16953035.989829235</v>
      </c>
      <c r="T99" s="919">
        <v>9186209.1779909469</v>
      </c>
      <c r="U99" s="919">
        <v>13276877.531180169</v>
      </c>
      <c r="V99" s="919">
        <v>53756490.262637086</v>
      </c>
      <c r="W99" s="919">
        <v>14537155.089327514</v>
      </c>
      <c r="X99" s="919">
        <v>20281676.052045643</v>
      </c>
      <c r="Y99" s="919">
        <v>5166719.2915409422</v>
      </c>
      <c r="Z99" s="932">
        <v>611443964.1330483</v>
      </c>
      <c r="AA99" s="918"/>
    </row>
    <row r="100" spans="1:27" ht="12" thickBot="1">
      <c r="A100" s="1116" t="s">
        <v>1729</v>
      </c>
      <c r="B100" s="930">
        <v>-13759338.995735077</v>
      </c>
      <c r="C100" s="930">
        <v>-5725359.3007750707</v>
      </c>
      <c r="D100" s="930">
        <v>-1674323.1178662439</v>
      </c>
      <c r="E100" s="930">
        <v>-5013625.7144001881</v>
      </c>
      <c r="F100" s="930">
        <v>-3786866.9336340679</v>
      </c>
      <c r="G100" s="930">
        <v>-1265804.7754380768</v>
      </c>
      <c r="H100" s="930">
        <v>88762.478901848066</v>
      </c>
      <c r="I100" s="930">
        <v>21793.171728096113</v>
      </c>
      <c r="J100" s="930">
        <v>-1283631.6317813457</v>
      </c>
      <c r="K100" s="930">
        <v>-3851948.755348641</v>
      </c>
      <c r="L100" s="930">
        <v>-1013858.1249930325</v>
      </c>
      <c r="M100" s="930">
        <v>-1826175.6775045565</v>
      </c>
      <c r="N100" s="930">
        <v>-3580705.2038737312</v>
      </c>
      <c r="O100" s="930">
        <v>-7008.1480957710455</v>
      </c>
      <c r="P100" s="930">
        <v>-2451679.9009997798</v>
      </c>
      <c r="Q100" s="930">
        <v>-2305394.3348542005</v>
      </c>
      <c r="R100" s="930">
        <v>-4836090.2891749134</v>
      </c>
      <c r="S100" s="930">
        <v>-3843637.2039178163</v>
      </c>
      <c r="T100" s="930">
        <v>-1381265.8785169427</v>
      </c>
      <c r="U100" s="930">
        <v>-939096.03180192562</v>
      </c>
      <c r="V100" s="930">
        <v>-10649135.599216614</v>
      </c>
      <c r="W100" s="930">
        <v>-779571.68953971483</v>
      </c>
      <c r="X100" s="930">
        <v>-3814328.4234957849</v>
      </c>
      <c r="Y100" s="930">
        <v>65773.508932533077</v>
      </c>
      <c r="Z100" s="930">
        <v>-73612516.571401015</v>
      </c>
      <c r="AA100" s="918"/>
    </row>
    <row r="101" spans="1:27" ht="12" thickBot="1">
      <c r="A101" s="1117" t="s">
        <v>1730</v>
      </c>
      <c r="B101" s="919">
        <v>-13759338.995735077</v>
      </c>
      <c r="C101" s="919">
        <v>-5725359.3007750707</v>
      </c>
      <c r="D101" s="919">
        <v>-1674323.1178662439</v>
      </c>
      <c r="E101" s="919">
        <v>-5013625.7144001881</v>
      </c>
      <c r="F101" s="919">
        <v>-3786866.9336340679</v>
      </c>
      <c r="G101" s="919">
        <v>-1265804.7754380768</v>
      </c>
      <c r="H101" s="919">
        <v>88762.478901848066</v>
      </c>
      <c r="I101" s="919">
        <v>21793.171728096113</v>
      </c>
      <c r="J101" s="919">
        <v>-1283631.6317813457</v>
      </c>
      <c r="K101" s="919">
        <v>-3851948.755348641</v>
      </c>
      <c r="L101" s="919">
        <v>-1013858.1249930325</v>
      </c>
      <c r="M101" s="919">
        <v>-1826175.6775045565</v>
      </c>
      <c r="N101" s="919">
        <v>-3580705.2038737312</v>
      </c>
      <c r="O101" s="919">
        <v>-7008.1480957710455</v>
      </c>
      <c r="P101" s="919">
        <v>-2451679.9009997798</v>
      </c>
      <c r="Q101" s="919">
        <v>-2305394.3348542005</v>
      </c>
      <c r="R101" s="919">
        <v>-4836090.2891749134</v>
      </c>
      <c r="S101" s="919">
        <v>-3843637.2039178163</v>
      </c>
      <c r="T101" s="919">
        <v>-1381265.8785169427</v>
      </c>
      <c r="U101" s="919">
        <v>-939096.03180192562</v>
      </c>
      <c r="V101" s="919">
        <v>-10649135.599216614</v>
      </c>
      <c r="W101" s="919">
        <v>-779571.68953971483</v>
      </c>
      <c r="X101" s="919">
        <v>-3814328.4234957849</v>
      </c>
      <c r="Y101" s="919">
        <v>65773.508932533077</v>
      </c>
      <c r="Z101" s="932">
        <v>-73612516.571401015</v>
      </c>
      <c r="AA101" s="918"/>
    </row>
    <row r="102" spans="1:27" ht="12" thickBot="1">
      <c r="A102" s="1118" t="s">
        <v>1731</v>
      </c>
      <c r="B102" s="919">
        <v>14161287.984380078</v>
      </c>
      <c r="C102" s="919">
        <v>5733733.2380385073</v>
      </c>
      <c r="D102" s="919">
        <v>1695257.9610248378</v>
      </c>
      <c r="E102" s="919">
        <v>5084804.1811394077</v>
      </c>
      <c r="F102" s="919">
        <v>3832923.5885829739</v>
      </c>
      <c r="G102" s="919">
        <v>1441657.4579702646</v>
      </c>
      <c r="H102" s="919">
        <v>0</v>
      </c>
      <c r="I102" s="919">
        <v>54430.592212343799</v>
      </c>
      <c r="J102" s="919">
        <v>1392492.8162060336</v>
      </c>
      <c r="K102" s="919">
        <v>4019427.500617391</v>
      </c>
      <c r="L102" s="919">
        <v>1030605.9995199076</v>
      </c>
      <c r="M102" s="919">
        <v>1834549.614767994</v>
      </c>
      <c r="N102" s="919">
        <v>3580705.2038737312</v>
      </c>
      <c r="O102" s="919">
        <v>27942.991254364817</v>
      </c>
      <c r="P102" s="919">
        <v>2882937.6700668107</v>
      </c>
      <c r="Q102" s="919">
        <v>2347264.0211713878</v>
      </c>
      <c r="R102" s="919">
        <v>4924016.6304410072</v>
      </c>
      <c r="S102" s="919">
        <v>3910628.7020253162</v>
      </c>
      <c r="T102" s="919">
        <v>1389639.8157803803</v>
      </c>
      <c r="U102" s="919">
        <v>939096.03180192562</v>
      </c>
      <c r="V102" s="919">
        <v>10665883.473743489</v>
      </c>
      <c r="W102" s="919">
        <v>892619.84259612113</v>
      </c>
      <c r="X102" s="919">
        <v>3826889.3293909412</v>
      </c>
      <c r="Y102" s="919">
        <v>0</v>
      </c>
      <c r="Z102" s="932">
        <v>75668794.646605223</v>
      </c>
      <c r="AA102" s="918"/>
    </row>
    <row r="103" spans="1:27">
      <c r="A103" s="1121" t="s">
        <v>1718</v>
      </c>
      <c r="B103" s="919">
        <v>0</v>
      </c>
      <c r="C103" s="919">
        <v>29308.780422031279</v>
      </c>
      <c r="D103" s="919">
        <v>4186.9686317187534</v>
      </c>
      <c r="E103" s="919">
        <v>0</v>
      </c>
      <c r="F103" s="919">
        <v>20934.843158593769</v>
      </c>
      <c r="G103" s="919">
        <v>96300.278529531352</v>
      </c>
      <c r="H103" s="919">
        <v>0</v>
      </c>
      <c r="I103" s="919">
        <v>54430.592212343799</v>
      </c>
      <c r="J103" s="919">
        <v>0</v>
      </c>
      <c r="K103" s="919">
        <v>0</v>
      </c>
      <c r="L103" s="919">
        <v>0</v>
      </c>
      <c r="M103" s="919">
        <v>0</v>
      </c>
      <c r="N103" s="919">
        <v>0</v>
      </c>
      <c r="O103" s="919">
        <v>25121.811790312524</v>
      </c>
      <c r="P103" s="919">
        <v>0</v>
      </c>
      <c r="Q103" s="919">
        <v>0</v>
      </c>
      <c r="R103" s="919">
        <v>0</v>
      </c>
      <c r="S103" s="919">
        <v>0</v>
      </c>
      <c r="T103" s="919">
        <v>16747.874526875014</v>
      </c>
      <c r="U103" s="919">
        <v>8373.9372634375068</v>
      </c>
      <c r="V103" s="919">
        <v>0</v>
      </c>
      <c r="W103" s="919">
        <v>41869.686317187537</v>
      </c>
      <c r="X103" s="919">
        <v>4186.9686317187534</v>
      </c>
      <c r="Y103" s="919">
        <v>0</v>
      </c>
      <c r="Z103" s="932">
        <v>301461.74148375029</v>
      </c>
      <c r="AA103" s="918"/>
    </row>
    <row r="104" spans="1:27" ht="12" thickBot="1">
      <c r="A104" s="1124" t="s">
        <v>1732</v>
      </c>
      <c r="B104" s="923">
        <v>14161287.984380078</v>
      </c>
      <c r="C104" s="923">
        <v>5704424.4576164763</v>
      </c>
      <c r="D104" s="923">
        <v>1691070.992393119</v>
      </c>
      <c r="E104" s="923">
        <v>5084804.1811394077</v>
      </c>
      <c r="F104" s="923">
        <v>3811988.7454243801</v>
      </c>
      <c r="G104" s="923">
        <v>1345357.1794407333</v>
      </c>
      <c r="H104" s="923">
        <v>0</v>
      </c>
      <c r="I104" s="923">
        <v>0</v>
      </c>
      <c r="J104" s="923">
        <v>1392492.8162060336</v>
      </c>
      <c r="K104" s="923">
        <v>4019427.500617391</v>
      </c>
      <c r="L104" s="923">
        <v>1030605.9995199076</v>
      </c>
      <c r="M104" s="923">
        <v>1834549.614767994</v>
      </c>
      <c r="N104" s="923">
        <v>3580705.2038737312</v>
      </c>
      <c r="O104" s="923">
        <v>2821.1794640522917</v>
      </c>
      <c r="P104" s="923">
        <v>2882937.6700668107</v>
      </c>
      <c r="Q104" s="923">
        <v>2347264.0211713878</v>
      </c>
      <c r="R104" s="923">
        <v>4924016.6304410072</v>
      </c>
      <c r="S104" s="923">
        <v>3910628.7020253162</v>
      </c>
      <c r="T104" s="923">
        <v>1372891.9412535052</v>
      </c>
      <c r="U104" s="923">
        <v>930722.09453848819</v>
      </c>
      <c r="V104" s="923">
        <v>10665883.473743489</v>
      </c>
      <c r="W104" s="923">
        <v>850750.15627893363</v>
      </c>
      <c r="X104" s="923">
        <v>3822702.3607592224</v>
      </c>
      <c r="Y104" s="923">
        <v>0</v>
      </c>
      <c r="Z104" s="936">
        <v>75367332.905121461</v>
      </c>
      <c r="AA104" s="918"/>
    </row>
    <row r="105" spans="1:27" ht="12" thickBot="1">
      <c r="A105" s="1118" t="s">
        <v>1733</v>
      </c>
      <c r="B105" s="919">
        <v>401948.98864500038</v>
      </c>
      <c r="C105" s="919">
        <v>8373.9372634375068</v>
      </c>
      <c r="D105" s="919">
        <v>20934.843158593769</v>
      </c>
      <c r="E105" s="919">
        <v>71178.466739218813</v>
      </c>
      <c r="F105" s="919">
        <v>46056.654948906296</v>
      </c>
      <c r="G105" s="919">
        <v>175852.68253218767</v>
      </c>
      <c r="H105" s="919">
        <v>88762.478901848066</v>
      </c>
      <c r="I105" s="919">
        <v>76223.763940439923</v>
      </c>
      <c r="J105" s="919">
        <v>108861.1844246876</v>
      </c>
      <c r="K105" s="919">
        <v>167478.74526875015</v>
      </c>
      <c r="L105" s="919">
        <v>16747.874526875014</v>
      </c>
      <c r="M105" s="919">
        <v>8373.9372634375068</v>
      </c>
      <c r="N105" s="919">
        <v>0</v>
      </c>
      <c r="O105" s="919">
        <v>20934.843158593769</v>
      </c>
      <c r="P105" s="919">
        <v>431257.76906703168</v>
      </c>
      <c r="Q105" s="919">
        <v>41869.686317187537</v>
      </c>
      <c r="R105" s="919">
        <v>87926.341266093834</v>
      </c>
      <c r="S105" s="919">
        <v>66991.498107500054</v>
      </c>
      <c r="T105" s="919">
        <v>8373.9372634375068</v>
      </c>
      <c r="U105" s="919">
        <v>0</v>
      </c>
      <c r="V105" s="919">
        <v>16747.874526875014</v>
      </c>
      <c r="W105" s="919">
        <v>113048.15305640636</v>
      </c>
      <c r="X105" s="919">
        <v>12560.905895156262</v>
      </c>
      <c r="Y105" s="919">
        <v>65773.508932533077</v>
      </c>
      <c r="Z105" s="932">
        <v>2056278.0752041976</v>
      </c>
      <c r="AA105" s="918"/>
    </row>
    <row r="106" spans="1:27">
      <c r="A106" s="1121" t="s">
        <v>1734</v>
      </c>
      <c r="B106" s="919">
        <v>0</v>
      </c>
      <c r="C106" s="919">
        <v>0</v>
      </c>
      <c r="D106" s="919">
        <v>0</v>
      </c>
      <c r="E106" s="919">
        <v>0</v>
      </c>
      <c r="F106" s="919">
        <v>0</v>
      </c>
      <c r="G106" s="919">
        <v>0</v>
      </c>
      <c r="H106" s="919">
        <v>5023.1062674730374</v>
      </c>
      <c r="I106" s="919">
        <v>858.32856950234464</v>
      </c>
      <c r="J106" s="919">
        <v>0</v>
      </c>
      <c r="K106" s="919">
        <v>0</v>
      </c>
      <c r="L106" s="919">
        <v>0</v>
      </c>
      <c r="M106" s="919">
        <v>0</v>
      </c>
      <c r="N106" s="919">
        <v>0</v>
      </c>
      <c r="O106" s="919">
        <v>0</v>
      </c>
      <c r="P106" s="919">
        <v>0</v>
      </c>
      <c r="Q106" s="919">
        <v>0</v>
      </c>
      <c r="R106" s="919">
        <v>0</v>
      </c>
      <c r="S106" s="919">
        <v>0</v>
      </c>
      <c r="T106" s="919">
        <v>0</v>
      </c>
      <c r="U106" s="919">
        <v>0</v>
      </c>
      <c r="V106" s="919">
        <v>0</v>
      </c>
      <c r="W106" s="919">
        <v>0</v>
      </c>
      <c r="X106" s="919">
        <v>0</v>
      </c>
      <c r="Y106" s="919">
        <v>7155.9480884706682</v>
      </c>
      <c r="Z106" s="932">
        <v>13037.382925446051</v>
      </c>
      <c r="AA106" s="918"/>
    </row>
    <row r="107" spans="1:27" ht="12" thickBot="1">
      <c r="A107" s="1125" t="s">
        <v>1735</v>
      </c>
      <c r="B107" s="941">
        <v>401948.98864500038</v>
      </c>
      <c r="C107" s="941">
        <v>8373.9372634375068</v>
      </c>
      <c r="D107" s="941">
        <v>20934.843158593769</v>
      </c>
      <c r="E107" s="941">
        <v>71178.466739218813</v>
      </c>
      <c r="F107" s="941">
        <v>46056.654948906296</v>
      </c>
      <c r="G107" s="941">
        <v>175852.68253218767</v>
      </c>
      <c r="H107" s="941">
        <v>83739.372634375075</v>
      </c>
      <c r="I107" s="941">
        <v>75365.435370937572</v>
      </c>
      <c r="J107" s="941">
        <v>108861.1844246876</v>
      </c>
      <c r="K107" s="941">
        <v>167478.74526875015</v>
      </c>
      <c r="L107" s="941">
        <v>16747.874526875014</v>
      </c>
      <c r="M107" s="941">
        <v>8373.9372634375068</v>
      </c>
      <c r="N107" s="941">
        <v>0</v>
      </c>
      <c r="O107" s="941">
        <v>20934.843158593769</v>
      </c>
      <c r="P107" s="941">
        <v>431257.76906703168</v>
      </c>
      <c r="Q107" s="941">
        <v>41869.686317187537</v>
      </c>
      <c r="R107" s="941">
        <v>87926.341266093834</v>
      </c>
      <c r="S107" s="941">
        <v>66991.498107500054</v>
      </c>
      <c r="T107" s="941">
        <v>8373.9372634375068</v>
      </c>
      <c r="U107" s="941">
        <v>0</v>
      </c>
      <c r="V107" s="941">
        <v>16747.874526875014</v>
      </c>
      <c r="W107" s="941">
        <v>113048.15305640636</v>
      </c>
      <c r="X107" s="941">
        <v>12560.905895156262</v>
      </c>
      <c r="Y107" s="941">
        <v>58617.560844062558</v>
      </c>
      <c r="Z107" s="942">
        <v>2043240.6922787519</v>
      </c>
      <c r="AA107" s="918"/>
    </row>
    <row r="108" spans="1:27">
      <c r="A108" s="918"/>
      <c r="B108" s="918"/>
      <c r="C108" s="918"/>
      <c r="D108" s="918"/>
      <c r="E108" s="918"/>
      <c r="F108" s="918"/>
      <c r="G108" s="918"/>
      <c r="H108" s="918"/>
      <c r="I108" s="918"/>
      <c r="J108" s="918"/>
      <c r="K108" s="918"/>
      <c r="L108" s="918"/>
      <c r="M108" s="918"/>
      <c r="N108" s="918"/>
      <c r="O108" s="918"/>
      <c r="P108" s="918"/>
      <c r="Q108" s="918"/>
      <c r="R108" s="918"/>
      <c r="S108" s="918"/>
      <c r="T108" s="918"/>
      <c r="U108" s="918"/>
      <c r="V108" s="918"/>
      <c r="W108" s="918"/>
      <c r="X108" s="918"/>
      <c r="Y108" s="918"/>
      <c r="Z108" s="918"/>
      <c r="AA108" s="918"/>
    </row>
    <row r="109" spans="1:27">
      <c r="A109" s="918" t="s">
        <v>1736</v>
      </c>
      <c r="B109" s="918"/>
      <c r="C109" s="918"/>
      <c r="D109" s="918"/>
      <c r="E109" s="918"/>
      <c r="F109" s="918"/>
      <c r="G109" s="918"/>
      <c r="H109" s="918"/>
      <c r="I109" s="918"/>
      <c r="J109" s="918"/>
      <c r="K109" s="918"/>
      <c r="L109" s="918"/>
      <c r="M109" s="918"/>
      <c r="N109" s="918"/>
      <c r="O109" s="918"/>
      <c r="P109" s="918"/>
      <c r="Q109" s="918"/>
      <c r="R109" s="918"/>
      <c r="S109" s="918"/>
      <c r="T109" s="918"/>
      <c r="U109" s="918"/>
      <c r="V109" s="918"/>
      <c r="W109" s="918"/>
      <c r="X109" s="918"/>
      <c r="Y109" s="918"/>
      <c r="Z109" s="918"/>
      <c r="AA109" s="918"/>
    </row>
    <row r="110" spans="1:27" s="947" customFormat="1" ht="12" thickBot="1"/>
    <row r="111" spans="1:27" s="1870" customFormat="1" ht="21">
      <c r="A111" s="1869">
        <v>1985</v>
      </c>
    </row>
    <row r="112" spans="1:27" s="950" customFormat="1">
      <c r="A112" s="5320" t="s">
        <v>1662</v>
      </c>
      <c r="B112" s="5320"/>
      <c r="C112" s="5320"/>
      <c r="D112" s="5320"/>
      <c r="E112" s="5320"/>
      <c r="F112" s="5320"/>
      <c r="G112" s="5320"/>
      <c r="H112" s="5320"/>
      <c r="I112" s="5320"/>
      <c r="J112" s="5320"/>
      <c r="K112" s="5320"/>
      <c r="L112" s="5320"/>
      <c r="M112" s="5320"/>
      <c r="N112" s="5320"/>
      <c r="O112" s="5320"/>
      <c r="P112" s="5320"/>
      <c r="Q112" s="5320"/>
      <c r="R112" s="5320"/>
      <c r="S112" s="5320"/>
      <c r="T112" s="5320"/>
      <c r="U112" s="5320"/>
      <c r="V112" s="5320"/>
      <c r="W112" s="5320"/>
      <c r="X112" s="5320"/>
      <c r="Y112" s="5320"/>
      <c r="Z112" s="5320"/>
      <c r="AA112" s="5320"/>
    </row>
    <row r="113" spans="1:27" s="950" customFormat="1">
      <c r="A113" s="5320" t="s">
        <v>1739</v>
      </c>
      <c r="B113" s="5320"/>
      <c r="C113" s="5320"/>
      <c r="D113" s="5320"/>
      <c r="E113" s="5320"/>
      <c r="F113" s="5320"/>
      <c r="G113" s="5320"/>
      <c r="H113" s="5320"/>
      <c r="I113" s="5320"/>
      <c r="J113" s="5320"/>
      <c r="K113" s="5320"/>
      <c r="L113" s="5320"/>
      <c r="M113" s="5320"/>
      <c r="N113" s="5320"/>
      <c r="O113" s="5320"/>
      <c r="P113" s="5320"/>
      <c r="Q113" s="5320"/>
      <c r="R113" s="5320"/>
      <c r="S113" s="5320"/>
      <c r="T113" s="5320"/>
      <c r="U113" s="5320"/>
      <c r="V113" s="5320"/>
      <c r="W113" s="5320"/>
      <c r="X113" s="5320"/>
      <c r="Y113" s="5320"/>
      <c r="Z113" s="5320"/>
      <c r="AA113" s="5320"/>
    </row>
    <row r="114" spans="1:27" s="950" customFormat="1">
      <c r="A114" s="5319" t="s">
        <v>1740</v>
      </c>
      <c r="B114" s="5319"/>
      <c r="C114" s="5319"/>
      <c r="D114" s="5319"/>
      <c r="E114" s="5319"/>
      <c r="F114" s="5319"/>
      <c r="G114" s="5319"/>
      <c r="H114" s="5319"/>
      <c r="I114" s="5319"/>
      <c r="J114" s="5319"/>
      <c r="K114" s="5319"/>
      <c r="L114" s="5319"/>
      <c r="M114" s="5319"/>
      <c r="N114" s="5319"/>
      <c r="O114" s="5319"/>
      <c r="P114" s="5319"/>
      <c r="Q114" s="5319"/>
      <c r="R114" s="5319"/>
      <c r="S114" s="5319"/>
      <c r="T114" s="5319"/>
      <c r="U114" s="5319"/>
      <c r="V114" s="5319"/>
      <c r="W114" s="5319"/>
      <c r="X114" s="5319"/>
      <c r="Y114" s="5319"/>
      <c r="Z114" s="5319"/>
      <c r="AA114" s="5319"/>
    </row>
    <row r="115" spans="1:27" ht="12" thickBot="1">
      <c r="A115" s="914"/>
      <c r="B115" s="913"/>
      <c r="C115" s="913"/>
      <c r="D115" s="913"/>
      <c r="E115" s="913"/>
      <c r="F115" s="913"/>
      <c r="G115" s="913"/>
      <c r="H115" s="913"/>
      <c r="I115" s="913"/>
      <c r="J115" s="913"/>
      <c r="K115" s="913"/>
      <c r="L115" s="913"/>
      <c r="M115" s="913"/>
      <c r="N115" s="913"/>
      <c r="O115" s="913"/>
      <c r="P115" s="913"/>
      <c r="Q115" s="913"/>
      <c r="R115" s="913"/>
      <c r="S115" s="913"/>
      <c r="T115" s="913"/>
      <c r="U115" s="913"/>
      <c r="V115" s="913"/>
      <c r="W115" s="913"/>
      <c r="X115" s="913"/>
      <c r="Y115" s="913"/>
      <c r="Z115" s="913"/>
      <c r="AA115" s="914"/>
    </row>
    <row r="116" spans="1:27" ht="54" thickBot="1">
      <c r="A116" s="1122" t="s">
        <v>1665</v>
      </c>
      <c r="B116" s="916" t="s">
        <v>1666</v>
      </c>
      <c r="C116" s="917" t="s">
        <v>1667</v>
      </c>
      <c r="D116" s="917" t="s">
        <v>1668</v>
      </c>
      <c r="E116" s="917" t="s">
        <v>1669</v>
      </c>
      <c r="F116" s="917" t="s">
        <v>1670</v>
      </c>
      <c r="G116" s="917" t="s">
        <v>1671</v>
      </c>
      <c r="H116" s="917" t="s">
        <v>1672</v>
      </c>
      <c r="I116" s="917" t="s">
        <v>1673</v>
      </c>
      <c r="J116" s="917" t="s">
        <v>1674</v>
      </c>
      <c r="K116" s="917" t="s">
        <v>1675</v>
      </c>
      <c r="L116" s="917" t="s">
        <v>1676</v>
      </c>
      <c r="M116" s="917" t="s">
        <v>1677</v>
      </c>
      <c r="N116" s="917" t="s">
        <v>1678</v>
      </c>
      <c r="O116" s="917" t="s">
        <v>1679</v>
      </c>
      <c r="P116" s="917" t="s">
        <v>1680</v>
      </c>
      <c r="Q116" s="917" t="s">
        <v>1681</v>
      </c>
      <c r="R116" s="917" t="s">
        <v>1682</v>
      </c>
      <c r="S116" s="917" t="s">
        <v>1683</v>
      </c>
      <c r="T116" s="917" t="s">
        <v>1684</v>
      </c>
      <c r="U116" s="917" t="s">
        <v>1685</v>
      </c>
      <c r="V116" s="917" t="s">
        <v>1686</v>
      </c>
      <c r="W116" s="917" t="s">
        <v>1687</v>
      </c>
      <c r="X116" s="917" t="s">
        <v>1688</v>
      </c>
      <c r="Y116" s="917" t="s">
        <v>1689</v>
      </c>
      <c r="Z116" s="931" t="s">
        <v>1690</v>
      </c>
      <c r="AA116" s="918"/>
    </row>
    <row r="117" spans="1:27" ht="12" thickBot="1">
      <c r="A117" s="1118" t="s">
        <v>1691</v>
      </c>
      <c r="B117" s="919">
        <v>414689.14812834037</v>
      </c>
      <c r="C117" s="919">
        <v>945723.34270917973</v>
      </c>
      <c r="D117" s="919">
        <v>71128.685885578408</v>
      </c>
      <c r="E117" s="919">
        <v>301491.23262587504</v>
      </c>
      <c r="F117" s="919">
        <v>102560.60499207886</v>
      </c>
      <c r="G117" s="919">
        <v>124377.88993944039</v>
      </c>
      <c r="H117" s="919">
        <v>87686.295202660884</v>
      </c>
      <c r="I117" s="919">
        <v>145208.31177941823</v>
      </c>
      <c r="J117" s="919">
        <v>83979.266426655449</v>
      </c>
      <c r="K117" s="919">
        <v>89252.804315856716</v>
      </c>
      <c r="L117" s="919">
        <v>67894.781754433585</v>
      </c>
      <c r="M117" s="919">
        <v>58456.571090709593</v>
      </c>
      <c r="N117" s="919">
        <v>173543.74839777517</v>
      </c>
      <c r="O117" s="919">
        <v>102164.62348095652</v>
      </c>
      <c r="P117" s="919">
        <v>138350.78041291831</v>
      </c>
      <c r="Q117" s="919">
        <v>107326.38988334619</v>
      </c>
      <c r="R117" s="919">
        <v>138112.09395699785</v>
      </c>
      <c r="S117" s="919">
        <v>94508.228468069239</v>
      </c>
      <c r="T117" s="919">
        <v>58042.27354417085</v>
      </c>
      <c r="U117" s="919">
        <v>101399.37990659045</v>
      </c>
      <c r="V117" s="919">
        <v>335342.28128524515</v>
      </c>
      <c r="W117" s="919">
        <v>96456.853622379029</v>
      </c>
      <c r="X117" s="919">
        <v>142078.79363693323</v>
      </c>
      <c r="Y117" s="919">
        <v>47783.874410917771</v>
      </c>
      <c r="Z117" s="932">
        <v>4027558.2558565279</v>
      </c>
      <c r="AA117" s="918"/>
    </row>
    <row r="118" spans="1:27">
      <c r="A118" s="1121" t="s">
        <v>1741</v>
      </c>
      <c r="B118" s="919">
        <v>400431.92560927785</v>
      </c>
      <c r="C118" s="919">
        <v>873249.12823727867</v>
      </c>
      <c r="D118" s="919">
        <v>53692.488075103312</v>
      </c>
      <c r="E118" s="919">
        <v>289545.99213693081</v>
      </c>
      <c r="F118" s="919">
        <v>93184.233425488201</v>
      </c>
      <c r="G118" s="919">
        <v>114070.30338849654</v>
      </c>
      <c r="H118" s="919">
        <v>44978.849368532203</v>
      </c>
      <c r="I118" s="919">
        <v>122987.59560105953</v>
      </c>
      <c r="J118" s="919">
        <v>77396.539813124327</v>
      </c>
      <c r="K118" s="919">
        <v>73743.258197146832</v>
      </c>
      <c r="L118" s="919">
        <v>56270.649880783523</v>
      </c>
      <c r="M118" s="919">
        <v>48726.980047295307</v>
      </c>
      <c r="N118" s="919">
        <v>126629.77970329247</v>
      </c>
      <c r="O118" s="919">
        <v>89320.278869188493</v>
      </c>
      <c r="P118" s="919">
        <v>47894.483484542012</v>
      </c>
      <c r="Q118" s="919">
        <v>70206.233955336589</v>
      </c>
      <c r="R118" s="919">
        <v>104716.79796640099</v>
      </c>
      <c r="S118" s="919">
        <v>80283.116810536158</v>
      </c>
      <c r="T118" s="919">
        <v>53996.30499146392</v>
      </c>
      <c r="U118" s="919">
        <v>40838.295062104211</v>
      </c>
      <c r="V118" s="919">
        <v>315754.65575229889</v>
      </c>
      <c r="W118" s="919">
        <v>88782.357716847648</v>
      </c>
      <c r="X118" s="919">
        <v>123486.60481139904</v>
      </c>
      <c r="Y118" s="919">
        <v>17760.218880910012</v>
      </c>
      <c r="Z118" s="932">
        <v>3407947.0717848381</v>
      </c>
      <c r="AA118" s="918"/>
    </row>
    <row r="119" spans="1:27">
      <c r="A119" s="1120" t="s">
        <v>1693</v>
      </c>
      <c r="B119" s="920">
        <v>361642.00488173839</v>
      </c>
      <c r="C119" s="920">
        <v>503332.00341835956</v>
      </c>
      <c r="D119" s="920">
        <v>1994.0010127370092</v>
      </c>
      <c r="E119" s="920">
        <v>102436.0020050001</v>
      </c>
      <c r="F119" s="920">
        <v>9117.9979414664849</v>
      </c>
      <c r="G119" s="920">
        <v>12278.872340234939</v>
      </c>
      <c r="H119" s="920">
        <v>11711.996824053014</v>
      </c>
      <c r="I119" s="920">
        <v>27811.002027858471</v>
      </c>
      <c r="J119" s="920">
        <v>3958.9994953406467</v>
      </c>
      <c r="K119" s="920">
        <v>7048.9988005413625</v>
      </c>
      <c r="L119" s="920">
        <v>10898.002539712981</v>
      </c>
      <c r="M119" s="920">
        <v>2969.0023678717089</v>
      </c>
      <c r="N119" s="920">
        <v>40958.001142799738</v>
      </c>
      <c r="O119" s="920">
        <v>10456.002952932819</v>
      </c>
      <c r="P119" s="920">
        <v>9811.0017106498162</v>
      </c>
      <c r="Q119" s="920">
        <v>14526.000063322213</v>
      </c>
      <c r="R119" s="920">
        <v>21934.99694355606</v>
      </c>
      <c r="S119" s="920">
        <v>8997.004215223631</v>
      </c>
      <c r="T119" s="920">
        <v>7275.001466157727</v>
      </c>
      <c r="U119" s="920">
        <v>7442.9990715073473</v>
      </c>
      <c r="V119" s="920">
        <v>128163.0026974269</v>
      </c>
      <c r="W119" s="920">
        <v>7830.8758011796708</v>
      </c>
      <c r="X119" s="920">
        <v>29755.000007021867</v>
      </c>
      <c r="Y119" s="920">
        <v>3213.9986080827243</v>
      </c>
      <c r="Z119" s="933">
        <v>1345562.7683347752</v>
      </c>
      <c r="AA119" s="918"/>
    </row>
    <row r="120" spans="1:27">
      <c r="A120" s="1120" t="s">
        <v>1694</v>
      </c>
      <c r="B120" s="921">
        <v>38789.920727539436</v>
      </c>
      <c r="C120" s="921">
        <v>369917.12481891911</v>
      </c>
      <c r="D120" s="921">
        <v>51698.487062366301</v>
      </c>
      <c r="E120" s="921">
        <v>187109.99013193071</v>
      </c>
      <c r="F120" s="921">
        <v>84066.235484021716</v>
      </c>
      <c r="G120" s="921">
        <v>101791.4310482616</v>
      </c>
      <c r="H120" s="921">
        <v>33266.852544479189</v>
      </c>
      <c r="I120" s="921">
        <v>95176.593573201055</v>
      </c>
      <c r="J120" s="921">
        <v>73437.540317783685</v>
      </c>
      <c r="K120" s="921">
        <v>66694.25939660547</v>
      </c>
      <c r="L120" s="921">
        <v>45372.647341070544</v>
      </c>
      <c r="M120" s="921">
        <v>45757.977679423595</v>
      </c>
      <c r="N120" s="921">
        <v>85671.778560492734</v>
      </c>
      <c r="O120" s="921">
        <v>78864.275916255676</v>
      </c>
      <c r="P120" s="921">
        <v>38083.481773892192</v>
      </c>
      <c r="Q120" s="921">
        <v>55680.233892014381</v>
      </c>
      <c r="R120" s="921">
        <v>82781.801022844928</v>
      </c>
      <c r="S120" s="921">
        <v>71286.11259531253</v>
      </c>
      <c r="T120" s="921">
        <v>46721.30352530619</v>
      </c>
      <c r="U120" s="921">
        <v>33395.295990596867</v>
      </c>
      <c r="V120" s="921">
        <v>187591.653054872</v>
      </c>
      <c r="W120" s="921">
        <v>80951.481915667973</v>
      </c>
      <c r="X120" s="921">
        <v>93731.604804377173</v>
      </c>
      <c r="Y120" s="921">
        <v>14546.220272827288</v>
      </c>
      <c r="Z120" s="934">
        <v>2062384.3034500622</v>
      </c>
      <c r="AA120" s="918"/>
    </row>
    <row r="121" spans="1:27">
      <c r="A121" s="1119" t="s">
        <v>1695</v>
      </c>
      <c r="B121" s="922">
        <v>35996.275774479887</v>
      </c>
      <c r="C121" s="922">
        <v>278593.83462924848</v>
      </c>
      <c r="D121" s="922">
        <v>45982.753710129531</v>
      </c>
      <c r="E121" s="922">
        <v>153200.92035686312</v>
      </c>
      <c r="F121" s="922">
        <v>65570.37924307576</v>
      </c>
      <c r="G121" s="922">
        <v>85543.335114375048</v>
      </c>
      <c r="H121" s="922">
        <v>17371.976087416253</v>
      </c>
      <c r="I121" s="922">
        <v>83648.794284139265</v>
      </c>
      <c r="J121" s="922">
        <v>62230.849644016082</v>
      </c>
      <c r="K121" s="922">
        <v>49097.507278483274</v>
      </c>
      <c r="L121" s="922">
        <v>33202.630821420345</v>
      </c>
      <c r="M121" s="922">
        <v>35964.164912950466</v>
      </c>
      <c r="N121" s="922">
        <v>68010.804719311694</v>
      </c>
      <c r="O121" s="922">
        <v>57093.11179930887</v>
      </c>
      <c r="P121" s="922">
        <v>19780.290702122758</v>
      </c>
      <c r="Q121" s="922">
        <v>41840.452572834336</v>
      </c>
      <c r="R121" s="922">
        <v>66148.374750605333</v>
      </c>
      <c r="S121" s="922">
        <v>58184.881091309151</v>
      </c>
      <c r="T121" s="922">
        <v>39303.694512010152</v>
      </c>
      <c r="U121" s="922">
        <v>16858.202302945534</v>
      </c>
      <c r="V121" s="922">
        <v>160586.41850862972</v>
      </c>
      <c r="W121" s="922">
        <v>71414.556041430216</v>
      </c>
      <c r="X121" s="922">
        <v>82942.355330492021</v>
      </c>
      <c r="Y121" s="922">
        <v>3500.0839067067868</v>
      </c>
      <c r="Z121" s="935">
        <v>1632066.6480943044</v>
      </c>
      <c r="AA121" s="918"/>
    </row>
    <row r="122" spans="1:27">
      <c r="A122" s="1119" t="s">
        <v>1696</v>
      </c>
      <c r="B122" s="922">
        <v>2793.6449530595492</v>
      </c>
      <c r="C122" s="922">
        <v>91323.290189670632</v>
      </c>
      <c r="D122" s="922">
        <v>5715.7333522367699</v>
      </c>
      <c r="E122" s="922">
        <v>33909.06977506759</v>
      </c>
      <c r="F122" s="922">
        <v>18495.856240945956</v>
      </c>
      <c r="G122" s="922">
        <v>16248.09593388655</v>
      </c>
      <c r="H122" s="922">
        <v>15894.876457062936</v>
      </c>
      <c r="I122" s="922">
        <v>11527.79928906179</v>
      </c>
      <c r="J122" s="922">
        <v>11206.690673767604</v>
      </c>
      <c r="K122" s="922">
        <v>17596.752118122196</v>
      </c>
      <c r="L122" s="922">
        <v>12170.016519650198</v>
      </c>
      <c r="M122" s="922">
        <v>9793.8127664731292</v>
      </c>
      <c r="N122" s="922">
        <v>17660.973841181039</v>
      </c>
      <c r="O122" s="922">
        <v>21771.164116946806</v>
      </c>
      <c r="P122" s="922">
        <v>18303.191071769434</v>
      </c>
      <c r="Q122" s="922">
        <v>13839.781319180045</v>
      </c>
      <c r="R122" s="922">
        <v>16633.426272239594</v>
      </c>
      <c r="S122" s="922">
        <v>13101.231504003379</v>
      </c>
      <c r="T122" s="922">
        <v>7417.609013296038</v>
      </c>
      <c r="U122" s="922">
        <v>16537.093687651333</v>
      </c>
      <c r="V122" s="922">
        <v>27005.234546242282</v>
      </c>
      <c r="W122" s="922">
        <v>9536.9258742377569</v>
      </c>
      <c r="X122" s="922">
        <v>10789.249473885153</v>
      </c>
      <c r="Y122" s="922">
        <v>11046.136366120501</v>
      </c>
      <c r="Z122" s="935">
        <v>430317.65535575821</v>
      </c>
      <c r="AA122" s="918"/>
    </row>
    <row r="123" spans="1:27">
      <c r="A123" s="1113" t="s">
        <v>1742</v>
      </c>
      <c r="B123" s="923">
        <v>14257.222519062507</v>
      </c>
      <c r="C123" s="923">
        <v>72474.214471901083</v>
      </c>
      <c r="D123" s="923">
        <v>3275.3078760008466</v>
      </c>
      <c r="E123" s="923">
        <v>8445.156582237476</v>
      </c>
      <c r="F123" s="923">
        <v>1380.7670457650624</v>
      </c>
      <c r="G123" s="923">
        <v>3949.6359681186677</v>
      </c>
      <c r="H123" s="923">
        <v>39111.029342833637</v>
      </c>
      <c r="I123" s="923">
        <v>18849.075717769578</v>
      </c>
      <c r="J123" s="923">
        <v>3243.197014471426</v>
      </c>
      <c r="K123" s="923">
        <v>11142.468950708761</v>
      </c>
      <c r="L123" s="923">
        <v>8926.819505178777</v>
      </c>
      <c r="M123" s="923">
        <v>1188.1018765885424</v>
      </c>
      <c r="N123" s="923">
        <v>42001.006880481444</v>
      </c>
      <c r="O123" s="923">
        <v>5523.0681830602507</v>
      </c>
      <c r="P123" s="923">
        <v>81497.36656166811</v>
      </c>
      <c r="Q123" s="923">
        <v>29541.992607066459</v>
      </c>
      <c r="R123" s="923">
        <v>31019.092237419776</v>
      </c>
      <c r="S123" s="923">
        <v>2825.7558145889657</v>
      </c>
      <c r="T123" s="923">
        <v>802.77153823550145</v>
      </c>
      <c r="U123" s="923">
        <v>59051.874352603496</v>
      </c>
      <c r="V123" s="923">
        <v>15509.54611870989</v>
      </c>
      <c r="W123" s="923">
        <v>1444.9887688239028</v>
      </c>
      <c r="X123" s="923">
        <v>9922.2562125907989</v>
      </c>
      <c r="Y123" s="923">
        <v>27743.784361418933</v>
      </c>
      <c r="Z123" s="936">
        <v>493126.50050730398</v>
      </c>
      <c r="AA123" s="918"/>
    </row>
    <row r="124" spans="1:27">
      <c r="A124" s="1119" t="s">
        <v>1698</v>
      </c>
      <c r="B124" s="922">
        <v>0</v>
      </c>
      <c r="C124" s="922">
        <v>0</v>
      </c>
      <c r="D124" s="922">
        <v>0</v>
      </c>
      <c r="E124" s="922">
        <v>64.221723058840126</v>
      </c>
      <c r="F124" s="922">
        <v>0</v>
      </c>
      <c r="G124" s="922">
        <v>0</v>
      </c>
      <c r="H124" s="922">
        <v>36702.714728127132</v>
      </c>
      <c r="I124" s="922">
        <v>1605.5430764710029</v>
      </c>
      <c r="J124" s="922">
        <v>1605.5430764710029</v>
      </c>
      <c r="K124" s="922">
        <v>481.66292294130096</v>
      </c>
      <c r="L124" s="922">
        <v>4078.0794142363479</v>
      </c>
      <c r="M124" s="922">
        <v>0</v>
      </c>
      <c r="N124" s="922">
        <v>33973.291498126426</v>
      </c>
      <c r="O124" s="922">
        <v>1958.7625532946238</v>
      </c>
      <c r="P124" s="922">
        <v>68877.797980606032</v>
      </c>
      <c r="Q124" s="922">
        <v>24275.811316241568</v>
      </c>
      <c r="R124" s="922">
        <v>17275.643502827992</v>
      </c>
      <c r="S124" s="922">
        <v>0</v>
      </c>
      <c r="T124" s="922">
        <v>0</v>
      </c>
      <c r="U124" s="922">
        <v>54845.351492249465</v>
      </c>
      <c r="V124" s="922">
        <v>0</v>
      </c>
      <c r="W124" s="922">
        <v>0</v>
      </c>
      <c r="X124" s="922">
        <v>0</v>
      </c>
      <c r="Y124" s="922">
        <v>25207.026300594749</v>
      </c>
      <c r="Z124" s="935">
        <v>270951.4495852465</v>
      </c>
      <c r="AA124" s="918"/>
    </row>
    <row r="125" spans="1:27">
      <c r="A125" s="1119" t="s">
        <v>1699</v>
      </c>
      <c r="B125" s="922">
        <v>14257.222519062507</v>
      </c>
      <c r="C125" s="922">
        <v>72474.214471901083</v>
      </c>
      <c r="D125" s="922">
        <v>3275.3078760008466</v>
      </c>
      <c r="E125" s="922">
        <v>8380.9348591786365</v>
      </c>
      <c r="F125" s="922">
        <v>1380.7670457650624</v>
      </c>
      <c r="G125" s="922">
        <v>3949.6359681186677</v>
      </c>
      <c r="H125" s="922">
        <v>2408.3146147065045</v>
      </c>
      <c r="I125" s="922">
        <v>17243.532641298574</v>
      </c>
      <c r="J125" s="922">
        <v>1637.6539380004233</v>
      </c>
      <c r="K125" s="922">
        <v>10660.806027767459</v>
      </c>
      <c r="L125" s="922">
        <v>4848.7400909424296</v>
      </c>
      <c r="M125" s="922">
        <v>1188.1018765885424</v>
      </c>
      <c r="N125" s="922">
        <v>8027.7153823550152</v>
      </c>
      <c r="O125" s="922">
        <v>3564.3056297656267</v>
      </c>
      <c r="P125" s="922">
        <v>12619.568581062083</v>
      </c>
      <c r="Q125" s="922">
        <v>5266.1812908248903</v>
      </c>
      <c r="R125" s="922">
        <v>13743.448734591786</v>
      </c>
      <c r="S125" s="922">
        <v>2825.7558145889657</v>
      </c>
      <c r="T125" s="922">
        <v>802.77153823550145</v>
      </c>
      <c r="U125" s="922">
        <v>4206.5228603540281</v>
      </c>
      <c r="V125" s="922">
        <v>15509.54611870989</v>
      </c>
      <c r="W125" s="922">
        <v>1444.9887688239028</v>
      </c>
      <c r="X125" s="922">
        <v>9922.2562125907989</v>
      </c>
      <c r="Y125" s="922">
        <v>2536.7580608241847</v>
      </c>
      <c r="Z125" s="935">
        <v>222175.05092205739</v>
      </c>
      <c r="AA125" s="918"/>
    </row>
    <row r="126" spans="1:27">
      <c r="A126" s="1113" t="s">
        <v>1743</v>
      </c>
      <c r="B126" s="923">
        <v>0</v>
      </c>
      <c r="C126" s="923">
        <v>0</v>
      </c>
      <c r="D126" s="923">
        <v>0</v>
      </c>
      <c r="E126" s="923">
        <v>0</v>
      </c>
      <c r="F126" s="923">
        <v>0</v>
      </c>
      <c r="G126" s="923">
        <v>0</v>
      </c>
      <c r="H126" s="923">
        <v>0</v>
      </c>
      <c r="I126" s="923">
        <v>0</v>
      </c>
      <c r="J126" s="923">
        <v>0</v>
      </c>
      <c r="K126" s="923">
        <v>0</v>
      </c>
      <c r="L126" s="923">
        <v>0</v>
      </c>
      <c r="M126" s="923">
        <v>0</v>
      </c>
      <c r="N126" s="923">
        <v>0</v>
      </c>
      <c r="O126" s="923">
        <v>0</v>
      </c>
      <c r="P126" s="923">
        <v>0</v>
      </c>
      <c r="Q126" s="923">
        <v>0</v>
      </c>
      <c r="R126" s="923">
        <v>0</v>
      </c>
      <c r="S126" s="923">
        <v>0</v>
      </c>
      <c r="T126" s="923">
        <v>0</v>
      </c>
      <c r="U126" s="923">
        <v>0</v>
      </c>
      <c r="V126" s="923">
        <v>0</v>
      </c>
      <c r="W126" s="923">
        <v>0</v>
      </c>
      <c r="X126" s="923">
        <v>0</v>
      </c>
      <c r="Y126" s="923">
        <v>0</v>
      </c>
      <c r="Z126" s="936">
        <v>0</v>
      </c>
      <c r="AA126" s="918"/>
    </row>
    <row r="127" spans="1:27">
      <c r="A127" s="1113" t="s">
        <v>1744</v>
      </c>
      <c r="B127" s="924">
        <v>0</v>
      </c>
      <c r="C127" s="924">
        <v>0</v>
      </c>
      <c r="D127" s="924">
        <v>0</v>
      </c>
      <c r="E127" s="924">
        <v>0</v>
      </c>
      <c r="F127" s="924">
        <v>0</v>
      </c>
      <c r="G127" s="924">
        <v>0</v>
      </c>
      <c r="H127" s="924">
        <v>0</v>
      </c>
      <c r="I127" s="924">
        <v>0</v>
      </c>
      <c r="J127" s="924">
        <v>0</v>
      </c>
      <c r="K127" s="924">
        <v>0</v>
      </c>
      <c r="L127" s="924">
        <v>0</v>
      </c>
      <c r="M127" s="924">
        <v>0</v>
      </c>
      <c r="N127" s="924">
        <v>0</v>
      </c>
      <c r="O127" s="924">
        <v>0</v>
      </c>
      <c r="P127" s="924">
        <v>0</v>
      </c>
      <c r="Q127" s="924">
        <v>0</v>
      </c>
      <c r="R127" s="924">
        <v>0</v>
      </c>
      <c r="S127" s="924">
        <v>0</v>
      </c>
      <c r="T127" s="924">
        <v>0</v>
      </c>
      <c r="U127" s="924">
        <v>0</v>
      </c>
      <c r="V127" s="924">
        <v>0</v>
      </c>
      <c r="W127" s="924">
        <v>0</v>
      </c>
      <c r="X127" s="924">
        <v>0</v>
      </c>
      <c r="Y127" s="924">
        <v>0</v>
      </c>
      <c r="Z127" s="937">
        <v>0</v>
      </c>
      <c r="AA127" s="918"/>
    </row>
    <row r="128" spans="1:27" ht="12" thickBot="1">
      <c r="A128" s="1120" t="s">
        <v>1745</v>
      </c>
      <c r="B128" s="925">
        <v>0</v>
      </c>
      <c r="C128" s="925">
        <v>0</v>
      </c>
      <c r="D128" s="925">
        <v>14160.889934474248</v>
      </c>
      <c r="E128" s="925">
        <v>3500.0839067067868</v>
      </c>
      <c r="F128" s="925">
        <v>7995.6045208255955</v>
      </c>
      <c r="G128" s="925">
        <v>6357.9505828251722</v>
      </c>
      <c r="H128" s="925">
        <v>3596.4164912950469</v>
      </c>
      <c r="I128" s="925">
        <v>3371.6404605891066</v>
      </c>
      <c r="J128" s="925">
        <v>3339.5295990596865</v>
      </c>
      <c r="K128" s="925">
        <v>4367.0771680011285</v>
      </c>
      <c r="L128" s="925">
        <v>2697.312368471285</v>
      </c>
      <c r="M128" s="925">
        <v>8541.4891668257369</v>
      </c>
      <c r="N128" s="925">
        <v>4912.961814001269</v>
      </c>
      <c r="O128" s="925">
        <v>7321.2764287077734</v>
      </c>
      <c r="P128" s="925">
        <v>8958.9303667081967</v>
      </c>
      <c r="Q128" s="925">
        <v>7578.1633209431338</v>
      </c>
      <c r="R128" s="925">
        <v>2376.2037531770848</v>
      </c>
      <c r="S128" s="925">
        <v>11399.355842944122</v>
      </c>
      <c r="T128" s="925">
        <v>3243.197014471426</v>
      </c>
      <c r="U128" s="925">
        <v>1509.2104918827429</v>
      </c>
      <c r="V128" s="925">
        <v>4078.0794142363479</v>
      </c>
      <c r="W128" s="925">
        <v>6229.5071367074916</v>
      </c>
      <c r="X128" s="925">
        <v>8669.9326129434176</v>
      </c>
      <c r="Y128" s="925">
        <v>2279.8711685888247</v>
      </c>
      <c r="Z128" s="938">
        <v>126484.68356438562</v>
      </c>
      <c r="AA128" s="918"/>
    </row>
    <row r="129" spans="1:27" ht="12" thickBot="1">
      <c r="A129" s="1118" t="s">
        <v>1703</v>
      </c>
      <c r="B129" s="919">
        <v>352095.59667009098</v>
      </c>
      <c r="C129" s="919">
        <v>919783.51764870819</v>
      </c>
      <c r="D129" s="919">
        <v>76070.630963196119</v>
      </c>
      <c r="E129" s="919">
        <v>269281.68478571664</v>
      </c>
      <c r="F129" s="919">
        <v>107539.27526202779</v>
      </c>
      <c r="G129" s="919">
        <v>101823.54190979101</v>
      </c>
      <c r="H129" s="919">
        <v>69487.904349665012</v>
      </c>
      <c r="I129" s="919">
        <v>112901.78913744094</v>
      </c>
      <c r="J129" s="919">
        <v>73180.653425548328</v>
      </c>
      <c r="K129" s="919">
        <v>69359.460903547326</v>
      </c>
      <c r="L129" s="919">
        <v>45276.314756482287</v>
      </c>
      <c r="M129" s="919">
        <v>48037.848848012414</v>
      </c>
      <c r="N129" s="919">
        <v>141384.12331403652</v>
      </c>
      <c r="O129" s="919">
        <v>72891.655671783534</v>
      </c>
      <c r="P129" s="919">
        <v>72955.877394842377</v>
      </c>
      <c r="Q129" s="919">
        <v>86956.213021669522</v>
      </c>
      <c r="R129" s="919">
        <v>125007.5839340323</v>
      </c>
      <c r="S129" s="919">
        <v>69969.56727260632</v>
      </c>
      <c r="T129" s="919">
        <v>41712.009126716664</v>
      </c>
      <c r="U129" s="919">
        <v>71992.551548959775</v>
      </c>
      <c r="V129" s="919">
        <v>318411.30292572937</v>
      </c>
      <c r="W129" s="919">
        <v>72827.433948724705</v>
      </c>
      <c r="X129" s="919">
        <v>131975.64088591648</v>
      </c>
      <c r="Y129" s="919">
        <v>23344.596331888384</v>
      </c>
      <c r="Z129" s="932">
        <v>3474266.774037133</v>
      </c>
      <c r="AA129" s="918"/>
    </row>
    <row r="130" spans="1:27">
      <c r="A130" s="1113" t="s">
        <v>1746</v>
      </c>
      <c r="B130" s="919">
        <v>296190.58674737066</v>
      </c>
      <c r="C130" s="919">
        <v>666878.37224299577</v>
      </c>
      <c r="D130" s="919">
        <v>52629.702046719482</v>
      </c>
      <c r="E130" s="919">
        <v>199408.4500976986</v>
      </c>
      <c r="F130" s="919">
        <v>88176.425759787497</v>
      </c>
      <c r="G130" s="919">
        <v>86635.104406375322</v>
      </c>
      <c r="H130" s="919">
        <v>49482.83761683631</v>
      </c>
      <c r="I130" s="919">
        <v>78157.836962608431</v>
      </c>
      <c r="J130" s="919">
        <v>61941.851890251302</v>
      </c>
      <c r="K130" s="919">
        <v>57349.998691544228</v>
      </c>
      <c r="L130" s="919">
        <v>34422.843559538305</v>
      </c>
      <c r="M130" s="919">
        <v>39078.918481304216</v>
      </c>
      <c r="N130" s="919">
        <v>95048.150127083383</v>
      </c>
      <c r="O130" s="919">
        <v>59148.206937191753</v>
      </c>
      <c r="P130" s="919">
        <v>62230.849644016082</v>
      </c>
      <c r="Q130" s="919">
        <v>71703.553795194995</v>
      </c>
      <c r="R130" s="919">
        <v>109241.15092308704</v>
      </c>
      <c r="S130" s="919">
        <v>42996.44358789346</v>
      </c>
      <c r="T130" s="919">
        <v>35129.28251318555</v>
      </c>
      <c r="U130" s="919">
        <v>47106.633863659234</v>
      </c>
      <c r="V130" s="919">
        <v>220473.17526099816</v>
      </c>
      <c r="W130" s="919">
        <v>59694.091583191897</v>
      </c>
      <c r="X130" s="919">
        <v>89621.414528611407</v>
      </c>
      <c r="Y130" s="919">
        <v>14096.668211415406</v>
      </c>
      <c r="Z130" s="932">
        <v>2616842.5494785588</v>
      </c>
      <c r="AA130" s="918"/>
    </row>
    <row r="131" spans="1:27">
      <c r="A131" s="1119" t="s">
        <v>1705</v>
      </c>
      <c r="B131" s="926">
        <v>217422.64341570323</v>
      </c>
      <c r="C131" s="926">
        <v>566917.26030191116</v>
      </c>
      <c r="D131" s="926">
        <v>47524.075063541692</v>
      </c>
      <c r="E131" s="926">
        <v>169866.45749063214</v>
      </c>
      <c r="F131" s="926">
        <v>72377.881887312818</v>
      </c>
      <c r="G131" s="926">
        <v>76552.293886137428</v>
      </c>
      <c r="H131" s="926">
        <v>40427.574665539854</v>
      </c>
      <c r="I131" s="926">
        <v>68331.913334605895</v>
      </c>
      <c r="J131" s="926">
        <v>55808.677338132075</v>
      </c>
      <c r="K131" s="926">
        <v>46239.640602364889</v>
      </c>
      <c r="L131" s="926">
        <v>28931.886238007479</v>
      </c>
      <c r="M131" s="926">
        <v>33331.074267538024</v>
      </c>
      <c r="N131" s="926">
        <v>79281.717116138127</v>
      </c>
      <c r="O131" s="926">
        <v>51955.373954601659</v>
      </c>
      <c r="P131" s="926">
        <v>47427.742478953434</v>
      </c>
      <c r="Q131" s="926">
        <v>65377.714073899246</v>
      </c>
      <c r="R131" s="926">
        <v>91066.403297435289</v>
      </c>
      <c r="S131" s="926">
        <v>37473.375404833212</v>
      </c>
      <c r="T131" s="926">
        <v>31147.535683537462</v>
      </c>
      <c r="U131" s="926">
        <v>40877.126726951741</v>
      </c>
      <c r="V131" s="926">
        <v>193018.38865334401</v>
      </c>
      <c r="W131" s="926">
        <v>55070.127522955408</v>
      </c>
      <c r="X131" s="926">
        <v>82781.801022844928</v>
      </c>
      <c r="Y131" s="926">
        <v>11752.575319767742</v>
      </c>
      <c r="Z131" s="939">
        <v>2210961.2597466889</v>
      </c>
      <c r="AA131" s="918"/>
    </row>
    <row r="132" spans="1:27">
      <c r="A132" s="1119" t="s">
        <v>1706</v>
      </c>
      <c r="B132" s="922">
        <v>78767.943331667397</v>
      </c>
      <c r="C132" s="922">
        <v>99961.111941084659</v>
      </c>
      <c r="D132" s="922">
        <v>5105.62698317779</v>
      </c>
      <c r="E132" s="922">
        <v>29541.992607066455</v>
      </c>
      <c r="F132" s="922">
        <v>15798.543872474671</v>
      </c>
      <c r="G132" s="922">
        <v>10082.810520237899</v>
      </c>
      <c r="H132" s="922">
        <v>9055.2629512964577</v>
      </c>
      <c r="I132" s="922">
        <v>9825.923628002538</v>
      </c>
      <c r="J132" s="922">
        <v>6133.1745521192315</v>
      </c>
      <c r="K132" s="922">
        <v>11110.358089179343</v>
      </c>
      <c r="L132" s="922">
        <v>5490.9573215308301</v>
      </c>
      <c r="M132" s="922">
        <v>5747.8442137661914</v>
      </c>
      <c r="N132" s="922">
        <v>15766.433010945251</v>
      </c>
      <c r="O132" s="922">
        <v>7192.8329825900937</v>
      </c>
      <c r="P132" s="922">
        <v>14803.107165062647</v>
      </c>
      <c r="Q132" s="922">
        <v>6325.8397212957516</v>
      </c>
      <c r="R132" s="922">
        <v>18174.747625651755</v>
      </c>
      <c r="S132" s="922">
        <v>5523.0681830602498</v>
      </c>
      <c r="T132" s="922">
        <v>3981.7468296480879</v>
      </c>
      <c r="U132" s="922">
        <v>6229.5071367074916</v>
      </c>
      <c r="V132" s="922">
        <v>27454.78660765415</v>
      </c>
      <c r="W132" s="922">
        <v>4623.9640602364889</v>
      </c>
      <c r="X132" s="922">
        <v>6839.6135057664733</v>
      </c>
      <c r="Y132" s="922">
        <v>2344.0928916476646</v>
      </c>
      <c r="Z132" s="935">
        <v>405881.28973186959</v>
      </c>
      <c r="AA132" s="918"/>
    </row>
    <row r="133" spans="1:27">
      <c r="A133" s="1119" t="s">
        <v>1707</v>
      </c>
      <c r="B133" s="922"/>
      <c r="C133" s="922"/>
      <c r="D133" s="922"/>
      <c r="E133" s="922"/>
      <c r="F133" s="922"/>
      <c r="G133" s="922"/>
      <c r="H133" s="922"/>
      <c r="I133" s="922"/>
      <c r="J133" s="922"/>
      <c r="K133" s="922"/>
      <c r="L133" s="922"/>
      <c r="M133" s="922"/>
      <c r="N133" s="922"/>
      <c r="O133" s="922"/>
      <c r="P133" s="922"/>
      <c r="Q133" s="922"/>
      <c r="R133" s="922"/>
      <c r="S133" s="922"/>
      <c r="T133" s="922"/>
      <c r="U133" s="922"/>
      <c r="V133" s="922"/>
      <c r="W133" s="922"/>
      <c r="X133" s="922"/>
      <c r="Y133" s="922"/>
      <c r="Z133" s="935">
        <v>0</v>
      </c>
      <c r="AA133" s="918"/>
    </row>
    <row r="134" spans="1:27">
      <c r="A134" s="1113" t="s">
        <v>1747</v>
      </c>
      <c r="B134" s="923">
        <v>256.88689223536051</v>
      </c>
      <c r="C134" s="923">
        <v>128.44344611768025</v>
      </c>
      <c r="D134" s="923">
        <v>10339.697412473261</v>
      </c>
      <c r="E134" s="923">
        <v>2279.8711685888247</v>
      </c>
      <c r="F134" s="923">
        <v>0</v>
      </c>
      <c r="G134" s="923">
        <v>0</v>
      </c>
      <c r="H134" s="923">
        <v>0</v>
      </c>
      <c r="I134" s="923">
        <v>64.221723058840126</v>
      </c>
      <c r="J134" s="923">
        <v>577.99550752956111</v>
      </c>
      <c r="K134" s="923">
        <v>0</v>
      </c>
      <c r="L134" s="923">
        <v>0</v>
      </c>
      <c r="M134" s="923">
        <v>0</v>
      </c>
      <c r="N134" s="923">
        <v>192.66516917652038</v>
      </c>
      <c r="O134" s="923">
        <v>160.5543076471003</v>
      </c>
      <c r="P134" s="923">
        <v>577.99550752956111</v>
      </c>
      <c r="Q134" s="923">
        <v>0</v>
      </c>
      <c r="R134" s="923">
        <v>32.110861529420063</v>
      </c>
      <c r="S134" s="923">
        <v>866.99326129434166</v>
      </c>
      <c r="T134" s="923">
        <v>0</v>
      </c>
      <c r="U134" s="923">
        <v>0</v>
      </c>
      <c r="V134" s="923">
        <v>288.99775376478055</v>
      </c>
      <c r="W134" s="923">
        <v>128.44344611768025</v>
      </c>
      <c r="X134" s="923">
        <v>3339.5295990596865</v>
      </c>
      <c r="Y134" s="923">
        <v>0</v>
      </c>
      <c r="Z134" s="936">
        <v>19234.406056122618</v>
      </c>
      <c r="AA134" s="918"/>
    </row>
    <row r="135" spans="1:27">
      <c r="A135" s="1113" t="s">
        <v>1748</v>
      </c>
      <c r="B135" s="924">
        <v>55648.12303048496</v>
      </c>
      <c r="C135" s="924">
        <v>252776.70195959473</v>
      </c>
      <c r="D135" s="924">
        <v>13101.231504003385</v>
      </c>
      <c r="E135" s="924">
        <v>67593.363519429229</v>
      </c>
      <c r="F135" s="924">
        <v>19362.849502240297</v>
      </c>
      <c r="G135" s="924">
        <v>15188.437503415689</v>
      </c>
      <c r="H135" s="924">
        <v>20005.066732828698</v>
      </c>
      <c r="I135" s="924">
        <v>34679.73045177367</v>
      </c>
      <c r="J135" s="924">
        <v>10660.806027767461</v>
      </c>
      <c r="K135" s="924">
        <v>12009.462212003102</v>
      </c>
      <c r="L135" s="924">
        <v>10853.471196943981</v>
      </c>
      <c r="M135" s="924">
        <v>8958.9303667081967</v>
      </c>
      <c r="N135" s="924">
        <v>46143.308017776631</v>
      </c>
      <c r="O135" s="924">
        <v>13582.894426944686</v>
      </c>
      <c r="P135" s="924">
        <v>10147.03224329674</v>
      </c>
      <c r="Q135" s="924">
        <v>15252.65922647453</v>
      </c>
      <c r="R135" s="924">
        <v>15734.322149415832</v>
      </c>
      <c r="S135" s="924">
        <v>26106.130423418512</v>
      </c>
      <c r="T135" s="924">
        <v>6582.726613531112</v>
      </c>
      <c r="U135" s="924">
        <v>24885.917685300548</v>
      </c>
      <c r="V135" s="924">
        <v>97649.129910966411</v>
      </c>
      <c r="W135" s="924">
        <v>13004.898919415125</v>
      </c>
      <c r="X135" s="924">
        <v>39014.696758245373</v>
      </c>
      <c r="Y135" s="924">
        <v>9247.9281204729778</v>
      </c>
      <c r="Z135" s="937">
        <v>838189.81850245176</v>
      </c>
      <c r="AA135" s="918"/>
    </row>
    <row r="136" spans="1:27">
      <c r="A136" s="1119" t="s">
        <v>1710</v>
      </c>
      <c r="B136" s="922">
        <v>13647.116150003527</v>
      </c>
      <c r="C136" s="922">
        <v>113576.11722955877</v>
      </c>
      <c r="D136" s="922">
        <v>3660.6382143538867</v>
      </c>
      <c r="E136" s="922">
        <v>19202.295194593196</v>
      </c>
      <c r="F136" s="922">
        <v>19362.849502240297</v>
      </c>
      <c r="G136" s="922">
        <v>6486.3940289428519</v>
      </c>
      <c r="H136" s="922">
        <v>7064.389536472414</v>
      </c>
      <c r="I136" s="922">
        <v>10050.69965870848</v>
      </c>
      <c r="J136" s="922">
        <v>3949.6359681186677</v>
      </c>
      <c r="K136" s="922">
        <v>7192.8329825900937</v>
      </c>
      <c r="L136" s="922">
        <v>7481.8307363548738</v>
      </c>
      <c r="M136" s="922">
        <v>963.32584588260193</v>
      </c>
      <c r="N136" s="922">
        <v>10182.354190979102</v>
      </c>
      <c r="O136" s="922">
        <v>8605.7108898845763</v>
      </c>
      <c r="P136" s="922">
        <v>2729.4232300007052</v>
      </c>
      <c r="Q136" s="922">
        <v>4013.8576911775076</v>
      </c>
      <c r="R136" s="922">
        <v>2440.4254762359246</v>
      </c>
      <c r="S136" s="922">
        <v>26106.130423418512</v>
      </c>
      <c r="T136" s="922">
        <v>1669.7647995298432</v>
      </c>
      <c r="U136" s="922">
        <v>11399.355842944122</v>
      </c>
      <c r="V136" s="922">
        <v>29574.103468595877</v>
      </c>
      <c r="W136" s="922">
        <v>2633.0906454124452</v>
      </c>
      <c r="X136" s="922">
        <v>7610.2741824725554</v>
      </c>
      <c r="Y136" s="922">
        <v>3146.8644298831659</v>
      </c>
      <c r="Z136" s="935">
        <v>322749.48031835409</v>
      </c>
      <c r="AA136" s="918"/>
    </row>
    <row r="137" spans="1:27">
      <c r="A137" s="1119" t="s">
        <v>1711</v>
      </c>
      <c r="B137" s="922">
        <v>42001.006880481436</v>
      </c>
      <c r="C137" s="922">
        <v>139200.58473003597</v>
      </c>
      <c r="D137" s="922">
        <v>9440.5932896494978</v>
      </c>
      <c r="E137" s="922">
        <v>48391.068324836029</v>
      </c>
      <c r="F137" s="922">
        <v>0</v>
      </c>
      <c r="G137" s="922">
        <v>8702.0434744728373</v>
      </c>
      <c r="H137" s="922">
        <v>12940.677196356284</v>
      </c>
      <c r="I137" s="922">
        <v>24629.030793065191</v>
      </c>
      <c r="J137" s="922">
        <v>6711.1700596487935</v>
      </c>
      <c r="K137" s="922">
        <v>4816.6292294130089</v>
      </c>
      <c r="L137" s="922">
        <v>3371.6404605891066</v>
      </c>
      <c r="M137" s="922">
        <v>7995.6045208255955</v>
      </c>
      <c r="N137" s="922">
        <v>35960.953826797529</v>
      </c>
      <c r="O137" s="922">
        <v>4977.1835370601093</v>
      </c>
      <c r="P137" s="922">
        <v>7417.6090132960344</v>
      </c>
      <c r="Q137" s="922">
        <v>11238.801535297023</v>
      </c>
      <c r="R137" s="922">
        <v>13293.896673179906</v>
      </c>
      <c r="S137" s="922">
        <v>0</v>
      </c>
      <c r="T137" s="922">
        <v>4912.961814001269</v>
      </c>
      <c r="U137" s="922">
        <v>13486.561842356426</v>
      </c>
      <c r="V137" s="922">
        <v>68075.026442370538</v>
      </c>
      <c r="W137" s="922">
        <v>10371.80827400268</v>
      </c>
      <c r="X137" s="922">
        <v>31404.42257577282</v>
      </c>
      <c r="Y137" s="922">
        <v>6101.0636905898118</v>
      </c>
      <c r="Z137" s="935">
        <v>515440.33818409784</v>
      </c>
      <c r="AA137" s="918"/>
    </row>
    <row r="138" spans="1:27" ht="12" thickBot="1">
      <c r="A138" s="1114" t="s">
        <v>1712</v>
      </c>
      <c r="B138" s="927"/>
      <c r="C138" s="927"/>
      <c r="D138" s="927"/>
      <c r="E138" s="927"/>
      <c r="F138" s="927"/>
      <c r="G138" s="927"/>
      <c r="H138" s="927"/>
      <c r="I138" s="927"/>
      <c r="J138" s="927"/>
      <c r="K138" s="927"/>
      <c r="L138" s="927"/>
      <c r="M138" s="927"/>
      <c r="N138" s="927"/>
      <c r="O138" s="927"/>
      <c r="P138" s="927"/>
      <c r="Q138" s="927"/>
      <c r="R138" s="927"/>
      <c r="S138" s="927"/>
      <c r="T138" s="927"/>
      <c r="U138" s="927"/>
      <c r="V138" s="927"/>
      <c r="W138" s="927"/>
      <c r="X138" s="927"/>
      <c r="Y138" s="927"/>
      <c r="Z138" s="940">
        <v>0</v>
      </c>
      <c r="AA138" s="918"/>
    </row>
    <row r="139" spans="1:27" ht="12" thickBot="1">
      <c r="A139" s="1115" t="s">
        <v>1713</v>
      </c>
      <c r="B139" s="929">
        <v>62593.551458249392</v>
      </c>
      <c r="C139" s="929">
        <v>25939.825060471543</v>
      </c>
      <c r="D139" s="929">
        <v>-4941.9450776177109</v>
      </c>
      <c r="E139" s="929">
        <v>32209.547840158397</v>
      </c>
      <c r="F139" s="929">
        <v>-4978.6702699489251</v>
      </c>
      <c r="G139" s="929">
        <v>22554.34802964938</v>
      </c>
      <c r="H139" s="929">
        <v>18198.390852995872</v>
      </c>
      <c r="I139" s="929">
        <v>32306.522641977295</v>
      </c>
      <c r="J139" s="929">
        <v>10798.613001107122</v>
      </c>
      <c r="K139" s="929">
        <v>19893.34341230939</v>
      </c>
      <c r="L139" s="929">
        <v>22618.466997951298</v>
      </c>
      <c r="M139" s="929">
        <v>10418.722242697178</v>
      </c>
      <c r="N139" s="929">
        <v>32159.625083738647</v>
      </c>
      <c r="O139" s="929">
        <v>29272.967809172987</v>
      </c>
      <c r="P139" s="929">
        <v>65394.903018075929</v>
      </c>
      <c r="Q139" s="929">
        <v>20370.176861676664</v>
      </c>
      <c r="R139" s="929">
        <v>13104.510022965551</v>
      </c>
      <c r="S139" s="929">
        <v>24538.661195462919</v>
      </c>
      <c r="T139" s="929">
        <v>16330.264417454186</v>
      </c>
      <c r="U139" s="929">
        <v>29406.828357630671</v>
      </c>
      <c r="V139" s="929">
        <v>16930.978359515779</v>
      </c>
      <c r="W139" s="929">
        <v>23629.419673654324</v>
      </c>
      <c r="X139" s="929">
        <v>10103.152751016751</v>
      </c>
      <c r="Y139" s="929">
        <v>24439.278079029387</v>
      </c>
      <c r="Z139" s="929">
        <v>553291.48181939404</v>
      </c>
      <c r="AA139" s="918"/>
    </row>
    <row r="140" spans="1:27" ht="12" thickBot="1">
      <c r="A140" s="1118" t="s">
        <v>1714</v>
      </c>
      <c r="B140" s="919">
        <v>60056.793397425157</v>
      </c>
      <c r="C140" s="919">
        <v>-56071.315285667348</v>
      </c>
      <c r="D140" s="919">
        <v>-10657.678429854495</v>
      </c>
      <c r="E140" s="919">
        <v>-1699.5219349091328</v>
      </c>
      <c r="F140" s="919">
        <v>-23474.526510894877</v>
      </c>
      <c r="G140" s="919">
        <v>6306.2520957628067</v>
      </c>
      <c r="H140" s="919">
        <v>2303.5143959329366</v>
      </c>
      <c r="I140" s="919">
        <v>20778.723352915476</v>
      </c>
      <c r="J140" s="919">
        <v>-408.07767266048194</v>
      </c>
      <c r="K140" s="919">
        <v>2296.5912941871957</v>
      </c>
      <c r="L140" s="919">
        <v>10448.4504783011</v>
      </c>
      <c r="M140" s="919">
        <v>624.90947622404565</v>
      </c>
      <c r="N140" s="919">
        <v>14498.651242557606</v>
      </c>
      <c r="O140" s="919">
        <v>7501.8036922261745</v>
      </c>
      <c r="P140" s="919">
        <v>47091.71194630651</v>
      </c>
      <c r="Q140" s="919">
        <v>6530.3955424966161</v>
      </c>
      <c r="R140" s="919">
        <v>-3528.9162492740534</v>
      </c>
      <c r="S140" s="919">
        <v>11437.429691459556</v>
      </c>
      <c r="T140" s="919">
        <v>8912.6554041581494</v>
      </c>
      <c r="U140" s="919">
        <v>12869.734669979338</v>
      </c>
      <c r="V140" s="919">
        <v>-10074.256186726419</v>
      </c>
      <c r="W140" s="919">
        <v>14092.493799416583</v>
      </c>
      <c r="X140" s="919">
        <v>-621.87499980952111</v>
      </c>
      <c r="Y140" s="919">
        <v>13393.141712908884</v>
      </c>
      <c r="Z140" s="932">
        <v>132607.08492246183</v>
      </c>
      <c r="AA140" s="918"/>
    </row>
    <row r="141" spans="1:27" ht="12" thickBot="1">
      <c r="A141" s="1118" t="s">
        <v>1715</v>
      </c>
      <c r="B141" s="919">
        <v>0</v>
      </c>
      <c r="C141" s="919">
        <v>5362.5138754131503</v>
      </c>
      <c r="D141" s="919">
        <v>192.66516917652038</v>
      </c>
      <c r="E141" s="919">
        <v>192.66516917652038</v>
      </c>
      <c r="F141" s="919">
        <v>1188.1018765885424</v>
      </c>
      <c r="G141" s="919">
        <v>1637.6539380004233</v>
      </c>
      <c r="H141" s="919">
        <v>1027.547568941442</v>
      </c>
      <c r="I141" s="919">
        <v>1188.1018765885424</v>
      </c>
      <c r="J141" s="919">
        <v>1155.9910150591222</v>
      </c>
      <c r="K141" s="919">
        <v>3853.3033835304072</v>
      </c>
      <c r="L141" s="919">
        <v>10339.697412473259</v>
      </c>
      <c r="M141" s="919">
        <v>1348.6561842356425</v>
      </c>
      <c r="N141" s="919">
        <v>385.33033835304076</v>
      </c>
      <c r="O141" s="919">
        <v>931.21498435318176</v>
      </c>
      <c r="P141" s="919">
        <v>1573.432214941583</v>
      </c>
      <c r="Q141" s="919">
        <v>1958.7625532946236</v>
      </c>
      <c r="R141" s="919">
        <v>2922.0883991772257</v>
      </c>
      <c r="S141" s="919">
        <v>9215.8172589435562</v>
      </c>
      <c r="T141" s="919">
        <v>1412.8779072944826</v>
      </c>
      <c r="U141" s="919">
        <v>1027.547568941442</v>
      </c>
      <c r="V141" s="919">
        <v>2279.8711685888243</v>
      </c>
      <c r="W141" s="919">
        <v>3949.6359681186677</v>
      </c>
      <c r="X141" s="919">
        <v>0</v>
      </c>
      <c r="Y141" s="919">
        <v>96.33258458826019</v>
      </c>
      <c r="Z141" s="932">
        <v>53239.808415778454</v>
      </c>
      <c r="AA141" s="918"/>
    </row>
    <row r="142" spans="1:27">
      <c r="A142" s="1113" t="s">
        <v>1749</v>
      </c>
      <c r="B142" s="919">
        <v>0</v>
      </c>
      <c r="C142" s="919">
        <v>536.25138754131501</v>
      </c>
      <c r="D142" s="919">
        <v>19.266516917652037</v>
      </c>
      <c r="E142" s="919">
        <v>19.266516917652037</v>
      </c>
      <c r="F142" s="919">
        <v>35.321947682362065</v>
      </c>
      <c r="G142" s="919">
        <v>28.899775376478058</v>
      </c>
      <c r="H142" s="919">
        <v>28.899775376478058</v>
      </c>
      <c r="I142" s="919">
        <v>57.799550752956115</v>
      </c>
      <c r="J142" s="919">
        <v>9.6332584588260186</v>
      </c>
      <c r="K142" s="919">
        <v>3.2110861529420065</v>
      </c>
      <c r="L142" s="919">
        <v>19.266516917652037</v>
      </c>
      <c r="M142" s="919">
        <v>12.844344611768026</v>
      </c>
      <c r="N142" s="919">
        <v>28.899775376478058</v>
      </c>
      <c r="O142" s="919">
        <v>54.588464600014106</v>
      </c>
      <c r="P142" s="919">
        <v>48.166292294130095</v>
      </c>
      <c r="Q142" s="919">
        <v>67.432809211782129</v>
      </c>
      <c r="R142" s="919">
        <v>12.844344611768026</v>
      </c>
      <c r="S142" s="919">
        <v>57.799550752956115</v>
      </c>
      <c r="T142" s="919">
        <v>12.844344611768026</v>
      </c>
      <c r="U142" s="919">
        <v>0</v>
      </c>
      <c r="V142" s="919">
        <v>144.49887688239028</v>
      </c>
      <c r="W142" s="919">
        <v>311.47535683537461</v>
      </c>
      <c r="X142" s="919">
        <v>0</v>
      </c>
      <c r="Y142" s="919">
        <v>9.6332584588260186</v>
      </c>
      <c r="Z142" s="932">
        <v>1518.8437503415689</v>
      </c>
      <c r="AA142" s="918"/>
    </row>
    <row r="143" spans="1:27">
      <c r="A143" s="1113" t="s">
        <v>1750</v>
      </c>
      <c r="B143" s="924">
        <v>0</v>
      </c>
      <c r="C143" s="924">
        <v>0</v>
      </c>
      <c r="D143" s="924">
        <v>0</v>
      </c>
      <c r="E143" s="924">
        <v>0</v>
      </c>
      <c r="F143" s="924">
        <v>834.88239976492162</v>
      </c>
      <c r="G143" s="924">
        <v>1348.6561842356425</v>
      </c>
      <c r="H143" s="924">
        <v>738.54981517666147</v>
      </c>
      <c r="I143" s="924">
        <v>610.10636905898116</v>
      </c>
      <c r="J143" s="924">
        <v>1059.658430470862</v>
      </c>
      <c r="K143" s="924">
        <v>3821.1925220009875</v>
      </c>
      <c r="L143" s="924">
        <v>10147.032243296739</v>
      </c>
      <c r="M143" s="924">
        <v>1220.2127381179623</v>
      </c>
      <c r="N143" s="924">
        <v>96.33258458826019</v>
      </c>
      <c r="O143" s="924">
        <v>385.33033835304076</v>
      </c>
      <c r="P143" s="924">
        <v>1091.7692920002821</v>
      </c>
      <c r="Q143" s="924">
        <v>1284.4344611768024</v>
      </c>
      <c r="R143" s="924">
        <v>2793.6449530595455</v>
      </c>
      <c r="S143" s="924">
        <v>8637.821751413996</v>
      </c>
      <c r="T143" s="924">
        <v>1284.4344611768024</v>
      </c>
      <c r="U143" s="924">
        <v>1027.547568941442</v>
      </c>
      <c r="V143" s="924">
        <v>834.88239976492162</v>
      </c>
      <c r="W143" s="924">
        <v>834.88239976492162</v>
      </c>
      <c r="X143" s="924">
        <v>0</v>
      </c>
      <c r="Y143" s="924">
        <v>0</v>
      </c>
      <c r="Z143" s="937">
        <v>38051.370912362778</v>
      </c>
      <c r="AA143" s="918"/>
    </row>
    <row r="144" spans="1:27" ht="12" thickBot="1">
      <c r="A144" s="1120" t="s">
        <v>1751</v>
      </c>
      <c r="B144" s="923">
        <v>0</v>
      </c>
      <c r="C144" s="923">
        <v>4826.2624878718352</v>
      </c>
      <c r="D144" s="923">
        <v>173.39865225886834</v>
      </c>
      <c r="E144" s="923">
        <v>173.39865225886834</v>
      </c>
      <c r="F144" s="923">
        <v>317.89752914125864</v>
      </c>
      <c r="G144" s="923">
        <v>260.09797838830252</v>
      </c>
      <c r="H144" s="923">
        <v>260.09797838830252</v>
      </c>
      <c r="I144" s="923">
        <v>520.19595677660504</v>
      </c>
      <c r="J144" s="923">
        <v>86.699326129434169</v>
      </c>
      <c r="K144" s="923">
        <v>28.899775376478058</v>
      </c>
      <c r="L144" s="923">
        <v>173.39865225886834</v>
      </c>
      <c r="M144" s="923">
        <v>115.59910150591223</v>
      </c>
      <c r="N144" s="923">
        <v>260.09797838830252</v>
      </c>
      <c r="O144" s="923">
        <v>491.29618140012695</v>
      </c>
      <c r="P144" s="923">
        <v>433.49663064717083</v>
      </c>
      <c r="Q144" s="923">
        <v>606.89528290603914</v>
      </c>
      <c r="R144" s="923">
        <v>115.59910150591223</v>
      </c>
      <c r="S144" s="923">
        <v>520.19595677660504</v>
      </c>
      <c r="T144" s="923">
        <v>115.59910150591223</v>
      </c>
      <c r="U144" s="923">
        <v>0</v>
      </c>
      <c r="V144" s="923">
        <v>1300.4898919415125</v>
      </c>
      <c r="W144" s="923">
        <v>2803.2782115183713</v>
      </c>
      <c r="X144" s="923">
        <v>0</v>
      </c>
      <c r="Y144" s="923">
        <v>86.699326129434169</v>
      </c>
      <c r="Z144" s="936">
        <v>13669.593753074118</v>
      </c>
      <c r="AA144" s="918"/>
    </row>
    <row r="145" spans="1:27" ht="12" thickBot="1">
      <c r="A145" s="1118" t="s">
        <v>1719</v>
      </c>
      <c r="B145" s="919">
        <v>25142.804577535906</v>
      </c>
      <c r="C145" s="919">
        <v>122502.93673473754</v>
      </c>
      <c r="D145" s="919">
        <v>11335.134119885281</v>
      </c>
      <c r="E145" s="919">
        <v>61749.186721074781</v>
      </c>
      <c r="F145" s="919">
        <v>29766.768637772399</v>
      </c>
      <c r="G145" s="919">
        <v>35514.612851538586</v>
      </c>
      <c r="H145" s="919">
        <v>26170.352146477348</v>
      </c>
      <c r="I145" s="919">
        <v>31372.311714243398</v>
      </c>
      <c r="J145" s="919">
        <v>22991.376855064762</v>
      </c>
      <c r="K145" s="919">
        <v>28642.888484242696</v>
      </c>
      <c r="L145" s="919">
        <v>34390.732698008884</v>
      </c>
      <c r="M145" s="919">
        <v>23184.042024241291</v>
      </c>
      <c r="N145" s="919">
        <v>35771.499743773951</v>
      </c>
      <c r="O145" s="919">
        <v>30344.764145301957</v>
      </c>
      <c r="P145" s="919">
        <v>56611.448876367569</v>
      </c>
      <c r="Q145" s="919">
        <v>31886.085498714121</v>
      </c>
      <c r="R145" s="919">
        <v>38083.481773892192</v>
      </c>
      <c r="S145" s="919">
        <v>30087.877253066599</v>
      </c>
      <c r="T145" s="919">
        <v>16601.315410710173</v>
      </c>
      <c r="U145" s="919">
        <v>33234.741682949767</v>
      </c>
      <c r="V145" s="919">
        <v>45533.201648717644</v>
      </c>
      <c r="W145" s="919">
        <v>27101.567130830535</v>
      </c>
      <c r="X145" s="919">
        <v>20775.727409534782</v>
      </c>
      <c r="Y145" s="919">
        <v>24821.695962241709</v>
      </c>
      <c r="Z145" s="932">
        <v>843616.55410092371</v>
      </c>
      <c r="AA145" s="918"/>
    </row>
    <row r="146" spans="1:27">
      <c r="A146" s="1121" t="s">
        <v>1752</v>
      </c>
      <c r="B146" s="919">
        <v>21193.16860941724</v>
      </c>
      <c r="C146" s="919">
        <v>98901.453510613792</v>
      </c>
      <c r="D146" s="919">
        <v>10500.251720120359</v>
      </c>
      <c r="E146" s="919">
        <v>61749.186721074781</v>
      </c>
      <c r="F146" s="919">
        <v>29734.657776242977</v>
      </c>
      <c r="G146" s="919">
        <v>32913.633067655559</v>
      </c>
      <c r="H146" s="919">
        <v>26074.019561889087</v>
      </c>
      <c r="I146" s="919">
        <v>29156.662268713415</v>
      </c>
      <c r="J146" s="919">
        <v>21899.607563064481</v>
      </c>
      <c r="K146" s="919">
        <v>28642.888484242696</v>
      </c>
      <c r="L146" s="919">
        <v>33298.963406008603</v>
      </c>
      <c r="M146" s="919">
        <v>23151.93116271187</v>
      </c>
      <c r="N146" s="919">
        <v>34743.952174832506</v>
      </c>
      <c r="O146" s="919">
        <v>28129.114699771973</v>
      </c>
      <c r="P146" s="919">
        <v>54941.684076837722</v>
      </c>
      <c r="Q146" s="919">
        <v>31597.087744949342</v>
      </c>
      <c r="R146" s="919">
        <v>37922.927466245092</v>
      </c>
      <c r="S146" s="919">
        <v>29606.214330125298</v>
      </c>
      <c r="T146" s="919">
        <v>16504.982826121912</v>
      </c>
      <c r="U146" s="919">
        <v>32592.524452361366</v>
      </c>
      <c r="V146" s="919">
        <v>35097.171651656128</v>
      </c>
      <c r="W146" s="919">
        <v>27069.456269301114</v>
      </c>
      <c r="X146" s="919">
        <v>20775.727409534782</v>
      </c>
      <c r="Y146" s="919">
        <v>23633.594085653167</v>
      </c>
      <c r="Z146" s="932">
        <v>789830.86103914538</v>
      </c>
      <c r="AA146" s="918"/>
    </row>
    <row r="147" spans="1:27">
      <c r="A147" s="1119" t="s">
        <v>1721</v>
      </c>
      <c r="B147" s="922">
        <v>8413.0457207080563</v>
      </c>
      <c r="C147" s="922">
        <v>6197.3962751780718</v>
      </c>
      <c r="D147" s="922">
        <v>1862.4299687063635</v>
      </c>
      <c r="E147" s="922">
        <v>2183.5385840005642</v>
      </c>
      <c r="F147" s="922">
        <v>2536.7580608241847</v>
      </c>
      <c r="G147" s="922">
        <v>1123.8801535297021</v>
      </c>
      <c r="H147" s="922">
        <v>1155.9910150591222</v>
      </c>
      <c r="I147" s="922">
        <v>3660.6382143538867</v>
      </c>
      <c r="J147" s="922">
        <v>1412.8779072944828</v>
      </c>
      <c r="K147" s="922">
        <v>321.1086152942006</v>
      </c>
      <c r="L147" s="922">
        <v>834.88239976492162</v>
      </c>
      <c r="M147" s="922">
        <v>995.43670741202197</v>
      </c>
      <c r="N147" s="922">
        <v>3243.197014471426</v>
      </c>
      <c r="O147" s="922">
        <v>1412.8779072944828</v>
      </c>
      <c r="P147" s="922">
        <v>2857.8666761183858</v>
      </c>
      <c r="Q147" s="922">
        <v>1155.9910150591222</v>
      </c>
      <c r="R147" s="922">
        <v>2729.4232300007052</v>
      </c>
      <c r="S147" s="922">
        <v>2633.0906454124452</v>
      </c>
      <c r="T147" s="922">
        <v>738.54981517666147</v>
      </c>
      <c r="U147" s="922">
        <v>1380.7670457650624</v>
      </c>
      <c r="V147" s="922">
        <v>5137.7378447072097</v>
      </c>
      <c r="W147" s="922">
        <v>866.99326129434166</v>
      </c>
      <c r="X147" s="922">
        <v>1059.658430470862</v>
      </c>
      <c r="Y147" s="922">
        <v>995.43670741202197</v>
      </c>
      <c r="Z147" s="935">
        <v>54909.573215308308</v>
      </c>
      <c r="AA147" s="918"/>
    </row>
    <row r="148" spans="1:27">
      <c r="A148" s="1119" t="s">
        <v>1722</v>
      </c>
      <c r="B148" s="922">
        <v>12780.122888709184</v>
      </c>
      <c r="C148" s="922">
        <v>92704.057235435714</v>
      </c>
      <c r="D148" s="922">
        <v>8637.821751413996</v>
      </c>
      <c r="E148" s="922">
        <v>59565.648137074219</v>
      </c>
      <c r="F148" s="922">
        <v>27197.899715418793</v>
      </c>
      <c r="G148" s="922">
        <v>31789.75291412586</v>
      </c>
      <c r="H148" s="922">
        <v>24918.028546829966</v>
      </c>
      <c r="I148" s="922">
        <v>25496.024054359528</v>
      </c>
      <c r="J148" s="922">
        <v>20486.729655769999</v>
      </c>
      <c r="K148" s="922">
        <v>28321.779868948495</v>
      </c>
      <c r="L148" s="922">
        <v>32464.081006243683</v>
      </c>
      <c r="M148" s="922">
        <v>22156.494455299846</v>
      </c>
      <c r="N148" s="922">
        <v>31500.755160361081</v>
      </c>
      <c r="O148" s="922">
        <v>26716.236792477492</v>
      </c>
      <c r="P148" s="922">
        <v>52083.817400719337</v>
      </c>
      <c r="Q148" s="922">
        <v>30441.096729890221</v>
      </c>
      <c r="R148" s="922">
        <v>35193.504236244386</v>
      </c>
      <c r="S148" s="922">
        <v>26973.123684712853</v>
      </c>
      <c r="T148" s="922">
        <v>15766.433010945251</v>
      </c>
      <c r="U148" s="922">
        <v>31211.757406596302</v>
      </c>
      <c r="V148" s="922">
        <v>29959.433806948917</v>
      </c>
      <c r="W148" s="922">
        <v>26202.463008006773</v>
      </c>
      <c r="X148" s="922">
        <v>19716.068979063919</v>
      </c>
      <c r="Y148" s="922">
        <v>22638.157378241143</v>
      </c>
      <c r="Z148" s="935">
        <v>734921.28782383702</v>
      </c>
      <c r="AA148" s="918"/>
    </row>
    <row r="149" spans="1:27">
      <c r="A149" s="1119" t="s">
        <v>1723</v>
      </c>
      <c r="B149" s="922"/>
      <c r="C149" s="922"/>
      <c r="D149" s="922"/>
      <c r="E149" s="922"/>
      <c r="F149" s="922"/>
      <c r="G149" s="922"/>
      <c r="H149" s="922"/>
      <c r="I149" s="922"/>
      <c r="J149" s="922"/>
      <c r="K149" s="922"/>
      <c r="L149" s="922"/>
      <c r="M149" s="922"/>
      <c r="N149" s="922"/>
      <c r="O149" s="922"/>
      <c r="P149" s="922"/>
      <c r="Q149" s="922"/>
      <c r="R149" s="922"/>
      <c r="S149" s="922"/>
      <c r="T149" s="922"/>
      <c r="U149" s="922"/>
      <c r="V149" s="922"/>
      <c r="W149" s="922"/>
      <c r="X149" s="922"/>
      <c r="Y149" s="922"/>
      <c r="Z149" s="935">
        <v>0</v>
      </c>
      <c r="AA149" s="918"/>
    </row>
    <row r="150" spans="1:27">
      <c r="A150" s="1119" t="s">
        <v>1724</v>
      </c>
      <c r="B150" s="922"/>
      <c r="C150" s="922"/>
      <c r="D150" s="922"/>
      <c r="E150" s="922"/>
      <c r="F150" s="922"/>
      <c r="G150" s="922"/>
      <c r="H150" s="922"/>
      <c r="I150" s="922"/>
      <c r="J150" s="922"/>
      <c r="K150" s="922"/>
      <c r="L150" s="922"/>
      <c r="M150" s="922"/>
      <c r="N150" s="922"/>
      <c r="O150" s="922"/>
      <c r="P150" s="922"/>
      <c r="Q150" s="922"/>
      <c r="R150" s="922"/>
      <c r="S150" s="922"/>
      <c r="T150" s="922"/>
      <c r="U150" s="922"/>
      <c r="V150" s="922"/>
      <c r="W150" s="922"/>
      <c r="X150" s="922"/>
      <c r="Y150" s="922"/>
      <c r="Z150" s="935">
        <v>0</v>
      </c>
      <c r="AA150" s="918"/>
    </row>
    <row r="151" spans="1:27">
      <c r="A151" s="1113" t="s">
        <v>1753</v>
      </c>
      <c r="B151" s="923">
        <v>0</v>
      </c>
      <c r="C151" s="923">
        <v>0</v>
      </c>
      <c r="D151" s="923">
        <v>0</v>
      </c>
      <c r="E151" s="923">
        <v>0</v>
      </c>
      <c r="F151" s="923">
        <v>0</v>
      </c>
      <c r="G151" s="923">
        <v>0</v>
      </c>
      <c r="H151" s="923">
        <v>0</v>
      </c>
      <c r="I151" s="923">
        <v>0</v>
      </c>
      <c r="J151" s="923">
        <v>0</v>
      </c>
      <c r="K151" s="923">
        <v>0</v>
      </c>
      <c r="L151" s="923">
        <v>0</v>
      </c>
      <c r="M151" s="923">
        <v>0</v>
      </c>
      <c r="N151" s="923">
        <v>0</v>
      </c>
      <c r="O151" s="923">
        <v>0</v>
      </c>
      <c r="P151" s="923">
        <v>0</v>
      </c>
      <c r="Q151" s="923">
        <v>0</v>
      </c>
      <c r="R151" s="923">
        <v>0</v>
      </c>
      <c r="S151" s="923">
        <v>0</v>
      </c>
      <c r="T151" s="923">
        <v>0</v>
      </c>
      <c r="U151" s="923">
        <v>0</v>
      </c>
      <c r="V151" s="923">
        <v>0</v>
      </c>
      <c r="W151" s="923">
        <v>0</v>
      </c>
      <c r="X151" s="923">
        <v>0</v>
      </c>
      <c r="Y151" s="923">
        <v>0</v>
      </c>
      <c r="Z151" s="936">
        <v>0</v>
      </c>
      <c r="AA151" s="918"/>
    </row>
    <row r="152" spans="1:27" ht="12" thickBot="1">
      <c r="A152" s="1120" t="s">
        <v>1754</v>
      </c>
      <c r="B152" s="923">
        <v>3949.6359681186677</v>
      </c>
      <c r="C152" s="923">
        <v>23601.483224123745</v>
      </c>
      <c r="D152" s="923">
        <v>834.88239976492162</v>
      </c>
      <c r="E152" s="923">
        <v>0</v>
      </c>
      <c r="F152" s="923">
        <v>32.110861529420063</v>
      </c>
      <c r="G152" s="923">
        <v>2600.979783883025</v>
      </c>
      <c r="H152" s="923">
        <v>96.33258458826019</v>
      </c>
      <c r="I152" s="923">
        <v>2215.6494455299844</v>
      </c>
      <c r="J152" s="923">
        <v>1091.7692920002821</v>
      </c>
      <c r="K152" s="923">
        <v>0</v>
      </c>
      <c r="L152" s="923">
        <v>1091.7692920002821</v>
      </c>
      <c r="M152" s="923">
        <v>32.110861529420063</v>
      </c>
      <c r="N152" s="923">
        <v>1027.547568941442</v>
      </c>
      <c r="O152" s="923">
        <v>2215.6494455299844</v>
      </c>
      <c r="P152" s="923">
        <v>1669.7647995298432</v>
      </c>
      <c r="Q152" s="923">
        <v>288.99775376478055</v>
      </c>
      <c r="R152" s="923">
        <v>160.5543076471003</v>
      </c>
      <c r="S152" s="923">
        <v>481.66292294130096</v>
      </c>
      <c r="T152" s="923">
        <v>96.33258458826019</v>
      </c>
      <c r="U152" s="923">
        <v>642.21723058840121</v>
      </c>
      <c r="V152" s="923">
        <v>10436.02999706152</v>
      </c>
      <c r="W152" s="923">
        <v>32.110861529420063</v>
      </c>
      <c r="X152" s="923">
        <v>0</v>
      </c>
      <c r="Y152" s="923">
        <v>1188.1018765885424</v>
      </c>
      <c r="Z152" s="936">
        <v>53785.693061778606</v>
      </c>
      <c r="AA152" s="918"/>
    </row>
    <row r="153" spans="1:27" ht="12" thickBot="1">
      <c r="A153" s="1118" t="s">
        <v>1727</v>
      </c>
      <c r="B153" s="919">
        <v>414689.14812834037</v>
      </c>
      <c r="C153" s="919">
        <v>951085.85658459284</v>
      </c>
      <c r="D153" s="919">
        <v>71321.351054754923</v>
      </c>
      <c r="E153" s="919">
        <v>301683.89779505157</v>
      </c>
      <c r="F153" s="919">
        <v>103748.7068686674</v>
      </c>
      <c r="G153" s="919">
        <v>126015.54387744081</v>
      </c>
      <c r="H153" s="919">
        <v>88713.842771602329</v>
      </c>
      <c r="I153" s="919">
        <v>146396.41365600677</v>
      </c>
      <c r="J153" s="919">
        <v>85135.257441714566</v>
      </c>
      <c r="K153" s="919">
        <v>93106.107699387125</v>
      </c>
      <c r="L153" s="919">
        <v>78234.479166906851</v>
      </c>
      <c r="M153" s="919">
        <v>59805.227274945239</v>
      </c>
      <c r="N153" s="919">
        <v>173929.0787361282</v>
      </c>
      <c r="O153" s="919">
        <v>103095.8384653097</v>
      </c>
      <c r="P153" s="919">
        <v>139924.2126278599</v>
      </c>
      <c r="Q153" s="919">
        <v>109285.15243664081</v>
      </c>
      <c r="R153" s="919">
        <v>141034.18235617506</v>
      </c>
      <c r="S153" s="919">
        <v>103724.0457270128</v>
      </c>
      <c r="T153" s="919">
        <v>59455.151451465332</v>
      </c>
      <c r="U153" s="919">
        <v>102426.92747553189</v>
      </c>
      <c r="V153" s="919">
        <v>337622.15245383396</v>
      </c>
      <c r="W153" s="919">
        <v>100406.4895904977</v>
      </c>
      <c r="X153" s="919">
        <v>142078.79363693323</v>
      </c>
      <c r="Y153" s="919">
        <v>47880.206995506029</v>
      </c>
      <c r="Z153" s="932">
        <v>4080798.0642723055</v>
      </c>
      <c r="AA153" s="918"/>
    </row>
    <row r="154" spans="1:27" ht="12" thickBot="1">
      <c r="A154" s="1118" t="s">
        <v>1728</v>
      </c>
      <c r="B154" s="919">
        <v>377238.40124762687</v>
      </c>
      <c r="C154" s="919">
        <v>1042286.4543834457</v>
      </c>
      <c r="D154" s="919">
        <v>87405.765083081395</v>
      </c>
      <c r="E154" s="919">
        <v>331030.87150679145</v>
      </c>
      <c r="F154" s="919">
        <v>137306.04389980019</v>
      </c>
      <c r="G154" s="919">
        <v>137338.15476132958</v>
      </c>
      <c r="H154" s="919">
        <v>95658.256496142363</v>
      </c>
      <c r="I154" s="919">
        <v>144274.10085168434</v>
      </c>
      <c r="J154" s="919">
        <v>96172.030280613093</v>
      </c>
      <c r="K154" s="919">
        <v>98002.349387790018</v>
      </c>
      <c r="L154" s="919">
        <v>79667.04745449117</v>
      </c>
      <c r="M154" s="919">
        <v>71221.890872253702</v>
      </c>
      <c r="N154" s="919">
        <v>177155.62305781047</v>
      </c>
      <c r="O154" s="919">
        <v>103236.41981708549</v>
      </c>
      <c r="P154" s="919">
        <v>129567.32627120995</v>
      </c>
      <c r="Q154" s="919">
        <v>118842.29852038364</v>
      </c>
      <c r="R154" s="919">
        <v>163091.06570792448</v>
      </c>
      <c r="S154" s="919">
        <v>100057.44452567292</v>
      </c>
      <c r="T154" s="919">
        <v>58313.324537426837</v>
      </c>
      <c r="U154" s="919">
        <v>105227.29323190954</v>
      </c>
      <c r="V154" s="919">
        <v>363944.504574447</v>
      </c>
      <c r="W154" s="919">
        <v>99929.001079555237</v>
      </c>
      <c r="X154" s="919">
        <v>152751.36829545128</v>
      </c>
      <c r="Y154" s="919">
        <v>48166.292294130093</v>
      </c>
      <c r="Z154" s="932">
        <v>4317883.3281380553</v>
      </c>
      <c r="AA154" s="918"/>
    </row>
    <row r="155" spans="1:27" ht="12" thickBot="1">
      <c r="A155" s="1116" t="s">
        <v>1729</v>
      </c>
      <c r="B155" s="930">
        <v>37450.746880713501</v>
      </c>
      <c r="C155" s="930">
        <v>-91200.597798852832</v>
      </c>
      <c r="D155" s="930">
        <v>-16084.414028326471</v>
      </c>
      <c r="E155" s="930">
        <v>-29346.973711739876</v>
      </c>
      <c r="F155" s="930">
        <v>-33557.337031132789</v>
      </c>
      <c r="G155" s="930">
        <v>-11322.610883888774</v>
      </c>
      <c r="H155" s="930">
        <v>-6944.4137245400343</v>
      </c>
      <c r="I155" s="930">
        <v>2122.3128043224278</v>
      </c>
      <c r="J155" s="930">
        <v>-11036.772838898527</v>
      </c>
      <c r="K155" s="930">
        <v>-4896.2416884028935</v>
      </c>
      <c r="L155" s="930">
        <v>-1432.5682875843195</v>
      </c>
      <c r="M155" s="930">
        <v>-11416.663597308463</v>
      </c>
      <c r="N155" s="930">
        <v>-3226.544321682275</v>
      </c>
      <c r="O155" s="930">
        <v>-140.58135177579243</v>
      </c>
      <c r="P155" s="930">
        <v>10356.886356649949</v>
      </c>
      <c r="Q155" s="930">
        <v>-9557.1460837428313</v>
      </c>
      <c r="R155" s="930">
        <v>-22056.88335174942</v>
      </c>
      <c r="S155" s="930">
        <v>3666.6012013398722</v>
      </c>
      <c r="T155" s="930">
        <v>1141.8269140384946</v>
      </c>
      <c r="U155" s="930">
        <v>-2800.3657563776505</v>
      </c>
      <c r="V155" s="930">
        <v>-26322.352120613039</v>
      </c>
      <c r="W155" s="930">
        <v>477.48851094246493</v>
      </c>
      <c r="X155" s="930">
        <v>-10672.574658518046</v>
      </c>
      <c r="Y155" s="930">
        <v>-286.08529862406431</v>
      </c>
      <c r="Z155" s="930">
        <v>-237085.26386575133</v>
      </c>
      <c r="AA155" s="918"/>
    </row>
    <row r="156" spans="1:27" ht="12" thickBot="1">
      <c r="A156" s="1117" t="s">
        <v>1730</v>
      </c>
      <c r="B156" s="919">
        <v>37450.746880713428</v>
      </c>
      <c r="C156" s="919">
        <v>-91200.597798852876</v>
      </c>
      <c r="D156" s="919">
        <v>-16084.414028326486</v>
      </c>
      <c r="E156" s="919">
        <v>-29346.973711739807</v>
      </c>
      <c r="F156" s="919">
        <v>-33557.337031132774</v>
      </c>
      <c r="G156" s="919">
        <v>-11322.610883888809</v>
      </c>
      <c r="H156" s="919">
        <v>-6944.4137245400416</v>
      </c>
      <c r="I156" s="919">
        <v>2122.3128043224242</v>
      </c>
      <c r="J156" s="919">
        <v>-11036.772838898522</v>
      </c>
      <c r="K156" s="919">
        <v>-4896.2416884028999</v>
      </c>
      <c r="L156" s="919">
        <v>-1432.5682875843254</v>
      </c>
      <c r="M156" s="919">
        <v>-11416.663597308481</v>
      </c>
      <c r="N156" s="919">
        <v>-3226.5443216822687</v>
      </c>
      <c r="O156" s="919">
        <v>-140.58135177579729</v>
      </c>
      <c r="P156" s="919">
        <v>10356.886356649959</v>
      </c>
      <c r="Q156" s="919">
        <v>-9557.1460837428349</v>
      </c>
      <c r="R156" s="919">
        <v>-22056.883351749428</v>
      </c>
      <c r="S156" s="919">
        <v>3666.6012013399004</v>
      </c>
      <c r="T156" s="919">
        <v>1141.8269140384996</v>
      </c>
      <c r="U156" s="919">
        <v>-2800.3657563776505</v>
      </c>
      <c r="V156" s="919">
        <v>-26322.35212061297</v>
      </c>
      <c r="W156" s="919">
        <v>477.4885109424763</v>
      </c>
      <c r="X156" s="919">
        <v>-10672.574658517993</v>
      </c>
      <c r="Y156" s="919">
        <v>-286.08529862405993</v>
      </c>
      <c r="Z156" s="932">
        <v>-237085.26386575133</v>
      </c>
      <c r="AA156" s="918"/>
    </row>
    <row r="157" spans="1:27" ht="12" thickBot="1">
      <c r="A157" s="1118" t="s">
        <v>1731</v>
      </c>
      <c r="B157" s="919">
        <v>1917.1693543555571</v>
      </c>
      <c r="C157" s="919">
        <v>92677.697429206208</v>
      </c>
      <c r="D157" s="919">
        <v>16437.633505150108</v>
      </c>
      <c r="E157" s="919">
        <v>29539.638880916325</v>
      </c>
      <c r="F157" s="919">
        <v>33685.780477250461</v>
      </c>
      <c r="G157" s="919">
        <v>11611.60863765359</v>
      </c>
      <c r="H157" s="919">
        <v>6944.4137245400416</v>
      </c>
      <c r="I157" s="919">
        <v>288.99775376478055</v>
      </c>
      <c r="J157" s="919">
        <v>11550.546623369242</v>
      </c>
      <c r="K157" s="919">
        <v>4992.5742729911608</v>
      </c>
      <c r="L157" s="919">
        <v>1625.2334567608457</v>
      </c>
      <c r="M157" s="919">
        <v>11416.663597308481</v>
      </c>
      <c r="N157" s="919">
        <v>5362.5138754131503</v>
      </c>
      <c r="O157" s="919">
        <v>493.80082859941797</v>
      </c>
      <c r="P157" s="919">
        <v>160.5543076471003</v>
      </c>
      <c r="Q157" s="919">
        <v>9653.478668331094</v>
      </c>
      <c r="R157" s="919">
        <v>26777.179996574177</v>
      </c>
      <c r="S157" s="919">
        <v>3751.007811956134</v>
      </c>
      <c r="T157" s="919">
        <v>0</v>
      </c>
      <c r="U157" s="919">
        <v>3346.2504023777942</v>
      </c>
      <c r="V157" s="919">
        <v>29372.88396590788</v>
      </c>
      <c r="W157" s="919">
        <v>1990.8734148240437</v>
      </c>
      <c r="X157" s="919">
        <v>10929.461550753354</v>
      </c>
      <c r="Y157" s="919">
        <v>446.63960627116023</v>
      </c>
      <c r="Z157" s="932">
        <v>314972.60214192211</v>
      </c>
      <c r="AA157" s="918"/>
    </row>
    <row r="158" spans="1:27">
      <c r="A158" s="1121" t="s">
        <v>1718</v>
      </c>
      <c r="B158" s="919">
        <v>0</v>
      </c>
      <c r="C158" s="919">
        <v>128.44344611768025</v>
      </c>
      <c r="D158" s="919">
        <v>224.77603070594043</v>
      </c>
      <c r="E158" s="919">
        <v>64.221723058840126</v>
      </c>
      <c r="F158" s="919">
        <v>0</v>
      </c>
      <c r="G158" s="919">
        <v>706.43895364724142</v>
      </c>
      <c r="H158" s="919">
        <v>0</v>
      </c>
      <c r="I158" s="919">
        <v>288.99775376478055</v>
      </c>
      <c r="J158" s="919">
        <v>0</v>
      </c>
      <c r="K158" s="919">
        <v>0</v>
      </c>
      <c r="L158" s="919">
        <v>0</v>
      </c>
      <c r="M158" s="919">
        <v>0</v>
      </c>
      <c r="N158" s="919">
        <v>0</v>
      </c>
      <c r="O158" s="919">
        <v>128.44344611768025</v>
      </c>
      <c r="P158" s="919">
        <v>0</v>
      </c>
      <c r="Q158" s="919">
        <v>0</v>
      </c>
      <c r="R158" s="919">
        <v>0</v>
      </c>
      <c r="S158" s="919">
        <v>0</v>
      </c>
      <c r="T158" s="919">
        <v>0</v>
      </c>
      <c r="U158" s="919">
        <v>32.110861529420063</v>
      </c>
      <c r="V158" s="919">
        <v>32.110861529420063</v>
      </c>
      <c r="W158" s="919">
        <v>899.10412282376171</v>
      </c>
      <c r="X158" s="919">
        <v>0</v>
      </c>
      <c r="Y158" s="919">
        <v>385.33033835304076</v>
      </c>
      <c r="Z158" s="932">
        <v>2889.9775376478055</v>
      </c>
      <c r="AA158" s="918"/>
    </row>
    <row r="159" spans="1:27" ht="12" thickBot="1">
      <c r="A159" s="1124" t="s">
        <v>1732</v>
      </c>
      <c r="B159" s="923">
        <v>1917.1693543555571</v>
      </c>
      <c r="C159" s="923">
        <v>92549.253983088522</v>
      </c>
      <c r="D159" s="923">
        <v>16212.857474444167</v>
      </c>
      <c r="E159" s="923">
        <v>29475.417157857486</v>
      </c>
      <c r="F159" s="923">
        <v>33685.780477250461</v>
      </c>
      <c r="G159" s="923">
        <v>10905.169684006349</v>
      </c>
      <c r="H159" s="923">
        <v>6944.4137245400416</v>
      </c>
      <c r="I159" s="923">
        <v>0</v>
      </c>
      <c r="J159" s="923">
        <v>11550.546623369242</v>
      </c>
      <c r="K159" s="923">
        <v>4992.5742729911608</v>
      </c>
      <c r="L159" s="923">
        <v>1625.2334567608457</v>
      </c>
      <c r="M159" s="923">
        <v>11416.663597308481</v>
      </c>
      <c r="N159" s="923">
        <v>5362.5138754131503</v>
      </c>
      <c r="O159" s="923">
        <v>365.35738248173772</v>
      </c>
      <c r="P159" s="923">
        <v>160.5543076471003</v>
      </c>
      <c r="Q159" s="923">
        <v>9653.478668331094</v>
      </c>
      <c r="R159" s="923">
        <v>26777.179996574177</v>
      </c>
      <c r="S159" s="923">
        <v>3751.007811956134</v>
      </c>
      <c r="T159" s="923">
        <v>0</v>
      </c>
      <c r="U159" s="923">
        <v>3314.1395408483741</v>
      </c>
      <c r="V159" s="923">
        <v>29340.773104378459</v>
      </c>
      <c r="W159" s="923">
        <v>1091.7692920002821</v>
      </c>
      <c r="X159" s="923">
        <v>10929.461550753354</v>
      </c>
      <c r="Y159" s="923">
        <v>61.309267918119488</v>
      </c>
      <c r="Z159" s="936">
        <v>312082.62460427423</v>
      </c>
      <c r="AA159" s="918"/>
    </row>
    <row r="160" spans="1:27" ht="12" thickBot="1">
      <c r="A160" s="1118" t="s">
        <v>1733</v>
      </c>
      <c r="B160" s="919">
        <v>39367.916235068995</v>
      </c>
      <c r="C160" s="919">
        <v>1477.0996303533229</v>
      </c>
      <c r="D160" s="919">
        <v>353.21947682362071</v>
      </c>
      <c r="E160" s="919">
        <v>192.66516917652038</v>
      </c>
      <c r="F160" s="919">
        <v>128.44344611768025</v>
      </c>
      <c r="G160" s="919">
        <v>288.99775376478055</v>
      </c>
      <c r="H160" s="919">
        <v>0</v>
      </c>
      <c r="I160" s="919">
        <v>2411.3105580872048</v>
      </c>
      <c r="J160" s="919">
        <v>513.77378447072101</v>
      </c>
      <c r="K160" s="919">
        <v>96.33258458826019</v>
      </c>
      <c r="L160" s="919">
        <v>192.66516917652038</v>
      </c>
      <c r="M160" s="919">
        <v>0</v>
      </c>
      <c r="N160" s="919">
        <v>2135.9695537308771</v>
      </c>
      <c r="O160" s="919">
        <v>353.21947682362071</v>
      </c>
      <c r="P160" s="919">
        <v>10517.440664297059</v>
      </c>
      <c r="Q160" s="919">
        <v>96.33258458826019</v>
      </c>
      <c r="R160" s="919">
        <v>4720.2966448247489</v>
      </c>
      <c r="S160" s="919">
        <v>7417.6090132960344</v>
      </c>
      <c r="T160" s="919">
        <v>1141.8269140384996</v>
      </c>
      <c r="U160" s="919">
        <v>545.88464600014106</v>
      </c>
      <c r="V160" s="919">
        <v>3050.5318452949059</v>
      </c>
      <c r="W160" s="919">
        <v>2468.36192576652</v>
      </c>
      <c r="X160" s="919">
        <v>256.88689223536051</v>
      </c>
      <c r="Y160" s="919">
        <v>160.5543076471003</v>
      </c>
      <c r="Z160" s="932">
        <v>77887.338276170733</v>
      </c>
      <c r="AA160" s="918"/>
    </row>
    <row r="161" spans="1:27">
      <c r="A161" s="1121" t="s">
        <v>1734</v>
      </c>
      <c r="B161" s="919">
        <v>0</v>
      </c>
      <c r="C161" s="919">
        <v>0</v>
      </c>
      <c r="D161" s="919">
        <v>0</v>
      </c>
      <c r="E161" s="919">
        <v>0</v>
      </c>
      <c r="F161" s="919">
        <v>0</v>
      </c>
      <c r="G161" s="919">
        <v>0</v>
      </c>
      <c r="H161" s="919">
        <v>0</v>
      </c>
      <c r="I161" s="919">
        <v>2314.9779734989447</v>
      </c>
      <c r="J161" s="919">
        <v>0</v>
      </c>
      <c r="K161" s="919">
        <v>0</v>
      </c>
      <c r="L161" s="919">
        <v>0</v>
      </c>
      <c r="M161" s="919">
        <v>0</v>
      </c>
      <c r="N161" s="919">
        <v>2103.858692201457</v>
      </c>
      <c r="O161" s="919">
        <v>0</v>
      </c>
      <c r="P161" s="919">
        <v>10003.666879826338</v>
      </c>
      <c r="Q161" s="919">
        <v>0</v>
      </c>
      <c r="R161" s="919">
        <v>0</v>
      </c>
      <c r="S161" s="919">
        <v>0</v>
      </c>
      <c r="T161" s="919">
        <v>50.057622038217417</v>
      </c>
      <c r="U161" s="919">
        <v>0</v>
      </c>
      <c r="V161" s="919">
        <v>0</v>
      </c>
      <c r="W161" s="919">
        <v>2243.5858950605798</v>
      </c>
      <c r="X161" s="919">
        <v>0</v>
      </c>
      <c r="Y161" s="919">
        <v>0</v>
      </c>
      <c r="Z161" s="932">
        <v>16716.147062625536</v>
      </c>
      <c r="AA161" s="918"/>
    </row>
    <row r="162" spans="1:27" ht="12" thickBot="1">
      <c r="A162" s="1125" t="s">
        <v>1735</v>
      </c>
      <c r="B162" s="941">
        <v>39367.916235068995</v>
      </c>
      <c r="C162" s="941">
        <v>1477.0996303533229</v>
      </c>
      <c r="D162" s="941">
        <v>353.21947682362071</v>
      </c>
      <c r="E162" s="941">
        <v>192.66516917652038</v>
      </c>
      <c r="F162" s="941">
        <v>128.44344611768025</v>
      </c>
      <c r="G162" s="941">
        <v>288.99775376478055</v>
      </c>
      <c r="H162" s="941">
        <v>0</v>
      </c>
      <c r="I162" s="941">
        <v>96.33258458826019</v>
      </c>
      <c r="J162" s="941">
        <v>513.77378447072101</v>
      </c>
      <c r="K162" s="941">
        <v>96.33258458826019</v>
      </c>
      <c r="L162" s="941">
        <v>192.66516917652038</v>
      </c>
      <c r="M162" s="941">
        <v>0</v>
      </c>
      <c r="N162" s="941">
        <v>32.110861529420063</v>
      </c>
      <c r="O162" s="941">
        <v>353.21947682362071</v>
      </c>
      <c r="P162" s="941">
        <v>513.77378447072101</v>
      </c>
      <c r="Q162" s="941">
        <v>96.33258458826019</v>
      </c>
      <c r="R162" s="941">
        <v>4720.2966448247489</v>
      </c>
      <c r="S162" s="941">
        <v>7417.6090132960344</v>
      </c>
      <c r="T162" s="941">
        <v>1091.7692920002821</v>
      </c>
      <c r="U162" s="941">
        <v>545.88464600014106</v>
      </c>
      <c r="V162" s="941">
        <v>3050.5318452949059</v>
      </c>
      <c r="W162" s="941">
        <v>224.77603070594043</v>
      </c>
      <c r="X162" s="941">
        <v>256.88689223536051</v>
      </c>
      <c r="Y162" s="941">
        <v>160.5543076471003</v>
      </c>
      <c r="Z162" s="942">
        <v>61171.191213545222</v>
      </c>
      <c r="AA162" s="918"/>
    </row>
    <row r="163" spans="1:27">
      <c r="A163" s="918"/>
      <c r="B163" s="918"/>
      <c r="C163" s="918"/>
      <c r="D163" s="918"/>
      <c r="E163" s="918"/>
      <c r="F163" s="918"/>
      <c r="G163" s="918"/>
      <c r="H163" s="918"/>
      <c r="I163" s="918"/>
      <c r="J163" s="918"/>
      <c r="K163" s="918"/>
      <c r="L163" s="918"/>
      <c r="M163" s="918"/>
      <c r="N163" s="918"/>
      <c r="O163" s="918"/>
      <c r="P163" s="918"/>
      <c r="Q163" s="918"/>
      <c r="R163" s="918"/>
      <c r="S163" s="918"/>
      <c r="T163" s="918"/>
      <c r="U163" s="918"/>
      <c r="V163" s="918"/>
      <c r="W163" s="918"/>
      <c r="X163" s="918"/>
      <c r="Y163" s="918"/>
      <c r="Z163" s="918"/>
      <c r="AA163" s="918"/>
    </row>
    <row r="164" spans="1:27">
      <c r="A164" s="918"/>
      <c r="B164" s="918"/>
      <c r="C164" s="918"/>
      <c r="D164" s="918"/>
      <c r="E164" s="918"/>
      <c r="F164" s="918"/>
      <c r="G164" s="918"/>
      <c r="H164" s="918"/>
      <c r="I164" s="918"/>
      <c r="J164" s="918"/>
      <c r="K164" s="918"/>
      <c r="L164" s="918"/>
      <c r="M164" s="918"/>
      <c r="N164" s="918"/>
      <c r="O164" s="918"/>
      <c r="P164" s="918"/>
      <c r="Q164" s="918"/>
      <c r="R164" s="918"/>
      <c r="S164" s="918"/>
      <c r="T164" s="918"/>
      <c r="U164" s="918"/>
      <c r="V164" s="918"/>
      <c r="W164" s="918"/>
      <c r="X164" s="918"/>
      <c r="Y164" s="918"/>
      <c r="Z164" s="918"/>
      <c r="AA164" s="918"/>
    </row>
    <row r="165" spans="1:27" s="947" customFormat="1" ht="12" thickBot="1"/>
    <row r="166" spans="1:27" s="1870" customFormat="1" ht="21">
      <c r="A166" s="1869">
        <v>1986</v>
      </c>
    </row>
    <row r="167" spans="1:27" s="950" customFormat="1">
      <c r="A167" s="5320" t="s">
        <v>1662</v>
      </c>
      <c r="B167" s="5320"/>
      <c r="C167" s="5320"/>
      <c r="D167" s="5320"/>
      <c r="E167" s="5320"/>
      <c r="F167" s="5320"/>
      <c r="G167" s="5320"/>
      <c r="H167" s="5320"/>
      <c r="I167" s="5320"/>
      <c r="J167" s="5320"/>
      <c r="K167" s="5320"/>
      <c r="L167" s="5320"/>
      <c r="M167" s="5320"/>
      <c r="N167" s="5320"/>
      <c r="O167" s="5320"/>
      <c r="P167" s="5320"/>
      <c r="Q167" s="5320"/>
      <c r="R167" s="5320"/>
      <c r="S167" s="5320"/>
      <c r="T167" s="5320"/>
      <c r="U167" s="5320"/>
      <c r="V167" s="5320"/>
      <c r="W167" s="5320"/>
      <c r="X167" s="5320"/>
      <c r="Y167" s="5320"/>
      <c r="Z167" s="5320"/>
      <c r="AA167" s="5320"/>
    </row>
    <row r="168" spans="1:27" s="950" customFormat="1">
      <c r="A168" s="5320" t="s">
        <v>1755</v>
      </c>
      <c r="B168" s="5320"/>
      <c r="C168" s="5320"/>
      <c r="D168" s="5320"/>
      <c r="E168" s="5320"/>
      <c r="F168" s="5320"/>
      <c r="G168" s="5320"/>
      <c r="H168" s="5320"/>
      <c r="I168" s="5320"/>
      <c r="J168" s="5320"/>
      <c r="K168" s="5320"/>
      <c r="L168" s="5320"/>
      <c r="M168" s="5320"/>
      <c r="N168" s="5320"/>
      <c r="O168" s="5320"/>
      <c r="P168" s="5320"/>
      <c r="Q168" s="5320"/>
      <c r="R168" s="5320"/>
      <c r="S168" s="5320"/>
      <c r="T168" s="5320"/>
      <c r="U168" s="5320"/>
      <c r="V168" s="5320"/>
      <c r="W168" s="5320"/>
      <c r="X168" s="5320"/>
      <c r="Y168" s="5320"/>
      <c r="Z168" s="5320"/>
      <c r="AA168" s="5320"/>
    </row>
    <row r="169" spans="1:27" s="950" customFormat="1">
      <c r="A169" s="5319" t="s">
        <v>1756</v>
      </c>
      <c r="B169" s="5319"/>
      <c r="C169" s="5319"/>
      <c r="D169" s="5319"/>
      <c r="E169" s="5319"/>
      <c r="F169" s="5319"/>
      <c r="G169" s="5319"/>
      <c r="H169" s="5319"/>
      <c r="I169" s="5319"/>
      <c r="J169" s="5319"/>
      <c r="K169" s="5319"/>
      <c r="L169" s="5319"/>
      <c r="M169" s="5319"/>
      <c r="N169" s="5319"/>
      <c r="O169" s="5319"/>
      <c r="P169" s="5319"/>
      <c r="Q169" s="5319"/>
      <c r="R169" s="5319"/>
      <c r="S169" s="5319"/>
      <c r="T169" s="5319"/>
      <c r="U169" s="5319"/>
      <c r="V169" s="5319"/>
      <c r="W169" s="5319"/>
      <c r="X169" s="5319"/>
      <c r="Y169" s="5319"/>
      <c r="Z169" s="5319"/>
      <c r="AA169" s="5319"/>
    </row>
    <row r="170" spans="1:27" ht="12" thickBot="1">
      <c r="A170" s="914"/>
      <c r="B170" s="913"/>
      <c r="C170" s="913"/>
      <c r="D170" s="913"/>
      <c r="E170" s="913"/>
      <c r="F170" s="913"/>
      <c r="G170" s="913"/>
      <c r="H170" s="913"/>
      <c r="I170" s="913"/>
      <c r="J170" s="913"/>
      <c r="K170" s="913"/>
      <c r="L170" s="913"/>
      <c r="M170" s="913"/>
      <c r="N170" s="913"/>
      <c r="O170" s="913"/>
      <c r="P170" s="913"/>
      <c r="Q170" s="913"/>
      <c r="R170" s="913"/>
      <c r="S170" s="913"/>
      <c r="T170" s="913"/>
      <c r="U170" s="913"/>
      <c r="V170" s="913"/>
      <c r="W170" s="913"/>
      <c r="X170" s="913"/>
      <c r="Y170" s="913"/>
      <c r="Z170" s="913"/>
      <c r="AA170" s="914"/>
    </row>
    <row r="171" spans="1:27" ht="54" thickBot="1">
      <c r="A171" s="1122" t="s">
        <v>1665</v>
      </c>
      <c r="B171" s="916" t="s">
        <v>1666</v>
      </c>
      <c r="C171" s="917" t="s">
        <v>1667</v>
      </c>
      <c r="D171" s="917" t="s">
        <v>1668</v>
      </c>
      <c r="E171" s="917" t="s">
        <v>1669</v>
      </c>
      <c r="F171" s="917" t="s">
        <v>1670</v>
      </c>
      <c r="G171" s="917" t="s">
        <v>1671</v>
      </c>
      <c r="H171" s="917" t="s">
        <v>1672</v>
      </c>
      <c r="I171" s="917" t="s">
        <v>1673</v>
      </c>
      <c r="J171" s="917" t="s">
        <v>1674</v>
      </c>
      <c r="K171" s="917" t="s">
        <v>1675</v>
      </c>
      <c r="L171" s="917" t="s">
        <v>1676</v>
      </c>
      <c r="M171" s="917" t="s">
        <v>1677</v>
      </c>
      <c r="N171" s="917" t="s">
        <v>1678</v>
      </c>
      <c r="O171" s="917" t="s">
        <v>1679</v>
      </c>
      <c r="P171" s="917" t="s">
        <v>1680</v>
      </c>
      <c r="Q171" s="917" t="s">
        <v>1681</v>
      </c>
      <c r="R171" s="917" t="s">
        <v>1682</v>
      </c>
      <c r="S171" s="917" t="s">
        <v>1683</v>
      </c>
      <c r="T171" s="917" t="s">
        <v>1684</v>
      </c>
      <c r="U171" s="917" t="s">
        <v>1685</v>
      </c>
      <c r="V171" s="917" t="s">
        <v>1686</v>
      </c>
      <c r="W171" s="917" t="s">
        <v>1687</v>
      </c>
      <c r="X171" s="917" t="s">
        <v>1688</v>
      </c>
      <c r="Y171" s="917" t="s">
        <v>1689</v>
      </c>
      <c r="Z171" s="931" t="s">
        <v>1690</v>
      </c>
      <c r="AA171" s="918"/>
    </row>
    <row r="172" spans="1:27" ht="12" thickBot="1">
      <c r="A172" s="1118" t="s">
        <v>1691</v>
      </c>
      <c r="B172" s="919">
        <v>912250.87862301583</v>
      </c>
      <c r="C172" s="919">
        <v>2011959.1276136141</v>
      </c>
      <c r="D172" s="919">
        <v>121350.2454958982</v>
      </c>
      <c r="E172" s="919">
        <v>623149.0700070319</v>
      </c>
      <c r="F172" s="919">
        <v>227100.4452613655</v>
      </c>
      <c r="G172" s="919">
        <v>250379.25419448272</v>
      </c>
      <c r="H172" s="919">
        <v>198807.15653312666</v>
      </c>
      <c r="I172" s="919">
        <v>321801.52201152802</v>
      </c>
      <c r="J172" s="919">
        <v>182319.64323122884</v>
      </c>
      <c r="K172" s="919">
        <v>159625.33008401838</v>
      </c>
      <c r="L172" s="919">
        <v>136772.56572233999</v>
      </c>
      <c r="M172" s="919">
        <v>134141.2394916864</v>
      </c>
      <c r="N172" s="919">
        <v>400727.38954939513</v>
      </c>
      <c r="O172" s="919">
        <v>206069.31241510087</v>
      </c>
      <c r="P172" s="919">
        <v>334742.38585537171</v>
      </c>
      <c r="Q172" s="919">
        <v>241707.24850690441</v>
      </c>
      <c r="R172" s="919">
        <v>293527.20913946396</v>
      </c>
      <c r="S172" s="919">
        <v>190558.01400489846</v>
      </c>
      <c r="T172" s="919">
        <v>121616.65638111932</v>
      </c>
      <c r="U172" s="919">
        <v>216328.42605439041</v>
      </c>
      <c r="V172" s="919">
        <v>719656.79466629343</v>
      </c>
      <c r="W172" s="919">
        <v>192215.28757791332</v>
      </c>
      <c r="X172" s="919">
        <v>269341.9736711586</v>
      </c>
      <c r="Y172" s="919">
        <v>100809.57940816293</v>
      </c>
      <c r="Z172" s="932">
        <v>8566956.7554995064</v>
      </c>
      <c r="AA172" s="918"/>
    </row>
    <row r="173" spans="1:27">
      <c r="A173" s="1121" t="s">
        <v>1741</v>
      </c>
      <c r="B173" s="919">
        <v>826493.52267607313</v>
      </c>
      <c r="C173" s="919">
        <v>1808517.6784761855</v>
      </c>
      <c r="D173" s="919">
        <v>105696.57185620675</v>
      </c>
      <c r="E173" s="919">
        <v>583508.11230076291</v>
      </c>
      <c r="F173" s="919">
        <v>186614.86487669591</v>
      </c>
      <c r="G173" s="919">
        <v>219466.06416502013</v>
      </c>
      <c r="H173" s="919">
        <v>96438.887910971811</v>
      </c>
      <c r="I173" s="919">
        <v>266619.5070226877</v>
      </c>
      <c r="J173" s="919">
        <v>150449.21416624554</v>
      </c>
      <c r="K173" s="919">
        <v>134005.10883919965</v>
      </c>
      <c r="L173" s="919">
        <v>110927.11176328111</v>
      </c>
      <c r="M173" s="919">
        <v>91121.791071814965</v>
      </c>
      <c r="N173" s="919">
        <v>263560.66657713486</v>
      </c>
      <c r="O173" s="919">
        <v>179660.77667044156</v>
      </c>
      <c r="P173" s="919">
        <v>107144.7281156853</v>
      </c>
      <c r="Q173" s="919">
        <v>163945.65391548755</v>
      </c>
      <c r="R173" s="919">
        <v>212556.04837012474</v>
      </c>
      <c r="S173" s="919">
        <v>156829.41504743381</v>
      </c>
      <c r="T173" s="919">
        <v>117618.7757033564</v>
      </c>
      <c r="U173" s="919">
        <v>80231.558474770907</v>
      </c>
      <c r="V173" s="919">
        <v>647863.86700224085</v>
      </c>
      <c r="W173" s="919">
        <v>180221.64554462454</v>
      </c>
      <c r="X173" s="919">
        <v>244453.75874762039</v>
      </c>
      <c r="Y173" s="919">
        <v>38645.350277877471</v>
      </c>
      <c r="Z173" s="932">
        <v>6972590.6795719452</v>
      </c>
      <c r="AA173" s="918"/>
    </row>
    <row r="174" spans="1:27">
      <c r="A174" s="1120" t="s">
        <v>1693</v>
      </c>
      <c r="B174" s="920">
        <v>749295.00987025665</v>
      </c>
      <c r="C174" s="920">
        <v>1028030.0154554549</v>
      </c>
      <c r="D174" s="920">
        <v>4736.0076980529348</v>
      </c>
      <c r="E174" s="920">
        <v>215140.00816097361</v>
      </c>
      <c r="F174" s="920">
        <v>24391.00244521732</v>
      </c>
      <c r="G174" s="920">
        <v>24864.99906151789</v>
      </c>
      <c r="H174" s="920">
        <v>29770.004495883073</v>
      </c>
      <c r="I174" s="920">
        <v>74496.001775827259</v>
      </c>
      <c r="J174" s="920">
        <v>9904.0004803827924</v>
      </c>
      <c r="K174" s="920">
        <v>14857.003006152558</v>
      </c>
      <c r="L174" s="920">
        <v>23987.28406657754</v>
      </c>
      <c r="M174" s="920">
        <v>7841.9949815140853</v>
      </c>
      <c r="N174" s="920">
        <v>97169.998932213246</v>
      </c>
      <c r="O174" s="920">
        <v>26952.996415609912</v>
      </c>
      <c r="P174" s="920">
        <v>22231.994847143229</v>
      </c>
      <c r="Q174" s="920">
        <v>34831.000477313144</v>
      </c>
      <c r="R174" s="920">
        <v>47010.003403603718</v>
      </c>
      <c r="S174" s="920">
        <v>19719.000253733582</v>
      </c>
      <c r="T174" s="920">
        <v>15194.198902641509</v>
      </c>
      <c r="U174" s="920">
        <v>15082.995880803282</v>
      </c>
      <c r="V174" s="920">
        <v>263279.00743715966</v>
      </c>
      <c r="W174" s="920">
        <v>18560.864898746371</v>
      </c>
      <c r="X174" s="920">
        <v>67815.002604771245</v>
      </c>
      <c r="Y174" s="920">
        <v>7338.0029984945813</v>
      </c>
      <c r="Z174" s="933">
        <v>2842498.3985500433</v>
      </c>
      <c r="AA174" s="918"/>
    </row>
    <row r="175" spans="1:27">
      <c r="A175" s="1120" t="s">
        <v>1694</v>
      </c>
      <c r="B175" s="921">
        <v>77198.512805816441</v>
      </c>
      <c r="C175" s="921">
        <v>780487.6630207306</v>
      </c>
      <c r="D175" s="921">
        <v>100960.56415815381</v>
      </c>
      <c r="E175" s="921">
        <v>368368.1041397893</v>
      </c>
      <c r="F175" s="921">
        <v>162223.8624314786</v>
      </c>
      <c r="G175" s="921">
        <v>194601.06510350225</v>
      </c>
      <c r="H175" s="921">
        <v>66668.883415088741</v>
      </c>
      <c r="I175" s="921">
        <v>192123.50524686044</v>
      </c>
      <c r="J175" s="921">
        <v>140545.21368586275</v>
      </c>
      <c r="K175" s="921">
        <v>119148.1058330471</v>
      </c>
      <c r="L175" s="921">
        <v>86939.827696703564</v>
      </c>
      <c r="M175" s="921">
        <v>83279.796090300879</v>
      </c>
      <c r="N175" s="921">
        <v>166390.66764492163</v>
      </c>
      <c r="O175" s="921">
        <v>152707.78025483165</v>
      </c>
      <c r="P175" s="921">
        <v>84912.73326854207</v>
      </c>
      <c r="Q175" s="921">
        <v>129114.6534381744</v>
      </c>
      <c r="R175" s="921">
        <v>165546.04496652103</v>
      </c>
      <c r="S175" s="921">
        <v>137110.41479370024</v>
      </c>
      <c r="T175" s="921">
        <v>102424.57680071489</v>
      </c>
      <c r="U175" s="921">
        <v>65148.562593967625</v>
      </c>
      <c r="V175" s="921">
        <v>384584.85956508119</v>
      </c>
      <c r="W175" s="921">
        <v>161660.78064587817</v>
      </c>
      <c r="X175" s="921">
        <v>176638.75614284916</v>
      </c>
      <c r="Y175" s="921">
        <v>31307.347279382888</v>
      </c>
      <c r="Z175" s="934">
        <v>4130092.2810218991</v>
      </c>
      <c r="AA175" s="918"/>
    </row>
    <row r="176" spans="1:27">
      <c r="A176" s="1119" t="s">
        <v>1695</v>
      </c>
      <c r="B176" s="922">
        <v>64191.323558446929</v>
      </c>
      <c r="C176" s="922">
        <v>606608.0076273235</v>
      </c>
      <c r="D176" s="922">
        <v>100960.56415815381</v>
      </c>
      <c r="E176" s="922">
        <v>368368.1041397893</v>
      </c>
      <c r="F176" s="922">
        <v>162223.8624314786</v>
      </c>
      <c r="G176" s="922">
        <v>194601.06510350225</v>
      </c>
      <c r="H176" s="922">
        <v>66668.883415088741</v>
      </c>
      <c r="I176" s="922">
        <v>192123.50524686044</v>
      </c>
      <c r="J176" s="922">
        <v>140545.21368586275</v>
      </c>
      <c r="K176" s="922">
        <v>119148.1058330471</v>
      </c>
      <c r="L176" s="922">
        <v>86939.827696703564</v>
      </c>
      <c r="M176" s="922">
        <v>83279.796090300879</v>
      </c>
      <c r="N176" s="922">
        <v>129227.26979529449</v>
      </c>
      <c r="O176" s="922">
        <v>152707.78025483165</v>
      </c>
      <c r="P176" s="922">
        <v>84912.73326854207</v>
      </c>
      <c r="Q176" s="922">
        <v>129114.6534381744</v>
      </c>
      <c r="R176" s="922">
        <v>165546.04496652103</v>
      </c>
      <c r="S176" s="922">
        <v>137110.41479370024</v>
      </c>
      <c r="T176" s="922">
        <v>102424.57680071489</v>
      </c>
      <c r="U176" s="922">
        <v>65148.562593967625</v>
      </c>
      <c r="V176" s="922">
        <v>384584.85956508119</v>
      </c>
      <c r="W176" s="922">
        <v>161660.78064587817</v>
      </c>
      <c r="X176" s="922">
        <v>159295.83714635647</v>
      </c>
      <c r="Y176" s="922">
        <v>31307.347279382888</v>
      </c>
      <c r="Z176" s="935">
        <v>3888699.1195350029</v>
      </c>
      <c r="AA176" s="918"/>
    </row>
    <row r="177" spans="1:27">
      <c r="A177" s="1119" t="s">
        <v>1696</v>
      </c>
      <c r="B177" s="922">
        <v>13007.189247369512</v>
      </c>
      <c r="C177" s="922">
        <v>173879.6553934071</v>
      </c>
      <c r="D177" s="922">
        <v>0</v>
      </c>
      <c r="E177" s="922">
        <v>0</v>
      </c>
      <c r="F177" s="922">
        <v>0</v>
      </c>
      <c r="G177" s="922">
        <v>0</v>
      </c>
      <c r="H177" s="922">
        <v>0</v>
      </c>
      <c r="I177" s="922">
        <v>0</v>
      </c>
      <c r="J177" s="922">
        <v>0</v>
      </c>
      <c r="K177" s="922">
        <v>0</v>
      </c>
      <c r="L177" s="922">
        <v>0</v>
      </c>
      <c r="M177" s="922">
        <v>0</v>
      </c>
      <c r="N177" s="922">
        <v>37163.397849627145</v>
      </c>
      <c r="O177" s="922">
        <v>0</v>
      </c>
      <c r="P177" s="922">
        <v>0</v>
      </c>
      <c r="Q177" s="922">
        <v>0</v>
      </c>
      <c r="R177" s="922">
        <v>0</v>
      </c>
      <c r="S177" s="922">
        <v>0</v>
      </c>
      <c r="T177" s="922">
        <v>0</v>
      </c>
      <c r="U177" s="922">
        <v>0</v>
      </c>
      <c r="V177" s="922">
        <v>0</v>
      </c>
      <c r="W177" s="922">
        <v>0</v>
      </c>
      <c r="X177" s="922">
        <v>17342.918996492692</v>
      </c>
      <c r="Y177" s="922">
        <v>0</v>
      </c>
      <c r="Z177" s="935">
        <v>241393.16148689645</v>
      </c>
      <c r="AA177" s="918"/>
    </row>
    <row r="178" spans="1:27">
      <c r="A178" s="1113" t="s">
        <v>1742</v>
      </c>
      <c r="B178" s="923">
        <v>85588.431411262573</v>
      </c>
      <c r="C178" s="923">
        <v>151750.54121931095</v>
      </c>
      <c r="D178" s="923">
        <v>5968.6669273643629</v>
      </c>
      <c r="E178" s="923">
        <v>27534.699315860129</v>
      </c>
      <c r="F178" s="923">
        <v>3040.6416422422226</v>
      </c>
      <c r="G178" s="923">
        <v>13288.730140169715</v>
      </c>
      <c r="H178" s="923">
        <v>85757.355946942698</v>
      </c>
      <c r="I178" s="923">
        <v>39472.033170588853</v>
      </c>
      <c r="J178" s="923">
        <v>7038.522320005146</v>
      </c>
      <c r="K178" s="923">
        <v>21847.573281295972</v>
      </c>
      <c r="L178" s="923">
        <v>21171.87513857548</v>
      </c>
      <c r="M178" s="923">
        <v>4223.1133920030879</v>
      </c>
      <c r="N178" s="923">
        <v>97413.148908871226</v>
      </c>
      <c r="O178" s="923">
        <v>9628.6985337670394</v>
      </c>
      <c r="P178" s="923">
        <v>202258.9773876679</v>
      </c>
      <c r="Q178" s="923">
        <v>67119.348843569082</v>
      </c>
      <c r="R178" s="923">
        <v>68639.669664690184</v>
      </c>
      <c r="S178" s="923">
        <v>8502.5349625662166</v>
      </c>
      <c r="T178" s="923">
        <v>2027.094428161482</v>
      </c>
      <c r="U178" s="923">
        <v>132436.83597321683</v>
      </c>
      <c r="V178" s="923">
        <v>50452.127989796885</v>
      </c>
      <c r="W178" s="923">
        <v>3153.2579993623053</v>
      </c>
      <c r="X178" s="923">
        <v>6250.2078201645691</v>
      </c>
      <c r="Y178" s="923">
        <v>60643.908309164341</v>
      </c>
      <c r="Z178" s="936">
        <v>1175207.9947266192</v>
      </c>
      <c r="AA178" s="918"/>
    </row>
    <row r="179" spans="1:27">
      <c r="A179" s="1119" t="s">
        <v>1698</v>
      </c>
      <c r="B179" s="922">
        <v>0</v>
      </c>
      <c r="C179" s="922">
        <v>0</v>
      </c>
      <c r="D179" s="922">
        <v>0</v>
      </c>
      <c r="E179" s="922">
        <v>844.62267840061747</v>
      </c>
      <c r="F179" s="922">
        <v>0</v>
      </c>
      <c r="G179" s="922">
        <v>0</v>
      </c>
      <c r="H179" s="922">
        <v>79788.689019578334</v>
      </c>
      <c r="I179" s="922">
        <v>3040.6416422422226</v>
      </c>
      <c r="J179" s="922">
        <v>3265.8743564823876</v>
      </c>
      <c r="K179" s="922">
        <v>1295.088106880947</v>
      </c>
      <c r="L179" s="922">
        <v>8727.7676768063811</v>
      </c>
      <c r="M179" s="922">
        <v>0</v>
      </c>
      <c r="N179" s="922">
        <v>75396.651091895124</v>
      </c>
      <c r="O179" s="922">
        <v>2702.7925708819762</v>
      </c>
      <c r="P179" s="922">
        <v>165940.20221644134</v>
      </c>
      <c r="Q179" s="922">
        <v>51015.209775397299</v>
      </c>
      <c r="R179" s="922">
        <v>36544.007885466715</v>
      </c>
      <c r="S179" s="922">
        <v>0</v>
      </c>
      <c r="T179" s="922">
        <v>0</v>
      </c>
      <c r="U179" s="922">
        <v>124553.69097481106</v>
      </c>
      <c r="V179" s="922">
        <v>0</v>
      </c>
      <c r="W179" s="922">
        <v>0</v>
      </c>
      <c r="X179" s="922">
        <v>0</v>
      </c>
      <c r="Y179" s="922">
        <v>54112.159596199563</v>
      </c>
      <c r="Z179" s="935">
        <v>607227.3975914839</v>
      </c>
      <c r="AA179" s="918"/>
    </row>
    <row r="180" spans="1:27">
      <c r="A180" s="1119" t="s">
        <v>1699</v>
      </c>
      <c r="B180" s="922">
        <v>85588.431411262573</v>
      </c>
      <c r="C180" s="922">
        <v>151750.54121931095</v>
      </c>
      <c r="D180" s="922">
        <v>5968.6669273643629</v>
      </c>
      <c r="E180" s="922">
        <v>26690.076637459511</v>
      </c>
      <c r="F180" s="922">
        <v>3040.6416422422226</v>
      </c>
      <c r="G180" s="922">
        <v>13288.730140169715</v>
      </c>
      <c r="H180" s="922">
        <v>5968.6669273643629</v>
      </c>
      <c r="I180" s="922">
        <v>36431.391528346634</v>
      </c>
      <c r="J180" s="922">
        <v>3772.6479635227583</v>
      </c>
      <c r="K180" s="922">
        <v>20552.485174415026</v>
      </c>
      <c r="L180" s="922">
        <v>12444.107461769097</v>
      </c>
      <c r="M180" s="922">
        <v>4223.1133920030879</v>
      </c>
      <c r="N180" s="922">
        <v>22016.497816976094</v>
      </c>
      <c r="O180" s="922">
        <v>6925.9059628850637</v>
      </c>
      <c r="P180" s="922">
        <v>36318.775171226553</v>
      </c>
      <c r="Q180" s="922">
        <v>16104.139068171775</v>
      </c>
      <c r="R180" s="922">
        <v>32095.661779223465</v>
      </c>
      <c r="S180" s="922">
        <v>8502.5349625662166</v>
      </c>
      <c r="T180" s="922">
        <v>2027.094428161482</v>
      </c>
      <c r="U180" s="922">
        <v>7883.1449984057635</v>
      </c>
      <c r="V180" s="922">
        <v>50452.127989796885</v>
      </c>
      <c r="W180" s="922">
        <v>3153.2579993623053</v>
      </c>
      <c r="X180" s="922">
        <v>6250.2078201645691</v>
      </c>
      <c r="Y180" s="922">
        <v>6531.7487129647752</v>
      </c>
      <c r="Z180" s="935">
        <v>567980.59713513544</v>
      </c>
      <c r="AA180" s="918"/>
    </row>
    <row r="181" spans="1:27">
      <c r="A181" s="1113" t="s">
        <v>1743</v>
      </c>
      <c r="B181" s="923">
        <v>0</v>
      </c>
      <c r="C181" s="923">
        <v>0</v>
      </c>
      <c r="D181" s="923">
        <v>0</v>
      </c>
      <c r="E181" s="923">
        <v>0</v>
      </c>
      <c r="F181" s="923">
        <v>0</v>
      </c>
      <c r="G181" s="923">
        <v>0</v>
      </c>
      <c r="H181" s="923">
        <v>0</v>
      </c>
      <c r="I181" s="923">
        <v>0</v>
      </c>
      <c r="J181" s="923">
        <v>0</v>
      </c>
      <c r="K181" s="923">
        <v>0</v>
      </c>
      <c r="L181" s="923">
        <v>0</v>
      </c>
      <c r="M181" s="923">
        <v>0</v>
      </c>
      <c r="N181" s="923">
        <v>0</v>
      </c>
      <c r="O181" s="923">
        <v>0</v>
      </c>
      <c r="P181" s="923">
        <v>0</v>
      </c>
      <c r="Q181" s="923">
        <v>0</v>
      </c>
      <c r="R181" s="923">
        <v>0</v>
      </c>
      <c r="S181" s="923">
        <v>0</v>
      </c>
      <c r="T181" s="923">
        <v>0</v>
      </c>
      <c r="U181" s="923">
        <v>0</v>
      </c>
      <c r="V181" s="923">
        <v>0</v>
      </c>
      <c r="W181" s="923">
        <v>0</v>
      </c>
      <c r="X181" s="923">
        <v>0</v>
      </c>
      <c r="Y181" s="923">
        <v>0</v>
      </c>
      <c r="Z181" s="936">
        <v>0</v>
      </c>
      <c r="AA181" s="918"/>
    </row>
    <row r="182" spans="1:27">
      <c r="A182" s="1113" t="s">
        <v>1744</v>
      </c>
      <c r="B182" s="924">
        <v>0</v>
      </c>
      <c r="C182" s="924">
        <v>0</v>
      </c>
      <c r="D182" s="924">
        <v>0</v>
      </c>
      <c r="E182" s="924">
        <v>0</v>
      </c>
      <c r="F182" s="924">
        <v>0</v>
      </c>
      <c r="G182" s="924">
        <v>0</v>
      </c>
      <c r="H182" s="924">
        <v>0</v>
      </c>
      <c r="I182" s="924">
        <v>0</v>
      </c>
      <c r="J182" s="924">
        <v>0</v>
      </c>
      <c r="K182" s="924">
        <v>0</v>
      </c>
      <c r="L182" s="924">
        <v>0</v>
      </c>
      <c r="M182" s="924">
        <v>0</v>
      </c>
      <c r="N182" s="924">
        <v>0</v>
      </c>
      <c r="O182" s="924">
        <v>0</v>
      </c>
      <c r="P182" s="924">
        <v>0</v>
      </c>
      <c r="Q182" s="924">
        <v>0</v>
      </c>
      <c r="R182" s="924">
        <v>0</v>
      </c>
      <c r="S182" s="924">
        <v>0</v>
      </c>
      <c r="T182" s="924">
        <v>0</v>
      </c>
      <c r="U182" s="924">
        <v>0</v>
      </c>
      <c r="V182" s="924">
        <v>0</v>
      </c>
      <c r="W182" s="924">
        <v>0</v>
      </c>
      <c r="X182" s="924">
        <v>0</v>
      </c>
      <c r="Y182" s="924">
        <v>0</v>
      </c>
      <c r="Z182" s="937">
        <v>0</v>
      </c>
      <c r="AA182" s="918"/>
    </row>
    <row r="183" spans="1:27" ht="12" thickBot="1">
      <c r="A183" s="1120" t="s">
        <v>1745</v>
      </c>
      <c r="B183" s="925">
        <v>168.92453568012351</v>
      </c>
      <c r="C183" s="925">
        <v>51690.907918117795</v>
      </c>
      <c r="D183" s="925">
        <v>9685.0067123270819</v>
      </c>
      <c r="E183" s="925">
        <v>12106.25839040885</v>
      </c>
      <c r="F183" s="925">
        <v>37444.938742427374</v>
      </c>
      <c r="G183" s="925">
        <v>17624.459889292884</v>
      </c>
      <c r="H183" s="925">
        <v>16610.912675212145</v>
      </c>
      <c r="I183" s="925">
        <v>15709.981818251486</v>
      </c>
      <c r="J183" s="925">
        <v>24831.906744978154</v>
      </c>
      <c r="K183" s="925">
        <v>3772.6479635227583</v>
      </c>
      <c r="L183" s="925">
        <v>4673.5788204834171</v>
      </c>
      <c r="M183" s="925">
        <v>38796.335027868365</v>
      </c>
      <c r="N183" s="925">
        <v>39753.57406338906</v>
      </c>
      <c r="O183" s="925">
        <v>16779.837210892267</v>
      </c>
      <c r="P183" s="925">
        <v>25338.680352018524</v>
      </c>
      <c r="Q183" s="925">
        <v>10642.245747847781</v>
      </c>
      <c r="R183" s="925">
        <v>12331.491104649014</v>
      </c>
      <c r="S183" s="925">
        <v>25226.063994898443</v>
      </c>
      <c r="T183" s="925">
        <v>1970.7862496014409</v>
      </c>
      <c r="U183" s="925">
        <v>3660.0316064026761</v>
      </c>
      <c r="V183" s="925">
        <v>21340.799674255602</v>
      </c>
      <c r="W183" s="925">
        <v>8840.3840339264625</v>
      </c>
      <c r="X183" s="925">
        <v>18638.007103373628</v>
      </c>
      <c r="Y183" s="925">
        <v>1520.3208211211113</v>
      </c>
      <c r="Z183" s="938">
        <v>419158.08120094647</v>
      </c>
      <c r="AA183" s="918"/>
    </row>
    <row r="184" spans="1:27" ht="12" thickBot="1">
      <c r="A184" s="1118" t="s">
        <v>1703</v>
      </c>
      <c r="B184" s="919">
        <v>675022.44457777345</v>
      </c>
      <c r="C184" s="919">
        <v>1846739.3322336702</v>
      </c>
      <c r="D184" s="919">
        <v>116557.92961928522</v>
      </c>
      <c r="E184" s="919">
        <v>539770.19967655465</v>
      </c>
      <c r="F184" s="919">
        <v>199781.41753102606</v>
      </c>
      <c r="G184" s="919">
        <v>216110.789313438</v>
      </c>
      <c r="H184" s="919">
        <v>140151.05643594248</v>
      </c>
      <c r="I184" s="919">
        <v>245222.11762897926</v>
      </c>
      <c r="J184" s="919">
        <v>151356.38396939065</v>
      </c>
      <c r="K184" s="919">
        <v>134858.08765129859</v>
      </c>
      <c r="L184" s="919">
        <v>95836.519909190072</v>
      </c>
      <c r="M184" s="919">
        <v>114699.75972680385</v>
      </c>
      <c r="N184" s="919">
        <v>378616.19263771683</v>
      </c>
      <c r="O184" s="919">
        <v>147640.04418442794</v>
      </c>
      <c r="P184" s="919">
        <v>165039.27135948066</v>
      </c>
      <c r="Q184" s="919">
        <v>194826.29781774242</v>
      </c>
      <c r="R184" s="919">
        <v>293252.99394069437</v>
      </c>
      <c r="S184" s="919">
        <v>148428.35868426855</v>
      </c>
      <c r="T184" s="919">
        <v>86376.745911103149</v>
      </c>
      <c r="U184" s="919">
        <v>159689.99439627674</v>
      </c>
      <c r="V184" s="919">
        <v>669222.70218608924</v>
      </c>
      <c r="W184" s="919">
        <v>140207.3646145025</v>
      </c>
      <c r="X184" s="919">
        <v>254625.58344850614</v>
      </c>
      <c r="Y184" s="919">
        <v>49044.423525795857</v>
      </c>
      <c r="Z184" s="932">
        <v>7163076.010979956</v>
      </c>
      <c r="AA184" s="918"/>
    </row>
    <row r="185" spans="1:27">
      <c r="A185" s="1113" t="s">
        <v>1746</v>
      </c>
      <c r="B185" s="919">
        <v>539150.80971239414</v>
      </c>
      <c r="C185" s="919">
        <v>1329436.0958025721</v>
      </c>
      <c r="D185" s="919">
        <v>81027.468947899237</v>
      </c>
      <c r="E185" s="919">
        <v>407727.52095325809</v>
      </c>
      <c r="F185" s="919">
        <v>158000.74903947552</v>
      </c>
      <c r="G185" s="919">
        <v>179904.63049933151</v>
      </c>
      <c r="H185" s="919">
        <v>104958.44483591673</v>
      </c>
      <c r="I185" s="919">
        <v>163744.1832525997</v>
      </c>
      <c r="J185" s="919">
        <v>126693.40176009262</v>
      </c>
      <c r="K185" s="919">
        <v>111039.72812040118</v>
      </c>
      <c r="L185" s="919">
        <v>68977.518736050435</v>
      </c>
      <c r="M185" s="919">
        <v>82041.016161979976</v>
      </c>
      <c r="N185" s="919">
        <v>247924.91019986128</v>
      </c>
      <c r="O185" s="919">
        <v>113235.74708424279</v>
      </c>
      <c r="P185" s="919">
        <v>135815.32668681929</v>
      </c>
      <c r="Q185" s="919">
        <v>138011.34565066089</v>
      </c>
      <c r="R185" s="919">
        <v>254456.65891282604</v>
      </c>
      <c r="S185" s="919">
        <v>92795.878266947853</v>
      </c>
      <c r="T185" s="919">
        <v>69653.216878770923</v>
      </c>
      <c r="U185" s="919">
        <v>107830.16194247884</v>
      </c>
      <c r="V185" s="919">
        <v>452210.98201569065</v>
      </c>
      <c r="W185" s="919">
        <v>107210.77197831837</v>
      </c>
      <c r="X185" s="919">
        <v>166953.74943052203</v>
      </c>
      <c r="Y185" s="919">
        <v>28323.01381570071</v>
      </c>
      <c r="Z185" s="932">
        <v>5267123.3306848118</v>
      </c>
      <c r="AA185" s="918"/>
    </row>
    <row r="186" spans="1:27">
      <c r="A186" s="1119" t="s">
        <v>1705</v>
      </c>
      <c r="B186" s="926">
        <v>380192.82163739798</v>
      </c>
      <c r="C186" s="926">
        <v>1064731.3483918183</v>
      </c>
      <c r="D186" s="926">
        <v>70948.304985651877</v>
      </c>
      <c r="E186" s="926">
        <v>347477.769894014</v>
      </c>
      <c r="F186" s="926">
        <v>134858.08765129859</v>
      </c>
      <c r="G186" s="926">
        <v>145838.18247050661</v>
      </c>
      <c r="H186" s="926">
        <v>86939.827696703564</v>
      </c>
      <c r="I186" s="926">
        <v>140263.67279306255</v>
      </c>
      <c r="J186" s="926">
        <v>111659.11808456163</v>
      </c>
      <c r="K186" s="926">
        <v>89698.928446145583</v>
      </c>
      <c r="L186" s="926">
        <v>55970.329488680924</v>
      </c>
      <c r="M186" s="926">
        <v>70272.606842931375</v>
      </c>
      <c r="N186" s="926">
        <v>213351.68856399597</v>
      </c>
      <c r="O186" s="926">
        <v>98314.079765831877</v>
      </c>
      <c r="P186" s="926">
        <v>105521.52662151714</v>
      </c>
      <c r="Q186" s="926">
        <v>124103.22554633072</v>
      </c>
      <c r="R186" s="926">
        <v>202146.36103054779</v>
      </c>
      <c r="S186" s="926">
        <v>74720.952949174636</v>
      </c>
      <c r="T186" s="926">
        <v>60249.751059244045</v>
      </c>
      <c r="U186" s="926">
        <v>93133.72733830809</v>
      </c>
      <c r="V186" s="926">
        <v>377658.95360219607</v>
      </c>
      <c r="W186" s="926">
        <v>96230.677159110361</v>
      </c>
      <c r="X186" s="926">
        <v>149723.44679114947</v>
      </c>
      <c r="Y186" s="926">
        <v>22748.504138256634</v>
      </c>
      <c r="Z186" s="939">
        <v>4316753.8929484356</v>
      </c>
      <c r="AA186" s="918"/>
    </row>
    <row r="187" spans="1:27">
      <c r="A187" s="1119" t="s">
        <v>1706</v>
      </c>
      <c r="B187" s="922">
        <v>158957.98807499616</v>
      </c>
      <c r="C187" s="922">
        <v>264704.74741075374</v>
      </c>
      <c r="D187" s="922">
        <v>10079.163962247359</v>
      </c>
      <c r="E187" s="922">
        <v>60249.751059244096</v>
      </c>
      <c r="F187" s="922">
        <v>23142.66138817693</v>
      </c>
      <c r="G187" s="922">
        <v>34066.448028824903</v>
      </c>
      <c r="H187" s="922">
        <v>18018.617139213166</v>
      </c>
      <c r="I187" s="922">
        <v>23480.510459537152</v>
      </c>
      <c r="J187" s="922">
        <v>15034.283675530984</v>
      </c>
      <c r="K187" s="922">
        <v>21340.799674255599</v>
      </c>
      <c r="L187" s="922">
        <v>13007.189247369512</v>
      </c>
      <c r="M187" s="922">
        <v>11768.409319048602</v>
      </c>
      <c r="N187" s="922">
        <v>34573.22163586531</v>
      </c>
      <c r="O187" s="922">
        <v>14921.66731841091</v>
      </c>
      <c r="P187" s="922">
        <v>30293.800065302145</v>
      </c>
      <c r="Q187" s="922">
        <v>13908.12010433017</v>
      </c>
      <c r="R187" s="922">
        <v>52310.297882278246</v>
      </c>
      <c r="S187" s="922">
        <v>18074.925317773217</v>
      </c>
      <c r="T187" s="922">
        <v>9403.4658195268785</v>
      </c>
      <c r="U187" s="922">
        <v>14696.434604170747</v>
      </c>
      <c r="V187" s="922">
        <v>74552.028413494583</v>
      </c>
      <c r="W187" s="922">
        <v>10980.09481920801</v>
      </c>
      <c r="X187" s="922">
        <v>17230.302639372559</v>
      </c>
      <c r="Y187" s="922">
        <v>5574.5096774440754</v>
      </c>
      <c r="Z187" s="935">
        <v>950369.43773637514</v>
      </c>
      <c r="AA187" s="918"/>
    </row>
    <row r="188" spans="1:27">
      <c r="A188" s="1119" t="s">
        <v>1707</v>
      </c>
      <c r="B188" s="922">
        <v>0</v>
      </c>
      <c r="C188" s="922">
        <v>0</v>
      </c>
      <c r="D188" s="922">
        <v>0</v>
      </c>
      <c r="E188" s="922">
        <v>0</v>
      </c>
      <c r="F188" s="922">
        <v>0</v>
      </c>
      <c r="G188" s="922">
        <v>0</v>
      </c>
      <c r="H188" s="922">
        <v>0</v>
      </c>
      <c r="I188" s="922">
        <v>0</v>
      </c>
      <c r="J188" s="922">
        <v>0</v>
      </c>
      <c r="K188" s="922">
        <v>0</v>
      </c>
      <c r="L188" s="922">
        <v>0</v>
      </c>
      <c r="M188" s="922">
        <v>0</v>
      </c>
      <c r="N188" s="922">
        <v>0</v>
      </c>
      <c r="O188" s="922">
        <v>0</v>
      </c>
      <c r="P188" s="922">
        <v>0</v>
      </c>
      <c r="Q188" s="922">
        <v>0</v>
      </c>
      <c r="R188" s="922">
        <v>0</v>
      </c>
      <c r="S188" s="922">
        <v>0</v>
      </c>
      <c r="T188" s="922">
        <v>0</v>
      </c>
      <c r="U188" s="922">
        <v>0</v>
      </c>
      <c r="V188" s="922">
        <v>0</v>
      </c>
      <c r="W188" s="922">
        <v>0</v>
      </c>
      <c r="X188" s="922">
        <v>0</v>
      </c>
      <c r="Y188" s="922">
        <v>0</v>
      </c>
      <c r="Z188" s="935">
        <v>0</v>
      </c>
      <c r="AA188" s="918"/>
    </row>
    <row r="189" spans="1:27">
      <c r="A189" s="1113" t="s">
        <v>1747</v>
      </c>
      <c r="B189" s="923">
        <v>2364.9434995217289</v>
      </c>
      <c r="C189" s="923">
        <v>337.84907136024702</v>
      </c>
      <c r="D189" s="923">
        <v>0</v>
      </c>
      <c r="E189" s="923">
        <v>6137.5914630444868</v>
      </c>
      <c r="F189" s="923">
        <v>56.308178560041164</v>
      </c>
      <c r="G189" s="923">
        <v>56.308178560041164</v>
      </c>
      <c r="H189" s="923">
        <v>0</v>
      </c>
      <c r="I189" s="923">
        <v>394.15724992028817</v>
      </c>
      <c r="J189" s="923">
        <v>2928.0252851221408</v>
      </c>
      <c r="K189" s="923">
        <v>619.38996416045279</v>
      </c>
      <c r="L189" s="923">
        <v>0</v>
      </c>
      <c r="M189" s="923">
        <v>168.92453568012351</v>
      </c>
      <c r="N189" s="923">
        <v>8446.2267840061759</v>
      </c>
      <c r="O189" s="923">
        <v>0</v>
      </c>
      <c r="P189" s="923">
        <v>1013.547214080741</v>
      </c>
      <c r="Q189" s="923">
        <v>14865.359139850869</v>
      </c>
      <c r="R189" s="923">
        <v>112.61635712008233</v>
      </c>
      <c r="S189" s="923">
        <v>1520.3208211211113</v>
      </c>
      <c r="T189" s="923">
        <v>0</v>
      </c>
      <c r="U189" s="923">
        <v>0</v>
      </c>
      <c r="V189" s="923">
        <v>844.62267840061747</v>
      </c>
      <c r="W189" s="923">
        <v>337.84907136024702</v>
      </c>
      <c r="X189" s="923">
        <v>2871.7171065620996</v>
      </c>
      <c r="Y189" s="923">
        <v>0</v>
      </c>
      <c r="Z189" s="936">
        <v>43075.756598431486</v>
      </c>
      <c r="AA189" s="918"/>
    </row>
    <row r="190" spans="1:27">
      <c r="A190" s="1113" t="s">
        <v>1748</v>
      </c>
      <c r="B190" s="924">
        <v>133506.69136585761</v>
      </c>
      <c r="C190" s="924">
        <v>516965.38735973794</v>
      </c>
      <c r="D190" s="924">
        <v>35530.460671385976</v>
      </c>
      <c r="E190" s="924">
        <v>125905.08726025205</v>
      </c>
      <c r="F190" s="924">
        <v>41724.36031299051</v>
      </c>
      <c r="G190" s="924">
        <v>36149.850635546427</v>
      </c>
      <c r="H190" s="924">
        <v>35192.611600025732</v>
      </c>
      <c r="I190" s="924">
        <v>81083.777126459288</v>
      </c>
      <c r="J190" s="924">
        <v>21734.956924175887</v>
      </c>
      <c r="K190" s="924">
        <v>23198.96956673696</v>
      </c>
      <c r="L190" s="924">
        <v>26859.001173139637</v>
      </c>
      <c r="M190" s="924">
        <v>32489.819029143753</v>
      </c>
      <c r="N190" s="924">
        <v>122245.05565384938</v>
      </c>
      <c r="O190" s="924">
        <v>34404.297100185155</v>
      </c>
      <c r="P190" s="924">
        <v>28210.397458580625</v>
      </c>
      <c r="Q190" s="924">
        <v>41949.593027230672</v>
      </c>
      <c r="R190" s="924">
        <v>38683.718670748283</v>
      </c>
      <c r="S190" s="924">
        <v>54112.159596199563</v>
      </c>
      <c r="T190" s="924">
        <v>16723.529032332226</v>
      </c>
      <c r="U190" s="924">
        <v>51859.832453797913</v>
      </c>
      <c r="V190" s="924">
        <v>216167.09749199802</v>
      </c>
      <c r="W190" s="924">
        <v>32658.743564823875</v>
      </c>
      <c r="X190" s="924">
        <v>84800.116911421996</v>
      </c>
      <c r="Y190" s="924">
        <v>20721.409710095148</v>
      </c>
      <c r="Z190" s="937">
        <v>1852876.923696714</v>
      </c>
      <c r="AA190" s="918"/>
    </row>
    <row r="191" spans="1:27">
      <c r="A191" s="1119" t="s">
        <v>1710</v>
      </c>
      <c r="B191" s="922">
        <v>56026.637667240961</v>
      </c>
      <c r="C191" s="922">
        <v>273545.13144467998</v>
      </c>
      <c r="D191" s="922">
        <v>21960.189638416057</v>
      </c>
      <c r="E191" s="922">
        <v>46003.781883553631</v>
      </c>
      <c r="F191" s="922">
        <v>32433.510850583712</v>
      </c>
      <c r="G191" s="922">
        <v>36149.850635546427</v>
      </c>
      <c r="H191" s="922">
        <v>11486.868426248398</v>
      </c>
      <c r="I191" s="922">
        <v>30012.259172501941</v>
      </c>
      <c r="J191" s="922">
        <v>9628.6985337670394</v>
      </c>
      <c r="K191" s="922">
        <v>7094.8304985651866</v>
      </c>
      <c r="L191" s="922">
        <v>20045.711567374656</v>
      </c>
      <c r="M191" s="922">
        <v>2533.8680352018528</v>
      </c>
      <c r="N191" s="922">
        <v>25974.962769746991</v>
      </c>
      <c r="O191" s="922">
        <v>25000.831280658276</v>
      </c>
      <c r="P191" s="922">
        <v>8953.0003910465457</v>
      </c>
      <c r="Q191" s="922">
        <v>14302.277354250456</v>
      </c>
      <c r="R191" s="922">
        <v>8052.0695340858874</v>
      </c>
      <c r="S191" s="922">
        <v>10867.478462087945</v>
      </c>
      <c r="T191" s="922">
        <v>4448.3461062432525</v>
      </c>
      <c r="U191" s="922">
        <v>23255.277745297</v>
      </c>
      <c r="V191" s="922">
        <v>61544.839166124999</v>
      </c>
      <c r="W191" s="922">
        <v>6869.5977843250221</v>
      </c>
      <c r="X191" s="922">
        <v>22016.497816976094</v>
      </c>
      <c r="Y191" s="922">
        <v>8389.9186054461334</v>
      </c>
      <c r="Z191" s="935">
        <v>766596.43536996818</v>
      </c>
      <c r="AA191" s="918"/>
    </row>
    <row r="192" spans="1:27">
      <c r="A192" s="1119" t="s">
        <v>1711</v>
      </c>
      <c r="B192" s="922">
        <v>77480.053698616655</v>
      </c>
      <c r="C192" s="922">
        <v>243420.25591505796</v>
      </c>
      <c r="D192" s="922">
        <v>13570.27103296992</v>
      </c>
      <c r="E192" s="922">
        <v>79901.305376698423</v>
      </c>
      <c r="F192" s="922">
        <v>9290.8494624067935</v>
      </c>
      <c r="G192" s="922">
        <v>0</v>
      </c>
      <c r="H192" s="922">
        <v>23705.74317377733</v>
      </c>
      <c r="I192" s="922">
        <v>51071.517953957344</v>
      </c>
      <c r="J192" s="922">
        <v>12106.25839040885</v>
      </c>
      <c r="K192" s="922">
        <v>16104.139068171775</v>
      </c>
      <c r="L192" s="922">
        <v>6813.2896057649814</v>
      </c>
      <c r="M192" s="922">
        <v>29955.9509939419</v>
      </c>
      <c r="N192" s="922">
        <v>96270.092884102385</v>
      </c>
      <c r="O192" s="922">
        <v>9403.4658195268748</v>
      </c>
      <c r="P192" s="922">
        <v>19257.397067534079</v>
      </c>
      <c r="Q192" s="922">
        <v>27647.315672980214</v>
      </c>
      <c r="R192" s="922">
        <v>30631.649136662396</v>
      </c>
      <c r="S192" s="922">
        <v>43244.681134111619</v>
      </c>
      <c r="T192" s="922">
        <v>12275.182926088974</v>
      </c>
      <c r="U192" s="922">
        <v>28604.554708500913</v>
      </c>
      <c r="V192" s="922">
        <v>154622.25832587303</v>
      </c>
      <c r="W192" s="922">
        <v>25789.145780498853</v>
      </c>
      <c r="X192" s="922">
        <v>62783.619094445901</v>
      </c>
      <c r="Y192" s="922">
        <v>12331.491104649014</v>
      </c>
      <c r="Z192" s="935">
        <v>1086280.4883267458</v>
      </c>
      <c r="AA192" s="918"/>
    </row>
    <row r="193" spans="1:27" ht="12" thickBot="1">
      <c r="A193" s="1114" t="s">
        <v>1712</v>
      </c>
      <c r="B193" s="927">
        <v>0</v>
      </c>
      <c r="C193" s="927">
        <v>0</v>
      </c>
      <c r="D193" s="927">
        <v>0</v>
      </c>
      <c r="E193" s="927">
        <v>0</v>
      </c>
      <c r="F193" s="927">
        <v>0</v>
      </c>
      <c r="G193" s="927">
        <v>0</v>
      </c>
      <c r="H193" s="927">
        <v>0</v>
      </c>
      <c r="I193" s="927">
        <v>0</v>
      </c>
      <c r="J193" s="927">
        <v>0</v>
      </c>
      <c r="K193" s="927">
        <v>0</v>
      </c>
      <c r="L193" s="927">
        <v>0</v>
      </c>
      <c r="M193" s="927">
        <v>0</v>
      </c>
      <c r="N193" s="927">
        <v>0</v>
      </c>
      <c r="O193" s="927">
        <v>0</v>
      </c>
      <c r="P193" s="927">
        <v>0</v>
      </c>
      <c r="Q193" s="927">
        <v>0</v>
      </c>
      <c r="R193" s="927">
        <v>0</v>
      </c>
      <c r="S193" s="927">
        <v>0</v>
      </c>
      <c r="T193" s="927">
        <v>0</v>
      </c>
      <c r="U193" s="927">
        <v>0</v>
      </c>
      <c r="V193" s="927">
        <v>0</v>
      </c>
      <c r="W193" s="927">
        <v>0</v>
      </c>
      <c r="X193" s="927">
        <v>0</v>
      </c>
      <c r="Y193" s="927">
        <v>0</v>
      </c>
      <c r="Z193" s="940">
        <v>0</v>
      </c>
      <c r="AA193" s="918"/>
    </row>
    <row r="194" spans="1:27" ht="12" thickBot="1">
      <c r="A194" s="1115" t="s">
        <v>1713</v>
      </c>
      <c r="B194" s="929">
        <v>237228.43404524238</v>
      </c>
      <c r="C194" s="929">
        <v>165219.79537994391</v>
      </c>
      <c r="D194" s="929">
        <v>4792.3158766129782</v>
      </c>
      <c r="E194" s="929">
        <v>83378.87033047725</v>
      </c>
      <c r="F194" s="929">
        <v>27319.02773033944</v>
      </c>
      <c r="G194" s="929">
        <v>34268.464881044725</v>
      </c>
      <c r="H194" s="929">
        <v>58656.100097184186</v>
      </c>
      <c r="I194" s="929">
        <v>76579.404382548761</v>
      </c>
      <c r="J194" s="929">
        <v>30963.25926183819</v>
      </c>
      <c r="K194" s="929">
        <v>24767.242432719795</v>
      </c>
      <c r="L194" s="929">
        <v>40936.045813149918</v>
      </c>
      <c r="M194" s="929">
        <v>19441.479764882548</v>
      </c>
      <c r="N194" s="929">
        <v>22111.1969116783</v>
      </c>
      <c r="O194" s="929">
        <v>58429.268230672926</v>
      </c>
      <c r="P194" s="929">
        <v>169703.11449589106</v>
      </c>
      <c r="Q194" s="929">
        <v>46880.950689161982</v>
      </c>
      <c r="R194" s="929">
        <v>274.21519876958337</v>
      </c>
      <c r="S194" s="929">
        <v>42129.655320629914</v>
      </c>
      <c r="T194" s="929">
        <v>35239.91047001617</v>
      </c>
      <c r="U194" s="929">
        <v>56638.431658113666</v>
      </c>
      <c r="V194" s="929">
        <v>50434.092480204185</v>
      </c>
      <c r="W194" s="929">
        <v>52007.92296341082</v>
      </c>
      <c r="X194" s="929">
        <v>14716.390222652466</v>
      </c>
      <c r="Y194" s="929">
        <v>51765.155882367071</v>
      </c>
      <c r="Z194" s="929">
        <v>1403880.744519552</v>
      </c>
      <c r="AA194" s="918"/>
    </row>
    <row r="195" spans="1:27" ht="12" thickBot="1">
      <c r="A195" s="1118" t="s">
        <v>1714</v>
      </c>
      <c r="B195" s="919">
        <v>225910.49015467401</v>
      </c>
      <c r="C195" s="919">
        <v>12230.474232312354</v>
      </c>
      <c r="D195" s="919">
        <v>-6750.8607281954637</v>
      </c>
      <c r="E195" s="919">
        <v>15977.980594108001</v>
      </c>
      <c r="F195" s="919">
        <v>-9168.6719765672151</v>
      </c>
      <c r="G195" s="919">
        <v>258.32503077991134</v>
      </c>
      <c r="H195" s="919">
        <v>28305.991853322004</v>
      </c>
      <c r="I195" s="919">
        <v>46679.761567166926</v>
      </c>
      <c r="J195" s="919">
        <v>5230.4216598993671</v>
      </c>
      <c r="K195" s="919">
        <v>442.10929478203758</v>
      </c>
      <c r="L195" s="919">
        <v>14302.277354250456</v>
      </c>
      <c r="M195" s="919">
        <v>2830.5670896704287</v>
      </c>
      <c r="N195" s="919">
        <v>-14489.119152348356</v>
      </c>
      <c r="O195" s="919">
        <v>14846.738025201063</v>
      </c>
      <c r="P195" s="919">
        <v>129442.7668254616</v>
      </c>
      <c r="Q195" s="919">
        <v>933.4769841683559</v>
      </c>
      <c r="R195" s="919">
        <v>-41281.220578540837</v>
      </c>
      <c r="S195" s="919">
        <v>14763.88054044996</v>
      </c>
      <c r="T195" s="919">
        <v>5903.349440234716</v>
      </c>
      <c r="U195" s="919">
        <v>28315.41784241296</v>
      </c>
      <c r="V195" s="919">
        <v>-24793.634076010894</v>
      </c>
      <c r="W195" s="919">
        <v>26275.085361472011</v>
      </c>
      <c r="X195" s="919">
        <v>-2513.9124167201744</v>
      </c>
      <c r="Y195" s="919">
        <v>27383.714565869239</v>
      </c>
      <c r="Z195" s="932">
        <v>501035.40948785242</v>
      </c>
      <c r="AA195" s="918"/>
    </row>
    <row r="196" spans="1:27" ht="12" thickBot="1">
      <c r="A196" s="1118" t="s">
        <v>1715</v>
      </c>
      <c r="B196" s="919">
        <v>844.62267840061736</v>
      </c>
      <c r="C196" s="919">
        <v>32715.05174338392</v>
      </c>
      <c r="D196" s="919">
        <v>4448.3461062432525</v>
      </c>
      <c r="E196" s="919">
        <v>2027.094428161482</v>
      </c>
      <c r="F196" s="919">
        <v>2590.1762137618935</v>
      </c>
      <c r="G196" s="919">
        <v>4054.1888563229636</v>
      </c>
      <c r="H196" s="919">
        <v>2928.0252851221408</v>
      </c>
      <c r="I196" s="919">
        <v>5968.6669273643638</v>
      </c>
      <c r="J196" s="919">
        <v>2984.3334636821824</v>
      </c>
      <c r="K196" s="919">
        <v>11036.402997768071</v>
      </c>
      <c r="L196" s="919">
        <v>18074.92531777321</v>
      </c>
      <c r="M196" s="919">
        <v>4110.4970348830047</v>
      </c>
      <c r="N196" s="919">
        <v>1914.4780710413997</v>
      </c>
      <c r="O196" s="919">
        <v>4448.3461062432525</v>
      </c>
      <c r="P196" s="919">
        <v>5461.8933203239931</v>
      </c>
      <c r="Q196" s="919">
        <v>1858.1698924813584</v>
      </c>
      <c r="R196" s="919">
        <v>12669.340176009264</v>
      </c>
      <c r="S196" s="919">
        <v>19989.403388814615</v>
      </c>
      <c r="T196" s="919">
        <v>4786.1951776035003</v>
      </c>
      <c r="U196" s="919">
        <v>1013.547214080741</v>
      </c>
      <c r="V196" s="919">
        <v>4560.9624633633339</v>
      </c>
      <c r="W196" s="919">
        <v>14527.510068490621</v>
      </c>
      <c r="X196" s="919">
        <v>1295.0881068809467</v>
      </c>
      <c r="Y196" s="919">
        <v>675.69814272049405</v>
      </c>
      <c r="Z196" s="932">
        <v>164982.96318092069</v>
      </c>
      <c r="AA196" s="918"/>
    </row>
    <row r="197" spans="1:27">
      <c r="A197" s="1113" t="s">
        <v>1749</v>
      </c>
      <c r="B197" s="919">
        <v>84.462267840061756</v>
      </c>
      <c r="C197" s="919">
        <v>2179.1265102735933</v>
      </c>
      <c r="D197" s="919">
        <v>157.66289996811525</v>
      </c>
      <c r="E197" s="919">
        <v>67.569814272049399</v>
      </c>
      <c r="F197" s="919">
        <v>112.61635712008233</v>
      </c>
      <c r="G197" s="919">
        <v>45.046542848032935</v>
      </c>
      <c r="H197" s="919">
        <v>73.200632128053513</v>
      </c>
      <c r="I197" s="919">
        <v>506.77360704037051</v>
      </c>
      <c r="J197" s="919">
        <v>16.89245356801235</v>
      </c>
      <c r="K197" s="919">
        <v>5.6308178560041169</v>
      </c>
      <c r="L197" s="919">
        <v>78.831449984057627</v>
      </c>
      <c r="M197" s="919">
        <v>56.308178560041164</v>
      </c>
      <c r="N197" s="919">
        <v>73.200632128053513</v>
      </c>
      <c r="O197" s="919">
        <v>152.03208211211117</v>
      </c>
      <c r="P197" s="919">
        <v>168.92453568012351</v>
      </c>
      <c r="Q197" s="919">
        <v>33.7849071360247</v>
      </c>
      <c r="R197" s="919">
        <v>191.44780710413994</v>
      </c>
      <c r="S197" s="919">
        <v>56.308178560041164</v>
      </c>
      <c r="T197" s="919">
        <v>56.308178560041164</v>
      </c>
      <c r="U197" s="919">
        <v>0</v>
      </c>
      <c r="V197" s="919">
        <v>433.57297491231697</v>
      </c>
      <c r="W197" s="919">
        <v>1216.2566568968894</v>
      </c>
      <c r="X197" s="919">
        <v>5.6308178560041169</v>
      </c>
      <c r="Y197" s="919">
        <v>50.677360704037049</v>
      </c>
      <c r="Z197" s="932">
        <v>5822.2656631082573</v>
      </c>
      <c r="AA197" s="918"/>
    </row>
    <row r="198" spans="1:27">
      <c r="A198" s="1113" t="s">
        <v>1750</v>
      </c>
      <c r="B198" s="924">
        <v>0</v>
      </c>
      <c r="C198" s="924">
        <v>10923.786640647986</v>
      </c>
      <c r="D198" s="924">
        <v>2871.7171065620996</v>
      </c>
      <c r="E198" s="924">
        <v>1351.3962854409881</v>
      </c>
      <c r="F198" s="924">
        <v>1464.0126425610704</v>
      </c>
      <c r="G198" s="924">
        <v>3603.7234278426345</v>
      </c>
      <c r="H198" s="924">
        <v>2196.0189638416055</v>
      </c>
      <c r="I198" s="924">
        <v>900.93085696065862</v>
      </c>
      <c r="J198" s="924">
        <v>2815.4089280020585</v>
      </c>
      <c r="K198" s="924">
        <v>10980.094819208029</v>
      </c>
      <c r="L198" s="924">
        <v>17286.610817932637</v>
      </c>
      <c r="M198" s="924">
        <v>3547.4152492825933</v>
      </c>
      <c r="N198" s="924">
        <v>1182.4717497608644</v>
      </c>
      <c r="O198" s="924">
        <v>2928.0252851221408</v>
      </c>
      <c r="P198" s="924">
        <v>3772.6479635227583</v>
      </c>
      <c r="Q198" s="924">
        <v>1520.3208211211113</v>
      </c>
      <c r="R198" s="924">
        <v>10754.862104967864</v>
      </c>
      <c r="S198" s="924">
        <v>19426.321603214205</v>
      </c>
      <c r="T198" s="924">
        <v>4223.1133920030879</v>
      </c>
      <c r="U198" s="924">
        <v>1013.547214080741</v>
      </c>
      <c r="V198" s="924">
        <v>225.23271424016465</v>
      </c>
      <c r="W198" s="924">
        <v>2364.9434995217289</v>
      </c>
      <c r="X198" s="924">
        <v>1238.7799283209056</v>
      </c>
      <c r="Y198" s="924">
        <v>168.92453568012351</v>
      </c>
      <c r="Z198" s="937">
        <v>106760.30654983805</v>
      </c>
      <c r="AA198" s="918"/>
    </row>
    <row r="199" spans="1:27" ht="12" thickBot="1">
      <c r="A199" s="1120" t="s">
        <v>1751</v>
      </c>
      <c r="B199" s="923">
        <v>760.16041056055565</v>
      </c>
      <c r="C199" s="923">
        <v>19612.138592462339</v>
      </c>
      <c r="D199" s="923">
        <v>1418.9660997130375</v>
      </c>
      <c r="E199" s="923">
        <v>608.12832844844468</v>
      </c>
      <c r="F199" s="923">
        <v>1013.547214080741</v>
      </c>
      <c r="G199" s="923">
        <v>405.41888563229639</v>
      </c>
      <c r="H199" s="923">
        <v>658.8056891524817</v>
      </c>
      <c r="I199" s="923">
        <v>4560.9624633633348</v>
      </c>
      <c r="J199" s="923">
        <v>152.03208211211117</v>
      </c>
      <c r="K199" s="923">
        <v>50.677360704037049</v>
      </c>
      <c r="L199" s="923">
        <v>709.48304985651873</v>
      </c>
      <c r="M199" s="923">
        <v>506.77360704037051</v>
      </c>
      <c r="N199" s="923">
        <v>658.8056891524817</v>
      </c>
      <c r="O199" s="923">
        <v>1368.2887390090004</v>
      </c>
      <c r="P199" s="923">
        <v>1520.3208211211113</v>
      </c>
      <c r="Q199" s="923">
        <v>304.06416422422234</v>
      </c>
      <c r="R199" s="923">
        <v>1723.0302639372596</v>
      </c>
      <c r="S199" s="923">
        <v>506.77360704037051</v>
      </c>
      <c r="T199" s="923">
        <v>506.77360704037051</v>
      </c>
      <c r="U199" s="923">
        <v>0</v>
      </c>
      <c r="V199" s="923">
        <v>3902.1567742108527</v>
      </c>
      <c r="W199" s="923">
        <v>10946.309912072003</v>
      </c>
      <c r="X199" s="923">
        <v>50.677360704037049</v>
      </c>
      <c r="Y199" s="923">
        <v>456.09624633633348</v>
      </c>
      <c r="Z199" s="936">
        <v>52400.390967974301</v>
      </c>
      <c r="AA199" s="918"/>
    </row>
    <row r="200" spans="1:27" ht="12" thickBot="1">
      <c r="A200" s="1118" t="s">
        <v>1719</v>
      </c>
      <c r="B200" s="919">
        <v>87277.6767680638</v>
      </c>
      <c r="C200" s="919">
        <v>294379.15751189523</v>
      </c>
      <c r="D200" s="919">
        <v>23705.74317377733</v>
      </c>
      <c r="E200" s="919">
        <v>137504.57204362054</v>
      </c>
      <c r="F200" s="919">
        <v>69427.984164530761</v>
      </c>
      <c r="G200" s="919">
        <v>75115.11019909491</v>
      </c>
      <c r="H200" s="919">
        <v>65092.254415407588</v>
      </c>
      <c r="I200" s="919">
        <v>90825.092017346411</v>
      </c>
      <c r="J200" s="919">
        <v>66162.109808048379</v>
      </c>
      <c r="K200" s="919">
        <v>47242.561811874548</v>
      </c>
      <c r="L200" s="919">
        <v>63909.782665646722</v>
      </c>
      <c r="M200" s="919">
        <v>64135.015379886885</v>
      </c>
      <c r="N200" s="919">
        <v>80914.852590779148</v>
      </c>
      <c r="O200" s="919">
        <v>68358.128771889984</v>
      </c>
      <c r="P200" s="919">
        <v>175906.74982156861</v>
      </c>
      <c r="Q200" s="919">
        <v>84124.418768701507</v>
      </c>
      <c r="R200" s="919">
        <v>109294.1745850399</v>
      </c>
      <c r="S200" s="919">
        <v>72018.160378292654</v>
      </c>
      <c r="T200" s="919">
        <v>32771.359921943957</v>
      </c>
      <c r="U200" s="919">
        <v>66894.116129328904</v>
      </c>
      <c r="V200" s="919">
        <v>124778.92368905121</v>
      </c>
      <c r="W200" s="919">
        <v>57321.725774121907</v>
      </c>
      <c r="X200" s="919">
        <v>45722.240990753431</v>
      </c>
      <c r="Y200" s="919">
        <v>61094.373737644666</v>
      </c>
      <c r="Z200" s="932">
        <v>2063976.2851183091</v>
      </c>
      <c r="AA200" s="918"/>
    </row>
    <row r="201" spans="1:27">
      <c r="A201" s="1121" t="s">
        <v>1752</v>
      </c>
      <c r="B201" s="919">
        <v>74157.871163574207</v>
      </c>
      <c r="C201" s="919">
        <v>228329.66406096693</v>
      </c>
      <c r="D201" s="919">
        <v>20834.026067215229</v>
      </c>
      <c r="E201" s="919">
        <v>137448.26386506049</v>
      </c>
      <c r="F201" s="919">
        <v>69315.367807410672</v>
      </c>
      <c r="G201" s="919">
        <v>72074.468556852691</v>
      </c>
      <c r="H201" s="919">
        <v>64979.638058287506</v>
      </c>
      <c r="I201" s="919">
        <v>70216.298664371338</v>
      </c>
      <c r="J201" s="919">
        <v>61038.065559084629</v>
      </c>
      <c r="K201" s="919">
        <v>47073.637276194422</v>
      </c>
      <c r="L201" s="919">
        <v>60756.524666284415</v>
      </c>
      <c r="M201" s="919">
        <v>63403.009058606352</v>
      </c>
      <c r="N201" s="919">
        <v>72581.242163893054</v>
      </c>
      <c r="O201" s="919">
        <v>67400.889736369281</v>
      </c>
      <c r="P201" s="919">
        <v>171120.55464396509</v>
      </c>
      <c r="Q201" s="919">
        <v>82097.324340540028</v>
      </c>
      <c r="R201" s="919">
        <v>108731.09279943949</v>
      </c>
      <c r="S201" s="919">
        <v>71736.619485492454</v>
      </c>
      <c r="T201" s="919">
        <v>32489.81902914375</v>
      </c>
      <c r="U201" s="919">
        <v>65655.336201008002</v>
      </c>
      <c r="V201" s="919">
        <v>105971.99204999747</v>
      </c>
      <c r="W201" s="919">
        <v>57209.109417001826</v>
      </c>
      <c r="X201" s="919">
        <v>45722.240990753431</v>
      </c>
      <c r="Y201" s="919">
        <v>57659.574845482151</v>
      </c>
      <c r="Z201" s="932">
        <v>1908002.6305069949</v>
      </c>
      <c r="AA201" s="918"/>
    </row>
    <row r="202" spans="1:27">
      <c r="A202" s="1119" t="s">
        <v>1721</v>
      </c>
      <c r="B202" s="922">
        <v>12725.648354569303</v>
      </c>
      <c r="C202" s="922">
        <v>28773.479244181039</v>
      </c>
      <c r="D202" s="922">
        <v>506.77360704037051</v>
      </c>
      <c r="E202" s="922">
        <v>7094.8304985651866</v>
      </c>
      <c r="F202" s="922">
        <v>2928.0252851221408</v>
      </c>
      <c r="G202" s="922">
        <v>3040.6416422422226</v>
      </c>
      <c r="H202" s="922">
        <v>1914.4780710413997</v>
      </c>
      <c r="I202" s="922">
        <v>11655.792961928522</v>
      </c>
      <c r="J202" s="922">
        <v>2196.0189638416055</v>
      </c>
      <c r="K202" s="922">
        <v>957.23903552069987</v>
      </c>
      <c r="L202" s="922">
        <v>2139.7107852815643</v>
      </c>
      <c r="M202" s="922">
        <v>2646.484392321935</v>
      </c>
      <c r="N202" s="922">
        <v>7038.522320005146</v>
      </c>
      <c r="O202" s="922">
        <v>3491.1070707225522</v>
      </c>
      <c r="P202" s="922">
        <v>20552.485174415026</v>
      </c>
      <c r="Q202" s="922">
        <v>2533.8680352018528</v>
      </c>
      <c r="R202" s="922">
        <v>9403.4658195268748</v>
      </c>
      <c r="S202" s="922">
        <v>2308.6353209616877</v>
      </c>
      <c r="T202" s="922">
        <v>1801.8617139213172</v>
      </c>
      <c r="U202" s="922">
        <v>4335.7297491231702</v>
      </c>
      <c r="V202" s="922">
        <v>11993.64203328877</v>
      </c>
      <c r="W202" s="922">
        <v>2646.484392321935</v>
      </c>
      <c r="X202" s="922">
        <v>3322.1825350424288</v>
      </c>
      <c r="Y202" s="922">
        <v>2421.2516780817705</v>
      </c>
      <c r="Z202" s="935">
        <v>148428.35868426852</v>
      </c>
      <c r="AA202" s="918"/>
    </row>
    <row r="203" spans="1:27">
      <c r="A203" s="1119" t="s">
        <v>1722</v>
      </c>
      <c r="B203" s="922">
        <v>61432.22280900491</v>
      </c>
      <c r="C203" s="922">
        <v>199556.18481678588</v>
      </c>
      <c r="D203" s="922">
        <v>20327.252460174859</v>
      </c>
      <c r="E203" s="922">
        <v>130353.4333664953</v>
      </c>
      <c r="F203" s="922">
        <v>66387.342522288527</v>
      </c>
      <c r="G203" s="922">
        <v>69033.826914610472</v>
      </c>
      <c r="H203" s="922">
        <v>63065.159987246108</v>
      </c>
      <c r="I203" s="922">
        <v>58560.505702442817</v>
      </c>
      <c r="J203" s="922">
        <v>58842.046595243024</v>
      </c>
      <c r="K203" s="922">
        <v>46116.39824067372</v>
      </c>
      <c r="L203" s="922">
        <v>58616.813881002854</v>
      </c>
      <c r="M203" s="922">
        <v>60756.524666284415</v>
      </c>
      <c r="N203" s="922">
        <v>65542.719843887913</v>
      </c>
      <c r="O203" s="922">
        <v>63909.782665646722</v>
      </c>
      <c r="P203" s="922">
        <v>150568.06946955007</v>
      </c>
      <c r="Q203" s="922">
        <v>79563.456305338172</v>
      </c>
      <c r="R203" s="922">
        <v>99327.626979912617</v>
      </c>
      <c r="S203" s="922">
        <v>69427.984164530761</v>
      </c>
      <c r="T203" s="922">
        <v>30687.957315222433</v>
      </c>
      <c r="U203" s="922">
        <v>61319.606451884836</v>
      </c>
      <c r="V203" s="922">
        <v>93978.350016708704</v>
      </c>
      <c r="W203" s="922">
        <v>54562.625024679888</v>
      </c>
      <c r="X203" s="922">
        <v>42400.058455711005</v>
      </c>
      <c r="Y203" s="922">
        <v>55238.323167400384</v>
      </c>
      <c r="Z203" s="935">
        <v>1759574.2718227266</v>
      </c>
      <c r="AA203" s="918"/>
    </row>
    <row r="204" spans="1:27">
      <c r="A204" s="1119" t="s">
        <v>1723</v>
      </c>
      <c r="B204" s="922">
        <v>0</v>
      </c>
      <c r="C204" s="922">
        <v>0</v>
      </c>
      <c r="D204" s="922">
        <v>0</v>
      </c>
      <c r="E204" s="922">
        <v>0</v>
      </c>
      <c r="F204" s="922">
        <v>0</v>
      </c>
      <c r="G204" s="922">
        <v>0</v>
      </c>
      <c r="H204" s="922">
        <v>0</v>
      </c>
      <c r="I204" s="922">
        <v>0</v>
      </c>
      <c r="J204" s="922">
        <v>0</v>
      </c>
      <c r="K204" s="922">
        <v>0</v>
      </c>
      <c r="L204" s="922">
        <v>0</v>
      </c>
      <c r="M204" s="922">
        <v>0</v>
      </c>
      <c r="N204" s="922">
        <v>0</v>
      </c>
      <c r="O204" s="922">
        <v>0</v>
      </c>
      <c r="P204" s="922">
        <v>0</v>
      </c>
      <c r="Q204" s="922">
        <v>0</v>
      </c>
      <c r="R204" s="922">
        <v>0</v>
      </c>
      <c r="S204" s="922">
        <v>0</v>
      </c>
      <c r="T204" s="922">
        <v>0</v>
      </c>
      <c r="U204" s="922">
        <v>0</v>
      </c>
      <c r="V204" s="922">
        <v>0</v>
      </c>
      <c r="W204" s="922">
        <v>0</v>
      </c>
      <c r="X204" s="922">
        <v>0</v>
      </c>
      <c r="Y204" s="922">
        <v>0</v>
      </c>
      <c r="Z204" s="935">
        <v>0</v>
      </c>
      <c r="AA204" s="918"/>
    </row>
    <row r="205" spans="1:27">
      <c r="A205" s="1119" t="s">
        <v>1724</v>
      </c>
      <c r="B205" s="922">
        <v>0</v>
      </c>
      <c r="C205" s="922">
        <v>0</v>
      </c>
      <c r="D205" s="922">
        <v>0</v>
      </c>
      <c r="E205" s="922">
        <v>0</v>
      </c>
      <c r="F205" s="922">
        <v>0</v>
      </c>
      <c r="G205" s="922">
        <v>0</v>
      </c>
      <c r="H205" s="922">
        <v>0</v>
      </c>
      <c r="I205" s="922">
        <v>0</v>
      </c>
      <c r="J205" s="922">
        <v>0</v>
      </c>
      <c r="K205" s="922">
        <v>0</v>
      </c>
      <c r="L205" s="922">
        <v>0</v>
      </c>
      <c r="M205" s="922">
        <v>0</v>
      </c>
      <c r="N205" s="922">
        <v>0</v>
      </c>
      <c r="O205" s="922">
        <v>0</v>
      </c>
      <c r="P205" s="922">
        <v>0</v>
      </c>
      <c r="Q205" s="922">
        <v>0</v>
      </c>
      <c r="R205" s="922">
        <v>0</v>
      </c>
      <c r="S205" s="922">
        <v>0</v>
      </c>
      <c r="T205" s="922">
        <v>0</v>
      </c>
      <c r="U205" s="922">
        <v>0</v>
      </c>
      <c r="V205" s="922">
        <v>0</v>
      </c>
      <c r="W205" s="922">
        <v>0</v>
      </c>
      <c r="X205" s="922">
        <v>0</v>
      </c>
      <c r="Y205" s="922">
        <v>0</v>
      </c>
      <c r="Z205" s="935">
        <v>0</v>
      </c>
      <c r="AA205" s="918"/>
    </row>
    <row r="206" spans="1:27">
      <c r="A206" s="1113" t="s">
        <v>1753</v>
      </c>
      <c r="B206" s="923">
        <v>0</v>
      </c>
      <c r="C206" s="923">
        <v>0</v>
      </c>
      <c r="D206" s="923">
        <v>0</v>
      </c>
      <c r="E206" s="923">
        <v>0</v>
      </c>
      <c r="F206" s="923">
        <v>0</v>
      </c>
      <c r="G206" s="923">
        <v>0</v>
      </c>
      <c r="H206" s="923">
        <v>0</v>
      </c>
      <c r="I206" s="923">
        <v>0</v>
      </c>
      <c r="J206" s="923">
        <v>0</v>
      </c>
      <c r="K206" s="923">
        <v>0</v>
      </c>
      <c r="L206" s="923">
        <v>0</v>
      </c>
      <c r="M206" s="923">
        <v>0</v>
      </c>
      <c r="N206" s="923">
        <v>0</v>
      </c>
      <c r="O206" s="923">
        <v>0</v>
      </c>
      <c r="P206" s="923">
        <v>0</v>
      </c>
      <c r="Q206" s="923">
        <v>0</v>
      </c>
      <c r="R206" s="923">
        <v>0</v>
      </c>
      <c r="S206" s="923">
        <v>0</v>
      </c>
      <c r="T206" s="923">
        <v>0</v>
      </c>
      <c r="U206" s="923">
        <v>0</v>
      </c>
      <c r="V206" s="923">
        <v>0</v>
      </c>
      <c r="W206" s="923">
        <v>0</v>
      </c>
      <c r="X206" s="923">
        <v>0</v>
      </c>
      <c r="Y206" s="923">
        <v>0</v>
      </c>
      <c r="Z206" s="936">
        <v>0</v>
      </c>
      <c r="AA206" s="918"/>
    </row>
    <row r="207" spans="1:27" ht="12" thickBot="1">
      <c r="A207" s="1120" t="s">
        <v>1754</v>
      </c>
      <c r="B207" s="923">
        <v>13119.805604489591</v>
      </c>
      <c r="C207" s="923">
        <v>66049.49345092829</v>
      </c>
      <c r="D207" s="923">
        <v>2871.7171065620996</v>
      </c>
      <c r="E207" s="923">
        <v>56.308178560041164</v>
      </c>
      <c r="F207" s="923">
        <v>112.61635712008233</v>
      </c>
      <c r="G207" s="923">
        <v>3040.6416422422226</v>
      </c>
      <c r="H207" s="923">
        <v>112.61635712008233</v>
      </c>
      <c r="I207" s="923">
        <v>20608.793352975066</v>
      </c>
      <c r="J207" s="923">
        <v>5124.0442489637462</v>
      </c>
      <c r="K207" s="923">
        <v>168.92453568012351</v>
      </c>
      <c r="L207" s="923">
        <v>3153.2579993623053</v>
      </c>
      <c r="M207" s="923">
        <v>732.00632128053519</v>
      </c>
      <c r="N207" s="923">
        <v>8333.6104268860927</v>
      </c>
      <c r="O207" s="923">
        <v>957.23903552069987</v>
      </c>
      <c r="P207" s="923">
        <v>4786.1951776034994</v>
      </c>
      <c r="Q207" s="923">
        <v>2027.094428161482</v>
      </c>
      <c r="R207" s="923">
        <v>563.08178560041165</v>
      </c>
      <c r="S207" s="923">
        <v>281.54089280020582</v>
      </c>
      <c r="T207" s="923">
        <v>281.54089280020582</v>
      </c>
      <c r="U207" s="923">
        <v>1238.7799283209056</v>
      </c>
      <c r="V207" s="923">
        <v>18806.93163905375</v>
      </c>
      <c r="W207" s="923">
        <v>112.61635712008233</v>
      </c>
      <c r="X207" s="923">
        <v>0</v>
      </c>
      <c r="Y207" s="923">
        <v>3434.798892162511</v>
      </c>
      <c r="Z207" s="936">
        <v>155973.65461131401</v>
      </c>
      <c r="AA207" s="918"/>
    </row>
    <row r="208" spans="1:27" ht="12" thickBot="1">
      <c r="A208" s="1118" t="s">
        <v>1727</v>
      </c>
      <c r="B208" s="919">
        <v>913095.50130141643</v>
      </c>
      <c r="C208" s="919">
        <v>2044674.1793569981</v>
      </c>
      <c r="D208" s="919">
        <v>125798.59160214145</v>
      </c>
      <c r="E208" s="919">
        <v>625176.16443519341</v>
      </c>
      <c r="F208" s="919">
        <v>229690.62147512741</v>
      </c>
      <c r="G208" s="919">
        <v>254433.44305080568</v>
      </c>
      <c r="H208" s="919">
        <v>201735.18181824879</v>
      </c>
      <c r="I208" s="919">
        <v>327770.18893889239</v>
      </c>
      <c r="J208" s="919">
        <v>185303.97669491102</v>
      </c>
      <c r="K208" s="919">
        <v>170661.73308178646</v>
      </c>
      <c r="L208" s="919">
        <v>154847.49104011321</v>
      </c>
      <c r="M208" s="919">
        <v>138251.73652656941</v>
      </c>
      <c r="N208" s="919">
        <v>402641.86762043653</v>
      </c>
      <c r="O208" s="919">
        <v>210517.65852134413</v>
      </c>
      <c r="P208" s="919">
        <v>340204.27917569573</v>
      </c>
      <c r="Q208" s="919">
        <v>243565.41839938576</v>
      </c>
      <c r="R208" s="919">
        <v>306196.54931547324</v>
      </c>
      <c r="S208" s="919">
        <v>210547.41739371308</v>
      </c>
      <c r="T208" s="919">
        <v>126402.85155872282</v>
      </c>
      <c r="U208" s="919">
        <v>217341.97326847116</v>
      </c>
      <c r="V208" s="919">
        <v>724217.75712965673</v>
      </c>
      <c r="W208" s="919">
        <v>206742.79764640395</v>
      </c>
      <c r="X208" s="919">
        <v>270637.06177803956</v>
      </c>
      <c r="Y208" s="919">
        <v>101485.27755088342</v>
      </c>
      <c r="Z208" s="932">
        <v>8731939.7186804302</v>
      </c>
      <c r="AA208" s="918"/>
    </row>
    <row r="209" spans="1:27" ht="12" thickBot="1">
      <c r="A209" s="1118" t="s">
        <v>1728</v>
      </c>
      <c r="B209" s="919">
        <v>762300.12134583725</v>
      </c>
      <c r="C209" s="919">
        <v>2141118.4897455652</v>
      </c>
      <c r="D209" s="919">
        <v>140263.67279306255</v>
      </c>
      <c r="E209" s="919">
        <v>677274.77172017517</v>
      </c>
      <c r="F209" s="919">
        <v>269209.40169555682</v>
      </c>
      <c r="G209" s="919">
        <v>291225.89951253292</v>
      </c>
      <c r="H209" s="919">
        <v>205243.31085135008</v>
      </c>
      <c r="I209" s="919">
        <v>336047.20964632567</v>
      </c>
      <c r="J209" s="919">
        <v>217518.49377743903</v>
      </c>
      <c r="K209" s="919">
        <v>182100.64946317312</v>
      </c>
      <c r="L209" s="919">
        <v>159746.30257483679</v>
      </c>
      <c r="M209" s="919">
        <v>178834.77510669074</v>
      </c>
      <c r="N209" s="919">
        <v>459531.04522849596</v>
      </c>
      <c r="O209" s="919">
        <v>215998.17295631793</v>
      </c>
      <c r="P209" s="919">
        <v>340946.02118104929</v>
      </c>
      <c r="Q209" s="919">
        <v>278950.71658644394</v>
      </c>
      <c r="R209" s="919">
        <v>402547.16852573428</v>
      </c>
      <c r="S209" s="919">
        <v>220446.51906256122</v>
      </c>
      <c r="T209" s="919">
        <v>119148.1058330471</v>
      </c>
      <c r="U209" s="919">
        <v>226584.11052560565</v>
      </c>
      <c r="V209" s="919">
        <v>794001.62587514042</v>
      </c>
      <c r="W209" s="919">
        <v>197529.09038862441</v>
      </c>
      <c r="X209" s="919">
        <v>300347.8244392596</v>
      </c>
      <c r="Y209" s="919">
        <v>110138.79726344053</v>
      </c>
      <c r="Z209" s="932">
        <v>9227052.2960982621</v>
      </c>
      <c r="AA209" s="918"/>
    </row>
    <row r="210" spans="1:27" ht="12" thickBot="1">
      <c r="A210" s="1116" t="s">
        <v>1729</v>
      </c>
      <c r="B210" s="930">
        <v>150795.37995557918</v>
      </c>
      <c r="C210" s="930">
        <v>-96444.310388567159</v>
      </c>
      <c r="D210" s="930">
        <v>-14465.081190921104</v>
      </c>
      <c r="E210" s="930">
        <v>-52098.607284981757</v>
      </c>
      <c r="F210" s="930">
        <v>-39518.780220429413</v>
      </c>
      <c r="G210" s="930">
        <v>-36792.456461727241</v>
      </c>
      <c r="H210" s="930">
        <v>-3508.129033101286</v>
      </c>
      <c r="I210" s="930">
        <v>-8277.0207074332866</v>
      </c>
      <c r="J210" s="930">
        <v>-32214.517082528007</v>
      </c>
      <c r="K210" s="930">
        <v>-11438.916381386662</v>
      </c>
      <c r="L210" s="930">
        <v>-4898.8115347235871</v>
      </c>
      <c r="M210" s="930">
        <v>-40583.038580121327</v>
      </c>
      <c r="N210" s="930">
        <v>-56889.177608059428</v>
      </c>
      <c r="O210" s="930">
        <v>-5480.5144349737966</v>
      </c>
      <c r="P210" s="930">
        <v>-741.74200535356067</v>
      </c>
      <c r="Q210" s="930">
        <v>-35385.298187058186</v>
      </c>
      <c r="R210" s="930">
        <v>-96350.619210261037</v>
      </c>
      <c r="S210" s="930">
        <v>-9899.1016688481322</v>
      </c>
      <c r="T210" s="930">
        <v>7254.7457256757189</v>
      </c>
      <c r="U210" s="930">
        <v>-9242.1372571344837</v>
      </c>
      <c r="V210" s="930">
        <v>-69783.868745483691</v>
      </c>
      <c r="W210" s="930">
        <v>9213.7072577795479</v>
      </c>
      <c r="X210" s="930">
        <v>-29710.76266122004</v>
      </c>
      <c r="Y210" s="930">
        <v>-8653.519712557114</v>
      </c>
      <c r="Z210" s="930">
        <v>-495112.57741783583</v>
      </c>
      <c r="AA210" s="918"/>
    </row>
    <row r="211" spans="1:27" ht="12" thickBot="1">
      <c r="A211" s="1117" t="s">
        <v>1730</v>
      </c>
      <c r="B211" s="919">
        <v>150795.37995557912</v>
      </c>
      <c r="C211" s="919">
        <v>-96444.310388567144</v>
      </c>
      <c r="D211" s="919">
        <v>-14465.081190921102</v>
      </c>
      <c r="E211" s="919">
        <v>-52098.607284981772</v>
      </c>
      <c r="F211" s="919">
        <v>-39518.780220429406</v>
      </c>
      <c r="G211" s="919">
        <v>-36792.45646172719</v>
      </c>
      <c r="H211" s="919">
        <v>-3508.1290331012419</v>
      </c>
      <c r="I211" s="919">
        <v>-8277.020707433252</v>
      </c>
      <c r="J211" s="919">
        <v>-32214.517082528</v>
      </c>
      <c r="K211" s="919">
        <v>-11438.916381386667</v>
      </c>
      <c r="L211" s="919">
        <v>-4898.8115347235816</v>
      </c>
      <c r="M211" s="919">
        <v>-40583.03858012132</v>
      </c>
      <c r="N211" s="919">
        <v>-56889.177608059392</v>
      </c>
      <c r="O211" s="919">
        <v>-5480.5144349738021</v>
      </c>
      <c r="P211" s="919">
        <v>-741.74200535358727</v>
      </c>
      <c r="Q211" s="919">
        <v>-35385.298187058186</v>
      </c>
      <c r="R211" s="919">
        <v>-96350.619210261109</v>
      </c>
      <c r="S211" s="919">
        <v>-9899.1016688480704</v>
      </c>
      <c r="T211" s="919">
        <v>7254.7457256757043</v>
      </c>
      <c r="U211" s="919">
        <v>-9242.1372571345019</v>
      </c>
      <c r="V211" s="919">
        <v>-69783.868745483793</v>
      </c>
      <c r="W211" s="919">
        <v>9213.707257779537</v>
      </c>
      <c r="X211" s="919">
        <v>-29710.762661220058</v>
      </c>
      <c r="Y211" s="919">
        <v>-8653.5197125571103</v>
      </c>
      <c r="Z211" s="932">
        <v>-495112.57741783583</v>
      </c>
      <c r="AA211" s="918"/>
    </row>
    <row r="212" spans="1:27" ht="12" thickBot="1">
      <c r="A212" s="1118" t="s">
        <v>1731</v>
      </c>
      <c r="B212" s="919">
        <v>12275.182926088974</v>
      </c>
      <c r="C212" s="919">
        <v>100836.34831625035</v>
      </c>
      <c r="D212" s="919">
        <v>15985.402012042214</v>
      </c>
      <c r="E212" s="919">
        <v>53731.54446322297</v>
      </c>
      <c r="F212" s="919">
        <v>39744.012934669576</v>
      </c>
      <c r="G212" s="919">
        <v>36905.072818847264</v>
      </c>
      <c r="H212" s="919">
        <v>3733.361747341407</v>
      </c>
      <c r="I212" s="919">
        <v>10416.731492714815</v>
      </c>
      <c r="J212" s="919">
        <v>32608.674332448292</v>
      </c>
      <c r="K212" s="919">
        <v>11720.457274186872</v>
      </c>
      <c r="L212" s="919">
        <v>5236.6606060838285</v>
      </c>
      <c r="M212" s="919">
        <v>40583.03858012132</v>
      </c>
      <c r="N212" s="919">
        <v>59535.662000381322</v>
      </c>
      <c r="O212" s="919">
        <v>6043.5962205742144</v>
      </c>
      <c r="P212" s="919">
        <v>7207.4468556852689</v>
      </c>
      <c r="Q212" s="919">
        <v>36004.688151218645</v>
      </c>
      <c r="R212" s="919">
        <v>126700.72745412329</v>
      </c>
      <c r="S212" s="919">
        <v>12996.051489650334</v>
      </c>
      <c r="T212" s="919">
        <v>0</v>
      </c>
      <c r="U212" s="919">
        <v>9242.1372571345019</v>
      </c>
      <c r="V212" s="919">
        <v>75302.070244367816</v>
      </c>
      <c r="W212" s="919">
        <v>2984.3334636821814</v>
      </c>
      <c r="X212" s="919">
        <v>31512.624375141375</v>
      </c>
      <c r="Y212" s="919">
        <v>8935.0606053573156</v>
      </c>
      <c r="Z212" s="932">
        <v>740240.88562133419</v>
      </c>
      <c r="AA212" s="918"/>
    </row>
    <row r="213" spans="1:27">
      <c r="A213" s="1121" t="s">
        <v>1718</v>
      </c>
      <c r="B213" s="919">
        <v>0</v>
      </c>
      <c r="C213" s="919">
        <v>18525.390746253546</v>
      </c>
      <c r="D213" s="919">
        <v>1520.3208211211113</v>
      </c>
      <c r="E213" s="919">
        <v>0</v>
      </c>
      <c r="F213" s="919">
        <v>0</v>
      </c>
      <c r="G213" s="919">
        <v>732.00632128053519</v>
      </c>
      <c r="H213" s="919">
        <v>0</v>
      </c>
      <c r="I213" s="919">
        <v>4392.0379276832109</v>
      </c>
      <c r="J213" s="919">
        <v>0</v>
      </c>
      <c r="K213" s="919">
        <v>0</v>
      </c>
      <c r="L213" s="919">
        <v>0</v>
      </c>
      <c r="M213" s="919">
        <v>0</v>
      </c>
      <c r="N213" s="919">
        <v>2984.3334636821814</v>
      </c>
      <c r="O213" s="919">
        <v>1126.1635712008233</v>
      </c>
      <c r="P213" s="919">
        <v>0</v>
      </c>
      <c r="Q213" s="919">
        <v>1858.1698924813586</v>
      </c>
      <c r="R213" s="919">
        <v>0</v>
      </c>
      <c r="S213" s="919">
        <v>2252.3271424016466</v>
      </c>
      <c r="T213" s="919">
        <v>0</v>
      </c>
      <c r="U213" s="919">
        <v>0</v>
      </c>
      <c r="V213" s="919">
        <v>0</v>
      </c>
      <c r="W213" s="919">
        <v>0</v>
      </c>
      <c r="X213" s="919">
        <v>225.23271424016465</v>
      </c>
      <c r="Y213" s="919">
        <v>675.69814272049405</v>
      </c>
      <c r="Z213" s="932">
        <v>34291.680743065073</v>
      </c>
      <c r="AA213" s="918"/>
    </row>
    <row r="214" spans="1:27" ht="12" thickBot="1">
      <c r="A214" s="1124" t="s">
        <v>1732</v>
      </c>
      <c r="B214" s="923">
        <v>12275.182926088974</v>
      </c>
      <c r="C214" s="923">
        <v>82310.957569996812</v>
      </c>
      <c r="D214" s="923">
        <v>14465.081190921102</v>
      </c>
      <c r="E214" s="923">
        <v>53731.54446322297</v>
      </c>
      <c r="F214" s="923">
        <v>39744.012934669576</v>
      </c>
      <c r="G214" s="923">
        <v>36173.066497566731</v>
      </c>
      <c r="H214" s="923">
        <v>3733.361747341407</v>
      </c>
      <c r="I214" s="923">
        <v>6024.6935650316045</v>
      </c>
      <c r="J214" s="923">
        <v>32608.674332448292</v>
      </c>
      <c r="K214" s="923">
        <v>11720.457274186872</v>
      </c>
      <c r="L214" s="923">
        <v>5236.6606060838285</v>
      </c>
      <c r="M214" s="923">
        <v>40583.03858012132</v>
      </c>
      <c r="N214" s="923">
        <v>56551.32853669914</v>
      </c>
      <c r="O214" s="923">
        <v>4917.4326493733906</v>
      </c>
      <c r="P214" s="923">
        <v>7207.4468556852689</v>
      </c>
      <c r="Q214" s="923">
        <v>34146.518258737284</v>
      </c>
      <c r="R214" s="923">
        <v>126700.72745412329</v>
      </c>
      <c r="S214" s="923">
        <v>10743.724347248686</v>
      </c>
      <c r="T214" s="923">
        <v>0</v>
      </c>
      <c r="U214" s="923">
        <v>9242.1372571345019</v>
      </c>
      <c r="V214" s="923">
        <v>75302.070244367816</v>
      </c>
      <c r="W214" s="923">
        <v>2984.3334636821814</v>
      </c>
      <c r="X214" s="923">
        <v>31287.391660901209</v>
      </c>
      <c r="Y214" s="923">
        <v>8259.3624626368219</v>
      </c>
      <c r="Z214" s="936">
        <v>705949.20487826911</v>
      </c>
      <c r="AA214" s="918"/>
    </row>
    <row r="215" spans="1:27" ht="12" thickBot="1">
      <c r="A215" s="1118" t="s">
        <v>1733</v>
      </c>
      <c r="B215" s="919">
        <v>163070.5628816681</v>
      </c>
      <c r="C215" s="919">
        <v>4392.0379276832109</v>
      </c>
      <c r="D215" s="919">
        <v>1520.3208211211113</v>
      </c>
      <c r="E215" s="919">
        <v>1632.9371782411938</v>
      </c>
      <c r="F215" s="919">
        <v>225.23271424016465</v>
      </c>
      <c r="G215" s="919">
        <v>112.61635712008233</v>
      </c>
      <c r="H215" s="919">
        <v>225.23271424016465</v>
      </c>
      <c r="I215" s="919">
        <v>2139.7107852815643</v>
      </c>
      <c r="J215" s="919">
        <v>394.15724992028817</v>
      </c>
      <c r="K215" s="919">
        <v>281.54089280020582</v>
      </c>
      <c r="L215" s="919">
        <v>337.84907136024702</v>
      </c>
      <c r="M215" s="919">
        <v>0</v>
      </c>
      <c r="N215" s="919">
        <v>2646.484392321935</v>
      </c>
      <c r="O215" s="919">
        <v>563.08178560041165</v>
      </c>
      <c r="P215" s="919">
        <v>6465.7048503316819</v>
      </c>
      <c r="Q215" s="919">
        <v>619.38996416045279</v>
      </c>
      <c r="R215" s="919">
        <v>30350.108243862189</v>
      </c>
      <c r="S215" s="919">
        <v>3096.9498208022646</v>
      </c>
      <c r="T215" s="919">
        <v>7254.7457256757043</v>
      </c>
      <c r="U215" s="919">
        <v>0</v>
      </c>
      <c r="V215" s="919">
        <v>5518.2014988840347</v>
      </c>
      <c r="W215" s="919">
        <v>12198.040721461719</v>
      </c>
      <c r="X215" s="919">
        <v>1801.8617139213172</v>
      </c>
      <c r="Y215" s="919">
        <v>281.54089280020582</v>
      </c>
      <c r="Z215" s="932">
        <v>245128.30820349822</v>
      </c>
      <c r="AA215" s="918"/>
    </row>
    <row r="216" spans="1:27">
      <c r="A216" s="1121" t="s">
        <v>1734</v>
      </c>
      <c r="B216" s="919">
        <v>95951.214038099017</v>
      </c>
      <c r="C216" s="919">
        <v>0</v>
      </c>
      <c r="D216" s="919">
        <v>0</v>
      </c>
      <c r="E216" s="919">
        <v>0</v>
      </c>
      <c r="F216" s="919">
        <v>0</v>
      </c>
      <c r="G216" s="919">
        <v>0</v>
      </c>
      <c r="H216" s="919">
        <v>0</v>
      </c>
      <c r="I216" s="919">
        <v>0</v>
      </c>
      <c r="J216" s="919">
        <v>0</v>
      </c>
      <c r="K216" s="919">
        <v>0</v>
      </c>
      <c r="L216" s="919">
        <v>0</v>
      </c>
      <c r="M216" s="919">
        <v>0</v>
      </c>
      <c r="N216" s="919">
        <v>0</v>
      </c>
      <c r="O216" s="919">
        <v>0</v>
      </c>
      <c r="P216" s="919">
        <v>4438.6104221701999</v>
      </c>
      <c r="Q216" s="919">
        <v>0</v>
      </c>
      <c r="R216" s="919">
        <v>0</v>
      </c>
      <c r="S216" s="919">
        <v>0</v>
      </c>
      <c r="T216" s="919">
        <v>5283.9594760742639</v>
      </c>
      <c r="U216" s="919">
        <v>0</v>
      </c>
      <c r="V216" s="919">
        <v>0</v>
      </c>
      <c r="W216" s="919">
        <v>11634.958935861307</v>
      </c>
      <c r="X216" s="919">
        <v>0</v>
      </c>
      <c r="Y216" s="919">
        <v>0</v>
      </c>
      <c r="Z216" s="932">
        <v>117308.74287220478</v>
      </c>
      <c r="AA216" s="918"/>
    </row>
    <row r="217" spans="1:27" ht="12" thickBot="1">
      <c r="A217" s="1125" t="s">
        <v>1735</v>
      </c>
      <c r="B217" s="941">
        <v>67119.348843569067</v>
      </c>
      <c r="C217" s="941">
        <v>4392.0379276832109</v>
      </c>
      <c r="D217" s="941">
        <v>1520.3208211211113</v>
      </c>
      <c r="E217" s="941">
        <v>1632.9371782411938</v>
      </c>
      <c r="F217" s="941">
        <v>225.23271424016465</v>
      </c>
      <c r="G217" s="941">
        <v>112.61635712008233</v>
      </c>
      <c r="H217" s="941">
        <v>225.23271424016465</v>
      </c>
      <c r="I217" s="941">
        <v>2139.7107852815643</v>
      </c>
      <c r="J217" s="941">
        <v>394.15724992028817</v>
      </c>
      <c r="K217" s="941">
        <v>281.54089280020582</v>
      </c>
      <c r="L217" s="941">
        <v>337.84907136024702</v>
      </c>
      <c r="M217" s="941">
        <v>0</v>
      </c>
      <c r="N217" s="941">
        <v>2646.484392321935</v>
      </c>
      <c r="O217" s="941">
        <v>563.08178560041165</v>
      </c>
      <c r="P217" s="941">
        <v>2027.094428161482</v>
      </c>
      <c r="Q217" s="941">
        <v>619.38996416045279</v>
      </c>
      <c r="R217" s="941">
        <v>30350.108243862189</v>
      </c>
      <c r="S217" s="941">
        <v>3096.9498208022646</v>
      </c>
      <c r="T217" s="941">
        <v>1970.7862496014409</v>
      </c>
      <c r="U217" s="941">
        <v>0</v>
      </c>
      <c r="V217" s="941">
        <v>5518.2014988840347</v>
      </c>
      <c r="W217" s="941">
        <v>563.08178560041165</v>
      </c>
      <c r="X217" s="941">
        <v>1801.8617139213172</v>
      </c>
      <c r="Y217" s="941">
        <v>281.54089280020582</v>
      </c>
      <c r="Z217" s="942">
        <v>127819.56533129344</v>
      </c>
      <c r="AA217" s="918"/>
    </row>
    <row r="218" spans="1:27">
      <c r="A218" s="918"/>
      <c r="B218" s="918"/>
      <c r="C218" s="918"/>
      <c r="D218" s="918"/>
      <c r="E218" s="918"/>
      <c r="F218" s="918"/>
      <c r="G218" s="918"/>
      <c r="H218" s="918"/>
      <c r="I218" s="918"/>
      <c r="J218" s="918"/>
      <c r="K218" s="918"/>
      <c r="L218" s="918"/>
      <c r="M218" s="918"/>
      <c r="N218" s="918"/>
      <c r="O218" s="918"/>
      <c r="P218" s="918"/>
      <c r="Q218" s="918"/>
      <c r="R218" s="918"/>
      <c r="S218" s="918"/>
      <c r="T218" s="918"/>
      <c r="U218" s="918"/>
      <c r="V218" s="918"/>
      <c r="W218" s="918"/>
      <c r="X218" s="918"/>
      <c r="Y218" s="918"/>
      <c r="Z218" s="918"/>
      <c r="AA218" s="918"/>
    </row>
    <row r="219" spans="1:27">
      <c r="A219" s="918"/>
      <c r="B219" s="918"/>
      <c r="C219" s="918"/>
      <c r="D219" s="918"/>
      <c r="E219" s="918"/>
      <c r="F219" s="918"/>
      <c r="G219" s="918"/>
      <c r="H219" s="918"/>
      <c r="I219" s="918"/>
      <c r="J219" s="918"/>
      <c r="K219" s="918"/>
      <c r="L219" s="918"/>
      <c r="M219" s="918"/>
      <c r="N219" s="918"/>
      <c r="O219" s="918"/>
      <c r="P219" s="918"/>
      <c r="Q219" s="918"/>
      <c r="R219" s="918"/>
      <c r="S219" s="918"/>
      <c r="T219" s="918"/>
      <c r="U219" s="918"/>
      <c r="V219" s="918"/>
      <c r="W219" s="918"/>
      <c r="X219" s="918"/>
      <c r="Y219" s="918"/>
      <c r="Z219" s="918"/>
      <c r="AA219" s="918"/>
    </row>
    <row r="220" spans="1:27" s="947" customFormat="1" ht="12" thickBot="1"/>
    <row r="221" spans="1:27" s="1870" customFormat="1" ht="21">
      <c r="A221" s="1869">
        <v>1987</v>
      </c>
    </row>
    <row r="222" spans="1:27" s="950" customFormat="1">
      <c r="A222" s="5320" t="s">
        <v>1662</v>
      </c>
      <c r="B222" s="5320"/>
      <c r="C222" s="5320"/>
      <c r="D222" s="5320"/>
      <c r="E222" s="5320"/>
      <c r="F222" s="5320"/>
      <c r="G222" s="5320"/>
      <c r="H222" s="5320"/>
      <c r="I222" s="5320"/>
      <c r="J222" s="5320"/>
      <c r="K222" s="5320"/>
      <c r="L222" s="5320"/>
      <c r="M222" s="5320"/>
      <c r="N222" s="5320"/>
      <c r="O222" s="5320"/>
      <c r="P222" s="5320"/>
      <c r="Q222" s="5320"/>
      <c r="R222" s="5320"/>
      <c r="S222" s="5320"/>
      <c r="T222" s="5320"/>
      <c r="U222" s="5320"/>
      <c r="V222" s="5320"/>
      <c r="W222" s="5320"/>
      <c r="X222" s="5320"/>
      <c r="Y222" s="5320"/>
      <c r="Z222" s="5320"/>
      <c r="AA222" s="5320"/>
    </row>
    <row r="223" spans="1:27" s="950" customFormat="1">
      <c r="A223" s="5320" t="s">
        <v>1757</v>
      </c>
      <c r="B223" s="5320"/>
      <c r="C223" s="5320"/>
      <c r="D223" s="5320"/>
      <c r="E223" s="5320"/>
      <c r="F223" s="5320"/>
      <c r="G223" s="5320"/>
      <c r="H223" s="5320"/>
      <c r="I223" s="5320"/>
      <c r="J223" s="5320"/>
      <c r="K223" s="5320"/>
      <c r="L223" s="5320"/>
      <c r="M223" s="5320"/>
      <c r="N223" s="5320"/>
      <c r="O223" s="5320"/>
      <c r="P223" s="5320"/>
      <c r="Q223" s="5320"/>
      <c r="R223" s="5320"/>
      <c r="S223" s="5320"/>
      <c r="T223" s="5320"/>
      <c r="U223" s="5320"/>
      <c r="V223" s="5320"/>
      <c r="W223" s="5320"/>
      <c r="X223" s="5320"/>
      <c r="Y223" s="5320"/>
      <c r="Z223" s="5320"/>
      <c r="AA223" s="5320"/>
    </row>
    <row r="224" spans="1:27" s="950" customFormat="1">
      <c r="A224" s="5319" t="s">
        <v>1740</v>
      </c>
      <c r="B224" s="5319"/>
      <c r="C224" s="5319"/>
      <c r="D224" s="5319"/>
      <c r="E224" s="5319"/>
      <c r="F224" s="5319"/>
      <c r="G224" s="5319"/>
      <c r="H224" s="5319"/>
      <c r="I224" s="5319"/>
      <c r="J224" s="5319"/>
      <c r="K224" s="5319"/>
      <c r="L224" s="5319"/>
      <c r="M224" s="5319"/>
      <c r="N224" s="5319"/>
      <c r="O224" s="5319"/>
      <c r="P224" s="5319"/>
      <c r="Q224" s="5319"/>
      <c r="R224" s="5319"/>
      <c r="S224" s="5319"/>
      <c r="T224" s="5319"/>
      <c r="U224" s="5319"/>
      <c r="V224" s="5319"/>
      <c r="W224" s="5319"/>
      <c r="X224" s="5319"/>
      <c r="Y224" s="5319"/>
      <c r="Z224" s="5319"/>
      <c r="AA224" s="5319"/>
    </row>
    <row r="225" spans="1:27" ht="12" thickBot="1">
      <c r="A225" s="914"/>
      <c r="B225" s="913"/>
      <c r="C225" s="913"/>
      <c r="D225" s="913"/>
      <c r="E225" s="913"/>
      <c r="F225" s="913"/>
      <c r="G225" s="913"/>
      <c r="H225" s="913"/>
      <c r="I225" s="913"/>
      <c r="J225" s="913"/>
      <c r="K225" s="913"/>
      <c r="L225" s="913"/>
      <c r="M225" s="913"/>
      <c r="N225" s="913"/>
      <c r="O225" s="913"/>
      <c r="P225" s="913"/>
      <c r="Q225" s="913"/>
      <c r="R225" s="913"/>
      <c r="S225" s="913"/>
      <c r="T225" s="913"/>
      <c r="U225" s="913"/>
      <c r="V225" s="913"/>
      <c r="W225" s="913"/>
      <c r="X225" s="913"/>
      <c r="Y225" s="913"/>
      <c r="Z225" s="913"/>
      <c r="AA225" s="914"/>
    </row>
    <row r="226" spans="1:27" ht="54" thickBot="1">
      <c r="A226" s="1122" t="s">
        <v>1665</v>
      </c>
      <c r="B226" s="916" t="s">
        <v>1666</v>
      </c>
      <c r="C226" s="917" t="s">
        <v>1667</v>
      </c>
      <c r="D226" s="917" t="s">
        <v>1668</v>
      </c>
      <c r="E226" s="917" t="s">
        <v>1669</v>
      </c>
      <c r="F226" s="917" t="s">
        <v>1670</v>
      </c>
      <c r="G226" s="917" t="s">
        <v>1671</v>
      </c>
      <c r="H226" s="917" t="s">
        <v>1672</v>
      </c>
      <c r="I226" s="917" t="s">
        <v>1673</v>
      </c>
      <c r="J226" s="917" t="s">
        <v>1674</v>
      </c>
      <c r="K226" s="917" t="s">
        <v>1675</v>
      </c>
      <c r="L226" s="917" t="s">
        <v>1676</v>
      </c>
      <c r="M226" s="917" t="s">
        <v>1677</v>
      </c>
      <c r="N226" s="917" t="s">
        <v>1678</v>
      </c>
      <c r="O226" s="917" t="s">
        <v>1679</v>
      </c>
      <c r="P226" s="917" t="s">
        <v>1680</v>
      </c>
      <c r="Q226" s="917" t="s">
        <v>1681</v>
      </c>
      <c r="R226" s="917" t="s">
        <v>1682</v>
      </c>
      <c r="S226" s="917" t="s">
        <v>1683</v>
      </c>
      <c r="T226" s="917" t="s">
        <v>1684</v>
      </c>
      <c r="U226" s="917" t="s">
        <v>1685</v>
      </c>
      <c r="V226" s="917" t="s">
        <v>1686</v>
      </c>
      <c r="W226" s="917" t="s">
        <v>1687</v>
      </c>
      <c r="X226" s="917" t="s">
        <v>1688</v>
      </c>
      <c r="Y226" s="917" t="s">
        <v>1689</v>
      </c>
      <c r="Z226" s="931" t="s">
        <v>1690</v>
      </c>
      <c r="AA226" s="918"/>
    </row>
    <row r="227" spans="1:27" ht="12" thickBot="1">
      <c r="A227" s="1118" t="s">
        <v>1691</v>
      </c>
      <c r="B227" s="919">
        <v>1874639.6148183399</v>
      </c>
      <c r="C227" s="919">
        <v>4325968.6956257829</v>
      </c>
      <c r="D227" s="919">
        <v>313778.85699266871</v>
      </c>
      <c r="E227" s="919">
        <v>1429122.1503462971</v>
      </c>
      <c r="F227" s="919">
        <v>543472.86537106917</v>
      </c>
      <c r="G227" s="919">
        <v>611406.39064736769</v>
      </c>
      <c r="H227" s="919">
        <v>416864.79503179342</v>
      </c>
      <c r="I227" s="919">
        <v>757347.37581531378</v>
      </c>
      <c r="J227" s="919">
        <v>459896.7995266575</v>
      </c>
      <c r="K227" s="919">
        <v>373811.12280948681</v>
      </c>
      <c r="L227" s="919">
        <v>315435.12223641516</v>
      </c>
      <c r="M227" s="919">
        <v>312237.33105326333</v>
      </c>
      <c r="N227" s="919">
        <v>913746.75722710695</v>
      </c>
      <c r="O227" s="919">
        <v>502558.94511263876</v>
      </c>
      <c r="P227" s="919">
        <v>699982.05463508505</v>
      </c>
      <c r="Q227" s="919">
        <v>598636.80421172385</v>
      </c>
      <c r="R227" s="919">
        <v>772792.96491747419</v>
      </c>
      <c r="S227" s="919">
        <v>486267.86748782045</v>
      </c>
      <c r="T227" s="919">
        <v>306684.46486477379</v>
      </c>
      <c r="U227" s="919">
        <v>479922.25120761822</v>
      </c>
      <c r="V227" s="919">
        <v>1586919.0107476632</v>
      </c>
      <c r="W227" s="919">
        <v>472761.45056129928</v>
      </c>
      <c r="X227" s="919">
        <v>624028.55732654862</v>
      </c>
      <c r="Y227" s="919">
        <v>307022.95922715182</v>
      </c>
      <c r="Z227" s="932">
        <v>19485305.207801357</v>
      </c>
      <c r="AA227" s="918"/>
    </row>
    <row r="228" spans="1:27">
      <c r="A228" s="1121" t="s">
        <v>1741</v>
      </c>
      <c r="B228" s="919">
        <v>1642503.6433365254</v>
      </c>
      <c r="C228" s="919">
        <v>3918421.2278068569</v>
      </c>
      <c r="D228" s="919">
        <v>252327.34225257358</v>
      </c>
      <c r="E228" s="919">
        <v>1232758.3703971782</v>
      </c>
      <c r="F228" s="919">
        <v>459919.24657684425</v>
      </c>
      <c r="G228" s="919">
        <v>543950.25804285577</v>
      </c>
      <c r="H228" s="919">
        <v>222289.62465930934</v>
      </c>
      <c r="I228" s="919">
        <v>617324.79753019055</v>
      </c>
      <c r="J228" s="919">
        <v>408538.1531118587</v>
      </c>
      <c r="K228" s="919">
        <v>293834.72316853137</v>
      </c>
      <c r="L228" s="919">
        <v>241974.3717674865</v>
      </c>
      <c r="M228" s="919">
        <v>219101.87524135201</v>
      </c>
      <c r="N228" s="919">
        <v>716616.43031657313</v>
      </c>
      <c r="O228" s="919">
        <v>432547.6559700772</v>
      </c>
      <c r="P228" s="919">
        <v>275442.79583812854</v>
      </c>
      <c r="Q228" s="919">
        <v>419264.81524063542</v>
      </c>
      <c r="R228" s="919">
        <v>540273.71995495213</v>
      </c>
      <c r="S228" s="919">
        <v>386744.52033078484</v>
      </c>
      <c r="T228" s="919">
        <v>285093.39211825386</v>
      </c>
      <c r="U228" s="919">
        <v>199877.09463737183</v>
      </c>
      <c r="V228" s="919">
        <v>1424922.0862353127</v>
      </c>
      <c r="W228" s="919">
        <v>425618.81243428244</v>
      </c>
      <c r="X228" s="919">
        <v>553122.96339566959</v>
      </c>
      <c r="Y228" s="919">
        <v>170322.08444149327</v>
      </c>
      <c r="Z228" s="932">
        <v>15882790.004805099</v>
      </c>
      <c r="AA228" s="918"/>
    </row>
    <row r="229" spans="1:27">
      <c r="A229" s="1120" t="s">
        <v>1693</v>
      </c>
      <c r="B229" s="920">
        <v>1452399.9969056284</v>
      </c>
      <c r="C229" s="920">
        <v>2045747.0010702373</v>
      </c>
      <c r="D229" s="920">
        <v>9842.9867916577168</v>
      </c>
      <c r="E229" s="920">
        <v>435294.01487186918</v>
      </c>
      <c r="F229" s="920">
        <v>60165.006198969793</v>
      </c>
      <c r="G229" s="920">
        <v>58215.000159609088</v>
      </c>
      <c r="H229" s="920">
        <v>65403.013223058209</v>
      </c>
      <c r="I229" s="920">
        <v>142959.98624126508</v>
      </c>
      <c r="J229" s="920">
        <v>18237.991924768055</v>
      </c>
      <c r="K229" s="920">
        <v>37297.006748342239</v>
      </c>
      <c r="L229" s="920">
        <v>67712.695872497468</v>
      </c>
      <c r="M229" s="920">
        <v>16988.993081621291</v>
      </c>
      <c r="N229" s="920">
        <v>199324.98918841276</v>
      </c>
      <c r="O229" s="920">
        <v>58344.980972699683</v>
      </c>
      <c r="P229" s="920">
        <v>54293.997469927621</v>
      </c>
      <c r="Q229" s="920">
        <v>83645.003967808298</v>
      </c>
      <c r="R229" s="920">
        <v>83795.004432374524</v>
      </c>
      <c r="S229" s="920">
        <v>47803.005558493081</v>
      </c>
      <c r="T229" s="920">
        <v>42098.005349728024</v>
      </c>
      <c r="U229" s="920">
        <v>26892.997011407639</v>
      </c>
      <c r="V229" s="920">
        <v>533939.00141738483</v>
      </c>
      <c r="W229" s="920">
        <v>39151.386054266419</v>
      </c>
      <c r="X229" s="920">
        <v>157968.00478628452</v>
      </c>
      <c r="Y229" s="920">
        <v>46396.992346083178</v>
      </c>
      <c r="Z229" s="933">
        <v>5783917.061644394</v>
      </c>
      <c r="AA229" s="918"/>
    </row>
    <row r="230" spans="1:27">
      <c r="A230" s="1120" t="s">
        <v>1694</v>
      </c>
      <c r="B230" s="921">
        <v>190103.64643089715</v>
      </c>
      <c r="C230" s="921">
        <v>1872674.2267366198</v>
      </c>
      <c r="D230" s="921">
        <v>242484.35546091586</v>
      </c>
      <c r="E230" s="921">
        <v>797464.3555253091</v>
      </c>
      <c r="F230" s="921">
        <v>399754.24037787446</v>
      </c>
      <c r="G230" s="921">
        <v>485735.2578832467</v>
      </c>
      <c r="H230" s="921">
        <v>156886.61143625114</v>
      </c>
      <c r="I230" s="921">
        <v>474364.81128892553</v>
      </c>
      <c r="J230" s="921">
        <v>390300.16118709062</v>
      </c>
      <c r="K230" s="921">
        <v>256537.71642018916</v>
      </c>
      <c r="L230" s="921">
        <v>174261.67589498905</v>
      </c>
      <c r="M230" s="921">
        <v>202112.88215973071</v>
      </c>
      <c r="N230" s="921">
        <v>517291.4411281604</v>
      </c>
      <c r="O230" s="921">
        <v>374202.6749973775</v>
      </c>
      <c r="P230" s="921">
        <v>221148.79836820095</v>
      </c>
      <c r="Q230" s="921">
        <v>335619.81127282715</v>
      </c>
      <c r="R230" s="921">
        <v>456478.71552257764</v>
      </c>
      <c r="S230" s="921">
        <v>338941.51477229176</v>
      </c>
      <c r="T230" s="921">
        <v>242995.38676852582</v>
      </c>
      <c r="U230" s="921">
        <v>172984.0976259642</v>
      </c>
      <c r="V230" s="921">
        <v>890983.08481792803</v>
      </c>
      <c r="W230" s="921">
        <v>386467.42638001603</v>
      </c>
      <c r="X230" s="921">
        <v>395154.95860938501</v>
      </c>
      <c r="Y230" s="921">
        <v>123925.0920954101</v>
      </c>
      <c r="Z230" s="934">
        <v>10098872.943160705</v>
      </c>
      <c r="AA230" s="918"/>
    </row>
    <row r="231" spans="1:27">
      <c r="A231" s="1119" t="s">
        <v>1695</v>
      </c>
      <c r="B231" s="922">
        <v>152926.11880227411</v>
      </c>
      <c r="C231" s="922">
        <v>1396137.5323903521</v>
      </c>
      <c r="D231" s="922">
        <v>198407.90517955867</v>
      </c>
      <c r="E231" s="922">
        <v>653353.52677930647</v>
      </c>
      <c r="F231" s="922">
        <v>267780.4051876078</v>
      </c>
      <c r="G231" s="922">
        <v>359255.00924978685</v>
      </c>
      <c r="H231" s="922">
        <v>83170.345313517522</v>
      </c>
      <c r="I231" s="922">
        <v>351589.53963563772</v>
      </c>
      <c r="J231" s="922">
        <v>262159.06080389849</v>
      </c>
      <c r="K231" s="922">
        <v>204668.0386977804</v>
      </c>
      <c r="L231" s="922">
        <v>135295.53868973124</v>
      </c>
      <c r="M231" s="922">
        <v>149093.38399519958</v>
      </c>
      <c r="N231" s="922">
        <v>279534.1252626364</v>
      </c>
      <c r="O231" s="922">
        <v>237885.07369242641</v>
      </c>
      <c r="P231" s="922">
        <v>103994.87109862249</v>
      </c>
      <c r="Q231" s="922">
        <v>181671.62985533316</v>
      </c>
      <c r="R231" s="922">
        <v>276084.66393626935</v>
      </c>
      <c r="S231" s="922">
        <v>243378.66024923327</v>
      </c>
      <c r="T231" s="922">
        <v>164424.32322349775</v>
      </c>
      <c r="U231" s="922">
        <v>83170.345313517522</v>
      </c>
      <c r="V231" s="922">
        <v>664468.45771982276</v>
      </c>
      <c r="W231" s="922">
        <v>297547.97885588673</v>
      </c>
      <c r="X231" s="922">
        <v>342646.4917524638</v>
      </c>
      <c r="Y231" s="922">
        <v>15203.181401395674</v>
      </c>
      <c r="Z231" s="935">
        <v>7103846.2070857547</v>
      </c>
      <c r="AA231" s="918"/>
    </row>
    <row r="232" spans="1:27">
      <c r="A232" s="1119" t="s">
        <v>1696</v>
      </c>
      <c r="B232" s="922">
        <v>37177.527628623036</v>
      </c>
      <c r="C232" s="922">
        <v>476536.69434626773</v>
      </c>
      <c r="D232" s="922">
        <v>44076.450281357189</v>
      </c>
      <c r="E232" s="922">
        <v>144110.82874600263</v>
      </c>
      <c r="F232" s="922">
        <v>131973.83519026666</v>
      </c>
      <c r="G232" s="922">
        <v>126480.24863345985</v>
      </c>
      <c r="H232" s="922">
        <v>73716.266122733621</v>
      </c>
      <c r="I232" s="922">
        <v>122775.27165328781</v>
      </c>
      <c r="J232" s="922">
        <v>128141.10038319213</v>
      </c>
      <c r="K232" s="922">
        <v>51869.677722408756</v>
      </c>
      <c r="L232" s="922">
        <v>38966.137205257808</v>
      </c>
      <c r="M232" s="922">
        <v>53019.498164531135</v>
      </c>
      <c r="N232" s="922">
        <v>237757.315865524</v>
      </c>
      <c r="O232" s="922">
        <v>136317.60130495109</v>
      </c>
      <c r="P232" s="922">
        <v>117153.92726957846</v>
      </c>
      <c r="Q232" s="922">
        <v>153948.18141749399</v>
      </c>
      <c r="R232" s="922">
        <v>180394.05158630828</v>
      </c>
      <c r="S232" s="922">
        <v>95562.854523058486</v>
      </c>
      <c r="T232" s="922">
        <v>78571.063545028068</v>
      </c>
      <c r="U232" s="922">
        <v>89813.752312446682</v>
      </c>
      <c r="V232" s="922">
        <v>226514.62709810527</v>
      </c>
      <c r="W232" s="922">
        <v>88919.447524129297</v>
      </c>
      <c r="X232" s="922">
        <v>52508.466856921208</v>
      </c>
      <c r="Y232" s="922">
        <v>108721.91069401443</v>
      </c>
      <c r="Z232" s="935">
        <v>2995026.7360749478</v>
      </c>
      <c r="AA232" s="918"/>
    </row>
    <row r="233" spans="1:27">
      <c r="A233" s="1113" t="s">
        <v>1742</v>
      </c>
      <c r="B233" s="923">
        <v>232008.21365491211</v>
      </c>
      <c r="C233" s="923">
        <v>236224.2219426941</v>
      </c>
      <c r="D233" s="923">
        <v>14436.634439980764</v>
      </c>
      <c r="E233" s="923">
        <v>45354.028550382049</v>
      </c>
      <c r="F233" s="923">
        <v>7793.2274410515629</v>
      </c>
      <c r="G233" s="923">
        <v>21335.557092714938</v>
      </c>
      <c r="H233" s="923">
        <v>150243.20443732195</v>
      </c>
      <c r="I233" s="923">
        <v>95562.854523058515</v>
      </c>
      <c r="J233" s="923">
        <v>14181.118786175797</v>
      </c>
      <c r="K233" s="923">
        <v>48803.48987674914</v>
      </c>
      <c r="L233" s="923">
        <v>55702.412529483307</v>
      </c>
      <c r="M233" s="923">
        <v>8815.2900562714403</v>
      </c>
      <c r="N233" s="923">
        <v>158802.97883978844</v>
      </c>
      <c r="O233" s="923">
        <v>11625.962248126103</v>
      </c>
      <c r="P233" s="923">
        <v>376374.55805471982</v>
      </c>
      <c r="Q233" s="923">
        <v>128524.37386389956</v>
      </c>
      <c r="R233" s="923">
        <v>137722.93740087847</v>
      </c>
      <c r="S233" s="923">
        <v>17630.580112542881</v>
      </c>
      <c r="T233" s="923">
        <v>894.30478831739254</v>
      </c>
      <c r="U233" s="923">
        <v>251171.88769028484</v>
      </c>
      <c r="V233" s="923">
        <v>65156.491720267171</v>
      </c>
      <c r="W233" s="923">
        <v>9965.1104983938021</v>
      </c>
      <c r="X233" s="923">
        <v>11753.720075028588</v>
      </c>
      <c r="Y233" s="923">
        <v>131846.07736336417</v>
      </c>
      <c r="Z233" s="936">
        <v>2231929.2359864069</v>
      </c>
      <c r="AA233" s="918"/>
    </row>
    <row r="234" spans="1:27">
      <c r="A234" s="1119" t="s">
        <v>1698</v>
      </c>
      <c r="B234" s="922">
        <v>0</v>
      </c>
      <c r="C234" s="922">
        <v>0</v>
      </c>
      <c r="D234" s="922">
        <v>0</v>
      </c>
      <c r="E234" s="922">
        <v>255.51565380496933</v>
      </c>
      <c r="F234" s="922">
        <v>0</v>
      </c>
      <c r="G234" s="922">
        <v>0</v>
      </c>
      <c r="H234" s="922">
        <v>142066.70351556293</v>
      </c>
      <c r="I234" s="922">
        <v>6387.8913451242333</v>
      </c>
      <c r="J234" s="922">
        <v>8687.5322293689569</v>
      </c>
      <c r="K234" s="922">
        <v>1788.6095766347851</v>
      </c>
      <c r="L234" s="922">
        <v>18780.400554665244</v>
      </c>
      <c r="M234" s="922">
        <v>0</v>
      </c>
      <c r="N234" s="922">
        <v>140916.88307344058</v>
      </c>
      <c r="O234" s="922">
        <v>5110.3130760993863</v>
      </c>
      <c r="P234" s="922">
        <v>275829.14828246436</v>
      </c>
      <c r="Q234" s="922">
        <v>100928.68325296287</v>
      </c>
      <c r="R234" s="922">
        <v>59662.905163460338</v>
      </c>
      <c r="S234" s="922">
        <v>0</v>
      </c>
      <c r="T234" s="922">
        <v>0</v>
      </c>
      <c r="U234" s="922">
        <v>244400.72286445316</v>
      </c>
      <c r="V234" s="922">
        <v>0</v>
      </c>
      <c r="W234" s="922">
        <v>0</v>
      </c>
      <c r="X234" s="922">
        <v>0</v>
      </c>
      <c r="Y234" s="922">
        <v>106550.0276366722</v>
      </c>
      <c r="Z234" s="935">
        <v>1111365.3362247138</v>
      </c>
      <c r="AA234" s="918"/>
    </row>
    <row r="235" spans="1:27">
      <c r="A235" s="1119" t="s">
        <v>1699</v>
      </c>
      <c r="B235" s="922">
        <v>232008.21365491211</v>
      </c>
      <c r="C235" s="922">
        <v>236224.2219426941</v>
      </c>
      <c r="D235" s="922">
        <v>14436.634439980764</v>
      </c>
      <c r="E235" s="922">
        <v>45098.512896577078</v>
      </c>
      <c r="F235" s="922">
        <v>7793.2274410515629</v>
      </c>
      <c r="G235" s="922">
        <v>21335.557092714938</v>
      </c>
      <c r="H235" s="922">
        <v>8176.5009217590186</v>
      </c>
      <c r="I235" s="922">
        <v>89174.963177934289</v>
      </c>
      <c r="J235" s="922">
        <v>5493.5865568068393</v>
      </c>
      <c r="K235" s="922">
        <v>47014.880300114353</v>
      </c>
      <c r="L235" s="922">
        <v>36922.011974818059</v>
      </c>
      <c r="M235" s="922">
        <v>8815.2900562714403</v>
      </c>
      <c r="N235" s="922">
        <v>17886.095766347851</v>
      </c>
      <c r="O235" s="922">
        <v>6515.6491720267168</v>
      </c>
      <c r="P235" s="922">
        <v>100545.40977225543</v>
      </c>
      <c r="Q235" s="922">
        <v>27595.690610936683</v>
      </c>
      <c r="R235" s="922">
        <v>78060.032237418127</v>
      </c>
      <c r="S235" s="922">
        <v>17630.580112542881</v>
      </c>
      <c r="T235" s="922">
        <v>894.30478831739254</v>
      </c>
      <c r="U235" s="922">
        <v>6771.1648258316864</v>
      </c>
      <c r="V235" s="922">
        <v>65156.491720267171</v>
      </c>
      <c r="W235" s="922">
        <v>9965.1104983938021</v>
      </c>
      <c r="X235" s="922">
        <v>11753.720075028588</v>
      </c>
      <c r="Y235" s="922">
        <v>25296.049726691963</v>
      </c>
      <c r="Z235" s="935">
        <v>1120563.8997616929</v>
      </c>
      <c r="AA235" s="918"/>
    </row>
    <row r="236" spans="1:27">
      <c r="A236" s="1113" t="s">
        <v>1743</v>
      </c>
      <c r="B236" s="923">
        <v>0</v>
      </c>
      <c r="C236" s="923">
        <v>0</v>
      </c>
      <c r="D236" s="923">
        <v>0</v>
      </c>
      <c r="E236" s="923">
        <v>0</v>
      </c>
      <c r="F236" s="923">
        <v>0</v>
      </c>
      <c r="G236" s="923">
        <v>0</v>
      </c>
      <c r="H236" s="923">
        <v>0</v>
      </c>
      <c r="I236" s="923">
        <v>0</v>
      </c>
      <c r="J236" s="923">
        <v>0</v>
      </c>
      <c r="K236" s="923">
        <v>0</v>
      </c>
      <c r="L236" s="923">
        <v>0</v>
      </c>
      <c r="M236" s="923">
        <v>0</v>
      </c>
      <c r="N236" s="923">
        <v>0</v>
      </c>
      <c r="O236" s="923">
        <v>0</v>
      </c>
      <c r="P236" s="923">
        <v>0</v>
      </c>
      <c r="Q236" s="923">
        <v>0</v>
      </c>
      <c r="R236" s="923">
        <v>0</v>
      </c>
      <c r="S236" s="923">
        <v>0</v>
      </c>
      <c r="T236" s="923">
        <v>0</v>
      </c>
      <c r="U236" s="923">
        <v>0</v>
      </c>
      <c r="V236" s="923">
        <v>0</v>
      </c>
      <c r="W236" s="923">
        <v>0</v>
      </c>
      <c r="X236" s="923">
        <v>0</v>
      </c>
      <c r="Y236" s="923">
        <v>0</v>
      </c>
      <c r="Z236" s="936">
        <v>0</v>
      </c>
      <c r="AA236" s="918"/>
    </row>
    <row r="237" spans="1:27">
      <c r="A237" s="1113" t="s">
        <v>1744</v>
      </c>
      <c r="B237" s="924">
        <v>0</v>
      </c>
      <c r="C237" s="924">
        <v>0</v>
      </c>
      <c r="D237" s="924">
        <v>0</v>
      </c>
      <c r="E237" s="924">
        <v>0</v>
      </c>
      <c r="F237" s="924">
        <v>0</v>
      </c>
      <c r="G237" s="924">
        <v>0</v>
      </c>
      <c r="H237" s="924">
        <v>0</v>
      </c>
      <c r="I237" s="924">
        <v>0</v>
      </c>
      <c r="J237" s="924">
        <v>0</v>
      </c>
      <c r="K237" s="924">
        <v>0</v>
      </c>
      <c r="L237" s="924">
        <v>0</v>
      </c>
      <c r="M237" s="924">
        <v>0</v>
      </c>
      <c r="N237" s="924">
        <v>0</v>
      </c>
      <c r="O237" s="924">
        <v>0</v>
      </c>
      <c r="P237" s="924">
        <v>0</v>
      </c>
      <c r="Q237" s="924">
        <v>0</v>
      </c>
      <c r="R237" s="924">
        <v>0</v>
      </c>
      <c r="S237" s="924">
        <v>0</v>
      </c>
      <c r="T237" s="924">
        <v>0</v>
      </c>
      <c r="U237" s="924">
        <v>0</v>
      </c>
      <c r="V237" s="924">
        <v>0</v>
      </c>
      <c r="W237" s="924">
        <v>0</v>
      </c>
      <c r="X237" s="924">
        <v>0</v>
      </c>
      <c r="Y237" s="924">
        <v>0</v>
      </c>
      <c r="Z237" s="937">
        <v>0</v>
      </c>
      <c r="AA237" s="918"/>
    </row>
    <row r="238" spans="1:27" ht="12" thickBot="1">
      <c r="A238" s="1120" t="s">
        <v>1745</v>
      </c>
      <c r="B238" s="925">
        <v>127.75782690248467</v>
      </c>
      <c r="C238" s="925">
        <v>171323.2458762319</v>
      </c>
      <c r="D238" s="925">
        <v>47014.880300114353</v>
      </c>
      <c r="E238" s="925">
        <v>151009.75139873684</v>
      </c>
      <c r="F238" s="925">
        <v>75760.391353173385</v>
      </c>
      <c r="G238" s="925">
        <v>46120.57551179696</v>
      </c>
      <c r="H238" s="925">
        <v>44331.965935162174</v>
      </c>
      <c r="I238" s="925">
        <v>44459.723762064663</v>
      </c>
      <c r="J238" s="925">
        <v>37177.527628623029</v>
      </c>
      <c r="K238" s="925">
        <v>31172.909764206252</v>
      </c>
      <c r="L238" s="925">
        <v>17758.337939445366</v>
      </c>
      <c r="M238" s="925">
        <v>84320.165755639857</v>
      </c>
      <c r="N238" s="925">
        <v>38327.348070745393</v>
      </c>
      <c r="O238" s="925">
        <v>58385.326894435479</v>
      </c>
      <c r="P238" s="925">
        <v>48164.700742236717</v>
      </c>
      <c r="Q238" s="925">
        <v>50847.615107188889</v>
      </c>
      <c r="R238" s="925">
        <v>94796.307561643611</v>
      </c>
      <c r="S238" s="925">
        <v>81892.767044492677</v>
      </c>
      <c r="T238" s="925">
        <v>20696.767958202516</v>
      </c>
      <c r="U238" s="925">
        <v>28873.268879961528</v>
      </c>
      <c r="V238" s="925">
        <v>96840.432792083375</v>
      </c>
      <c r="W238" s="925">
        <v>37177.527628623029</v>
      </c>
      <c r="X238" s="925">
        <v>59151.87385585039</v>
      </c>
      <c r="Y238" s="925">
        <v>4854.7974222944167</v>
      </c>
      <c r="Z238" s="938">
        <v>1370585.9670098554</v>
      </c>
      <c r="AA238" s="918"/>
    </row>
    <row r="239" spans="1:27" ht="12" thickBot="1">
      <c r="A239" s="1118" t="s">
        <v>1703</v>
      </c>
      <c r="B239" s="919">
        <v>1548041.5885774062</v>
      </c>
      <c r="C239" s="919">
        <v>4256635.276736984</v>
      </c>
      <c r="D239" s="919">
        <v>295631.61145234946</v>
      </c>
      <c r="E239" s="919">
        <v>1293803.5130414621</v>
      </c>
      <c r="F239" s="919">
        <v>432204.72841110564</v>
      </c>
      <c r="G239" s="919">
        <v>544120.58477768209</v>
      </c>
      <c r="H239" s="919">
        <v>315178.55896842957</v>
      </c>
      <c r="I239" s="919">
        <v>618475.64003492822</v>
      </c>
      <c r="J239" s="919">
        <v>344562.85915600113</v>
      </c>
      <c r="K239" s="919">
        <v>366026.1740756185</v>
      </c>
      <c r="L239" s="919">
        <v>209778.35177387978</v>
      </c>
      <c r="M239" s="919">
        <v>356316.57923102967</v>
      </c>
      <c r="N239" s="919">
        <v>720043.11242240341</v>
      </c>
      <c r="O239" s="919">
        <v>352356.08659705264</v>
      </c>
      <c r="P239" s="919">
        <v>387361.73116833344</v>
      </c>
      <c r="Q239" s="919">
        <v>410230.38218387822</v>
      </c>
      <c r="R239" s="919">
        <v>808834.80211963027</v>
      </c>
      <c r="S239" s="919">
        <v>341113.39782963402</v>
      </c>
      <c r="T239" s="919">
        <v>211694.71917741705</v>
      </c>
      <c r="U239" s="919">
        <v>350439.71919351537</v>
      </c>
      <c r="V239" s="919">
        <v>1559156.5195179223</v>
      </c>
      <c r="W239" s="919">
        <v>318372.50464099174</v>
      </c>
      <c r="X239" s="919">
        <v>790820.94852637989</v>
      </c>
      <c r="Y239" s="919">
        <v>147177.01659166231</v>
      </c>
      <c r="Z239" s="932">
        <v>16978376.406205695</v>
      </c>
      <c r="AA239" s="918"/>
    </row>
    <row r="240" spans="1:27">
      <c r="A240" s="1113" t="s">
        <v>1746</v>
      </c>
      <c r="B240" s="919">
        <v>1384000.5388346161</v>
      </c>
      <c r="C240" s="919">
        <v>3092633.7158284462</v>
      </c>
      <c r="D240" s="919">
        <v>216294.0009459065</v>
      </c>
      <c r="E240" s="919">
        <v>1018485.3960666076</v>
      </c>
      <c r="F240" s="919">
        <v>374074.91717047512</v>
      </c>
      <c r="G240" s="919">
        <v>441403.29194808449</v>
      </c>
      <c r="H240" s="919">
        <v>246955.87940250279</v>
      </c>
      <c r="I240" s="919">
        <v>381868.14461152663</v>
      </c>
      <c r="J240" s="919">
        <v>290010.26706864015</v>
      </c>
      <c r="K240" s="919">
        <v>317350.44202577183</v>
      </c>
      <c r="L240" s="919">
        <v>162252.44016615549</v>
      </c>
      <c r="M240" s="919">
        <v>232902.51844322952</v>
      </c>
      <c r="N240" s="919">
        <v>458778.35640682239</v>
      </c>
      <c r="O240" s="919">
        <v>264714.21734194818</v>
      </c>
      <c r="P240" s="919">
        <v>316839.4107181619</v>
      </c>
      <c r="Q240" s="919">
        <v>311601.33981516008</v>
      </c>
      <c r="R240" s="919">
        <v>710589.03323161951</v>
      </c>
      <c r="S240" s="919">
        <v>206328.89044751273</v>
      </c>
      <c r="T240" s="919">
        <v>176689.07460613627</v>
      </c>
      <c r="U240" s="919">
        <v>240312.4724035736</v>
      </c>
      <c r="V240" s="919">
        <v>1106382.7809755169</v>
      </c>
      <c r="W240" s="919">
        <v>246700.36374869786</v>
      </c>
      <c r="X240" s="919">
        <v>473214.99084680312</v>
      </c>
      <c r="Y240" s="919">
        <v>100417.65194535292</v>
      </c>
      <c r="Z240" s="932">
        <v>12770800.134999266</v>
      </c>
      <c r="AA240" s="918"/>
    </row>
    <row r="241" spans="1:27">
      <c r="A241" s="1119" t="s">
        <v>1705</v>
      </c>
      <c r="B241" s="926">
        <v>1011969.7468945809</v>
      </c>
      <c r="C241" s="926">
        <v>2553623.4441268635</v>
      </c>
      <c r="D241" s="926">
        <v>190870.19339231207</v>
      </c>
      <c r="E241" s="926">
        <v>868369.94945618813</v>
      </c>
      <c r="F241" s="926">
        <v>327954.34165867814</v>
      </c>
      <c r="G241" s="926">
        <v>373180.61238215765</v>
      </c>
      <c r="H241" s="926">
        <v>210928.17221600213</v>
      </c>
      <c r="I241" s="926">
        <v>332553.62342716753</v>
      </c>
      <c r="J241" s="926">
        <v>258709.59947753142</v>
      </c>
      <c r="K241" s="926">
        <v>264075.42820743576</v>
      </c>
      <c r="L241" s="926">
        <v>124436.12340302004</v>
      </c>
      <c r="M241" s="926">
        <v>165701.90149252259</v>
      </c>
      <c r="N241" s="926">
        <v>384678.81680338131</v>
      </c>
      <c r="O241" s="926">
        <v>221148.79836820095</v>
      </c>
      <c r="P241" s="926">
        <v>244017.44938374567</v>
      </c>
      <c r="Q241" s="926">
        <v>278512.06264741655</v>
      </c>
      <c r="R241" s="926">
        <v>598417.66121123801</v>
      </c>
      <c r="S241" s="926">
        <v>177072.34808684373</v>
      </c>
      <c r="T241" s="926">
        <v>164041.04974279029</v>
      </c>
      <c r="U241" s="926">
        <v>207989.74219724498</v>
      </c>
      <c r="V241" s="926">
        <v>923433.57285115891</v>
      </c>
      <c r="W241" s="926">
        <v>217060.54790732142</v>
      </c>
      <c r="X241" s="926">
        <v>428883.02491164097</v>
      </c>
      <c r="Y241" s="926">
        <v>85214.470543957243</v>
      </c>
      <c r="Z241" s="939">
        <v>10612842.680789396</v>
      </c>
      <c r="AA241" s="918"/>
    </row>
    <row r="242" spans="1:27">
      <c r="A242" s="1119" t="s">
        <v>1706</v>
      </c>
      <c r="B242" s="922">
        <v>372030.7919400353</v>
      </c>
      <c r="C242" s="922">
        <v>539010.27170158271</v>
      </c>
      <c r="D242" s="922">
        <v>25423.807553594444</v>
      </c>
      <c r="E242" s="922">
        <v>150115.44661041946</v>
      </c>
      <c r="F242" s="922">
        <v>46120.57551179696</v>
      </c>
      <c r="G242" s="922">
        <v>68222.67956592681</v>
      </c>
      <c r="H242" s="922">
        <v>36027.707186500673</v>
      </c>
      <c r="I242" s="922">
        <v>49314.521184359073</v>
      </c>
      <c r="J242" s="922">
        <v>31300.66759110874</v>
      </c>
      <c r="K242" s="922">
        <v>53275.013818336098</v>
      </c>
      <c r="L242" s="922">
        <v>37816.316763135452</v>
      </c>
      <c r="M242" s="922">
        <v>67200.616950706928</v>
      </c>
      <c r="N242" s="922">
        <v>74099.539603441095</v>
      </c>
      <c r="O242" s="922">
        <v>43565.418973747262</v>
      </c>
      <c r="P242" s="922">
        <v>72821.96133441625</v>
      </c>
      <c r="Q242" s="922">
        <v>33089.277167743523</v>
      </c>
      <c r="R242" s="922">
        <v>112171.37202038153</v>
      </c>
      <c r="S242" s="922">
        <v>29256.542360668987</v>
      </c>
      <c r="T242" s="922">
        <v>12648.024863345981</v>
      </c>
      <c r="U242" s="922">
        <v>32322.730206328615</v>
      </c>
      <c r="V242" s="922">
        <v>182949.20812435803</v>
      </c>
      <c r="W242" s="922">
        <v>29639.815841376439</v>
      </c>
      <c r="X242" s="922">
        <v>44331.965935162174</v>
      </c>
      <c r="Y242" s="922">
        <v>15203.181401395674</v>
      </c>
      <c r="Z242" s="935">
        <v>2157957.4542098679</v>
      </c>
      <c r="AA242" s="918"/>
    </row>
    <row r="243" spans="1:27">
      <c r="A243" s="1119" t="s">
        <v>1707</v>
      </c>
      <c r="B243" s="922">
        <v>0</v>
      </c>
      <c r="C243" s="922">
        <v>0</v>
      </c>
      <c r="D243" s="922">
        <v>0</v>
      </c>
      <c r="E243" s="922">
        <v>0</v>
      </c>
      <c r="F243" s="922">
        <v>0</v>
      </c>
      <c r="G243" s="922">
        <v>0</v>
      </c>
      <c r="H243" s="922">
        <v>0</v>
      </c>
      <c r="I243" s="922">
        <v>0</v>
      </c>
      <c r="J243" s="922">
        <v>0</v>
      </c>
      <c r="K243" s="922">
        <v>0</v>
      </c>
      <c r="L243" s="922">
        <v>0</v>
      </c>
      <c r="M243" s="922">
        <v>0</v>
      </c>
      <c r="N243" s="922">
        <v>0</v>
      </c>
      <c r="O243" s="922">
        <v>0</v>
      </c>
      <c r="P243" s="922">
        <v>0</v>
      </c>
      <c r="Q243" s="922">
        <v>0</v>
      </c>
      <c r="R243" s="922">
        <v>0</v>
      </c>
      <c r="S243" s="922">
        <v>0</v>
      </c>
      <c r="T243" s="922">
        <v>0</v>
      </c>
      <c r="U243" s="922">
        <v>0</v>
      </c>
      <c r="V243" s="922">
        <v>0</v>
      </c>
      <c r="W243" s="922">
        <v>0</v>
      </c>
      <c r="X243" s="922">
        <v>0</v>
      </c>
      <c r="Y243" s="922">
        <v>0</v>
      </c>
      <c r="Z243" s="935">
        <v>0</v>
      </c>
      <c r="AA243" s="918"/>
    </row>
    <row r="244" spans="1:27">
      <c r="A244" s="1113" t="s">
        <v>1747</v>
      </c>
      <c r="B244" s="923">
        <v>14053.360959273312</v>
      </c>
      <c r="C244" s="923">
        <v>255.51565380496933</v>
      </c>
      <c r="D244" s="923">
        <v>383.27348070745393</v>
      </c>
      <c r="E244" s="923">
        <v>14692.150093785734</v>
      </c>
      <c r="F244" s="923">
        <v>127.75782690248467</v>
      </c>
      <c r="G244" s="923">
        <v>3704.9769801720549</v>
      </c>
      <c r="H244" s="923">
        <v>0</v>
      </c>
      <c r="I244" s="923">
        <v>894.30478831739254</v>
      </c>
      <c r="J244" s="923">
        <v>10603.899632906227</v>
      </c>
      <c r="K244" s="923">
        <v>0</v>
      </c>
      <c r="L244" s="923">
        <v>0</v>
      </c>
      <c r="M244" s="923">
        <v>1149.8204421223618</v>
      </c>
      <c r="N244" s="923">
        <v>6515.6491720267168</v>
      </c>
      <c r="O244" s="923">
        <v>3193.9456725621167</v>
      </c>
      <c r="P244" s="923">
        <v>1788.6095766347851</v>
      </c>
      <c r="Q244" s="923">
        <v>1022.0626152198773</v>
      </c>
      <c r="R244" s="923">
        <v>255.51565380496933</v>
      </c>
      <c r="S244" s="923">
        <v>2682.9143649521775</v>
      </c>
      <c r="T244" s="923">
        <v>0</v>
      </c>
      <c r="U244" s="923">
        <v>0</v>
      </c>
      <c r="V244" s="923">
        <v>6643.406998929202</v>
      </c>
      <c r="W244" s="923">
        <v>383.27348070745393</v>
      </c>
      <c r="X244" s="923">
        <v>92241.15102359392</v>
      </c>
      <c r="Y244" s="923">
        <v>0</v>
      </c>
      <c r="Z244" s="936">
        <v>160591.58841642321</v>
      </c>
      <c r="AA244" s="918"/>
    </row>
    <row r="245" spans="1:27">
      <c r="A245" s="1113" t="s">
        <v>1748</v>
      </c>
      <c r="B245" s="924">
        <v>149987.68878351696</v>
      </c>
      <c r="C245" s="924">
        <v>1163746.0452547325</v>
      </c>
      <c r="D245" s="924">
        <v>78954.337025735527</v>
      </c>
      <c r="E245" s="924">
        <v>260625.96688106869</v>
      </c>
      <c r="F245" s="924">
        <v>58002.053413728041</v>
      </c>
      <c r="G245" s="924">
        <v>99012.315849425591</v>
      </c>
      <c r="H245" s="924">
        <v>68222.67956592681</v>
      </c>
      <c r="I245" s="924">
        <v>235713.19063508417</v>
      </c>
      <c r="J245" s="924">
        <v>43948.692454454722</v>
      </c>
      <c r="K245" s="924">
        <v>48675.732049846651</v>
      </c>
      <c r="L245" s="924">
        <v>47525.911607724294</v>
      </c>
      <c r="M245" s="924">
        <v>122264.24034567781</v>
      </c>
      <c r="N245" s="924">
        <v>254749.10684355436</v>
      </c>
      <c r="O245" s="924">
        <v>84447.923582542353</v>
      </c>
      <c r="P245" s="924">
        <v>68733.710873536736</v>
      </c>
      <c r="Q245" s="924">
        <v>97606.979753498264</v>
      </c>
      <c r="R245" s="924">
        <v>97990.253234205724</v>
      </c>
      <c r="S245" s="924">
        <v>132101.5930171691</v>
      </c>
      <c r="T245" s="924">
        <v>35005.644571280791</v>
      </c>
      <c r="U245" s="924">
        <v>110127.24678994177</v>
      </c>
      <c r="V245" s="924">
        <v>446130.33154347638</v>
      </c>
      <c r="W245" s="924">
        <v>71288.867411586427</v>
      </c>
      <c r="X245" s="924">
        <v>225364.80665598292</v>
      </c>
      <c r="Y245" s="924">
        <v>46759.364646309383</v>
      </c>
      <c r="Z245" s="937">
        <v>4046984.6827900056</v>
      </c>
      <c r="AA245" s="918"/>
    </row>
    <row r="246" spans="1:27">
      <c r="A246" s="1119" t="s">
        <v>1710</v>
      </c>
      <c r="B246" s="922">
        <v>149987.68878351696</v>
      </c>
      <c r="C246" s="922">
        <v>412274.50741431798</v>
      </c>
      <c r="D246" s="922">
        <v>12520.267036443496</v>
      </c>
      <c r="E246" s="922">
        <v>113832.22377011381</v>
      </c>
      <c r="F246" s="922">
        <v>45226.270723479574</v>
      </c>
      <c r="G246" s="922">
        <v>38071.832416940422</v>
      </c>
      <c r="H246" s="922">
        <v>21846.588400324872</v>
      </c>
      <c r="I246" s="922">
        <v>108977.4263478194</v>
      </c>
      <c r="J246" s="922">
        <v>18141.611420152822</v>
      </c>
      <c r="K246" s="922">
        <v>20569.010131300027</v>
      </c>
      <c r="L246" s="922">
        <v>7026.6804796366559</v>
      </c>
      <c r="M246" s="922">
        <v>6643.406998929202</v>
      </c>
      <c r="N246" s="922">
        <v>26701.38582261929</v>
      </c>
      <c r="O246" s="922">
        <v>58768.600375142938</v>
      </c>
      <c r="P246" s="922">
        <v>22868.651015544754</v>
      </c>
      <c r="Q246" s="922">
        <v>29001.026706864013</v>
      </c>
      <c r="R246" s="922">
        <v>26956.901476424264</v>
      </c>
      <c r="S246" s="922">
        <v>27467.932784034201</v>
      </c>
      <c r="T246" s="922">
        <v>18397.127073957789</v>
      </c>
      <c r="U246" s="922">
        <v>47525.911607724287</v>
      </c>
      <c r="V246" s="922">
        <v>145388.40701502754</v>
      </c>
      <c r="W246" s="922">
        <v>12136.993555736042</v>
      </c>
      <c r="X246" s="922">
        <v>41138.020262600054</v>
      </c>
      <c r="Y246" s="922">
        <v>12520.267036443496</v>
      </c>
      <c r="Z246" s="935">
        <v>1423988.7386550941</v>
      </c>
      <c r="AA246" s="918"/>
    </row>
    <row r="247" spans="1:27">
      <c r="A247" s="1119" t="s">
        <v>1711</v>
      </c>
      <c r="B247" s="922">
        <v>0</v>
      </c>
      <c r="C247" s="922">
        <v>751471.53784041456</v>
      </c>
      <c r="D247" s="922">
        <v>66434.069989292024</v>
      </c>
      <c r="E247" s="922">
        <v>146793.74311095488</v>
      </c>
      <c r="F247" s="922">
        <v>12775.782690248467</v>
      </c>
      <c r="G247" s="922">
        <v>60940.483432485176</v>
      </c>
      <c r="H247" s="922">
        <v>46376.091165601931</v>
      </c>
      <c r="I247" s="922">
        <v>126735.76428726477</v>
      </c>
      <c r="J247" s="922">
        <v>25807.081034301897</v>
      </c>
      <c r="K247" s="922">
        <v>28106.721918546624</v>
      </c>
      <c r="L247" s="922">
        <v>40499.231128087638</v>
      </c>
      <c r="M247" s="922">
        <v>115620.83334674861</v>
      </c>
      <c r="N247" s="922">
        <v>228047.72102093507</v>
      </c>
      <c r="O247" s="922">
        <v>25679.323207399419</v>
      </c>
      <c r="P247" s="922">
        <v>45865.05985799199</v>
      </c>
      <c r="Q247" s="922">
        <v>68605.953046634255</v>
      </c>
      <c r="R247" s="922">
        <v>71033.351757781464</v>
      </c>
      <c r="S247" s="922">
        <v>104633.66023313491</v>
      </c>
      <c r="T247" s="922">
        <v>16608.517497323006</v>
      </c>
      <c r="U247" s="922">
        <v>62601.335182217481</v>
      </c>
      <c r="V247" s="922">
        <v>300741.92452844884</v>
      </c>
      <c r="W247" s="922">
        <v>59151.87385585039</v>
      </c>
      <c r="X247" s="922">
        <v>184226.78639338288</v>
      </c>
      <c r="Y247" s="922">
        <v>34239.097609865887</v>
      </c>
      <c r="Z247" s="935">
        <v>2622995.9441349125</v>
      </c>
      <c r="AA247" s="918"/>
    </row>
    <row r="248" spans="1:27" ht="12" thickBot="1">
      <c r="A248" s="1114" t="s">
        <v>1712</v>
      </c>
      <c r="B248" s="927"/>
      <c r="C248" s="927"/>
      <c r="D248" s="927"/>
      <c r="E248" s="927"/>
      <c r="F248" s="927"/>
      <c r="G248" s="927"/>
      <c r="H248" s="927"/>
      <c r="I248" s="927"/>
      <c r="J248" s="927"/>
      <c r="K248" s="927"/>
      <c r="L248" s="927"/>
      <c r="M248" s="927"/>
      <c r="N248" s="927"/>
      <c r="O248" s="927"/>
      <c r="P248" s="927"/>
      <c r="Q248" s="927"/>
      <c r="R248" s="927"/>
      <c r="S248" s="927"/>
      <c r="T248" s="927"/>
      <c r="U248" s="927"/>
      <c r="V248" s="927"/>
      <c r="W248" s="927"/>
      <c r="X248" s="927"/>
      <c r="Y248" s="927"/>
      <c r="Z248" s="940">
        <v>0</v>
      </c>
      <c r="AA248" s="918"/>
    </row>
    <row r="249" spans="1:27" ht="12" thickBot="1">
      <c r="A249" s="1115" t="s">
        <v>1713</v>
      </c>
      <c r="B249" s="929">
        <v>326598.02624093369</v>
      </c>
      <c r="C249" s="929">
        <v>69333.418888798915</v>
      </c>
      <c r="D249" s="929">
        <v>18147.245540319243</v>
      </c>
      <c r="E249" s="929">
        <v>135318.63730483502</v>
      </c>
      <c r="F249" s="929">
        <v>111268.13695996354</v>
      </c>
      <c r="G249" s="929">
        <v>67285.805869685602</v>
      </c>
      <c r="H249" s="929">
        <v>101686.23606336385</v>
      </c>
      <c r="I249" s="929">
        <v>138871.73578038556</v>
      </c>
      <c r="J249" s="929">
        <v>115333.94037065638</v>
      </c>
      <c r="K249" s="929">
        <v>7784.9487338683102</v>
      </c>
      <c r="L249" s="929">
        <v>105656.77046253538</v>
      </c>
      <c r="M249" s="929">
        <v>-44079.248177766334</v>
      </c>
      <c r="N249" s="929">
        <v>193703.64480470354</v>
      </c>
      <c r="O249" s="929">
        <v>150202.85851558612</v>
      </c>
      <c r="P249" s="929">
        <v>312620.32346675161</v>
      </c>
      <c r="Q249" s="929">
        <v>188406.42202784563</v>
      </c>
      <c r="R249" s="929">
        <v>-36041.837202156079</v>
      </c>
      <c r="S249" s="929">
        <v>145154.46965818643</v>
      </c>
      <c r="T249" s="929">
        <v>94989.745687356743</v>
      </c>
      <c r="U249" s="929">
        <v>129482.53201410285</v>
      </c>
      <c r="V249" s="929">
        <v>27762.491229740903</v>
      </c>
      <c r="W249" s="929">
        <v>154388.94592030754</v>
      </c>
      <c r="X249" s="929">
        <v>-166792.39119983127</v>
      </c>
      <c r="Y249" s="929">
        <v>159845.94263548951</v>
      </c>
      <c r="Z249" s="929">
        <v>2506928.8015956623</v>
      </c>
      <c r="AA249" s="918"/>
    </row>
    <row r="250" spans="1:27" ht="12" thickBot="1">
      <c r="A250" s="1118" t="s">
        <v>1714</v>
      </c>
      <c r="B250" s="919">
        <v>291081.35036204249</v>
      </c>
      <c r="C250" s="919">
        <v>-353928.26163913193</v>
      </c>
      <c r="D250" s="919">
        <v>-25929.204741037986</v>
      </c>
      <c r="E250" s="919">
        <v>-8792.1914411673752</v>
      </c>
      <c r="F250" s="919">
        <v>-1158.7507142228335</v>
      </c>
      <c r="G250" s="919">
        <v>-39647.495247694154</v>
      </c>
      <c r="H250" s="919">
        <v>27969.969940630202</v>
      </c>
      <c r="I250" s="919">
        <v>35643.411643177998</v>
      </c>
      <c r="J250" s="919">
        <v>6739.7875035444349</v>
      </c>
      <c r="K250" s="919">
        <v>-44084.72898854049</v>
      </c>
      <c r="L250" s="919">
        <v>66690.633257277601</v>
      </c>
      <c r="M250" s="919">
        <v>-97098.746342297498</v>
      </c>
      <c r="N250" s="919">
        <v>82043.304091931961</v>
      </c>
      <c r="O250" s="919">
        <v>33432.204726715172</v>
      </c>
      <c r="P250" s="919">
        <v>195466.39619717313</v>
      </c>
      <c r="Q250" s="919">
        <v>34458.240610351713</v>
      </c>
      <c r="R250" s="919">
        <v>-138503.61437794878</v>
      </c>
      <c r="S250" s="919">
        <v>49591.615135127868</v>
      </c>
      <c r="T250" s="919">
        <v>16418.682142328602</v>
      </c>
      <c r="U250" s="919">
        <v>39668.779701656109</v>
      </c>
      <c r="V250" s="919">
        <v>-179205.18835228455</v>
      </c>
      <c r="W250" s="919">
        <v>65469.498396178249</v>
      </c>
      <c r="X250" s="919">
        <v>-219300.85805675262</v>
      </c>
      <c r="Y250" s="919">
        <v>51124.031941475107</v>
      </c>
      <c r="Z250" s="932">
        <v>-111851.13425146759</v>
      </c>
      <c r="AA250" s="918"/>
    </row>
    <row r="251" spans="1:27" ht="12" thickBot="1">
      <c r="A251" s="1118" t="s">
        <v>1715</v>
      </c>
      <c r="B251" s="919">
        <v>638.78913451242317</v>
      </c>
      <c r="C251" s="919">
        <v>18013.853593250336</v>
      </c>
      <c r="D251" s="919">
        <v>8943.0478831739256</v>
      </c>
      <c r="E251" s="919">
        <v>7537.7117872465942</v>
      </c>
      <c r="F251" s="919">
        <v>4727.0395953919324</v>
      </c>
      <c r="G251" s="919">
        <v>10476.141806003739</v>
      </c>
      <c r="H251" s="919">
        <v>7409.9539603441099</v>
      </c>
      <c r="I251" s="919">
        <v>20696.767958202516</v>
      </c>
      <c r="J251" s="919">
        <v>9070.8057100764108</v>
      </c>
      <c r="K251" s="919">
        <v>19802.463169885119</v>
      </c>
      <c r="L251" s="919">
        <v>11625.962248126103</v>
      </c>
      <c r="M251" s="919">
        <v>6515.6491720267168</v>
      </c>
      <c r="N251" s="919">
        <v>10987.17311361368</v>
      </c>
      <c r="O251" s="919">
        <v>11242.688767418647</v>
      </c>
      <c r="P251" s="919">
        <v>13031.298344053434</v>
      </c>
      <c r="Q251" s="919">
        <v>3321.703499464601</v>
      </c>
      <c r="R251" s="919">
        <v>15075.423574493187</v>
      </c>
      <c r="S251" s="919">
        <v>31428.425418011222</v>
      </c>
      <c r="T251" s="919">
        <v>5621.3443837093246</v>
      </c>
      <c r="U251" s="919">
        <v>3577.2191532695701</v>
      </c>
      <c r="V251" s="919">
        <v>6387.8913451242333</v>
      </c>
      <c r="W251" s="919">
        <v>60684.967778680213</v>
      </c>
      <c r="X251" s="919">
        <v>1405.3360959273311</v>
      </c>
      <c r="Y251" s="919">
        <v>8432.0165755639882</v>
      </c>
      <c r="Z251" s="932">
        <v>296653.67406756943</v>
      </c>
      <c r="AA251" s="918"/>
    </row>
    <row r="252" spans="1:27">
      <c r="A252" s="1113" t="s">
        <v>1749</v>
      </c>
      <c r="B252" s="919">
        <v>63.878913451242333</v>
      </c>
      <c r="C252" s="919">
        <v>728.21961334416255</v>
      </c>
      <c r="D252" s="919">
        <v>447.15239415869627</v>
      </c>
      <c r="E252" s="919">
        <v>127.75782690248467</v>
      </c>
      <c r="F252" s="919">
        <v>293.84300187571472</v>
      </c>
      <c r="G252" s="919">
        <v>102.20626152198773</v>
      </c>
      <c r="H252" s="919">
        <v>229.96408842447235</v>
      </c>
      <c r="I252" s="919">
        <v>1890.8158381567728</v>
      </c>
      <c r="J252" s="919">
        <v>51.103130760993864</v>
      </c>
      <c r="K252" s="919">
        <v>204.41252304397545</v>
      </c>
      <c r="L252" s="919">
        <v>63.878913451242333</v>
      </c>
      <c r="M252" s="919">
        <v>114.98204421223618</v>
      </c>
      <c r="N252" s="919">
        <v>229.96408842447235</v>
      </c>
      <c r="O252" s="919">
        <v>523.80709030018704</v>
      </c>
      <c r="P252" s="919">
        <v>843.2016575563988</v>
      </c>
      <c r="Q252" s="919">
        <v>89.430478831739251</v>
      </c>
      <c r="R252" s="919">
        <v>306.61878456596315</v>
      </c>
      <c r="S252" s="919">
        <v>191.63674035372696</v>
      </c>
      <c r="T252" s="919">
        <v>0</v>
      </c>
      <c r="U252" s="919">
        <v>0</v>
      </c>
      <c r="V252" s="919">
        <v>344.94613263670857</v>
      </c>
      <c r="W252" s="919">
        <v>5966.2905163460337</v>
      </c>
      <c r="X252" s="919">
        <v>0</v>
      </c>
      <c r="Y252" s="919">
        <v>638.78913451242329</v>
      </c>
      <c r="Z252" s="932">
        <v>13452.899172831634</v>
      </c>
      <c r="AA252" s="918"/>
    </row>
    <row r="253" spans="1:27">
      <c r="A253" s="1113" t="s">
        <v>1750</v>
      </c>
      <c r="B253" s="924">
        <v>0</v>
      </c>
      <c r="C253" s="924">
        <v>10731.65745980871</v>
      </c>
      <c r="D253" s="924">
        <v>4471.5239415869628</v>
      </c>
      <c r="E253" s="924">
        <v>6260.1335182217481</v>
      </c>
      <c r="F253" s="924">
        <v>1788.6095766347851</v>
      </c>
      <c r="G253" s="924">
        <v>9454.0791907838629</v>
      </c>
      <c r="H253" s="924">
        <v>5110.3130760993863</v>
      </c>
      <c r="I253" s="924">
        <v>1788.6095766347851</v>
      </c>
      <c r="J253" s="924">
        <v>8559.7744024664717</v>
      </c>
      <c r="K253" s="924">
        <v>17758.337939445366</v>
      </c>
      <c r="L253" s="924">
        <v>10987.173113613679</v>
      </c>
      <c r="M253" s="924">
        <v>5365.828729904355</v>
      </c>
      <c r="N253" s="924">
        <v>8687.5322293689569</v>
      </c>
      <c r="O253" s="924">
        <v>6004.6178644167776</v>
      </c>
      <c r="P253" s="924">
        <v>4599.2817684894471</v>
      </c>
      <c r="Q253" s="924">
        <v>2427.3987111472084</v>
      </c>
      <c r="R253" s="924">
        <v>12009.235728833555</v>
      </c>
      <c r="S253" s="924">
        <v>29512.058014473954</v>
      </c>
      <c r="T253" s="924">
        <v>5621.3443837093246</v>
      </c>
      <c r="U253" s="924">
        <v>3577.2191532695701</v>
      </c>
      <c r="V253" s="924">
        <v>2938.4300187571471</v>
      </c>
      <c r="W253" s="924">
        <v>1022.0626152198773</v>
      </c>
      <c r="X253" s="924">
        <v>1405.3360959273311</v>
      </c>
      <c r="Y253" s="924">
        <v>2044.1252304397547</v>
      </c>
      <c r="Z253" s="937">
        <v>162124.68233925308</v>
      </c>
      <c r="AA253" s="918"/>
    </row>
    <row r="254" spans="1:27" ht="12" thickBot="1">
      <c r="A254" s="1120" t="s">
        <v>1751</v>
      </c>
      <c r="B254" s="923">
        <v>574.91022106118089</v>
      </c>
      <c r="C254" s="923">
        <v>6553.9765200974625</v>
      </c>
      <c r="D254" s="923">
        <v>4024.3715474282667</v>
      </c>
      <c r="E254" s="923">
        <v>1149.8204421223618</v>
      </c>
      <c r="F254" s="923">
        <v>2644.5870168814322</v>
      </c>
      <c r="G254" s="923">
        <v>919.8563536978894</v>
      </c>
      <c r="H254" s="923">
        <v>2069.6767958202513</v>
      </c>
      <c r="I254" s="923">
        <v>17017.342543410956</v>
      </c>
      <c r="J254" s="923">
        <v>459.9281768489447</v>
      </c>
      <c r="K254" s="923">
        <v>1839.7127073957788</v>
      </c>
      <c r="L254" s="923">
        <v>574.91022106118089</v>
      </c>
      <c r="M254" s="923">
        <v>1034.8383979101257</v>
      </c>
      <c r="N254" s="923">
        <v>2069.6767958202513</v>
      </c>
      <c r="O254" s="923">
        <v>4714.2638127016835</v>
      </c>
      <c r="P254" s="923">
        <v>7588.8149180075879</v>
      </c>
      <c r="Q254" s="923">
        <v>804.87430948565338</v>
      </c>
      <c r="R254" s="923">
        <v>2759.5690610936686</v>
      </c>
      <c r="S254" s="923">
        <v>1724.7306631835427</v>
      </c>
      <c r="T254" s="923">
        <v>0</v>
      </c>
      <c r="U254" s="923">
        <v>0</v>
      </c>
      <c r="V254" s="923">
        <v>3104.5151937303772</v>
      </c>
      <c r="W254" s="923">
        <v>53696.6146471143</v>
      </c>
      <c r="X254" s="923">
        <v>0</v>
      </c>
      <c r="Y254" s="923">
        <v>5749.1022106118098</v>
      </c>
      <c r="Z254" s="936">
        <v>121076.09255548471</v>
      </c>
      <c r="AA254" s="918"/>
    </row>
    <row r="255" spans="1:27" ht="12" thickBot="1">
      <c r="A255" s="1118" t="s">
        <v>1719</v>
      </c>
      <c r="B255" s="919">
        <v>225492.56448288538</v>
      </c>
      <c r="C255" s="919">
        <v>829531.57007783279</v>
      </c>
      <c r="D255" s="919">
        <v>67967.163912121832</v>
      </c>
      <c r="E255" s="919">
        <v>318244.74681408925</v>
      </c>
      <c r="F255" s="919">
        <v>165063.11235801017</v>
      </c>
      <c r="G255" s="919">
        <v>224981.53317527546</v>
      </c>
      <c r="H255" s="919">
        <v>150115.44661041949</v>
      </c>
      <c r="I255" s="919">
        <v>282600.31310829608</v>
      </c>
      <c r="J255" s="919">
        <v>181160.59854772317</v>
      </c>
      <c r="K255" s="919">
        <v>126608.00646036229</v>
      </c>
      <c r="L255" s="919">
        <v>112554.64550108898</v>
      </c>
      <c r="M255" s="919">
        <v>100545.40977225541</v>
      </c>
      <c r="N255" s="919">
        <v>250149.82507506496</v>
      </c>
      <c r="O255" s="919">
        <v>172473.06631835431</v>
      </c>
      <c r="P255" s="919">
        <v>355550.03226961481</v>
      </c>
      <c r="Q255" s="919">
        <v>220510.00923368847</v>
      </c>
      <c r="R255" s="919">
        <v>270463.31955255999</v>
      </c>
      <c r="S255" s="919">
        <v>185121.09118170023</v>
      </c>
      <c r="T255" s="919">
        <v>94029.760600228707</v>
      </c>
      <c r="U255" s="919">
        <v>182182.66116294311</v>
      </c>
      <c r="V255" s="919">
        <v>426200.11054668878</v>
      </c>
      <c r="W255" s="919">
        <v>204157.00739017045</v>
      </c>
      <c r="X255" s="919">
        <v>119581.32598072563</v>
      </c>
      <c r="Y255" s="919">
        <v>163146.74495447293</v>
      </c>
      <c r="Z255" s="932">
        <v>5428430.0650865715</v>
      </c>
      <c r="AA255" s="918"/>
    </row>
    <row r="256" spans="1:27">
      <c r="A256" s="1121" t="s">
        <v>1752</v>
      </c>
      <c r="B256" s="919">
        <v>211055.93004290463</v>
      </c>
      <c r="C256" s="919">
        <v>709311.45496259478</v>
      </c>
      <c r="D256" s="919">
        <v>62090.30387460754</v>
      </c>
      <c r="E256" s="919">
        <v>317478.19985267433</v>
      </c>
      <c r="F256" s="919">
        <v>165063.11235801017</v>
      </c>
      <c r="G256" s="919">
        <v>224087.22838695807</v>
      </c>
      <c r="H256" s="919">
        <v>148710.11051449215</v>
      </c>
      <c r="I256" s="919">
        <v>279150.85178192897</v>
      </c>
      <c r="J256" s="919">
        <v>175155.98068330641</v>
      </c>
      <c r="K256" s="919">
        <v>126352.49080655733</v>
      </c>
      <c r="L256" s="919">
        <v>104505.90240623245</v>
      </c>
      <c r="M256" s="919">
        <v>97351.464099693301</v>
      </c>
      <c r="N256" s="919">
        <v>242867.62894162335</v>
      </c>
      <c r="O256" s="919">
        <v>168129.30020366982</v>
      </c>
      <c r="P256" s="919">
        <v>342263.21827175643</v>
      </c>
      <c r="Q256" s="919">
        <v>218976.91531085866</v>
      </c>
      <c r="R256" s="919">
        <v>262286.81863080099</v>
      </c>
      <c r="S256" s="919">
        <v>184993.33335479774</v>
      </c>
      <c r="T256" s="919">
        <v>94029.760600228707</v>
      </c>
      <c r="U256" s="919">
        <v>177838.89504825862</v>
      </c>
      <c r="V256" s="919">
        <v>389916.88770638313</v>
      </c>
      <c r="W256" s="919">
        <v>201601.85085212076</v>
      </c>
      <c r="X256" s="919">
        <v>119581.32598072563</v>
      </c>
      <c r="Y256" s="919">
        <v>163146.74495447293</v>
      </c>
      <c r="Z256" s="932">
        <v>5185945.7096256576</v>
      </c>
      <c r="AA256" s="918"/>
    </row>
    <row r="257" spans="1:27">
      <c r="A257" s="1119" t="s">
        <v>1721</v>
      </c>
      <c r="B257" s="922">
        <v>48036.942915334221</v>
      </c>
      <c r="C257" s="922">
        <v>64389.944758852267</v>
      </c>
      <c r="D257" s="922">
        <v>4216.0082877819932</v>
      </c>
      <c r="E257" s="922">
        <v>17886.095766347851</v>
      </c>
      <c r="F257" s="922">
        <v>8304.258748661503</v>
      </c>
      <c r="G257" s="922">
        <v>3321.703499464601</v>
      </c>
      <c r="H257" s="922">
        <v>2555.1565380496932</v>
      </c>
      <c r="I257" s="922">
        <v>18524.884900860274</v>
      </c>
      <c r="J257" s="922">
        <v>4727.0395953919315</v>
      </c>
      <c r="K257" s="922">
        <v>4216.0082877819932</v>
      </c>
      <c r="L257" s="922">
        <v>2938.4300187571471</v>
      </c>
      <c r="M257" s="922">
        <v>4088.2504608795093</v>
      </c>
      <c r="N257" s="922">
        <v>7409.9539603441099</v>
      </c>
      <c r="O257" s="922">
        <v>5876.8600375142942</v>
      </c>
      <c r="P257" s="922">
        <v>9454.0791907838629</v>
      </c>
      <c r="Q257" s="922">
        <v>4088.2504608795093</v>
      </c>
      <c r="R257" s="922">
        <v>6260.1335182217481</v>
      </c>
      <c r="S257" s="922">
        <v>13159.056170955917</v>
      </c>
      <c r="T257" s="922">
        <v>1022.0626152198773</v>
      </c>
      <c r="U257" s="922">
        <v>4088.2504608795093</v>
      </c>
      <c r="V257" s="922">
        <v>41393.535916405031</v>
      </c>
      <c r="W257" s="922">
        <v>10987.173113613679</v>
      </c>
      <c r="X257" s="922">
        <v>6004.6178644167776</v>
      </c>
      <c r="Y257" s="922">
        <v>2555.1565380496932</v>
      </c>
      <c r="Z257" s="935">
        <v>295503.85362544702</v>
      </c>
      <c r="AA257" s="918"/>
    </row>
    <row r="258" spans="1:27">
      <c r="A258" s="1119" t="s">
        <v>1722</v>
      </c>
      <c r="B258" s="922">
        <v>163018.98712757041</v>
      </c>
      <c r="C258" s="922">
        <v>644921.51020374254</v>
      </c>
      <c r="D258" s="922">
        <v>57874.295586825545</v>
      </c>
      <c r="E258" s="922">
        <v>299592.10408632649</v>
      </c>
      <c r="F258" s="922">
        <v>156758.85360934868</v>
      </c>
      <c r="G258" s="922">
        <v>220765.52488749346</v>
      </c>
      <c r="H258" s="922">
        <v>146154.95397644246</v>
      </c>
      <c r="I258" s="922">
        <v>260625.96688106869</v>
      </c>
      <c r="J258" s="922">
        <v>170428.94108791449</v>
      </c>
      <c r="K258" s="922">
        <v>122136.48251877533</v>
      </c>
      <c r="L258" s="922">
        <v>101567.4723874753</v>
      </c>
      <c r="M258" s="922">
        <v>93263.213638813788</v>
      </c>
      <c r="N258" s="922">
        <v>235457.67498127924</v>
      </c>
      <c r="O258" s="922">
        <v>162252.44016615552</v>
      </c>
      <c r="P258" s="922">
        <v>332809.13908097259</v>
      </c>
      <c r="Q258" s="922">
        <v>214888.66484997916</v>
      </c>
      <c r="R258" s="922">
        <v>256026.68511257923</v>
      </c>
      <c r="S258" s="922">
        <v>171834.27718384183</v>
      </c>
      <c r="T258" s="922">
        <v>93007.697985008825</v>
      </c>
      <c r="U258" s="922">
        <v>173750.64458737912</v>
      </c>
      <c r="V258" s="922">
        <v>348523.3517899781</v>
      </c>
      <c r="W258" s="922">
        <v>190614.67773850707</v>
      </c>
      <c r="X258" s="922">
        <v>113576.70811630884</v>
      </c>
      <c r="Y258" s="922">
        <v>160591.58841642324</v>
      </c>
      <c r="Z258" s="935">
        <v>4890441.8560002102</v>
      </c>
      <c r="AA258" s="918"/>
    </row>
    <row r="259" spans="1:27">
      <c r="A259" s="1119" t="s">
        <v>1723</v>
      </c>
      <c r="B259" s="922">
        <v>0</v>
      </c>
      <c r="C259" s="922">
        <v>0</v>
      </c>
      <c r="D259" s="922">
        <v>0</v>
      </c>
      <c r="E259" s="922">
        <v>0</v>
      </c>
      <c r="F259" s="922">
        <v>0</v>
      </c>
      <c r="G259" s="922">
        <v>0</v>
      </c>
      <c r="H259" s="922">
        <v>0</v>
      </c>
      <c r="I259" s="922">
        <v>0</v>
      </c>
      <c r="J259" s="922">
        <v>0</v>
      </c>
      <c r="K259" s="922">
        <v>0</v>
      </c>
      <c r="L259" s="922">
        <v>0</v>
      </c>
      <c r="M259" s="922">
        <v>0</v>
      </c>
      <c r="N259" s="922">
        <v>0</v>
      </c>
      <c r="O259" s="922">
        <v>0</v>
      </c>
      <c r="P259" s="922">
        <v>0</v>
      </c>
      <c r="Q259" s="922">
        <v>0</v>
      </c>
      <c r="R259" s="922">
        <v>0</v>
      </c>
      <c r="S259" s="922">
        <v>0</v>
      </c>
      <c r="T259" s="922">
        <v>0</v>
      </c>
      <c r="U259" s="922">
        <v>0</v>
      </c>
      <c r="V259" s="922">
        <v>0</v>
      </c>
      <c r="W259" s="922">
        <v>0</v>
      </c>
      <c r="X259" s="922">
        <v>0</v>
      </c>
      <c r="Y259" s="922">
        <v>0</v>
      </c>
      <c r="Z259" s="935">
        <v>0</v>
      </c>
      <c r="AA259" s="918"/>
    </row>
    <row r="260" spans="1:27">
      <c r="A260" s="1119" t="s">
        <v>1724</v>
      </c>
      <c r="B260" s="922">
        <v>0</v>
      </c>
      <c r="C260" s="922">
        <v>0</v>
      </c>
      <c r="D260" s="922">
        <v>0</v>
      </c>
      <c r="E260" s="922">
        <v>0</v>
      </c>
      <c r="F260" s="922">
        <v>0</v>
      </c>
      <c r="G260" s="922">
        <v>0</v>
      </c>
      <c r="H260" s="922">
        <v>0</v>
      </c>
      <c r="I260" s="922">
        <v>0</v>
      </c>
      <c r="J260" s="922">
        <v>0</v>
      </c>
      <c r="K260" s="922">
        <v>0</v>
      </c>
      <c r="L260" s="922">
        <v>0</v>
      </c>
      <c r="M260" s="922">
        <v>0</v>
      </c>
      <c r="N260" s="922">
        <v>0</v>
      </c>
      <c r="O260" s="922">
        <v>0</v>
      </c>
      <c r="P260" s="922">
        <v>0</v>
      </c>
      <c r="Q260" s="922">
        <v>0</v>
      </c>
      <c r="R260" s="922">
        <v>0</v>
      </c>
      <c r="S260" s="922">
        <v>0</v>
      </c>
      <c r="T260" s="922">
        <v>0</v>
      </c>
      <c r="U260" s="922">
        <v>0</v>
      </c>
      <c r="V260" s="922">
        <v>0</v>
      </c>
      <c r="W260" s="922">
        <v>0</v>
      </c>
      <c r="X260" s="922">
        <v>0</v>
      </c>
      <c r="Y260" s="922">
        <v>0</v>
      </c>
      <c r="Z260" s="935">
        <v>0</v>
      </c>
      <c r="AA260" s="918"/>
    </row>
    <row r="261" spans="1:27">
      <c r="A261" s="1113" t="s">
        <v>1753</v>
      </c>
      <c r="B261" s="923">
        <v>0</v>
      </c>
      <c r="C261" s="923">
        <v>0</v>
      </c>
      <c r="D261" s="923">
        <v>0</v>
      </c>
      <c r="E261" s="923">
        <v>0</v>
      </c>
      <c r="F261" s="923">
        <v>0</v>
      </c>
      <c r="G261" s="923">
        <v>0</v>
      </c>
      <c r="H261" s="923">
        <v>0</v>
      </c>
      <c r="I261" s="923">
        <v>0</v>
      </c>
      <c r="J261" s="923">
        <v>0</v>
      </c>
      <c r="K261" s="923">
        <v>0</v>
      </c>
      <c r="L261" s="923">
        <v>0</v>
      </c>
      <c r="M261" s="923">
        <v>0</v>
      </c>
      <c r="N261" s="923">
        <v>0</v>
      </c>
      <c r="O261" s="923">
        <v>0</v>
      </c>
      <c r="P261" s="923">
        <v>0</v>
      </c>
      <c r="Q261" s="923">
        <v>0</v>
      </c>
      <c r="R261" s="923">
        <v>0</v>
      </c>
      <c r="S261" s="923">
        <v>0</v>
      </c>
      <c r="T261" s="923">
        <v>0</v>
      </c>
      <c r="U261" s="923">
        <v>0</v>
      </c>
      <c r="V261" s="923">
        <v>0</v>
      </c>
      <c r="W261" s="923">
        <v>0</v>
      </c>
      <c r="X261" s="923">
        <v>0</v>
      </c>
      <c r="Y261" s="923">
        <v>0</v>
      </c>
      <c r="Z261" s="936">
        <v>0</v>
      </c>
      <c r="AA261" s="918"/>
    </row>
    <row r="262" spans="1:27" ht="12" thickBot="1">
      <c r="A262" s="1120" t="s">
        <v>1754</v>
      </c>
      <c r="B262" s="923">
        <v>14436.634439980764</v>
      </c>
      <c r="C262" s="923">
        <v>120220.11511523806</v>
      </c>
      <c r="D262" s="923">
        <v>5876.8600375142942</v>
      </c>
      <c r="E262" s="923">
        <v>766.54696141490786</v>
      </c>
      <c r="F262" s="923">
        <v>0</v>
      </c>
      <c r="G262" s="923">
        <v>894.30478831739254</v>
      </c>
      <c r="H262" s="923">
        <v>1405.3360959273311</v>
      </c>
      <c r="I262" s="923">
        <v>3449.4613263670853</v>
      </c>
      <c r="J262" s="923">
        <v>6004.6178644167776</v>
      </c>
      <c r="K262" s="923">
        <v>255.51565380496933</v>
      </c>
      <c r="L262" s="923">
        <v>8048.7430948565334</v>
      </c>
      <c r="M262" s="923">
        <v>3193.9456725621167</v>
      </c>
      <c r="N262" s="923">
        <v>7282.1961334416246</v>
      </c>
      <c r="O262" s="923">
        <v>4343.7661146844785</v>
      </c>
      <c r="P262" s="923">
        <v>13286.813997858404</v>
      </c>
      <c r="Q262" s="923">
        <v>1533.0939228298157</v>
      </c>
      <c r="R262" s="923">
        <v>8176.5009217590186</v>
      </c>
      <c r="S262" s="923">
        <v>127.75782690248467</v>
      </c>
      <c r="T262" s="923">
        <v>0</v>
      </c>
      <c r="U262" s="923">
        <v>4343.7661146844785</v>
      </c>
      <c r="V262" s="923">
        <v>36283.222840305643</v>
      </c>
      <c r="W262" s="923">
        <v>2555.1565380496932</v>
      </c>
      <c r="X262" s="923">
        <v>0</v>
      </c>
      <c r="Y262" s="923">
        <v>0</v>
      </c>
      <c r="Z262" s="936">
        <v>242484.35546091589</v>
      </c>
      <c r="AA262" s="918"/>
    </row>
    <row r="263" spans="1:27" ht="12" thickBot="1">
      <c r="A263" s="1118" t="s">
        <v>1727</v>
      </c>
      <c r="B263" s="919">
        <v>1875278.4039528524</v>
      </c>
      <c r="C263" s="919">
        <v>4343982.5492190337</v>
      </c>
      <c r="D263" s="919">
        <v>322721.90487584262</v>
      </c>
      <c r="E263" s="919">
        <v>1436659.8621335437</v>
      </c>
      <c r="F263" s="919">
        <v>548199.90496646112</v>
      </c>
      <c r="G263" s="919">
        <v>621882.53245337144</v>
      </c>
      <c r="H263" s="919">
        <v>424274.74899213755</v>
      </c>
      <c r="I263" s="919">
        <v>778044.14377351629</v>
      </c>
      <c r="J263" s="919">
        <v>468967.60523673391</v>
      </c>
      <c r="K263" s="919">
        <v>393613.58597937191</v>
      </c>
      <c r="L263" s="919">
        <v>327061.08448454126</v>
      </c>
      <c r="M263" s="919">
        <v>318752.98022529006</v>
      </c>
      <c r="N263" s="919">
        <v>924733.93034072057</v>
      </c>
      <c r="O263" s="919">
        <v>513801.63388005743</v>
      </c>
      <c r="P263" s="919">
        <v>713013.35297913849</v>
      </c>
      <c r="Q263" s="919">
        <v>601958.5077111884</v>
      </c>
      <c r="R263" s="919">
        <v>787868.38849196734</v>
      </c>
      <c r="S263" s="919">
        <v>517696.29290583165</v>
      </c>
      <c r="T263" s="919">
        <v>312305.8092484831</v>
      </c>
      <c r="U263" s="919">
        <v>483499.47036088776</v>
      </c>
      <c r="V263" s="919">
        <v>1593306.9020927874</v>
      </c>
      <c r="W263" s="919">
        <v>533446.41833997949</v>
      </c>
      <c r="X263" s="919">
        <v>625433.8934224759</v>
      </c>
      <c r="Y263" s="919">
        <v>315454.97580271581</v>
      </c>
      <c r="Z263" s="932">
        <v>19781958.881868932</v>
      </c>
      <c r="AA263" s="918"/>
    </row>
    <row r="264" spans="1:27" ht="12" thickBot="1">
      <c r="A264" s="1118" t="s">
        <v>1728</v>
      </c>
      <c r="B264" s="919">
        <v>1773534.1530602917</v>
      </c>
      <c r="C264" s="919">
        <v>5086166.8468148168</v>
      </c>
      <c r="D264" s="919">
        <v>363598.77536447131</v>
      </c>
      <c r="E264" s="919">
        <v>1612048.2598555512</v>
      </c>
      <c r="F264" s="919">
        <v>597267.84076911584</v>
      </c>
      <c r="G264" s="919">
        <v>769102.11795295752</v>
      </c>
      <c r="H264" s="919">
        <v>465294.00557884906</v>
      </c>
      <c r="I264" s="919">
        <v>901075.95314322435</v>
      </c>
      <c r="J264" s="919">
        <v>525723.45770372427</v>
      </c>
      <c r="K264" s="919">
        <v>492634.18053598079</v>
      </c>
      <c r="L264" s="919">
        <v>322332.99727496877</v>
      </c>
      <c r="M264" s="919">
        <v>456861.98900328507</v>
      </c>
      <c r="N264" s="919">
        <v>970192.93749746843</v>
      </c>
      <c r="O264" s="919">
        <v>524829.15291540697</v>
      </c>
      <c r="P264" s="919">
        <v>742911.76343794819</v>
      </c>
      <c r="Q264" s="919">
        <v>630740.39141756669</v>
      </c>
      <c r="R264" s="919">
        <v>1079298.1216721903</v>
      </c>
      <c r="S264" s="919">
        <v>526234.48901133426</v>
      </c>
      <c r="T264" s="919">
        <v>305724.47977764579</v>
      </c>
      <c r="U264" s="919">
        <v>532622.38035645848</v>
      </c>
      <c r="V264" s="919">
        <v>1985356.6300646111</v>
      </c>
      <c r="W264" s="919">
        <v>522529.51203116216</v>
      </c>
      <c r="X264" s="919">
        <v>910402.27450710547</v>
      </c>
      <c r="Y264" s="919">
        <v>310323.76154613524</v>
      </c>
      <c r="Z264" s="932">
        <v>22406806.471292272</v>
      </c>
      <c r="AA264" s="918"/>
    </row>
    <row r="265" spans="1:27" ht="12" thickBot="1">
      <c r="A265" s="1116" t="s">
        <v>1729</v>
      </c>
      <c r="B265" s="930">
        <v>101744.2508925607</v>
      </c>
      <c r="C265" s="930">
        <v>-742184.29759578314</v>
      </c>
      <c r="D265" s="930">
        <v>-40876.870488628687</v>
      </c>
      <c r="E265" s="930">
        <v>-175388.39772200747</v>
      </c>
      <c r="F265" s="930">
        <v>-49067.935802654712</v>
      </c>
      <c r="G265" s="930">
        <v>-147219.58549958607</v>
      </c>
      <c r="H265" s="930">
        <v>-41019.256586711504</v>
      </c>
      <c r="I265" s="930">
        <v>-123031.80936970806</v>
      </c>
      <c r="J265" s="930">
        <v>-56755.852466990356</v>
      </c>
      <c r="K265" s="930">
        <v>-99020.594556608878</v>
      </c>
      <c r="L265" s="930">
        <v>4728.0872095724917</v>
      </c>
      <c r="M265" s="930">
        <v>-138109.00877799501</v>
      </c>
      <c r="N265" s="930">
        <v>-45459.007156747859</v>
      </c>
      <c r="O265" s="930">
        <v>-11027.519035349542</v>
      </c>
      <c r="P265" s="930">
        <v>-29898.410458809696</v>
      </c>
      <c r="Q265" s="930">
        <v>-28781.883706378285</v>
      </c>
      <c r="R265" s="930">
        <v>-291429.73318022292</v>
      </c>
      <c r="S265" s="930">
        <v>-8538.196105502604</v>
      </c>
      <c r="T265" s="930">
        <v>6581.3294708373141</v>
      </c>
      <c r="U265" s="930">
        <v>-49122.909995570721</v>
      </c>
      <c r="V265" s="930">
        <v>-392049.72797182365</v>
      </c>
      <c r="W265" s="930">
        <v>10916.906308817328</v>
      </c>
      <c r="X265" s="930">
        <v>-284968.38108462957</v>
      </c>
      <c r="Y265" s="930">
        <v>5131.2142565805698</v>
      </c>
      <c r="Z265" s="930">
        <v>-2624847.5894233403</v>
      </c>
      <c r="AA265" s="918"/>
    </row>
    <row r="266" spans="1:27" ht="12" thickBot="1">
      <c r="A266" s="1117" t="s">
        <v>1730</v>
      </c>
      <c r="B266" s="919">
        <v>101744.25089256011</v>
      </c>
      <c r="C266" s="919">
        <v>-742184.29759578267</v>
      </c>
      <c r="D266" s="919">
        <v>-40876.870488628687</v>
      </c>
      <c r="E266" s="919">
        <v>-175388.39772200744</v>
      </c>
      <c r="F266" s="919">
        <v>-49067.935802654581</v>
      </c>
      <c r="G266" s="919">
        <v>-147219.58549958622</v>
      </c>
      <c r="H266" s="919">
        <v>-41019.256586711504</v>
      </c>
      <c r="I266" s="919">
        <v>-123031.80936970793</v>
      </c>
      <c r="J266" s="919">
        <v>-56755.852466990436</v>
      </c>
      <c r="K266" s="919">
        <v>-99020.594556608878</v>
      </c>
      <c r="L266" s="919">
        <v>4728.0872095725408</v>
      </c>
      <c r="M266" s="919">
        <v>-138109.0087779951</v>
      </c>
      <c r="N266" s="919">
        <v>-45459.007156747721</v>
      </c>
      <c r="O266" s="919">
        <v>-11027.519035349504</v>
      </c>
      <c r="P266" s="919">
        <v>-29898.410458809758</v>
      </c>
      <c r="Q266" s="919">
        <v>-28781.883706378187</v>
      </c>
      <c r="R266" s="919">
        <v>-291429.73318022292</v>
      </c>
      <c r="S266" s="919">
        <v>-8538.1961055026241</v>
      </c>
      <c r="T266" s="919">
        <v>6581.3294708372841</v>
      </c>
      <c r="U266" s="919">
        <v>-49122.909995570721</v>
      </c>
      <c r="V266" s="919">
        <v>-392049.727971824</v>
      </c>
      <c r="W266" s="919">
        <v>10916.906308817313</v>
      </c>
      <c r="X266" s="919">
        <v>-284968.38108462974</v>
      </c>
      <c r="Y266" s="919">
        <v>5131.2142565806153</v>
      </c>
      <c r="Z266" s="932">
        <v>-2624847.5894233412</v>
      </c>
      <c r="AA266" s="918"/>
    </row>
    <row r="267" spans="1:27" ht="12" thickBot="1">
      <c r="A267" s="1118" t="s">
        <v>1731</v>
      </c>
      <c r="B267" s="919">
        <v>78060.032237418127</v>
      </c>
      <c r="C267" s="919">
        <v>749722.00938302919</v>
      </c>
      <c r="D267" s="919">
        <v>43943.058334288318</v>
      </c>
      <c r="E267" s="919">
        <v>176921.49164483728</v>
      </c>
      <c r="F267" s="919">
        <v>58394.257166535965</v>
      </c>
      <c r="G267" s="919">
        <v>151180.07813356325</v>
      </c>
      <c r="H267" s="919">
        <v>41019.256586711504</v>
      </c>
      <c r="I267" s="919">
        <v>126353.51286917254</v>
      </c>
      <c r="J267" s="919">
        <v>83073.964808902267</v>
      </c>
      <c r="K267" s="919">
        <v>100681.44630634117</v>
      </c>
      <c r="L267" s="919">
        <v>2171.8830573422392</v>
      </c>
      <c r="M267" s="919">
        <v>138492.28225870253</v>
      </c>
      <c r="N267" s="919">
        <v>76887.432574758946</v>
      </c>
      <c r="O267" s="919">
        <v>21759.176495158194</v>
      </c>
      <c r="P267" s="919">
        <v>35008.723534909135</v>
      </c>
      <c r="Q267" s="919">
        <v>30570.493283012973</v>
      </c>
      <c r="R267" s="919">
        <v>418676.52877509763</v>
      </c>
      <c r="S267" s="919">
        <v>10965.594816649831</v>
      </c>
      <c r="T267" s="919">
        <v>127.75782690248467</v>
      </c>
      <c r="U267" s="919">
        <v>49122.909995570721</v>
      </c>
      <c r="V267" s="919">
        <v>409297.03460365941</v>
      </c>
      <c r="W267" s="919">
        <v>2427.3987111472084</v>
      </c>
      <c r="X267" s="919">
        <v>286245.95935365453</v>
      </c>
      <c r="Y267" s="919">
        <v>2171.8830573422392</v>
      </c>
      <c r="Z267" s="932">
        <v>3093274.165814708</v>
      </c>
      <c r="AA267" s="918"/>
    </row>
    <row r="268" spans="1:27">
      <c r="A268" s="1121" t="s">
        <v>1718</v>
      </c>
      <c r="B268" s="919">
        <v>0</v>
      </c>
      <c r="C268" s="919">
        <v>14436.634439980764</v>
      </c>
      <c r="D268" s="919">
        <v>1788.6095766347851</v>
      </c>
      <c r="E268" s="919">
        <v>7409.9539603441099</v>
      </c>
      <c r="F268" s="919">
        <v>0</v>
      </c>
      <c r="G268" s="919">
        <v>0</v>
      </c>
      <c r="H268" s="919">
        <v>0</v>
      </c>
      <c r="I268" s="919">
        <v>8432.0165755639864</v>
      </c>
      <c r="J268" s="919">
        <v>0</v>
      </c>
      <c r="K268" s="919">
        <v>0</v>
      </c>
      <c r="L268" s="919">
        <v>0</v>
      </c>
      <c r="M268" s="919">
        <v>0</v>
      </c>
      <c r="N268" s="919">
        <v>0</v>
      </c>
      <c r="O268" s="919">
        <v>2938.4300187571471</v>
      </c>
      <c r="P268" s="919">
        <v>4727.0395953919315</v>
      </c>
      <c r="Q268" s="919">
        <v>3321.703499464601</v>
      </c>
      <c r="R268" s="919">
        <v>2044.1252304397547</v>
      </c>
      <c r="S268" s="919">
        <v>5365.828729904355</v>
      </c>
      <c r="T268" s="919">
        <v>127.75782690248467</v>
      </c>
      <c r="U268" s="919">
        <v>0</v>
      </c>
      <c r="V268" s="919">
        <v>0</v>
      </c>
      <c r="W268" s="919">
        <v>0</v>
      </c>
      <c r="X268" s="919">
        <v>511.03130760993866</v>
      </c>
      <c r="Y268" s="919">
        <v>0</v>
      </c>
      <c r="Z268" s="932">
        <v>51103.130760993852</v>
      </c>
      <c r="AA268" s="918"/>
    </row>
    <row r="269" spans="1:27" ht="12" thickBot="1">
      <c r="A269" s="1124" t="s">
        <v>1732</v>
      </c>
      <c r="B269" s="923">
        <v>78060.032237418127</v>
      </c>
      <c r="C269" s="923">
        <v>735285.37494304846</v>
      </c>
      <c r="D269" s="923">
        <v>42154.448757653532</v>
      </c>
      <c r="E269" s="923">
        <v>169511.53768449317</v>
      </c>
      <c r="F269" s="923">
        <v>58394.257166535965</v>
      </c>
      <c r="G269" s="923">
        <v>151180.07813356325</v>
      </c>
      <c r="H269" s="923">
        <v>41019.256586711504</v>
      </c>
      <c r="I269" s="923">
        <v>117921.49629360855</v>
      </c>
      <c r="J269" s="923">
        <v>83073.964808902267</v>
      </c>
      <c r="K269" s="923">
        <v>100681.44630634117</v>
      </c>
      <c r="L269" s="923">
        <v>2171.8830573422392</v>
      </c>
      <c r="M269" s="923">
        <v>138492.28225870253</v>
      </c>
      <c r="N269" s="923">
        <v>76887.432574758946</v>
      </c>
      <c r="O269" s="923">
        <v>18820.746476401047</v>
      </c>
      <c r="P269" s="923">
        <v>30281.683939517206</v>
      </c>
      <c r="Q269" s="923">
        <v>27248.789783548371</v>
      </c>
      <c r="R269" s="923">
        <v>416632.40354465786</v>
      </c>
      <c r="S269" s="923">
        <v>5599.766086745477</v>
      </c>
      <c r="T269" s="923">
        <v>0</v>
      </c>
      <c r="U269" s="923">
        <v>49122.909995570721</v>
      </c>
      <c r="V269" s="923">
        <v>409297.03460365941</v>
      </c>
      <c r="W269" s="923">
        <v>2427.3987111472084</v>
      </c>
      <c r="X269" s="923">
        <v>285734.9280460446</v>
      </c>
      <c r="Y269" s="923">
        <v>2171.8830573422392</v>
      </c>
      <c r="Z269" s="936">
        <v>3042171.0350537137</v>
      </c>
      <c r="AA269" s="918"/>
    </row>
    <row r="270" spans="1:27" ht="12" thickBot="1">
      <c r="A270" s="1118" t="s">
        <v>1733</v>
      </c>
      <c r="B270" s="919">
        <v>179804.28312997823</v>
      </c>
      <c r="C270" s="919">
        <v>7537.7117872465951</v>
      </c>
      <c r="D270" s="919">
        <v>3066.1878456596314</v>
      </c>
      <c r="E270" s="919">
        <v>1533.0939228298157</v>
      </c>
      <c r="F270" s="919">
        <v>9326.3213638813777</v>
      </c>
      <c r="G270" s="919">
        <v>3960.4926339770241</v>
      </c>
      <c r="H270" s="919">
        <v>0</v>
      </c>
      <c r="I270" s="919">
        <v>3321.703499464601</v>
      </c>
      <c r="J270" s="919">
        <v>26318.112341911834</v>
      </c>
      <c r="K270" s="919">
        <v>1660.8517497323005</v>
      </c>
      <c r="L270" s="919">
        <v>6899.9702669147791</v>
      </c>
      <c r="M270" s="919">
        <v>383.27348070745393</v>
      </c>
      <c r="N270" s="919">
        <v>31428.425418011226</v>
      </c>
      <c r="O270" s="919">
        <v>10731.65745980871</v>
      </c>
      <c r="P270" s="919">
        <v>5110.3130760993863</v>
      </c>
      <c r="Q270" s="919">
        <v>1788.6095766347851</v>
      </c>
      <c r="R270" s="919">
        <v>127246.79559487471</v>
      </c>
      <c r="S270" s="919">
        <v>2427.3987111472084</v>
      </c>
      <c r="T270" s="919">
        <v>6709.0872977397694</v>
      </c>
      <c r="U270" s="919">
        <v>0</v>
      </c>
      <c r="V270" s="919">
        <v>17247.306631835429</v>
      </c>
      <c r="W270" s="919">
        <v>13344.305019964522</v>
      </c>
      <c r="X270" s="919">
        <v>1277.5782690248466</v>
      </c>
      <c r="Y270" s="919">
        <v>7303.0973139228536</v>
      </c>
      <c r="Z270" s="932">
        <v>468426.57639136701</v>
      </c>
      <c r="AA270" s="918"/>
    </row>
    <row r="271" spans="1:27">
      <c r="A271" s="1121" t="s">
        <v>1734</v>
      </c>
      <c r="B271" s="919">
        <v>26878.164327704104</v>
      </c>
      <c r="C271" s="919">
        <v>0</v>
      </c>
      <c r="D271" s="919">
        <v>0</v>
      </c>
      <c r="E271" s="919">
        <v>0</v>
      </c>
      <c r="F271" s="919">
        <v>0</v>
      </c>
      <c r="G271" s="919">
        <v>0</v>
      </c>
      <c r="H271" s="919">
        <v>0</v>
      </c>
      <c r="I271" s="919">
        <v>0</v>
      </c>
      <c r="J271" s="919">
        <v>0</v>
      </c>
      <c r="K271" s="919">
        <v>0</v>
      </c>
      <c r="L271" s="919">
        <v>6005.6654785973869</v>
      </c>
      <c r="M271" s="919">
        <v>0</v>
      </c>
      <c r="N271" s="919">
        <v>0</v>
      </c>
      <c r="O271" s="919">
        <v>0</v>
      </c>
      <c r="P271" s="919">
        <v>0</v>
      </c>
      <c r="Q271" s="919">
        <v>0</v>
      </c>
      <c r="R271" s="919">
        <v>0</v>
      </c>
      <c r="S271" s="919">
        <v>0</v>
      </c>
      <c r="T271" s="919">
        <v>6709.0872977397694</v>
      </c>
      <c r="U271" s="919">
        <v>0</v>
      </c>
      <c r="V271" s="919">
        <v>0</v>
      </c>
      <c r="W271" s="919">
        <v>10661.390655012345</v>
      </c>
      <c r="X271" s="919">
        <v>0</v>
      </c>
      <c r="Y271" s="919">
        <v>4492.4251220681917</v>
      </c>
      <c r="Z271" s="932">
        <v>54746.732881121789</v>
      </c>
      <c r="AA271" s="918"/>
    </row>
    <row r="272" spans="1:27" ht="12" thickBot="1">
      <c r="A272" s="1125" t="s">
        <v>1735</v>
      </c>
      <c r="B272" s="941">
        <v>152926.11880227411</v>
      </c>
      <c r="C272" s="941">
        <v>7537.7117872465951</v>
      </c>
      <c r="D272" s="941">
        <v>3066.1878456596314</v>
      </c>
      <c r="E272" s="941">
        <v>1533.0939228298157</v>
      </c>
      <c r="F272" s="941">
        <v>9326.3213638813777</v>
      </c>
      <c r="G272" s="941">
        <v>3960.4926339770241</v>
      </c>
      <c r="H272" s="941">
        <v>0</v>
      </c>
      <c r="I272" s="941">
        <v>3321.703499464601</v>
      </c>
      <c r="J272" s="941">
        <v>26318.112341911834</v>
      </c>
      <c r="K272" s="941">
        <v>1660.8517497323005</v>
      </c>
      <c r="L272" s="941">
        <v>894.30478831739254</v>
      </c>
      <c r="M272" s="941">
        <v>383.27348070745393</v>
      </c>
      <c r="N272" s="941">
        <v>31428.425418011226</v>
      </c>
      <c r="O272" s="941">
        <v>10731.65745980871</v>
      </c>
      <c r="P272" s="941">
        <v>5110.3130760993863</v>
      </c>
      <c r="Q272" s="941">
        <v>1788.6095766347851</v>
      </c>
      <c r="R272" s="941">
        <v>127246.79559487471</v>
      </c>
      <c r="S272" s="941">
        <v>2427.3987111472084</v>
      </c>
      <c r="T272" s="941">
        <v>0</v>
      </c>
      <c r="U272" s="941">
        <v>0</v>
      </c>
      <c r="V272" s="941">
        <v>17247.306631835429</v>
      </c>
      <c r="W272" s="941">
        <v>2682.9143649521775</v>
      </c>
      <c r="X272" s="941">
        <v>1277.5782690248466</v>
      </c>
      <c r="Y272" s="941">
        <v>2810.6721918546623</v>
      </c>
      <c r="Z272" s="942">
        <v>413679.84351024532</v>
      </c>
      <c r="AA272" s="918"/>
    </row>
    <row r="273" spans="1:27">
      <c r="A273" s="918"/>
      <c r="B273" s="918"/>
      <c r="C273" s="918"/>
      <c r="D273" s="918"/>
      <c r="E273" s="918"/>
      <c r="F273" s="918"/>
      <c r="G273" s="918"/>
      <c r="H273" s="918"/>
      <c r="I273" s="918"/>
      <c r="J273" s="918"/>
      <c r="K273" s="918"/>
      <c r="L273" s="918"/>
      <c r="M273" s="918"/>
      <c r="N273" s="918"/>
      <c r="O273" s="918"/>
      <c r="P273" s="918"/>
      <c r="Q273" s="918"/>
      <c r="R273" s="918"/>
      <c r="S273" s="918"/>
      <c r="T273" s="918"/>
      <c r="U273" s="918"/>
      <c r="V273" s="918"/>
      <c r="W273" s="918"/>
      <c r="X273" s="918"/>
      <c r="Y273" s="918"/>
      <c r="Z273" s="918"/>
      <c r="AA273" s="918"/>
    </row>
    <row r="274" spans="1:27">
      <c r="A274" s="918"/>
      <c r="B274" s="918"/>
      <c r="C274" s="918"/>
      <c r="D274" s="918"/>
      <c r="E274" s="918"/>
      <c r="F274" s="918"/>
      <c r="G274" s="918"/>
      <c r="H274" s="918"/>
      <c r="I274" s="918"/>
      <c r="J274" s="918"/>
      <c r="K274" s="918"/>
      <c r="L274" s="918"/>
      <c r="M274" s="918"/>
      <c r="N274" s="918"/>
      <c r="O274" s="918"/>
      <c r="P274" s="918"/>
      <c r="Q274" s="918"/>
      <c r="R274" s="918"/>
      <c r="S274" s="918"/>
      <c r="T274" s="918"/>
      <c r="U274" s="918"/>
      <c r="V274" s="918"/>
      <c r="W274" s="918"/>
      <c r="X274" s="918"/>
      <c r="Y274" s="918"/>
      <c r="Z274" s="918"/>
      <c r="AA274" s="918"/>
    </row>
    <row r="275" spans="1:27" s="947" customFormat="1" ht="12" thickBot="1"/>
    <row r="276" spans="1:27" s="1870" customFormat="1" ht="21">
      <c r="A276" s="1869">
        <v>1988</v>
      </c>
    </row>
    <row r="277" spans="1:27" s="950" customFormat="1">
      <c r="A277" s="5320" t="s">
        <v>1662</v>
      </c>
      <c r="B277" s="5320"/>
      <c r="C277" s="5320"/>
      <c r="D277" s="5320"/>
      <c r="E277" s="5320"/>
      <c r="F277" s="5320"/>
      <c r="G277" s="5320"/>
      <c r="H277" s="5320"/>
      <c r="I277" s="5320"/>
      <c r="J277" s="5320"/>
      <c r="K277" s="5320"/>
      <c r="L277" s="5320"/>
      <c r="M277" s="5320"/>
      <c r="N277" s="5320"/>
      <c r="O277" s="5320"/>
      <c r="P277" s="5320"/>
      <c r="Q277" s="5320"/>
      <c r="R277" s="5320"/>
      <c r="S277" s="5320"/>
      <c r="T277" s="5320"/>
      <c r="U277" s="5320"/>
      <c r="V277" s="5320"/>
      <c r="W277" s="5320"/>
      <c r="X277" s="5320"/>
      <c r="Y277" s="5320"/>
      <c r="Z277" s="5320"/>
      <c r="AA277" s="5320"/>
    </row>
    <row r="278" spans="1:27" s="950" customFormat="1">
      <c r="A278" s="5320" t="s">
        <v>1758</v>
      </c>
      <c r="B278" s="5320"/>
      <c r="C278" s="5320"/>
      <c r="D278" s="5320"/>
      <c r="E278" s="5320"/>
      <c r="F278" s="5320"/>
      <c r="G278" s="5320"/>
      <c r="H278" s="5320"/>
      <c r="I278" s="5320"/>
      <c r="J278" s="5320"/>
      <c r="K278" s="5320"/>
      <c r="L278" s="5320"/>
      <c r="M278" s="5320"/>
      <c r="N278" s="5320"/>
      <c r="O278" s="5320"/>
      <c r="P278" s="5320"/>
      <c r="Q278" s="5320"/>
      <c r="R278" s="5320"/>
      <c r="S278" s="5320"/>
      <c r="T278" s="5320"/>
      <c r="U278" s="5320"/>
      <c r="V278" s="5320"/>
      <c r="W278" s="5320"/>
      <c r="X278" s="5320"/>
      <c r="Y278" s="5320"/>
      <c r="Z278" s="5320"/>
      <c r="AA278" s="5320"/>
    </row>
    <row r="279" spans="1:27" s="950" customFormat="1">
      <c r="A279" s="5319" t="s">
        <v>1740</v>
      </c>
      <c r="B279" s="5319"/>
      <c r="C279" s="5319"/>
      <c r="D279" s="5319"/>
      <c r="E279" s="5319"/>
      <c r="F279" s="5319"/>
      <c r="G279" s="5319"/>
      <c r="H279" s="5319"/>
      <c r="I279" s="5319"/>
      <c r="J279" s="5319"/>
      <c r="K279" s="5319"/>
      <c r="L279" s="5319"/>
      <c r="M279" s="5319"/>
      <c r="N279" s="5319"/>
      <c r="O279" s="5319"/>
      <c r="P279" s="5319"/>
      <c r="Q279" s="5319"/>
      <c r="R279" s="5319"/>
      <c r="S279" s="5319"/>
      <c r="T279" s="5319"/>
      <c r="U279" s="5319"/>
      <c r="V279" s="5319"/>
      <c r="W279" s="5319"/>
      <c r="X279" s="5319"/>
      <c r="Y279" s="5319"/>
      <c r="Z279" s="5319"/>
      <c r="AA279" s="5319"/>
    </row>
    <row r="280" spans="1:27" ht="12" thickBot="1">
      <c r="A280" s="914"/>
      <c r="B280" s="913"/>
      <c r="C280" s="913"/>
      <c r="D280" s="913"/>
      <c r="E280" s="913"/>
      <c r="F280" s="913"/>
      <c r="G280" s="913"/>
      <c r="H280" s="913"/>
      <c r="I280" s="913"/>
      <c r="J280" s="913"/>
      <c r="K280" s="913"/>
      <c r="L280" s="913"/>
      <c r="M280" s="913"/>
      <c r="N280" s="913"/>
      <c r="O280" s="913"/>
      <c r="P280" s="913"/>
      <c r="Q280" s="913"/>
      <c r="R280" s="913"/>
      <c r="S280" s="913"/>
      <c r="T280" s="913"/>
      <c r="U280" s="913"/>
      <c r="V280" s="913"/>
      <c r="W280" s="913"/>
      <c r="X280" s="913"/>
      <c r="Y280" s="913"/>
      <c r="Z280" s="913"/>
      <c r="AA280" s="914"/>
    </row>
    <row r="281" spans="1:27" ht="54" thickBot="1">
      <c r="A281" s="1122" t="s">
        <v>1665</v>
      </c>
      <c r="B281" s="916" t="s">
        <v>1666</v>
      </c>
      <c r="C281" s="917" t="s">
        <v>1667</v>
      </c>
      <c r="D281" s="917" t="s">
        <v>1668</v>
      </c>
      <c r="E281" s="917" t="s">
        <v>1669</v>
      </c>
      <c r="F281" s="917" t="s">
        <v>1670</v>
      </c>
      <c r="G281" s="917" t="s">
        <v>1671</v>
      </c>
      <c r="H281" s="917" t="s">
        <v>1672</v>
      </c>
      <c r="I281" s="917" t="s">
        <v>1673</v>
      </c>
      <c r="J281" s="917" t="s">
        <v>1674</v>
      </c>
      <c r="K281" s="917" t="s">
        <v>1675</v>
      </c>
      <c r="L281" s="917" t="s">
        <v>1676</v>
      </c>
      <c r="M281" s="917" t="s">
        <v>1677</v>
      </c>
      <c r="N281" s="917" t="s">
        <v>1678</v>
      </c>
      <c r="O281" s="917" t="s">
        <v>1679</v>
      </c>
      <c r="P281" s="917" t="s">
        <v>1680</v>
      </c>
      <c r="Q281" s="917" t="s">
        <v>1681</v>
      </c>
      <c r="R281" s="917" t="s">
        <v>1682</v>
      </c>
      <c r="S281" s="917" t="s">
        <v>1683</v>
      </c>
      <c r="T281" s="917" t="s">
        <v>1684</v>
      </c>
      <c r="U281" s="917" t="s">
        <v>1685</v>
      </c>
      <c r="V281" s="917" t="s">
        <v>1686</v>
      </c>
      <c r="W281" s="917" t="s">
        <v>1687</v>
      </c>
      <c r="X281" s="917" t="s">
        <v>1688</v>
      </c>
      <c r="Y281" s="917" t="s">
        <v>1689</v>
      </c>
      <c r="Z281" s="931" t="s">
        <v>1690</v>
      </c>
      <c r="AA281" s="918"/>
    </row>
    <row r="282" spans="1:27" ht="12" thickBot="1">
      <c r="A282" s="1118" t="s">
        <v>1691</v>
      </c>
      <c r="B282" s="919">
        <v>7885767.9129011743</v>
      </c>
      <c r="C282" s="919">
        <v>18199452.43095452</v>
      </c>
      <c r="D282" s="919">
        <v>1181454.1860857506</v>
      </c>
      <c r="E282" s="919">
        <v>5899169.6239118027</v>
      </c>
      <c r="F282" s="919">
        <v>2016252.813567085</v>
      </c>
      <c r="G282" s="919">
        <v>2441639.4636068386</v>
      </c>
      <c r="H282" s="919">
        <v>1654530.7347446296</v>
      </c>
      <c r="I282" s="919">
        <v>2902642.6937758871</v>
      </c>
      <c r="J282" s="919">
        <v>1722100.9423650908</v>
      </c>
      <c r="K282" s="919">
        <v>1718625.7377670226</v>
      </c>
      <c r="L282" s="919">
        <v>1386640.1588802719</v>
      </c>
      <c r="M282" s="919">
        <v>1163962.9081890977</v>
      </c>
      <c r="N282" s="919">
        <v>4093499.7593014417</v>
      </c>
      <c r="O282" s="919">
        <v>1814211.6357374154</v>
      </c>
      <c r="P282" s="919">
        <v>3186980.0958301914</v>
      </c>
      <c r="Q282" s="919">
        <v>2344285.4061050867</v>
      </c>
      <c r="R282" s="919">
        <v>3528850.8629048085</v>
      </c>
      <c r="S282" s="919">
        <v>1750122.8726303321</v>
      </c>
      <c r="T282" s="919">
        <v>1174304.2219509811</v>
      </c>
      <c r="U282" s="919">
        <v>2132961.9871982681</v>
      </c>
      <c r="V282" s="919">
        <v>6489451.6029959135</v>
      </c>
      <c r="W282" s="919">
        <v>1750045.4242697223</v>
      </c>
      <c r="X282" s="919">
        <v>3078189.0688489252</v>
      </c>
      <c r="Y282" s="919">
        <v>1086092.4356613879</v>
      </c>
      <c r="Z282" s="932">
        <v>80601234.980183646</v>
      </c>
      <c r="AA282" s="918"/>
    </row>
    <row r="283" spans="1:27">
      <c r="A283" s="1121" t="s">
        <v>1741</v>
      </c>
      <c r="B283" s="919">
        <v>6778488.8236156534</v>
      </c>
      <c r="C283" s="919">
        <v>17511226.477669321</v>
      </c>
      <c r="D283" s="919">
        <v>1078067.3539922407</v>
      </c>
      <c r="E283" s="919">
        <v>5382847.2198471734</v>
      </c>
      <c r="F283" s="919">
        <v>1803361.5853508632</v>
      </c>
      <c r="G283" s="919">
        <v>2352934.785183413</v>
      </c>
      <c r="H283" s="919">
        <v>962022.4866389886</v>
      </c>
      <c r="I283" s="919">
        <v>2574129.5054077515</v>
      </c>
      <c r="J283" s="919">
        <v>1588738.0465284924</v>
      </c>
      <c r="K283" s="919">
        <v>1486770.0610602754</v>
      </c>
      <c r="L283" s="919">
        <v>1012856.9966960438</v>
      </c>
      <c r="M283" s="919">
        <v>1039164.6019933813</v>
      </c>
      <c r="N283" s="919">
        <v>3161183.0012510912</v>
      </c>
      <c r="O283" s="919">
        <v>1677178.2014832955</v>
      </c>
      <c r="P283" s="919">
        <v>1118019.9411541517</v>
      </c>
      <c r="Q283" s="919">
        <v>1665235.7988636894</v>
      </c>
      <c r="R283" s="919">
        <v>2389760.4406674379</v>
      </c>
      <c r="S283" s="919">
        <v>1586172.1566477246</v>
      </c>
      <c r="T283" s="919">
        <v>1131481.2737465687</v>
      </c>
      <c r="U283" s="919">
        <v>879473.11761482479</v>
      </c>
      <c r="V283" s="919">
        <v>6064892.6593693104</v>
      </c>
      <c r="W283" s="919">
        <v>1685811.0019631037</v>
      </c>
      <c r="X283" s="919">
        <v>2897109.1735845525</v>
      </c>
      <c r="Y283" s="919">
        <v>537346.94224198884</v>
      </c>
      <c r="Z283" s="932">
        <v>68364271.652571335</v>
      </c>
      <c r="AA283" s="918"/>
    </row>
    <row r="284" spans="1:27">
      <c r="A284" s="1120" t="s">
        <v>1693</v>
      </c>
      <c r="B284" s="920">
        <v>5956899.9744938547</v>
      </c>
      <c r="C284" s="920">
        <v>8649934.9813705534</v>
      </c>
      <c r="D284" s="920">
        <v>44199.033057141067</v>
      </c>
      <c r="E284" s="920">
        <v>2088538.9901220184</v>
      </c>
      <c r="F284" s="920">
        <v>192606.97646203625</v>
      </c>
      <c r="G284" s="920">
        <v>217904.93899199434</v>
      </c>
      <c r="H284" s="920">
        <v>249938.0336399021</v>
      </c>
      <c r="I284" s="920">
        <v>618956.04167486448</v>
      </c>
      <c r="J284" s="920">
        <v>72193.923689372765</v>
      </c>
      <c r="K284" s="920">
        <v>140905.97463588507</v>
      </c>
      <c r="L284" s="920">
        <v>244490.95462830091</v>
      </c>
      <c r="M284" s="920">
        <v>51178.011277294747</v>
      </c>
      <c r="N284" s="920">
        <v>793073.96554708458</v>
      </c>
      <c r="O284" s="920">
        <v>205904.0524602689</v>
      </c>
      <c r="P284" s="920">
        <v>193656.01634176381</v>
      </c>
      <c r="Q284" s="920">
        <v>346288.99416778691</v>
      </c>
      <c r="R284" s="920">
        <v>284094.9018161876</v>
      </c>
      <c r="S284" s="920">
        <v>155273.9302174295</v>
      </c>
      <c r="T284" s="920">
        <v>150224.00346260401</v>
      </c>
      <c r="U284" s="920">
        <v>103765.9987120399</v>
      </c>
      <c r="V284" s="920">
        <v>2467765.0101986676</v>
      </c>
      <c r="W284" s="920">
        <v>182113.76358530761</v>
      </c>
      <c r="X284" s="920">
        <v>539399.99673018907</v>
      </c>
      <c r="Y284" s="920">
        <v>184363.49775704657</v>
      </c>
      <c r="Z284" s="933">
        <v>24133671.965039592</v>
      </c>
      <c r="AA284" s="918"/>
    </row>
    <row r="285" spans="1:27">
      <c r="A285" s="1120" t="s">
        <v>1694</v>
      </c>
      <c r="B285" s="921">
        <v>821588.8491217983</v>
      </c>
      <c r="C285" s="921">
        <v>8861291.4962987695</v>
      </c>
      <c r="D285" s="921">
        <v>1033868.3209350997</v>
      </c>
      <c r="E285" s="921">
        <v>3294308.229725155</v>
      </c>
      <c r="F285" s="921">
        <v>1610754.608888827</v>
      </c>
      <c r="G285" s="921">
        <v>2135029.8461914188</v>
      </c>
      <c r="H285" s="921">
        <v>712084.45299908647</v>
      </c>
      <c r="I285" s="921">
        <v>1955173.4637328868</v>
      </c>
      <c r="J285" s="921">
        <v>1516544.1228391195</v>
      </c>
      <c r="K285" s="921">
        <v>1345864.0864243903</v>
      </c>
      <c r="L285" s="921">
        <v>768366.04206774279</v>
      </c>
      <c r="M285" s="921">
        <v>987986.59071608656</v>
      </c>
      <c r="N285" s="921">
        <v>2368109.0357040064</v>
      </c>
      <c r="O285" s="921">
        <v>1471274.1490230267</v>
      </c>
      <c r="P285" s="921">
        <v>924363.92481238791</v>
      </c>
      <c r="Q285" s="921">
        <v>1318946.8046959024</v>
      </c>
      <c r="R285" s="921">
        <v>2105665.5388512504</v>
      </c>
      <c r="S285" s="921">
        <v>1430898.226430295</v>
      </c>
      <c r="T285" s="921">
        <v>981257.27028396458</v>
      </c>
      <c r="U285" s="921">
        <v>775707.11890278489</v>
      </c>
      <c r="V285" s="921">
        <v>3597127.6491706432</v>
      </c>
      <c r="W285" s="921">
        <v>1503697.238377796</v>
      </c>
      <c r="X285" s="921">
        <v>2357709.1768543636</v>
      </c>
      <c r="Y285" s="921">
        <v>352983.4444849423</v>
      </c>
      <c r="Z285" s="934">
        <v>44230599.687531747</v>
      </c>
      <c r="AA285" s="918"/>
    </row>
    <row r="286" spans="1:27">
      <c r="A286" s="1119" t="s">
        <v>1695</v>
      </c>
      <c r="B286" s="922">
        <v>730437.14508669171</v>
      </c>
      <c r="C286" s="922">
        <v>6465041.6660604337</v>
      </c>
      <c r="D286" s="922">
        <v>811188.99027215526</v>
      </c>
      <c r="E286" s="922">
        <v>2614035.1096779183</v>
      </c>
      <c r="F286" s="922">
        <v>1094432.2048241973</v>
      </c>
      <c r="G286" s="922">
        <v>1468827.1234113458</v>
      </c>
      <c r="H286" s="922">
        <v>465546.62262225494</v>
      </c>
      <c r="I286" s="922">
        <v>1437627.5468624169</v>
      </c>
      <c r="J286" s="922">
        <v>1071797.2179161508</v>
      </c>
      <c r="K286" s="922">
        <v>836271.00279188261</v>
      </c>
      <c r="L286" s="922">
        <v>553027.7882398403</v>
      </c>
      <c r="M286" s="922">
        <v>609309.37730849662</v>
      </c>
      <c r="N286" s="922">
        <v>1227795.100660796</v>
      </c>
      <c r="O286" s="922">
        <v>972692.68064308213</v>
      </c>
      <c r="P286" s="922">
        <v>510816.59643834812</v>
      </c>
      <c r="Q286" s="922">
        <v>742672.27314509545</v>
      </c>
      <c r="R286" s="922">
        <v>1128690.5633877274</v>
      </c>
      <c r="S286" s="922">
        <v>995327.66755112854</v>
      </c>
      <c r="T286" s="922">
        <v>671708.53040635481</v>
      </c>
      <c r="U286" s="922">
        <v>465546.62262225494</v>
      </c>
      <c r="V286" s="922">
        <v>2631164.2889596829</v>
      </c>
      <c r="W286" s="922">
        <v>1216171.7290053125</v>
      </c>
      <c r="X286" s="922">
        <v>1400922.1626872064</v>
      </c>
      <c r="Y286" s="922">
        <v>69740.229932900227</v>
      </c>
      <c r="Z286" s="935">
        <v>30190790.240513671</v>
      </c>
      <c r="AA286" s="918"/>
    </row>
    <row r="287" spans="1:27">
      <c r="A287" s="1119" t="s">
        <v>1696</v>
      </c>
      <c r="B287" s="922">
        <v>91151.704035106581</v>
      </c>
      <c r="C287" s="922">
        <v>2396249.8302383358</v>
      </c>
      <c r="D287" s="922">
        <v>222679.33066294447</v>
      </c>
      <c r="E287" s="922">
        <v>680273.12004723679</v>
      </c>
      <c r="F287" s="922">
        <v>516322.40406462969</v>
      </c>
      <c r="G287" s="922">
        <v>666202.72278007306</v>
      </c>
      <c r="H287" s="922">
        <v>246537.83037683152</v>
      </c>
      <c r="I287" s="922">
        <v>517545.91687046993</v>
      </c>
      <c r="J287" s="922">
        <v>444746.90492296871</v>
      </c>
      <c r="K287" s="922">
        <v>509593.08363250771</v>
      </c>
      <c r="L287" s="922">
        <v>215338.25382790249</v>
      </c>
      <c r="M287" s="922">
        <v>378677.21340758994</v>
      </c>
      <c r="N287" s="922">
        <v>1140313.9350432104</v>
      </c>
      <c r="O287" s="922">
        <v>498581.46837994456</v>
      </c>
      <c r="P287" s="922">
        <v>413547.32837403979</v>
      </c>
      <c r="Q287" s="922">
        <v>576274.53155080695</v>
      </c>
      <c r="R287" s="922">
        <v>976974.97546352306</v>
      </c>
      <c r="S287" s="922">
        <v>435570.55887916649</v>
      </c>
      <c r="T287" s="922">
        <v>309548.73987760977</v>
      </c>
      <c r="U287" s="922">
        <v>310160.49628052994</v>
      </c>
      <c r="V287" s="922">
        <v>965963.36021096027</v>
      </c>
      <c r="W287" s="922">
        <v>287525.50937248347</v>
      </c>
      <c r="X287" s="922">
        <v>956787.01416715723</v>
      </c>
      <c r="Y287" s="922">
        <v>283243.21455204207</v>
      </c>
      <c r="Z287" s="935">
        <v>14039809.447018072</v>
      </c>
      <c r="AA287" s="918"/>
    </row>
    <row r="288" spans="1:27">
      <c r="A288" s="1113" t="s">
        <v>1742</v>
      </c>
      <c r="B288" s="923">
        <v>1107279.0892855213</v>
      </c>
      <c r="C288" s="923">
        <v>653355.83831874945</v>
      </c>
      <c r="D288" s="923">
        <v>73410.768350421291</v>
      </c>
      <c r="E288" s="923">
        <v>432511.77686456544</v>
      </c>
      <c r="F288" s="923">
        <v>169456.52360888914</v>
      </c>
      <c r="G288" s="923">
        <v>47716.999427773844</v>
      </c>
      <c r="H288" s="923">
        <v>671096.77400343469</v>
      </c>
      <c r="I288" s="923">
        <v>275902.13771699998</v>
      </c>
      <c r="J288" s="923">
        <v>80751.845185463419</v>
      </c>
      <c r="K288" s="923">
        <v>192091.5105169357</v>
      </c>
      <c r="L288" s="923">
        <v>338301.29081485805</v>
      </c>
      <c r="M288" s="923">
        <v>34258.358563529939</v>
      </c>
      <c r="N288" s="923">
        <v>921305.14279778709</v>
      </c>
      <c r="O288" s="923">
        <v>100328.0500789091</v>
      </c>
      <c r="P288" s="923">
        <v>2034701.7961125099</v>
      </c>
      <c r="Q288" s="923">
        <v>589733.17241505103</v>
      </c>
      <c r="R288" s="923">
        <v>1062620.8718723482</v>
      </c>
      <c r="S288" s="923">
        <v>89928.191229266085</v>
      </c>
      <c r="T288" s="923">
        <v>12235.128058403548</v>
      </c>
      <c r="U288" s="923">
        <v>1216783.4854082328</v>
      </c>
      <c r="V288" s="923">
        <v>371336.13657254772</v>
      </c>
      <c r="W288" s="923">
        <v>18352.692087605323</v>
      </c>
      <c r="X288" s="923">
        <v>63622.665903698449</v>
      </c>
      <c r="Y288" s="923">
        <v>536510.36536099552</v>
      </c>
      <c r="Z288" s="936">
        <v>11093590.610554496</v>
      </c>
      <c r="AA288" s="918"/>
    </row>
    <row r="289" spans="1:27">
      <c r="A289" s="1119" t="s">
        <v>1698</v>
      </c>
      <c r="B289" s="922">
        <v>0</v>
      </c>
      <c r="C289" s="922">
        <v>0</v>
      </c>
      <c r="D289" s="922">
        <v>0</v>
      </c>
      <c r="E289" s="922">
        <v>1223.5128058403548</v>
      </c>
      <c r="F289" s="922">
        <v>0</v>
      </c>
      <c r="G289" s="922">
        <v>0</v>
      </c>
      <c r="H289" s="922">
        <v>636226.65903698455</v>
      </c>
      <c r="I289" s="922">
        <v>25082.012519727272</v>
      </c>
      <c r="J289" s="922">
        <v>52611.050651135258</v>
      </c>
      <c r="K289" s="922">
        <v>7341.0768350421286</v>
      </c>
      <c r="L289" s="922">
        <v>108280.88331687139</v>
      </c>
      <c r="M289" s="922">
        <v>0</v>
      </c>
      <c r="N289" s="922">
        <v>628885.58220194234</v>
      </c>
      <c r="O289" s="922">
        <v>4894.051223361419</v>
      </c>
      <c r="P289" s="922">
        <v>1685388.8900450887</v>
      </c>
      <c r="Q289" s="922">
        <v>512651.8656471087</v>
      </c>
      <c r="R289" s="922">
        <v>799565.61861667188</v>
      </c>
      <c r="S289" s="922">
        <v>29976.063743088693</v>
      </c>
      <c r="T289" s="922">
        <v>0</v>
      </c>
      <c r="U289" s="922">
        <v>1187419.1780680642</v>
      </c>
      <c r="V289" s="922">
        <v>0</v>
      </c>
      <c r="W289" s="922">
        <v>0</v>
      </c>
      <c r="X289" s="922">
        <v>0</v>
      </c>
      <c r="Y289" s="922">
        <v>483287.55830694013</v>
      </c>
      <c r="Z289" s="935">
        <v>6162834.0030178661</v>
      </c>
      <c r="AA289" s="918"/>
    </row>
    <row r="290" spans="1:27">
      <c r="A290" s="1119" t="s">
        <v>1699</v>
      </c>
      <c r="B290" s="922">
        <v>1107279.0892855213</v>
      </c>
      <c r="C290" s="922">
        <v>653355.83831874945</v>
      </c>
      <c r="D290" s="922">
        <v>73410.768350421291</v>
      </c>
      <c r="E290" s="922">
        <v>431288.26405872509</v>
      </c>
      <c r="F290" s="922">
        <v>169456.52360888914</v>
      </c>
      <c r="G290" s="922">
        <v>47716.999427773844</v>
      </c>
      <c r="H290" s="922">
        <v>34870.114966450114</v>
      </c>
      <c r="I290" s="922">
        <v>250820.12519727272</v>
      </c>
      <c r="J290" s="922">
        <v>28140.794534328161</v>
      </c>
      <c r="K290" s="922">
        <v>184750.43368189357</v>
      </c>
      <c r="L290" s="922">
        <v>230020.40749798669</v>
      </c>
      <c r="M290" s="922">
        <v>34258.358563529939</v>
      </c>
      <c r="N290" s="922">
        <v>292419.56059584476</v>
      </c>
      <c r="O290" s="922">
        <v>95433.998855547688</v>
      </c>
      <c r="P290" s="922">
        <v>349312.90606742131</v>
      </c>
      <c r="Q290" s="922">
        <v>77081.306767942355</v>
      </c>
      <c r="R290" s="922">
        <v>263055.2532556763</v>
      </c>
      <c r="S290" s="922">
        <v>59952.127486177385</v>
      </c>
      <c r="T290" s="922">
        <v>12235.128058403548</v>
      </c>
      <c r="U290" s="922">
        <v>29364.307340168514</v>
      </c>
      <c r="V290" s="922">
        <v>371336.13657254772</v>
      </c>
      <c r="W290" s="922">
        <v>18352.692087605323</v>
      </c>
      <c r="X290" s="922">
        <v>63622.665903698449</v>
      </c>
      <c r="Y290" s="922">
        <v>53222.807054055433</v>
      </c>
      <c r="Z290" s="935">
        <v>4930756.6075366307</v>
      </c>
      <c r="AA290" s="918"/>
    </row>
    <row r="291" spans="1:27">
      <c r="A291" s="1113" t="s">
        <v>1743</v>
      </c>
      <c r="B291" s="923">
        <v>0</v>
      </c>
      <c r="C291" s="923">
        <v>0</v>
      </c>
      <c r="D291" s="923">
        <v>0</v>
      </c>
      <c r="E291" s="923">
        <v>0</v>
      </c>
      <c r="F291" s="923">
        <v>0</v>
      </c>
      <c r="G291" s="923">
        <v>0</v>
      </c>
      <c r="H291" s="923">
        <v>0</v>
      </c>
      <c r="I291" s="923">
        <v>0</v>
      </c>
      <c r="J291" s="923">
        <v>0</v>
      </c>
      <c r="K291" s="923">
        <v>0</v>
      </c>
      <c r="L291" s="923">
        <v>0</v>
      </c>
      <c r="M291" s="923">
        <v>0</v>
      </c>
      <c r="N291" s="923">
        <v>0</v>
      </c>
      <c r="O291" s="923">
        <v>0</v>
      </c>
      <c r="P291" s="923">
        <v>0</v>
      </c>
      <c r="Q291" s="923">
        <v>0</v>
      </c>
      <c r="R291" s="923">
        <v>0</v>
      </c>
      <c r="S291" s="923">
        <v>0</v>
      </c>
      <c r="T291" s="923">
        <v>0</v>
      </c>
      <c r="U291" s="923">
        <v>0</v>
      </c>
      <c r="V291" s="923">
        <v>0</v>
      </c>
      <c r="W291" s="923">
        <v>0</v>
      </c>
      <c r="X291" s="923">
        <v>0</v>
      </c>
      <c r="Y291" s="923">
        <v>0</v>
      </c>
      <c r="Z291" s="936">
        <v>0</v>
      </c>
      <c r="AA291" s="918"/>
    </row>
    <row r="292" spans="1:27">
      <c r="A292" s="1113" t="s">
        <v>1744</v>
      </c>
      <c r="B292" s="924">
        <v>0</v>
      </c>
      <c r="C292" s="924">
        <v>0</v>
      </c>
      <c r="D292" s="924">
        <v>0</v>
      </c>
      <c r="E292" s="924">
        <v>0</v>
      </c>
      <c r="F292" s="924">
        <v>0</v>
      </c>
      <c r="G292" s="924">
        <v>0</v>
      </c>
      <c r="H292" s="924">
        <v>0</v>
      </c>
      <c r="I292" s="924">
        <v>0</v>
      </c>
      <c r="J292" s="924">
        <v>0</v>
      </c>
      <c r="K292" s="924">
        <v>0</v>
      </c>
      <c r="L292" s="924">
        <v>0</v>
      </c>
      <c r="M292" s="924">
        <v>0</v>
      </c>
      <c r="N292" s="924">
        <v>0</v>
      </c>
      <c r="O292" s="924">
        <v>0</v>
      </c>
      <c r="P292" s="924">
        <v>0</v>
      </c>
      <c r="Q292" s="924">
        <v>0</v>
      </c>
      <c r="R292" s="924">
        <v>0</v>
      </c>
      <c r="S292" s="924">
        <v>0</v>
      </c>
      <c r="T292" s="924">
        <v>0</v>
      </c>
      <c r="U292" s="924">
        <v>0</v>
      </c>
      <c r="V292" s="924">
        <v>0</v>
      </c>
      <c r="W292" s="924">
        <v>0</v>
      </c>
      <c r="X292" s="924">
        <v>0</v>
      </c>
      <c r="Y292" s="924">
        <v>0</v>
      </c>
      <c r="Z292" s="937">
        <v>0</v>
      </c>
      <c r="AA292" s="918"/>
    </row>
    <row r="293" spans="1:27" ht="12" thickBot="1">
      <c r="A293" s="1120" t="s">
        <v>1745</v>
      </c>
      <c r="B293" s="925">
        <v>0</v>
      </c>
      <c r="C293" s="925">
        <v>34870.114966450114</v>
      </c>
      <c r="D293" s="925">
        <v>29976.063743088693</v>
      </c>
      <c r="E293" s="925">
        <v>83810.627200064293</v>
      </c>
      <c r="F293" s="925">
        <v>43434.704607332591</v>
      </c>
      <c r="G293" s="925">
        <v>40987.678995651884</v>
      </c>
      <c r="H293" s="925">
        <v>21411.474102206208</v>
      </c>
      <c r="I293" s="925">
        <v>52611.050651135258</v>
      </c>
      <c r="J293" s="925">
        <v>52611.050651135258</v>
      </c>
      <c r="K293" s="925">
        <v>39764.166189811534</v>
      </c>
      <c r="L293" s="925">
        <v>35481.871369370288</v>
      </c>
      <c r="M293" s="925">
        <v>90539.94763218626</v>
      </c>
      <c r="N293" s="925">
        <v>11011.615252563195</v>
      </c>
      <c r="O293" s="925">
        <v>36705.384175210645</v>
      </c>
      <c r="P293" s="925">
        <v>34258.358563529939</v>
      </c>
      <c r="Q293" s="925">
        <v>89316.434826345896</v>
      </c>
      <c r="R293" s="925">
        <v>76469.550365022165</v>
      </c>
      <c r="S293" s="925">
        <v>74022.524753341451</v>
      </c>
      <c r="T293" s="925">
        <v>30587.820146008871</v>
      </c>
      <c r="U293" s="925">
        <v>36705.384175210645</v>
      </c>
      <c r="V293" s="925">
        <v>53222.807054055433</v>
      </c>
      <c r="W293" s="925">
        <v>45881.730219013305</v>
      </c>
      <c r="X293" s="925">
        <v>117457.22936067406</v>
      </c>
      <c r="Y293" s="925">
        <v>12235.128058403548</v>
      </c>
      <c r="Z293" s="938">
        <v>1143372.7170578113</v>
      </c>
      <c r="AA293" s="918"/>
    </row>
    <row r="294" spans="1:27" ht="12" thickBot="1">
      <c r="A294" s="1118" t="s">
        <v>1703</v>
      </c>
      <c r="B294" s="919">
        <v>6951999.7627848955</v>
      </c>
      <c r="C294" s="919">
        <v>19631262.969708487</v>
      </c>
      <c r="D294" s="919">
        <v>1164172.4347570976</v>
      </c>
      <c r="E294" s="919">
        <v>5958507.3644425292</v>
      </c>
      <c r="F294" s="919">
        <v>1772870.0556626739</v>
      </c>
      <c r="G294" s="919">
        <v>2300815.8313827869</v>
      </c>
      <c r="H294" s="919">
        <v>1370334.3425411973</v>
      </c>
      <c r="I294" s="919">
        <v>2716810.1853685081</v>
      </c>
      <c r="J294" s="919">
        <v>1659083.3647195213</v>
      </c>
      <c r="K294" s="919">
        <v>1936820.7716452815</v>
      </c>
      <c r="L294" s="919">
        <v>973304.43704600213</v>
      </c>
      <c r="M294" s="919">
        <v>1281017.9077148514</v>
      </c>
      <c r="N294" s="919">
        <v>3283908.3708755122</v>
      </c>
      <c r="O294" s="919">
        <v>1419886.611177732</v>
      </c>
      <c r="P294" s="919">
        <v>1854233.6572510577</v>
      </c>
      <c r="Q294" s="919">
        <v>1967408.5917912908</v>
      </c>
      <c r="R294" s="919">
        <v>3055111.476183366</v>
      </c>
      <c r="S294" s="919">
        <v>1892774.3106350289</v>
      </c>
      <c r="T294" s="919">
        <v>887658.54063717742</v>
      </c>
      <c r="U294" s="919">
        <v>1860351.2212802595</v>
      </c>
      <c r="V294" s="919">
        <v>8006056.0450163614</v>
      </c>
      <c r="W294" s="919">
        <v>1298147.0869966166</v>
      </c>
      <c r="X294" s="919">
        <v>3132804.5393542284</v>
      </c>
      <c r="Y294" s="919">
        <v>660085.15875087143</v>
      </c>
      <c r="Z294" s="932">
        <v>77035425.037723362</v>
      </c>
      <c r="AA294" s="918"/>
    </row>
    <row r="295" spans="1:27">
      <c r="A295" s="1113" t="s">
        <v>1746</v>
      </c>
      <c r="B295" s="919">
        <v>5656299.7013999596</v>
      </c>
      <c r="C295" s="919">
        <v>13918069.922836954</v>
      </c>
      <c r="D295" s="919">
        <v>795283.3237962306</v>
      </c>
      <c r="E295" s="919">
        <v>4493962.5358516239</v>
      </c>
      <c r="F295" s="919">
        <v>1514708.8536303591</v>
      </c>
      <c r="G295" s="919">
        <v>1894609.5798437891</v>
      </c>
      <c r="H295" s="919">
        <v>1079138.2947511929</v>
      </c>
      <c r="I295" s="919">
        <v>1723317.7870261397</v>
      </c>
      <c r="J295" s="919">
        <v>1266335.7540447675</v>
      </c>
      <c r="K295" s="919">
        <v>1546520.1865822084</v>
      </c>
      <c r="L295" s="919">
        <v>744507.5423538558</v>
      </c>
      <c r="M295" s="919">
        <v>768977.79847066291</v>
      </c>
      <c r="N295" s="919">
        <v>2083642.3083461244</v>
      </c>
      <c r="O295" s="919">
        <v>1141537.4478490511</v>
      </c>
      <c r="P295" s="919">
        <v>1568543.4170873349</v>
      </c>
      <c r="Q295" s="919">
        <v>1488403.3283047918</v>
      </c>
      <c r="R295" s="919">
        <v>2577941.4819056275</v>
      </c>
      <c r="S295" s="919">
        <v>1051609.2566197847</v>
      </c>
      <c r="T295" s="919">
        <v>759189.69602394011</v>
      </c>
      <c r="U295" s="919">
        <v>1226571.5878549558</v>
      </c>
      <c r="V295" s="919">
        <v>5104495.4259659601</v>
      </c>
      <c r="W295" s="919">
        <v>1011845.0904299734</v>
      </c>
      <c r="X295" s="919">
        <v>1939267.7972569624</v>
      </c>
      <c r="Y295" s="919">
        <v>451476.22535509092</v>
      </c>
      <c r="Z295" s="932">
        <v>55806254.343587324</v>
      </c>
      <c r="AA295" s="918"/>
    </row>
    <row r="296" spans="1:27">
      <c r="A296" s="1119" t="s">
        <v>1705</v>
      </c>
      <c r="B296" s="926">
        <v>4230295.5261930265</v>
      </c>
      <c r="C296" s="926">
        <v>11649065.424406016</v>
      </c>
      <c r="D296" s="926">
        <v>693731.76091148111</v>
      </c>
      <c r="E296" s="926">
        <v>3789219.1596875791</v>
      </c>
      <c r="F296" s="926">
        <v>1313440.9970696208</v>
      </c>
      <c r="G296" s="926">
        <v>1597907.7244275031</v>
      </c>
      <c r="H296" s="926">
        <v>862576.52811745019</v>
      </c>
      <c r="I296" s="926">
        <v>1477391.7130522283</v>
      </c>
      <c r="J296" s="926">
        <v>1096267.474032958</v>
      </c>
      <c r="K296" s="926">
        <v>1317723.2918900619</v>
      </c>
      <c r="L296" s="926">
        <v>551192.51903107972</v>
      </c>
      <c r="M296" s="926">
        <v>712696.20940200659</v>
      </c>
      <c r="N296" s="926">
        <v>1537343.8405384058</v>
      </c>
      <c r="O296" s="926">
        <v>951281.20654087584</v>
      </c>
      <c r="P296" s="926">
        <v>1177019.3192184214</v>
      </c>
      <c r="Q296" s="926">
        <v>1331793.6891572264</v>
      </c>
      <c r="R296" s="926">
        <v>2206605.3453330798</v>
      </c>
      <c r="S296" s="926">
        <v>924363.92481238791</v>
      </c>
      <c r="T296" s="926">
        <v>675990.82522679598</v>
      </c>
      <c r="U296" s="926">
        <v>1099326.256047559</v>
      </c>
      <c r="V296" s="926">
        <v>4142202.6041725213</v>
      </c>
      <c r="W296" s="926">
        <v>886435.02783133707</v>
      </c>
      <c r="X296" s="926">
        <v>1668871.4671662438</v>
      </c>
      <c r="Y296" s="926">
        <v>379288.96981051</v>
      </c>
      <c r="Z296" s="939">
        <v>46272030.804076381</v>
      </c>
      <c r="AA296" s="918"/>
    </row>
    <row r="297" spans="1:27">
      <c r="A297" s="1119" t="s">
        <v>1706</v>
      </c>
      <c r="B297" s="922">
        <v>1426004.1752069334</v>
      </c>
      <c r="C297" s="922">
        <v>2269004.498430938</v>
      </c>
      <c r="D297" s="922">
        <v>101551.56288474944</v>
      </c>
      <c r="E297" s="922">
        <v>704743.37616404449</v>
      </c>
      <c r="F297" s="922">
        <v>201267.85656073835</v>
      </c>
      <c r="G297" s="922">
        <v>296701.85541628604</v>
      </c>
      <c r="H297" s="922">
        <v>216561.76663374278</v>
      </c>
      <c r="I297" s="922">
        <v>245926.07397391132</v>
      </c>
      <c r="J297" s="922">
        <v>170068.28001180931</v>
      </c>
      <c r="K297" s="922">
        <v>228796.89469214636</v>
      </c>
      <c r="L297" s="922">
        <v>193315.02332277605</v>
      </c>
      <c r="M297" s="922">
        <v>56281.589068656322</v>
      </c>
      <c r="N297" s="922">
        <v>546298.46780771844</v>
      </c>
      <c r="O297" s="922">
        <v>190256.24130817517</v>
      </c>
      <c r="P297" s="922">
        <v>391524.09786891355</v>
      </c>
      <c r="Q297" s="922">
        <v>156609.63914756541</v>
      </c>
      <c r="R297" s="922">
        <v>371336.13657254772</v>
      </c>
      <c r="S297" s="922">
        <v>127245.3318073969</v>
      </c>
      <c r="T297" s="922">
        <v>83198.870797144118</v>
      </c>
      <c r="U297" s="922">
        <v>127245.3318073969</v>
      </c>
      <c r="V297" s="922">
        <v>962292.82179343898</v>
      </c>
      <c r="W297" s="922">
        <v>125410.06259863636</v>
      </c>
      <c r="X297" s="922">
        <v>270396.33009071846</v>
      </c>
      <c r="Y297" s="922">
        <v>72187.255544580927</v>
      </c>
      <c r="Z297" s="935">
        <v>9534223.5395109653</v>
      </c>
      <c r="AA297" s="918"/>
    </row>
    <row r="298" spans="1:27">
      <c r="A298" s="1119" t="s">
        <v>1707</v>
      </c>
      <c r="B298" s="922">
        <v>0</v>
      </c>
      <c r="C298" s="922">
        <v>0</v>
      </c>
      <c r="D298" s="922">
        <v>0</v>
      </c>
      <c r="E298" s="922">
        <v>0</v>
      </c>
      <c r="F298" s="922">
        <v>0</v>
      </c>
      <c r="G298" s="922">
        <v>0</v>
      </c>
      <c r="H298" s="922">
        <v>0</v>
      </c>
      <c r="I298" s="922">
        <v>0</v>
      </c>
      <c r="J298" s="922">
        <v>0</v>
      </c>
      <c r="K298" s="922">
        <v>0</v>
      </c>
      <c r="L298" s="922">
        <v>0</v>
      </c>
      <c r="M298" s="922">
        <v>0</v>
      </c>
      <c r="N298" s="922">
        <v>0</v>
      </c>
      <c r="O298" s="922">
        <v>0</v>
      </c>
      <c r="P298" s="922">
        <v>0</v>
      </c>
      <c r="Q298" s="922">
        <v>0</v>
      </c>
      <c r="R298" s="922">
        <v>0</v>
      </c>
      <c r="S298" s="922">
        <v>0</v>
      </c>
      <c r="T298" s="922">
        <v>0</v>
      </c>
      <c r="U298" s="922">
        <v>0</v>
      </c>
      <c r="V298" s="922">
        <v>0</v>
      </c>
      <c r="W298" s="922">
        <v>0</v>
      </c>
      <c r="X298" s="922">
        <v>0</v>
      </c>
      <c r="Y298" s="922">
        <v>0</v>
      </c>
      <c r="Z298" s="935">
        <v>0</v>
      </c>
      <c r="AA298" s="918"/>
    </row>
    <row r="299" spans="1:27">
      <c r="A299" s="1113" t="s">
        <v>1747</v>
      </c>
      <c r="B299" s="923">
        <v>12846.884461323725</v>
      </c>
      <c r="C299" s="923">
        <v>28140.794534328161</v>
      </c>
      <c r="D299" s="923">
        <v>11623.37165548337</v>
      </c>
      <c r="E299" s="923">
        <v>263055.2532556763</v>
      </c>
      <c r="F299" s="923">
        <v>0</v>
      </c>
      <c r="G299" s="923">
        <v>6117.5640292017742</v>
      </c>
      <c r="H299" s="923">
        <v>611.75640292017738</v>
      </c>
      <c r="I299" s="923">
        <v>132751.13943367847</v>
      </c>
      <c r="J299" s="923">
        <v>148656.80590960314</v>
      </c>
      <c r="K299" s="923">
        <v>152327.34432712416</v>
      </c>
      <c r="L299" s="923">
        <v>611.75640292017738</v>
      </c>
      <c r="M299" s="923">
        <v>28752.550937248336</v>
      </c>
      <c r="N299" s="923">
        <v>67904.960724139703</v>
      </c>
      <c r="O299" s="923">
        <v>1223.5128058403548</v>
      </c>
      <c r="P299" s="923">
        <v>15905.666475924612</v>
      </c>
      <c r="Q299" s="923">
        <v>62399.153097858092</v>
      </c>
      <c r="R299" s="923">
        <v>3058.7820146008871</v>
      </c>
      <c r="S299" s="923">
        <v>371947.89297546784</v>
      </c>
      <c r="T299" s="923">
        <v>0</v>
      </c>
      <c r="U299" s="923">
        <v>2447.0256116807095</v>
      </c>
      <c r="V299" s="923">
        <v>823424.11833055876</v>
      </c>
      <c r="W299" s="923">
        <v>1835.2692087605321</v>
      </c>
      <c r="X299" s="923">
        <v>457593.78938429273</v>
      </c>
      <c r="Y299" s="923">
        <v>0</v>
      </c>
      <c r="Z299" s="936">
        <v>2593235.3919786322</v>
      </c>
      <c r="AA299" s="918"/>
    </row>
    <row r="300" spans="1:27">
      <c r="A300" s="1113" t="s">
        <v>1748</v>
      </c>
      <c r="B300" s="924">
        <v>1282853.1769236121</v>
      </c>
      <c r="C300" s="924">
        <v>5685052.252337208</v>
      </c>
      <c r="D300" s="924">
        <v>357265.73930538358</v>
      </c>
      <c r="E300" s="924">
        <v>1201489.5753352284</v>
      </c>
      <c r="F300" s="924">
        <v>258161.20203231485</v>
      </c>
      <c r="G300" s="924">
        <v>400088.68750979606</v>
      </c>
      <c r="H300" s="924">
        <v>290584.29138708429</v>
      </c>
      <c r="I300" s="924">
        <v>860741.25890868972</v>
      </c>
      <c r="J300" s="924">
        <v>244090.80476515077</v>
      </c>
      <c r="K300" s="924">
        <v>237973.24073594902</v>
      </c>
      <c r="L300" s="924">
        <v>228185.13828922616</v>
      </c>
      <c r="M300" s="924">
        <v>483287.55830694019</v>
      </c>
      <c r="N300" s="924">
        <v>1132361.1018052483</v>
      </c>
      <c r="O300" s="924">
        <v>277125.65052284038</v>
      </c>
      <c r="P300" s="924">
        <v>269784.57368779823</v>
      </c>
      <c r="Q300" s="924">
        <v>416606.11038864084</v>
      </c>
      <c r="R300" s="924">
        <v>474111.21226313745</v>
      </c>
      <c r="S300" s="924">
        <v>469217.16103977611</v>
      </c>
      <c r="T300" s="924">
        <v>128468.84461323725</v>
      </c>
      <c r="U300" s="924">
        <v>631332.60781362304</v>
      </c>
      <c r="V300" s="924">
        <v>2078136.5007198427</v>
      </c>
      <c r="W300" s="924">
        <v>284466.72735788248</v>
      </c>
      <c r="X300" s="924">
        <v>735942.95271297335</v>
      </c>
      <c r="Y300" s="924">
        <v>208608.93339578051</v>
      </c>
      <c r="Z300" s="937">
        <v>18635935.302157357</v>
      </c>
      <c r="AA300" s="918"/>
    </row>
    <row r="301" spans="1:27">
      <c r="A301" s="1119" t="s">
        <v>1710</v>
      </c>
      <c r="B301" s="922">
        <v>1161725.4091454169</v>
      </c>
      <c r="C301" s="922">
        <v>1607084.0704713059</v>
      </c>
      <c r="D301" s="922">
        <v>18964.448490525498</v>
      </c>
      <c r="E301" s="922">
        <v>278960.91973160091</v>
      </c>
      <c r="F301" s="922">
        <v>110727.9089285521</v>
      </c>
      <c r="G301" s="922">
        <v>126021.81900155655</v>
      </c>
      <c r="H301" s="922">
        <v>103386.83209350998</v>
      </c>
      <c r="I301" s="922">
        <v>270396.33009071846</v>
      </c>
      <c r="J301" s="922">
        <v>99716.293675988927</v>
      </c>
      <c r="K301" s="922">
        <v>46493.48662193348</v>
      </c>
      <c r="L301" s="922">
        <v>66069.691515379163</v>
      </c>
      <c r="M301" s="922">
        <v>26305.525325567629</v>
      </c>
      <c r="N301" s="922">
        <v>206773.66418701995</v>
      </c>
      <c r="O301" s="922">
        <v>132139.38303075833</v>
      </c>
      <c r="P301" s="922">
        <v>54446.319859895797</v>
      </c>
      <c r="Q301" s="922">
        <v>81975.357991303768</v>
      </c>
      <c r="R301" s="922">
        <v>26305.525325567629</v>
      </c>
      <c r="S301" s="922">
        <v>107057.37051103105</v>
      </c>
      <c r="T301" s="922">
        <v>39152.409786891352</v>
      </c>
      <c r="U301" s="922">
        <v>80751.845185463419</v>
      </c>
      <c r="V301" s="922">
        <v>516322.40406462975</v>
      </c>
      <c r="W301" s="922">
        <v>36705.384175210645</v>
      </c>
      <c r="X301" s="922">
        <v>64846.178709538806</v>
      </c>
      <c r="Y301" s="922">
        <v>45881.730219013305</v>
      </c>
      <c r="Z301" s="935">
        <v>5308210.308138378</v>
      </c>
      <c r="AA301" s="918"/>
    </row>
    <row r="302" spans="1:27">
      <c r="A302" s="1119" t="s">
        <v>1711</v>
      </c>
      <c r="B302" s="922">
        <v>121127.76777819512</v>
      </c>
      <c r="C302" s="922">
        <v>4077968.1818659026</v>
      </c>
      <c r="D302" s="922">
        <v>338301.2908148581</v>
      </c>
      <c r="E302" s="922">
        <v>922528.65560362744</v>
      </c>
      <c r="F302" s="922">
        <v>147433.29310376276</v>
      </c>
      <c r="G302" s="922">
        <v>274066.86850823951</v>
      </c>
      <c r="H302" s="922">
        <v>187197.4592935743</v>
      </c>
      <c r="I302" s="922">
        <v>590344.92881797126</v>
      </c>
      <c r="J302" s="922">
        <v>144374.51108916185</v>
      </c>
      <c r="K302" s="922">
        <v>191479.75411401552</v>
      </c>
      <c r="L302" s="922">
        <v>162115.44677384698</v>
      </c>
      <c r="M302" s="922">
        <v>456982.03298137255</v>
      </c>
      <c r="N302" s="922">
        <v>925587.43761822837</v>
      </c>
      <c r="O302" s="922">
        <v>144986.26749208206</v>
      </c>
      <c r="P302" s="922">
        <v>215338.25382790243</v>
      </c>
      <c r="Q302" s="922">
        <v>334630.75239733706</v>
      </c>
      <c r="R302" s="922">
        <v>447805.68693756982</v>
      </c>
      <c r="S302" s="922">
        <v>362159.79052874504</v>
      </c>
      <c r="T302" s="922">
        <v>89316.434826345896</v>
      </c>
      <c r="U302" s="922">
        <v>550580.7626281596</v>
      </c>
      <c r="V302" s="922">
        <v>1561814.096655213</v>
      </c>
      <c r="W302" s="922">
        <v>247761.34318267184</v>
      </c>
      <c r="X302" s="922">
        <v>671096.77400343458</v>
      </c>
      <c r="Y302" s="922">
        <v>162727.20317676719</v>
      </c>
      <c r="Z302" s="935">
        <v>13327724.994018985</v>
      </c>
      <c r="AA302" s="918"/>
    </row>
    <row r="303" spans="1:27" ht="12" thickBot="1">
      <c r="A303" s="1114" t="s">
        <v>1712</v>
      </c>
      <c r="B303" s="927"/>
      <c r="C303" s="927"/>
      <c r="D303" s="927"/>
      <c r="E303" s="927"/>
      <c r="F303" s="927"/>
      <c r="G303" s="927"/>
      <c r="H303" s="927"/>
      <c r="I303" s="927"/>
      <c r="J303" s="927"/>
      <c r="K303" s="927"/>
      <c r="L303" s="927"/>
      <c r="M303" s="927"/>
      <c r="N303" s="927"/>
      <c r="O303" s="927"/>
      <c r="P303" s="927"/>
      <c r="Q303" s="927"/>
      <c r="R303" s="927"/>
      <c r="S303" s="927"/>
      <c r="T303" s="927"/>
      <c r="U303" s="927"/>
      <c r="V303" s="927"/>
      <c r="W303" s="927"/>
      <c r="X303" s="927"/>
      <c r="Y303" s="927"/>
      <c r="Z303" s="940">
        <v>0</v>
      </c>
      <c r="AA303" s="918"/>
    </row>
    <row r="304" spans="1:27" ht="12" thickBot="1">
      <c r="A304" s="1115" t="s">
        <v>1713</v>
      </c>
      <c r="B304" s="929">
        <v>933768.15011627879</v>
      </c>
      <c r="C304" s="929">
        <v>-1431810.5387539677</v>
      </c>
      <c r="D304" s="929">
        <v>17281.751328652957</v>
      </c>
      <c r="E304" s="929">
        <v>-59337.7405307265</v>
      </c>
      <c r="F304" s="929">
        <v>243382.75790441106</v>
      </c>
      <c r="G304" s="929">
        <v>140823.63222405175</v>
      </c>
      <c r="H304" s="929">
        <v>284196.39220343227</v>
      </c>
      <c r="I304" s="929">
        <v>185832.50840737903</v>
      </c>
      <c r="J304" s="929">
        <v>63017.577645569574</v>
      </c>
      <c r="K304" s="929">
        <v>-218195.0338782589</v>
      </c>
      <c r="L304" s="929">
        <v>413335.72183426982</v>
      </c>
      <c r="M304" s="929">
        <v>-117054.99952575378</v>
      </c>
      <c r="N304" s="929">
        <v>809591.38842592947</v>
      </c>
      <c r="O304" s="929">
        <v>394325.0245596834</v>
      </c>
      <c r="P304" s="929">
        <v>1332746.4385791337</v>
      </c>
      <c r="Q304" s="929">
        <v>376876.81431379588</v>
      </c>
      <c r="R304" s="929">
        <v>473739.38672144245</v>
      </c>
      <c r="S304" s="929">
        <v>-142651.43800469674</v>
      </c>
      <c r="T304" s="929">
        <v>286645.68131380365</v>
      </c>
      <c r="U304" s="929">
        <v>272610.76591800852</v>
      </c>
      <c r="V304" s="929">
        <v>-1516604.4420204479</v>
      </c>
      <c r="W304" s="929">
        <v>451898.33727310575</v>
      </c>
      <c r="X304" s="929">
        <v>-54615.470505303238</v>
      </c>
      <c r="Y304" s="929">
        <v>426007.27691051643</v>
      </c>
      <c r="Z304" s="929">
        <v>3565809.9424603102</v>
      </c>
      <c r="AA304" s="918"/>
    </row>
    <row r="305" spans="1:27" ht="12" thickBot="1">
      <c r="A305" s="1118" t="s">
        <v>1714</v>
      </c>
      <c r="B305" s="919">
        <v>847510.49730453349</v>
      </c>
      <c r="C305" s="919">
        <v>-3394325.0793218985</v>
      </c>
      <c r="D305" s="919">
        <v>-104457.77285246206</v>
      </c>
      <c r="E305" s="919">
        <v>-647847.40013993531</v>
      </c>
      <c r="F305" s="919">
        <v>-73507.058808240923</v>
      </c>
      <c r="G305" s="919">
        <v>-203595.22262000793</v>
      </c>
      <c r="H305" s="919">
        <v>57846.52312296642</v>
      </c>
      <c r="I305" s="919">
        <v>-172656.74370384516</v>
      </c>
      <c r="J305" s="919">
        <v>-199425.91920718597</v>
      </c>
      <c r="K305" s="919">
        <v>-451274.22339084663</v>
      </c>
      <c r="L305" s="919">
        <v>204115.03203556919</v>
      </c>
      <c r="M305" s="919">
        <v>-284064.49752296251</v>
      </c>
      <c r="N305" s="919">
        <v>443149.30307674297</v>
      </c>
      <c r="O305" s="919">
        <v>73764.669429510599</v>
      </c>
      <c r="P305" s="919">
        <v>944892.87912774156</v>
      </c>
      <c r="Q305" s="919">
        <v>-187162.58917860783</v>
      </c>
      <c r="R305" s="919">
        <v>166025.91605259338</v>
      </c>
      <c r="S305" s="919">
        <v>-399589.12723117135</v>
      </c>
      <c r="T305" s="919">
        <v>22978.671655207072</v>
      </c>
      <c r="U305" s="919">
        <v>-19808.794677836042</v>
      </c>
      <c r="V305" s="919">
        <v>-2195654.0492618443</v>
      </c>
      <c r="W305" s="919">
        <v>191901.86603203046</v>
      </c>
      <c r="X305" s="919">
        <v>-298094.51886753383</v>
      </c>
      <c r="Y305" s="919">
        <v>142764.0623584745</v>
      </c>
      <c r="Z305" s="932">
        <v>-5536513.5765890088</v>
      </c>
      <c r="AA305" s="918"/>
    </row>
    <row r="306" spans="1:27" ht="12" thickBot="1">
      <c r="A306" s="1118" t="s">
        <v>1715</v>
      </c>
      <c r="B306" s="919">
        <v>0</v>
      </c>
      <c r="C306" s="919">
        <v>58728.614680337021</v>
      </c>
      <c r="D306" s="919">
        <v>11623.371655483368</v>
      </c>
      <c r="E306" s="919">
        <v>9176.3460438026596</v>
      </c>
      <c r="F306" s="919">
        <v>21411.474102206208</v>
      </c>
      <c r="G306" s="919">
        <v>15293.910073004436</v>
      </c>
      <c r="H306" s="919">
        <v>13458.640864243904</v>
      </c>
      <c r="I306" s="919">
        <v>6729.3204321219509</v>
      </c>
      <c r="J306" s="919">
        <v>19576.204893445676</v>
      </c>
      <c r="K306" s="919">
        <v>42822.948204412416</v>
      </c>
      <c r="L306" s="919">
        <v>7952.8332379623062</v>
      </c>
      <c r="M306" s="919">
        <v>4894.051223361419</v>
      </c>
      <c r="N306" s="919">
        <v>12235.128058403548</v>
      </c>
      <c r="O306" s="919">
        <v>16517.422878844787</v>
      </c>
      <c r="P306" s="919">
        <v>29976.063743088696</v>
      </c>
      <c r="Q306" s="919">
        <v>5505.8076262815975</v>
      </c>
      <c r="R306" s="919">
        <v>61175.640292017742</v>
      </c>
      <c r="S306" s="919">
        <v>314442.79110097123</v>
      </c>
      <c r="T306" s="919">
        <v>41599.435398572059</v>
      </c>
      <c r="U306" s="919">
        <v>611.75640292017738</v>
      </c>
      <c r="V306" s="919">
        <v>39764.166189811534</v>
      </c>
      <c r="W306" s="919">
        <v>184138.6772789734</v>
      </c>
      <c r="X306" s="919">
        <v>1223.5128058403548</v>
      </c>
      <c r="Y306" s="919">
        <v>6729.3204321219528</v>
      </c>
      <c r="Z306" s="932">
        <v>925587.43761822837</v>
      </c>
      <c r="AA306" s="918"/>
    </row>
    <row r="307" spans="1:27">
      <c r="A307" s="1113" t="s">
        <v>1749</v>
      </c>
      <c r="B307" s="919">
        <v>0</v>
      </c>
      <c r="C307" s="919">
        <v>5077.5781442374728</v>
      </c>
      <c r="D307" s="919">
        <v>1039.9858849643015</v>
      </c>
      <c r="E307" s="919">
        <v>550.58076262815973</v>
      </c>
      <c r="F307" s="919">
        <v>2018.796129636585</v>
      </c>
      <c r="G307" s="919">
        <v>611.75640292017738</v>
      </c>
      <c r="H307" s="919">
        <v>917.63460438026607</v>
      </c>
      <c r="I307" s="919">
        <v>672.93204321219525</v>
      </c>
      <c r="J307" s="919">
        <v>672.93204321219525</v>
      </c>
      <c r="K307" s="919">
        <v>1590.5666475924613</v>
      </c>
      <c r="L307" s="919">
        <v>550.58076262815973</v>
      </c>
      <c r="M307" s="919">
        <v>367.05384175210645</v>
      </c>
      <c r="N307" s="919">
        <v>978.81024467228372</v>
      </c>
      <c r="O307" s="919">
        <v>1529.3910073004436</v>
      </c>
      <c r="P307" s="919">
        <v>2447.0256116807095</v>
      </c>
      <c r="Q307" s="919">
        <v>122.35128058403546</v>
      </c>
      <c r="R307" s="919">
        <v>5016.4025039454536</v>
      </c>
      <c r="S307" s="919">
        <v>550.58076262815973</v>
      </c>
      <c r="T307" s="919">
        <v>61.175640292017732</v>
      </c>
      <c r="U307" s="919">
        <v>0</v>
      </c>
      <c r="V307" s="919">
        <v>3670.5384175210643</v>
      </c>
      <c r="W307" s="919">
        <v>18169.165166729268</v>
      </c>
      <c r="X307" s="919">
        <v>61.175640292017732</v>
      </c>
      <c r="Y307" s="919">
        <v>611.75640292017738</v>
      </c>
      <c r="Z307" s="932">
        <v>47288.769945729706</v>
      </c>
      <c r="AA307" s="918"/>
    </row>
    <row r="308" spans="1:27">
      <c r="A308" s="1113" t="s">
        <v>1750</v>
      </c>
      <c r="B308" s="924">
        <v>0</v>
      </c>
      <c r="C308" s="924">
        <v>7952.8332379623062</v>
      </c>
      <c r="D308" s="924">
        <v>1223.5128058403548</v>
      </c>
      <c r="E308" s="924">
        <v>3670.5384175210643</v>
      </c>
      <c r="F308" s="924">
        <v>1223.5128058403548</v>
      </c>
      <c r="G308" s="924">
        <v>9176.3460438026614</v>
      </c>
      <c r="H308" s="924">
        <v>4282.2948204412423</v>
      </c>
      <c r="I308" s="924">
        <v>0</v>
      </c>
      <c r="J308" s="924">
        <v>12846.884461323725</v>
      </c>
      <c r="K308" s="924">
        <v>26917.281728487804</v>
      </c>
      <c r="L308" s="924">
        <v>2447.0256116807095</v>
      </c>
      <c r="M308" s="924">
        <v>1223.5128058403548</v>
      </c>
      <c r="N308" s="924">
        <v>2447.0256116807095</v>
      </c>
      <c r="O308" s="924">
        <v>1223.5128058403548</v>
      </c>
      <c r="P308" s="924">
        <v>5505.8076262815975</v>
      </c>
      <c r="Q308" s="924">
        <v>4282.2948204412423</v>
      </c>
      <c r="R308" s="924">
        <v>11011.615252563195</v>
      </c>
      <c r="S308" s="924">
        <v>308936.98347468959</v>
      </c>
      <c r="T308" s="924">
        <v>40987.678995651884</v>
      </c>
      <c r="U308" s="924">
        <v>611.75640292017738</v>
      </c>
      <c r="V308" s="924">
        <v>3058.7820146008871</v>
      </c>
      <c r="W308" s="924">
        <v>2447.0256116807095</v>
      </c>
      <c r="X308" s="924">
        <v>611.75640292017738</v>
      </c>
      <c r="Y308" s="924">
        <v>611.75640292017738</v>
      </c>
      <c r="Z308" s="937">
        <v>452699.73816093127</v>
      </c>
      <c r="AA308" s="918"/>
    </row>
    <row r="309" spans="1:27" ht="12" thickBot="1">
      <c r="A309" s="1120" t="s">
        <v>1751</v>
      </c>
      <c r="B309" s="923">
        <v>0</v>
      </c>
      <c r="C309" s="923">
        <v>45698.203298137247</v>
      </c>
      <c r="D309" s="923">
        <v>9359.8729646787124</v>
      </c>
      <c r="E309" s="923">
        <v>4955.2268636534363</v>
      </c>
      <c r="F309" s="923">
        <v>18169.165166729268</v>
      </c>
      <c r="G309" s="923">
        <v>5505.8076262815975</v>
      </c>
      <c r="H309" s="923">
        <v>8258.7114394223954</v>
      </c>
      <c r="I309" s="923">
        <v>6056.388388909756</v>
      </c>
      <c r="J309" s="923">
        <v>6056.388388909756</v>
      </c>
      <c r="K309" s="923">
        <v>14315.099828332151</v>
      </c>
      <c r="L309" s="923">
        <v>4955.2268636534363</v>
      </c>
      <c r="M309" s="923">
        <v>3303.4845757689577</v>
      </c>
      <c r="N309" s="923">
        <v>8809.2922020505557</v>
      </c>
      <c r="O309" s="923">
        <v>13764.519065703989</v>
      </c>
      <c r="P309" s="923">
        <v>22023.23050512639</v>
      </c>
      <c r="Q309" s="923">
        <v>1101.1615252563195</v>
      </c>
      <c r="R309" s="923">
        <v>45147.622535509094</v>
      </c>
      <c r="S309" s="923">
        <v>4955.2268636534363</v>
      </c>
      <c r="T309" s="923">
        <v>550.58076262815973</v>
      </c>
      <c r="U309" s="923">
        <v>0</v>
      </c>
      <c r="V309" s="923">
        <v>33034.845757689582</v>
      </c>
      <c r="W309" s="923">
        <v>163522.48650056342</v>
      </c>
      <c r="X309" s="923">
        <v>550.58076262815973</v>
      </c>
      <c r="Y309" s="923">
        <v>5505.8076262815975</v>
      </c>
      <c r="Z309" s="936">
        <v>425598.9295115674</v>
      </c>
      <c r="AA309" s="918"/>
    </row>
    <row r="310" spans="1:27" ht="12" thickBot="1">
      <c r="A310" s="1118" t="s">
        <v>1719</v>
      </c>
      <c r="B310" s="919">
        <v>1104220.3072709204</v>
      </c>
      <c r="C310" s="919">
        <v>3280849.5888609113</v>
      </c>
      <c r="D310" s="919">
        <v>184138.6772789734</v>
      </c>
      <c r="E310" s="919">
        <v>1422945.3931923327</v>
      </c>
      <c r="F310" s="919">
        <v>475334.72506897786</v>
      </c>
      <c r="G310" s="919">
        <v>666202.72278007329</v>
      </c>
      <c r="H310" s="919">
        <v>607474.10809973627</v>
      </c>
      <c r="I310" s="919">
        <v>1090761.6664066764</v>
      </c>
      <c r="J310" s="919">
        <v>619709.23615813977</v>
      </c>
      <c r="K310" s="919">
        <v>484511.07111278048</v>
      </c>
      <c r="L310" s="919">
        <v>476558.23787481821</v>
      </c>
      <c r="M310" s="919">
        <v>323007.38074185362</v>
      </c>
      <c r="N310" s="919">
        <v>1273065.0744768893</v>
      </c>
      <c r="O310" s="919">
        <v>519992.94248215086</v>
      </c>
      <c r="P310" s="919">
        <v>1321393.8303075831</v>
      </c>
      <c r="Q310" s="919">
        <v>879093.95099629497</v>
      </c>
      <c r="R310" s="919">
        <v>623379.7745756607</v>
      </c>
      <c r="S310" s="919">
        <v>650297.05630414851</v>
      </c>
      <c r="T310" s="919">
        <v>393359.36707767408</v>
      </c>
      <c r="U310" s="919">
        <v>578721.55716248776</v>
      </c>
      <c r="V310" s="919">
        <v>1317111.5354871419</v>
      </c>
      <c r="W310" s="919">
        <v>685167.17127059877</v>
      </c>
      <c r="X310" s="919">
        <v>497357.95557410427</v>
      </c>
      <c r="Y310" s="919">
        <v>395806.39268935483</v>
      </c>
      <c r="Z310" s="932">
        <v>19870459.723250277</v>
      </c>
      <c r="AA310" s="918"/>
    </row>
    <row r="311" spans="1:27">
      <c r="A311" s="1121" t="s">
        <v>1752</v>
      </c>
      <c r="B311" s="919">
        <v>865023.553729131</v>
      </c>
      <c r="C311" s="919">
        <v>2837326.1967437826</v>
      </c>
      <c r="D311" s="919">
        <v>174350.57483225057</v>
      </c>
      <c r="E311" s="919">
        <v>1422333.6367894125</v>
      </c>
      <c r="F311" s="919">
        <v>474722.96866605768</v>
      </c>
      <c r="G311" s="919">
        <v>655191.10752751015</v>
      </c>
      <c r="H311" s="919">
        <v>605027.08248805557</v>
      </c>
      <c r="I311" s="919">
        <v>1085255.8587803948</v>
      </c>
      <c r="J311" s="919">
        <v>584839.12119168963</v>
      </c>
      <c r="K311" s="919">
        <v>483287.55830694013</v>
      </c>
      <c r="L311" s="919">
        <v>466770.13542809535</v>
      </c>
      <c r="M311" s="919">
        <v>319336.84232433257</v>
      </c>
      <c r="N311" s="919">
        <v>1254100.6259863637</v>
      </c>
      <c r="O311" s="919">
        <v>483287.55830694019</v>
      </c>
      <c r="P311" s="919">
        <v>1255324.138792204</v>
      </c>
      <c r="Q311" s="919">
        <v>862576.52811745019</v>
      </c>
      <c r="R311" s="919">
        <v>613591.67212893791</v>
      </c>
      <c r="S311" s="919">
        <v>647238.27428954758</v>
      </c>
      <c r="T311" s="919">
        <v>393359.36707767408</v>
      </c>
      <c r="U311" s="919">
        <v>577498.04435664741</v>
      </c>
      <c r="V311" s="919">
        <v>1225959.8314520356</v>
      </c>
      <c r="W311" s="919">
        <v>636226.65903698455</v>
      </c>
      <c r="X311" s="919">
        <v>488793.36593322176</v>
      </c>
      <c r="Y311" s="919">
        <v>381735.99542219075</v>
      </c>
      <c r="Z311" s="932">
        <v>18793156.69770785</v>
      </c>
      <c r="AA311" s="918"/>
    </row>
    <row r="312" spans="1:27">
      <c r="A312" s="1119" t="s">
        <v>1721</v>
      </c>
      <c r="B312" s="922">
        <v>119292.49856943458</v>
      </c>
      <c r="C312" s="922">
        <v>149268.56231252328</v>
      </c>
      <c r="D312" s="922">
        <v>9788.1024467228381</v>
      </c>
      <c r="E312" s="922">
        <v>71575.499141660752</v>
      </c>
      <c r="F312" s="922">
        <v>23858.499713886922</v>
      </c>
      <c r="G312" s="922">
        <v>19576.204893445676</v>
      </c>
      <c r="H312" s="922">
        <v>14682.153670084257</v>
      </c>
      <c r="I312" s="922">
        <v>42822.948204412416</v>
      </c>
      <c r="J312" s="922">
        <v>18352.692087605323</v>
      </c>
      <c r="K312" s="922">
        <v>14682.153670084257</v>
      </c>
      <c r="L312" s="922">
        <v>23246.74331096674</v>
      </c>
      <c r="M312" s="922">
        <v>4894.051223361419</v>
      </c>
      <c r="N312" s="922">
        <v>46493.48662193348</v>
      </c>
      <c r="O312" s="922">
        <v>36705.384175210645</v>
      </c>
      <c r="P312" s="922">
        <v>86869.409214665182</v>
      </c>
      <c r="Q312" s="922">
        <v>18352.692087605323</v>
      </c>
      <c r="R312" s="922">
        <v>24470.256116807097</v>
      </c>
      <c r="S312" s="922">
        <v>25082.012519727272</v>
      </c>
      <c r="T312" s="922">
        <v>7952.8332379623062</v>
      </c>
      <c r="U312" s="922">
        <v>15905.666475924612</v>
      </c>
      <c r="V312" s="922">
        <v>166397.74159428824</v>
      </c>
      <c r="W312" s="922">
        <v>15293.910073004436</v>
      </c>
      <c r="X312" s="922">
        <v>13458.640864243902</v>
      </c>
      <c r="Y312" s="922">
        <v>7341.0768350421286</v>
      </c>
      <c r="Z312" s="935">
        <v>976363.21906060306</v>
      </c>
      <c r="AA312" s="918"/>
    </row>
    <row r="313" spans="1:27">
      <c r="A313" s="1119" t="s">
        <v>1722</v>
      </c>
      <c r="B313" s="922">
        <v>745731.05515969638</v>
      </c>
      <c r="C313" s="922">
        <v>2688057.6344312592</v>
      </c>
      <c r="D313" s="922">
        <v>164562.47238552774</v>
      </c>
      <c r="E313" s="922">
        <v>1350758.1376477517</v>
      </c>
      <c r="F313" s="922">
        <v>450864.46895217075</v>
      </c>
      <c r="G313" s="922">
        <v>635614.90263406443</v>
      </c>
      <c r="H313" s="922">
        <v>590344.92881797126</v>
      </c>
      <c r="I313" s="922">
        <v>1042432.9105759823</v>
      </c>
      <c r="J313" s="922">
        <v>566486.42910408427</v>
      </c>
      <c r="K313" s="922">
        <v>468605.40463685588</v>
      </c>
      <c r="L313" s="922">
        <v>443523.39211712859</v>
      </c>
      <c r="M313" s="922">
        <v>314442.79110097117</v>
      </c>
      <c r="N313" s="922">
        <v>1207607.1393644302</v>
      </c>
      <c r="O313" s="922">
        <v>446582.17413172952</v>
      </c>
      <c r="P313" s="922">
        <v>1168454.7295775388</v>
      </c>
      <c r="Q313" s="922">
        <v>844223.83602984482</v>
      </c>
      <c r="R313" s="922">
        <v>589121.41601213079</v>
      </c>
      <c r="S313" s="922">
        <v>622156.26176982035</v>
      </c>
      <c r="T313" s="922">
        <v>385406.53383971174</v>
      </c>
      <c r="U313" s="922">
        <v>561592.37788072275</v>
      </c>
      <c r="V313" s="922">
        <v>1059562.0898577473</v>
      </c>
      <c r="W313" s="922">
        <v>620932.74896398012</v>
      </c>
      <c r="X313" s="922">
        <v>475334.72506897786</v>
      </c>
      <c r="Y313" s="922">
        <v>374394.9185871486</v>
      </c>
      <c r="Z313" s="935">
        <v>17816793.478647247</v>
      </c>
      <c r="AA313" s="918"/>
    </row>
    <row r="314" spans="1:27">
      <c r="A314" s="1119" t="s">
        <v>1723</v>
      </c>
      <c r="B314" s="922">
        <v>0</v>
      </c>
      <c r="C314" s="922">
        <v>0</v>
      </c>
      <c r="D314" s="922">
        <v>0</v>
      </c>
      <c r="E314" s="922">
        <v>0</v>
      </c>
      <c r="F314" s="922">
        <v>0</v>
      </c>
      <c r="G314" s="922">
        <v>0</v>
      </c>
      <c r="H314" s="922">
        <v>0</v>
      </c>
      <c r="I314" s="922">
        <v>0</v>
      </c>
      <c r="J314" s="922">
        <v>0</v>
      </c>
      <c r="K314" s="922">
        <v>0</v>
      </c>
      <c r="L314" s="922">
        <v>0</v>
      </c>
      <c r="M314" s="922">
        <v>0</v>
      </c>
      <c r="N314" s="922">
        <v>0</v>
      </c>
      <c r="O314" s="922">
        <v>0</v>
      </c>
      <c r="P314" s="922">
        <v>0</v>
      </c>
      <c r="Q314" s="922">
        <v>0</v>
      </c>
      <c r="R314" s="922">
        <v>0</v>
      </c>
      <c r="S314" s="922">
        <v>0</v>
      </c>
      <c r="T314" s="922">
        <v>0</v>
      </c>
      <c r="U314" s="922">
        <v>0</v>
      </c>
      <c r="V314" s="922">
        <v>0</v>
      </c>
      <c r="W314" s="922">
        <v>0</v>
      </c>
      <c r="X314" s="922">
        <v>0</v>
      </c>
      <c r="Y314" s="922">
        <v>0</v>
      </c>
      <c r="Z314" s="935">
        <v>0</v>
      </c>
      <c r="AA314" s="918"/>
    </row>
    <row r="315" spans="1:27">
      <c r="A315" s="1119" t="s">
        <v>1724</v>
      </c>
      <c r="B315" s="922">
        <v>0</v>
      </c>
      <c r="C315" s="922">
        <v>0</v>
      </c>
      <c r="D315" s="922">
        <v>0</v>
      </c>
      <c r="E315" s="922">
        <v>0</v>
      </c>
      <c r="F315" s="922">
        <v>0</v>
      </c>
      <c r="G315" s="922">
        <v>0</v>
      </c>
      <c r="H315" s="922">
        <v>0</v>
      </c>
      <c r="I315" s="922">
        <v>0</v>
      </c>
      <c r="J315" s="922">
        <v>0</v>
      </c>
      <c r="K315" s="922">
        <v>0</v>
      </c>
      <c r="L315" s="922">
        <v>0</v>
      </c>
      <c r="M315" s="922">
        <v>0</v>
      </c>
      <c r="N315" s="922">
        <v>0</v>
      </c>
      <c r="O315" s="922">
        <v>0</v>
      </c>
      <c r="P315" s="922">
        <v>0</v>
      </c>
      <c r="Q315" s="922">
        <v>0</v>
      </c>
      <c r="R315" s="922">
        <v>0</v>
      </c>
      <c r="S315" s="922">
        <v>0</v>
      </c>
      <c r="T315" s="922">
        <v>0</v>
      </c>
      <c r="U315" s="922">
        <v>0</v>
      </c>
      <c r="V315" s="922">
        <v>0</v>
      </c>
      <c r="W315" s="922">
        <v>0</v>
      </c>
      <c r="X315" s="922">
        <v>0</v>
      </c>
      <c r="Y315" s="922">
        <v>0</v>
      </c>
      <c r="Z315" s="935">
        <v>0</v>
      </c>
      <c r="AA315" s="918"/>
    </row>
    <row r="316" spans="1:27">
      <c r="A316" s="1113" t="s">
        <v>1753</v>
      </c>
      <c r="B316" s="923">
        <v>0</v>
      </c>
      <c r="C316" s="923">
        <v>0</v>
      </c>
      <c r="D316" s="923">
        <v>0</v>
      </c>
      <c r="E316" s="923">
        <v>0</v>
      </c>
      <c r="F316" s="923">
        <v>0</v>
      </c>
      <c r="G316" s="923">
        <v>0</v>
      </c>
      <c r="H316" s="923">
        <v>0</v>
      </c>
      <c r="I316" s="923">
        <v>0</v>
      </c>
      <c r="J316" s="923">
        <v>0</v>
      </c>
      <c r="K316" s="923">
        <v>0</v>
      </c>
      <c r="L316" s="923">
        <v>0</v>
      </c>
      <c r="M316" s="923">
        <v>0</v>
      </c>
      <c r="N316" s="923">
        <v>0</v>
      </c>
      <c r="O316" s="923">
        <v>0</v>
      </c>
      <c r="P316" s="923">
        <v>0</v>
      </c>
      <c r="Q316" s="923">
        <v>0</v>
      </c>
      <c r="R316" s="923">
        <v>0</v>
      </c>
      <c r="S316" s="923">
        <v>0</v>
      </c>
      <c r="T316" s="923">
        <v>0</v>
      </c>
      <c r="U316" s="923">
        <v>0</v>
      </c>
      <c r="V316" s="923">
        <v>0</v>
      </c>
      <c r="W316" s="923">
        <v>0</v>
      </c>
      <c r="X316" s="923">
        <v>0</v>
      </c>
      <c r="Y316" s="923">
        <v>0</v>
      </c>
      <c r="Z316" s="936">
        <v>0</v>
      </c>
      <c r="AA316" s="918"/>
    </row>
    <row r="317" spans="1:27" ht="12" thickBot="1">
      <c r="A317" s="1120" t="s">
        <v>1754</v>
      </c>
      <c r="B317" s="923">
        <v>239196.75354178934</v>
      </c>
      <c r="C317" s="923">
        <v>443523.39211712859</v>
      </c>
      <c r="D317" s="923">
        <v>9788.1024467228381</v>
      </c>
      <c r="E317" s="923">
        <v>611.75640292017738</v>
      </c>
      <c r="F317" s="923">
        <v>611.75640292017738</v>
      </c>
      <c r="G317" s="923">
        <v>11011.615252563195</v>
      </c>
      <c r="H317" s="923">
        <v>2447.0256116807095</v>
      </c>
      <c r="I317" s="923">
        <v>5505.8076262815975</v>
      </c>
      <c r="J317" s="923">
        <v>34870.114966450114</v>
      </c>
      <c r="K317" s="923">
        <v>1223.5128058403548</v>
      </c>
      <c r="L317" s="923">
        <v>9788.1024467228381</v>
      </c>
      <c r="M317" s="923">
        <v>3670.5384175210643</v>
      </c>
      <c r="N317" s="923">
        <v>18964.448490525498</v>
      </c>
      <c r="O317" s="923">
        <v>36705.384175210645</v>
      </c>
      <c r="P317" s="923">
        <v>66069.691515379163</v>
      </c>
      <c r="Q317" s="923">
        <v>16517.422878844791</v>
      </c>
      <c r="R317" s="923">
        <v>9788.1024467228381</v>
      </c>
      <c r="S317" s="923">
        <v>3058.7820146008871</v>
      </c>
      <c r="T317" s="923">
        <v>0</v>
      </c>
      <c r="U317" s="923">
        <v>1223.5128058403548</v>
      </c>
      <c r="V317" s="923">
        <v>91151.704035106435</v>
      </c>
      <c r="W317" s="923">
        <v>48940.512233614194</v>
      </c>
      <c r="X317" s="923">
        <v>8564.5896408824847</v>
      </c>
      <c r="Y317" s="923">
        <v>14070.39726716408</v>
      </c>
      <c r="Z317" s="936">
        <v>1077303.0255424324</v>
      </c>
      <c r="AA317" s="918"/>
    </row>
    <row r="318" spans="1:27" ht="12" thickBot="1">
      <c r="A318" s="1118" t="s">
        <v>1727</v>
      </c>
      <c r="B318" s="919">
        <v>7885767.9129011743</v>
      </c>
      <c r="C318" s="919">
        <v>18258181.045634858</v>
      </c>
      <c r="D318" s="919">
        <v>1193077.5577412338</v>
      </c>
      <c r="E318" s="919">
        <v>5908345.9699556055</v>
      </c>
      <c r="F318" s="919">
        <v>2037664.2876692913</v>
      </c>
      <c r="G318" s="919">
        <v>2456933.3736798433</v>
      </c>
      <c r="H318" s="919">
        <v>1667989.3756088736</v>
      </c>
      <c r="I318" s="919">
        <v>2909372.014208009</v>
      </c>
      <c r="J318" s="919">
        <v>1741677.1472585364</v>
      </c>
      <c r="K318" s="919">
        <v>1761448.6859714349</v>
      </c>
      <c r="L318" s="919">
        <v>1394592.9921182343</v>
      </c>
      <c r="M318" s="919">
        <v>1168856.9594124591</v>
      </c>
      <c r="N318" s="919">
        <v>4105734.8873598455</v>
      </c>
      <c r="O318" s="919">
        <v>1830729.0586162603</v>
      </c>
      <c r="P318" s="919">
        <v>3216956.1595732803</v>
      </c>
      <c r="Q318" s="919">
        <v>2349791.2137313681</v>
      </c>
      <c r="R318" s="919">
        <v>3590026.5031968262</v>
      </c>
      <c r="S318" s="919">
        <v>2064565.6637313033</v>
      </c>
      <c r="T318" s="919">
        <v>1215903.6573495532</v>
      </c>
      <c r="U318" s="919">
        <v>2133573.7436011881</v>
      </c>
      <c r="V318" s="919">
        <v>6529215.7691857247</v>
      </c>
      <c r="W318" s="919">
        <v>1934184.1015486957</v>
      </c>
      <c r="X318" s="919">
        <v>3079412.5816547656</v>
      </c>
      <c r="Y318" s="919">
        <v>1092821.7560935097</v>
      </c>
      <c r="Z318" s="932">
        <v>81526822.417801887</v>
      </c>
      <c r="AA318" s="918"/>
    </row>
    <row r="319" spans="1:27" ht="12" thickBot="1">
      <c r="A319" s="1118" t="s">
        <v>1728</v>
      </c>
      <c r="B319" s="919">
        <v>8056220.0700558163</v>
      </c>
      <c r="C319" s="919">
        <v>22912112.558569398</v>
      </c>
      <c r="D319" s="919">
        <v>1348311.112036071</v>
      </c>
      <c r="E319" s="919">
        <v>7381452.7576348614</v>
      </c>
      <c r="F319" s="919">
        <v>2248204.7807316519</v>
      </c>
      <c r="G319" s="919">
        <v>2967018.5541628599</v>
      </c>
      <c r="H319" s="919">
        <v>1977808.4506409336</v>
      </c>
      <c r="I319" s="919">
        <v>3807571.8517751843</v>
      </c>
      <c r="J319" s="919">
        <v>2278792.6008776613</v>
      </c>
      <c r="K319" s="919">
        <v>2421331.8427580618</v>
      </c>
      <c r="L319" s="919">
        <v>1449862.6749208204</v>
      </c>
      <c r="M319" s="919">
        <v>1604025.2884567049</v>
      </c>
      <c r="N319" s="919">
        <v>4556973.4453524016</v>
      </c>
      <c r="O319" s="919">
        <v>1939879.5536598829</v>
      </c>
      <c r="P319" s="919">
        <v>3175627.4875586405</v>
      </c>
      <c r="Q319" s="919">
        <v>2846502.5427875859</v>
      </c>
      <c r="R319" s="919">
        <v>3678491.250759027</v>
      </c>
      <c r="S319" s="919">
        <v>2543071.3669391773</v>
      </c>
      <c r="T319" s="919">
        <v>1281017.9077148514</v>
      </c>
      <c r="U319" s="919">
        <v>2439072.7784427474</v>
      </c>
      <c r="V319" s="919">
        <v>9323167.5805035029</v>
      </c>
      <c r="W319" s="919">
        <v>1983314.2582672155</v>
      </c>
      <c r="X319" s="919">
        <v>3630162.4949283325</v>
      </c>
      <c r="Y319" s="919">
        <v>1055891.5514402264</v>
      </c>
      <c r="Z319" s="932">
        <v>96905884.760973603</v>
      </c>
      <c r="AA319" s="918"/>
    </row>
    <row r="320" spans="1:27" ht="12" thickBot="1">
      <c r="A320" s="1116" t="s">
        <v>1729</v>
      </c>
      <c r="B320" s="930">
        <v>-170452.15715464205</v>
      </c>
      <c r="C320" s="930">
        <v>-4653931.5129345395</v>
      </c>
      <c r="D320" s="930">
        <v>-155233.55429483717</v>
      </c>
      <c r="E320" s="930">
        <v>-1473106.7876792559</v>
      </c>
      <c r="F320" s="930">
        <v>-210540.49306236068</v>
      </c>
      <c r="G320" s="930">
        <v>-510085.18048301665</v>
      </c>
      <c r="H320" s="930">
        <v>-309819.07503206003</v>
      </c>
      <c r="I320" s="930">
        <v>-898199.83756717527</v>
      </c>
      <c r="J320" s="930">
        <v>-537115.45361912483</v>
      </c>
      <c r="K320" s="930">
        <v>-659883.1567866269</v>
      </c>
      <c r="L320" s="930">
        <v>-55269.682802586118</v>
      </c>
      <c r="M320" s="930">
        <v>-435168.32904424588</v>
      </c>
      <c r="N320" s="930">
        <v>-451238.55799255613</v>
      </c>
      <c r="O320" s="930">
        <v>-109150.49504362256</v>
      </c>
      <c r="P320" s="930">
        <v>41328.672014639713</v>
      </c>
      <c r="Q320" s="930">
        <v>-496711.3290562178</v>
      </c>
      <c r="R320" s="930">
        <v>-88464.747562200762</v>
      </c>
      <c r="S320" s="930">
        <v>-478505.70320787397</v>
      </c>
      <c r="T320" s="930">
        <v>-65114.250365298241</v>
      </c>
      <c r="U320" s="930">
        <v>-305499.03484155936</v>
      </c>
      <c r="V320" s="930">
        <v>-2793951.8113177782</v>
      </c>
      <c r="W320" s="930">
        <v>-49130.156718519749</v>
      </c>
      <c r="X320" s="930">
        <v>-550749.91327356687</v>
      </c>
      <c r="Y320" s="930">
        <v>36930.204653283348</v>
      </c>
      <c r="Z320" s="930">
        <v>-15379062.34317174</v>
      </c>
      <c r="AA320" s="918"/>
    </row>
    <row r="321" spans="1:27" ht="12" thickBot="1">
      <c r="A321" s="1117" t="s">
        <v>1730</v>
      </c>
      <c r="B321" s="919">
        <v>-170452.15715464173</v>
      </c>
      <c r="C321" s="919">
        <v>-4653931.5129345441</v>
      </c>
      <c r="D321" s="919">
        <v>-155233.55429483677</v>
      </c>
      <c r="E321" s="919">
        <v>-1473106.7876792545</v>
      </c>
      <c r="F321" s="919">
        <v>-210540.49306236065</v>
      </c>
      <c r="G321" s="919">
        <v>-510085.18048301677</v>
      </c>
      <c r="H321" s="919">
        <v>-309819.07503206021</v>
      </c>
      <c r="I321" s="919">
        <v>-898199.83756717551</v>
      </c>
      <c r="J321" s="919">
        <v>-537115.45361912402</v>
      </c>
      <c r="K321" s="919">
        <v>-659883.15678662714</v>
      </c>
      <c r="L321" s="919">
        <v>-55269.68280258606</v>
      </c>
      <c r="M321" s="919">
        <v>-435168.32904424635</v>
      </c>
      <c r="N321" s="919">
        <v>-451238.55799255637</v>
      </c>
      <c r="O321" s="919">
        <v>-109150.49504362245</v>
      </c>
      <c r="P321" s="919">
        <v>41328.672014639531</v>
      </c>
      <c r="Q321" s="919">
        <v>-496711.32905621763</v>
      </c>
      <c r="R321" s="919">
        <v>-88464.747562200442</v>
      </c>
      <c r="S321" s="919">
        <v>-478505.70320787426</v>
      </c>
      <c r="T321" s="919">
        <v>-65114.250365298416</v>
      </c>
      <c r="U321" s="919">
        <v>-305499.03484155878</v>
      </c>
      <c r="V321" s="919">
        <v>-2793951.8113177782</v>
      </c>
      <c r="W321" s="919">
        <v>-49130.156718519444</v>
      </c>
      <c r="X321" s="919">
        <v>-550749.91327356698</v>
      </c>
      <c r="Y321" s="919">
        <v>36930.204653283807</v>
      </c>
      <c r="Z321" s="932">
        <v>-15379062.343171746</v>
      </c>
      <c r="AA321" s="918"/>
    </row>
    <row r="322" spans="1:27" ht="12" thickBot="1">
      <c r="A322" s="1118" t="s">
        <v>1731</v>
      </c>
      <c r="B322" s="919">
        <v>1015287.7495874068</v>
      </c>
      <c r="C322" s="919">
        <v>4702260.268765239</v>
      </c>
      <c r="D322" s="919">
        <v>184597.86163500528</v>
      </c>
      <c r="E322" s="919">
        <v>1490235.9669610197</v>
      </c>
      <c r="F322" s="919">
        <v>239293.04399960896</v>
      </c>
      <c r="G322" s="919">
        <v>600625.12811520312</v>
      </c>
      <c r="H322" s="919">
        <v>317160.15186710237</v>
      </c>
      <c r="I322" s="919">
        <v>983845.73397600045</v>
      </c>
      <c r="J322" s="919">
        <v>598291.09391114162</v>
      </c>
      <c r="K322" s="919">
        <v>686188.68211219483</v>
      </c>
      <c r="L322" s="919">
        <v>62610.759637628194</v>
      </c>
      <c r="M322" s="919">
        <v>468814.93120485602</v>
      </c>
      <c r="N322" s="919">
        <v>456744.365618838</v>
      </c>
      <c r="O322" s="919">
        <v>137291.28957795061</v>
      </c>
      <c r="P322" s="919">
        <v>1223.5128058403548</v>
      </c>
      <c r="Q322" s="919">
        <v>500993.62387665885</v>
      </c>
      <c r="R322" s="919">
        <v>998758.27510742436</v>
      </c>
      <c r="S322" s="919">
        <v>556810.52278165694</v>
      </c>
      <c r="T322" s="919">
        <v>65114.250365298431</v>
      </c>
      <c r="U322" s="919">
        <v>305499.03484155872</v>
      </c>
      <c r="V322" s="919">
        <v>2858186.2336243968</v>
      </c>
      <c r="W322" s="919">
        <v>60753.528374002817</v>
      </c>
      <c r="X322" s="919">
        <v>551361.66967648733</v>
      </c>
      <c r="Y322" s="919">
        <v>4894.051223361419</v>
      </c>
      <c r="Z322" s="932">
        <v>17846841.729645874</v>
      </c>
      <c r="AA322" s="918"/>
    </row>
    <row r="323" spans="1:27">
      <c r="A323" s="1121" t="s">
        <v>1718</v>
      </c>
      <c r="B323" s="919">
        <v>51387.537845294901</v>
      </c>
      <c r="C323" s="919">
        <v>3670.5384175210643</v>
      </c>
      <c r="D323" s="919">
        <v>1835.2692087605321</v>
      </c>
      <c r="E323" s="919">
        <v>3058.7820146008871</v>
      </c>
      <c r="F323" s="919">
        <v>3058.7820146008871</v>
      </c>
      <c r="G323" s="919">
        <v>3058.7820146008871</v>
      </c>
      <c r="H323" s="919">
        <v>0</v>
      </c>
      <c r="I323" s="919">
        <v>19576.204893445676</v>
      </c>
      <c r="J323" s="919">
        <v>0</v>
      </c>
      <c r="K323" s="919">
        <v>0</v>
      </c>
      <c r="L323" s="919">
        <v>0</v>
      </c>
      <c r="M323" s="919">
        <v>0</v>
      </c>
      <c r="N323" s="919">
        <v>0</v>
      </c>
      <c r="O323" s="919">
        <v>5505.8076262815975</v>
      </c>
      <c r="P323" s="919">
        <v>0</v>
      </c>
      <c r="Q323" s="919">
        <v>1223.5128058403548</v>
      </c>
      <c r="R323" s="919">
        <v>3670.5384175210643</v>
      </c>
      <c r="S323" s="919">
        <v>8564.5896408824847</v>
      </c>
      <c r="T323" s="919">
        <v>1223.5128058403548</v>
      </c>
      <c r="U323" s="919">
        <v>611.75640292017738</v>
      </c>
      <c r="V323" s="919">
        <v>0</v>
      </c>
      <c r="W323" s="919">
        <v>0</v>
      </c>
      <c r="X323" s="919">
        <v>1835.2692087605321</v>
      </c>
      <c r="Y323" s="919">
        <v>0</v>
      </c>
      <c r="Z323" s="932">
        <v>108280.8833168714</v>
      </c>
      <c r="AA323" s="918"/>
    </row>
    <row r="324" spans="1:27" ht="12" thickBot="1">
      <c r="A324" s="1124" t="s">
        <v>1732</v>
      </c>
      <c r="B324" s="923">
        <v>963900.21174211183</v>
      </c>
      <c r="C324" s="923">
        <v>4698589.7303477181</v>
      </c>
      <c r="D324" s="923">
        <v>182762.59242624475</v>
      </c>
      <c r="E324" s="923">
        <v>1487177.1849464187</v>
      </c>
      <c r="F324" s="923">
        <v>236234.26198500808</v>
      </c>
      <c r="G324" s="923">
        <v>597566.34610060218</v>
      </c>
      <c r="H324" s="923">
        <v>317160.15186710237</v>
      </c>
      <c r="I324" s="923">
        <v>964269.52908255474</v>
      </c>
      <c r="J324" s="923">
        <v>598291.09391114162</v>
      </c>
      <c r="K324" s="923">
        <v>686188.68211219483</v>
      </c>
      <c r="L324" s="923">
        <v>62610.759637628194</v>
      </c>
      <c r="M324" s="923">
        <v>468814.93120485602</v>
      </c>
      <c r="N324" s="923">
        <v>456744.365618838</v>
      </c>
      <c r="O324" s="923">
        <v>131785.481951669</v>
      </c>
      <c r="P324" s="923">
        <v>1223.5128058403548</v>
      </c>
      <c r="Q324" s="923">
        <v>499770.1110708185</v>
      </c>
      <c r="R324" s="923">
        <v>995087.73668990331</v>
      </c>
      <c r="S324" s="923">
        <v>548245.93314077449</v>
      </c>
      <c r="T324" s="923">
        <v>63890.737559458074</v>
      </c>
      <c r="U324" s="923">
        <v>304887.27843863855</v>
      </c>
      <c r="V324" s="923">
        <v>2858186.2336243968</v>
      </c>
      <c r="W324" s="923">
        <v>60753.528374002817</v>
      </c>
      <c r="X324" s="923">
        <v>549526.40046772675</v>
      </c>
      <c r="Y324" s="923">
        <v>4894.051223361419</v>
      </c>
      <c r="Z324" s="936">
        <v>17738560.846329007</v>
      </c>
      <c r="AA324" s="918"/>
    </row>
    <row r="325" spans="1:27" ht="12" thickBot="1">
      <c r="A325" s="1118" t="s">
        <v>1733</v>
      </c>
      <c r="B325" s="919">
        <v>844835.59243276494</v>
      </c>
      <c r="C325" s="919">
        <v>48328.755830694012</v>
      </c>
      <c r="D325" s="919">
        <v>29364.307340168514</v>
      </c>
      <c r="E325" s="919">
        <v>17129.179281764969</v>
      </c>
      <c r="F325" s="919">
        <v>28752.550937248336</v>
      </c>
      <c r="G325" s="919">
        <v>90539.94763218626</v>
      </c>
      <c r="H325" s="919">
        <v>7341.0768350421286</v>
      </c>
      <c r="I325" s="919">
        <v>85645.896408824832</v>
      </c>
      <c r="J325" s="919">
        <v>61175.640292017742</v>
      </c>
      <c r="K325" s="919">
        <v>26305.525325567629</v>
      </c>
      <c r="L325" s="919">
        <v>7341.0768350421286</v>
      </c>
      <c r="M325" s="919">
        <v>33646.602160609749</v>
      </c>
      <c r="N325" s="919">
        <v>5505.8076262815975</v>
      </c>
      <c r="O325" s="919">
        <v>28140.794534328161</v>
      </c>
      <c r="P325" s="919">
        <v>42552.184820479888</v>
      </c>
      <c r="Q325" s="919">
        <v>4282.2948204412423</v>
      </c>
      <c r="R325" s="919">
        <v>910293.52754522394</v>
      </c>
      <c r="S325" s="919">
        <v>78304.819573782705</v>
      </c>
      <c r="T325" s="919">
        <v>0</v>
      </c>
      <c r="U325" s="919">
        <v>0</v>
      </c>
      <c r="V325" s="919">
        <v>64234.422306618624</v>
      </c>
      <c r="W325" s="919">
        <v>11623.37165548337</v>
      </c>
      <c r="X325" s="919">
        <v>611.75640292017738</v>
      </c>
      <c r="Y325" s="919">
        <v>41824.255876645228</v>
      </c>
      <c r="Z325" s="932">
        <v>2467779.3864741363</v>
      </c>
      <c r="AA325" s="918"/>
    </row>
    <row r="326" spans="1:27">
      <c r="A326" s="1121" t="s">
        <v>1734</v>
      </c>
      <c r="B326" s="919">
        <v>0</v>
      </c>
      <c r="C326" s="919">
        <v>0</v>
      </c>
      <c r="D326" s="919">
        <v>0</v>
      </c>
      <c r="E326" s="919">
        <v>0</v>
      </c>
      <c r="F326" s="919">
        <v>0</v>
      </c>
      <c r="G326" s="919">
        <v>0</v>
      </c>
      <c r="H326" s="919">
        <v>0</v>
      </c>
      <c r="I326" s="919">
        <v>0</v>
      </c>
      <c r="J326" s="919">
        <v>0</v>
      </c>
      <c r="K326" s="919">
        <v>0</v>
      </c>
      <c r="L326" s="919">
        <v>0</v>
      </c>
      <c r="M326" s="919">
        <v>0</v>
      </c>
      <c r="N326" s="919">
        <v>0</v>
      </c>
      <c r="O326" s="919">
        <v>0</v>
      </c>
      <c r="P326" s="919">
        <v>14411.390286151731</v>
      </c>
      <c r="Q326" s="919">
        <v>0</v>
      </c>
      <c r="R326" s="919">
        <v>0</v>
      </c>
      <c r="S326" s="919">
        <v>0</v>
      </c>
      <c r="T326" s="919">
        <v>0</v>
      </c>
      <c r="U326" s="919">
        <v>0</v>
      </c>
      <c r="V326" s="919">
        <v>0</v>
      </c>
      <c r="W326" s="919">
        <v>0</v>
      </c>
      <c r="X326" s="919">
        <v>0</v>
      </c>
      <c r="Y326" s="919">
        <v>15518.730551077599</v>
      </c>
      <c r="Z326" s="932">
        <v>29930.120837229329</v>
      </c>
      <c r="AA326" s="918"/>
    </row>
    <row r="327" spans="1:27" ht="12" thickBot="1">
      <c r="A327" s="1125" t="s">
        <v>1735</v>
      </c>
      <c r="B327" s="941">
        <v>844835.59243276494</v>
      </c>
      <c r="C327" s="941">
        <v>48328.755830694012</v>
      </c>
      <c r="D327" s="941">
        <v>29364.307340168514</v>
      </c>
      <c r="E327" s="941">
        <v>17129.179281764969</v>
      </c>
      <c r="F327" s="941">
        <v>28752.550937248336</v>
      </c>
      <c r="G327" s="941">
        <v>90539.94763218626</v>
      </c>
      <c r="H327" s="941">
        <v>7341.0768350421286</v>
      </c>
      <c r="I327" s="941">
        <v>85645.896408824832</v>
      </c>
      <c r="J327" s="941">
        <v>61175.640292017742</v>
      </c>
      <c r="K327" s="941">
        <v>26305.525325567629</v>
      </c>
      <c r="L327" s="941">
        <v>7341.0768350421286</v>
      </c>
      <c r="M327" s="941">
        <v>33646.602160609749</v>
      </c>
      <c r="N327" s="941">
        <v>5505.8076262815975</v>
      </c>
      <c r="O327" s="941">
        <v>28140.794534328161</v>
      </c>
      <c r="P327" s="941">
        <v>28140.794534328161</v>
      </c>
      <c r="Q327" s="941">
        <v>4282.2948204412423</v>
      </c>
      <c r="R327" s="941">
        <v>910293.52754522394</v>
      </c>
      <c r="S327" s="941">
        <v>78304.819573782705</v>
      </c>
      <c r="T327" s="941">
        <v>0</v>
      </c>
      <c r="U327" s="941">
        <v>0</v>
      </c>
      <c r="V327" s="941">
        <v>64234.422306618624</v>
      </c>
      <c r="W327" s="941">
        <v>11623.37165548337</v>
      </c>
      <c r="X327" s="941">
        <v>611.75640292017738</v>
      </c>
      <c r="Y327" s="941">
        <v>26305.525325567629</v>
      </c>
      <c r="Z327" s="942">
        <v>2437849.2656369065</v>
      </c>
      <c r="AA327" s="918"/>
    </row>
    <row r="328" spans="1:27">
      <c r="A328" s="918"/>
      <c r="B328" s="918"/>
      <c r="C328" s="918"/>
      <c r="D328" s="918"/>
      <c r="E328" s="918"/>
      <c r="F328" s="918"/>
      <c r="G328" s="918"/>
      <c r="H328" s="918"/>
      <c r="I328" s="918"/>
      <c r="J328" s="918"/>
      <c r="K328" s="918"/>
      <c r="L328" s="918"/>
      <c r="M328" s="918"/>
      <c r="N328" s="918"/>
      <c r="O328" s="918"/>
      <c r="P328" s="918"/>
      <c r="Q328" s="918"/>
      <c r="R328" s="918"/>
      <c r="S328" s="918"/>
      <c r="T328" s="918"/>
      <c r="U328" s="918"/>
      <c r="V328" s="918"/>
      <c r="W328" s="918"/>
      <c r="X328" s="918"/>
      <c r="Y328" s="918"/>
      <c r="Z328" s="918"/>
      <c r="AA328" s="918"/>
    </row>
    <row r="329" spans="1:27">
      <c r="A329" s="918"/>
      <c r="B329" s="918"/>
      <c r="C329" s="918"/>
      <c r="D329" s="918"/>
      <c r="E329" s="918"/>
      <c r="F329" s="918"/>
      <c r="G329" s="918"/>
      <c r="H329" s="918"/>
      <c r="I329" s="918"/>
      <c r="J329" s="918"/>
      <c r="K329" s="918"/>
      <c r="L329" s="918"/>
      <c r="M329" s="918"/>
      <c r="N329" s="918"/>
      <c r="O329" s="918"/>
      <c r="P329" s="918"/>
      <c r="Q329" s="918"/>
      <c r="R329" s="918"/>
      <c r="S329" s="918"/>
      <c r="T329" s="918"/>
      <c r="U329" s="918"/>
      <c r="V329" s="918"/>
      <c r="W329" s="918"/>
      <c r="X329" s="918"/>
      <c r="Y329" s="918"/>
      <c r="Z329" s="918"/>
      <c r="AA329" s="918"/>
    </row>
    <row r="330" spans="1:27" s="947" customFormat="1" ht="12" thickBot="1"/>
    <row r="331" spans="1:27" s="1870" customFormat="1" ht="21">
      <c r="A331" s="1869">
        <v>1989</v>
      </c>
    </row>
    <row r="332" spans="1:27" s="950" customFormat="1">
      <c r="A332" s="5320" t="s">
        <v>1662</v>
      </c>
      <c r="B332" s="5320"/>
      <c r="C332" s="5320"/>
      <c r="D332" s="5320"/>
      <c r="E332" s="5320"/>
      <c r="F332" s="5320"/>
      <c r="G332" s="5320"/>
      <c r="H332" s="5320"/>
      <c r="I332" s="5320"/>
      <c r="J332" s="5320"/>
      <c r="K332" s="5320"/>
      <c r="L332" s="5320"/>
      <c r="M332" s="5320"/>
      <c r="N332" s="5320"/>
      <c r="O332" s="5320"/>
      <c r="P332" s="5320"/>
      <c r="Q332" s="5320"/>
      <c r="R332" s="5320"/>
      <c r="S332" s="5320"/>
      <c r="T332" s="5320"/>
      <c r="U332" s="5320"/>
      <c r="V332" s="5320"/>
      <c r="W332" s="5320"/>
      <c r="X332" s="5320"/>
      <c r="Y332" s="5320"/>
      <c r="Z332" s="5320"/>
      <c r="AA332" s="5320"/>
    </row>
    <row r="333" spans="1:27" s="950" customFormat="1">
      <c r="A333" s="5320" t="s">
        <v>1759</v>
      </c>
      <c r="B333" s="5320"/>
      <c r="C333" s="5320"/>
      <c r="D333" s="5320"/>
      <c r="E333" s="5320"/>
      <c r="F333" s="5320"/>
      <c r="G333" s="5320"/>
      <c r="H333" s="5320"/>
      <c r="I333" s="5320"/>
      <c r="J333" s="5320"/>
      <c r="K333" s="5320"/>
      <c r="L333" s="5320"/>
      <c r="M333" s="5320"/>
      <c r="N333" s="5320"/>
      <c r="O333" s="5320"/>
      <c r="P333" s="5320"/>
      <c r="Q333" s="5320"/>
      <c r="R333" s="5320"/>
      <c r="S333" s="5320"/>
      <c r="T333" s="5320"/>
      <c r="U333" s="5320"/>
      <c r="V333" s="5320"/>
      <c r="W333" s="5320"/>
      <c r="X333" s="5320"/>
      <c r="Y333" s="5320"/>
      <c r="Z333" s="5320"/>
      <c r="AA333" s="5320"/>
    </row>
    <row r="334" spans="1:27" s="950" customFormat="1">
      <c r="A334" s="5319" t="s">
        <v>1740</v>
      </c>
      <c r="B334" s="5319"/>
      <c r="C334" s="5319"/>
      <c r="D334" s="5319"/>
      <c r="E334" s="5319"/>
      <c r="F334" s="5319"/>
      <c r="G334" s="5319"/>
      <c r="H334" s="5319"/>
      <c r="I334" s="5319"/>
      <c r="J334" s="5319"/>
      <c r="K334" s="5319"/>
      <c r="L334" s="5319"/>
      <c r="M334" s="5319"/>
      <c r="N334" s="5319"/>
      <c r="O334" s="5319"/>
      <c r="P334" s="5319"/>
      <c r="Q334" s="5319"/>
      <c r="R334" s="5319"/>
      <c r="S334" s="5319"/>
      <c r="T334" s="5319"/>
      <c r="U334" s="5319"/>
      <c r="V334" s="5319"/>
      <c r="W334" s="5319"/>
      <c r="X334" s="5319"/>
      <c r="Y334" s="5319"/>
      <c r="Z334" s="5319"/>
      <c r="AA334" s="5319"/>
    </row>
    <row r="335" spans="1:27" ht="12" thickBot="1">
      <c r="A335" s="914"/>
      <c r="B335" s="913"/>
      <c r="C335" s="913"/>
      <c r="D335" s="913"/>
      <c r="E335" s="913"/>
      <c r="F335" s="913"/>
      <c r="G335" s="913"/>
      <c r="H335" s="913"/>
      <c r="I335" s="913"/>
      <c r="J335" s="913"/>
      <c r="K335" s="913"/>
      <c r="L335" s="913"/>
      <c r="M335" s="913"/>
      <c r="N335" s="913"/>
      <c r="O335" s="913"/>
      <c r="P335" s="913"/>
      <c r="Q335" s="913"/>
      <c r="R335" s="913"/>
      <c r="S335" s="913"/>
      <c r="T335" s="913"/>
      <c r="U335" s="913"/>
      <c r="V335" s="913"/>
      <c r="W335" s="913"/>
      <c r="X335" s="913"/>
      <c r="Y335" s="913"/>
      <c r="Z335" s="913"/>
      <c r="AA335" s="914"/>
    </row>
    <row r="336" spans="1:27" ht="54" thickBot="1">
      <c r="A336" s="1122" t="s">
        <v>1665</v>
      </c>
      <c r="B336" s="916" t="s">
        <v>1666</v>
      </c>
      <c r="C336" s="917" t="s">
        <v>1667</v>
      </c>
      <c r="D336" s="917" t="s">
        <v>1668</v>
      </c>
      <c r="E336" s="917" t="s">
        <v>1669</v>
      </c>
      <c r="F336" s="917" t="s">
        <v>1670</v>
      </c>
      <c r="G336" s="917" t="s">
        <v>1671</v>
      </c>
      <c r="H336" s="917" t="s">
        <v>1672</v>
      </c>
      <c r="I336" s="917" t="s">
        <v>1673</v>
      </c>
      <c r="J336" s="917" t="s">
        <v>1674</v>
      </c>
      <c r="K336" s="917" t="s">
        <v>1675</v>
      </c>
      <c r="L336" s="917" t="s">
        <v>1676</v>
      </c>
      <c r="M336" s="917" t="s">
        <v>1677</v>
      </c>
      <c r="N336" s="917" t="s">
        <v>1678</v>
      </c>
      <c r="O336" s="917" t="s">
        <v>1679</v>
      </c>
      <c r="P336" s="917" t="s">
        <v>1680</v>
      </c>
      <c r="Q336" s="917" t="s">
        <v>1681</v>
      </c>
      <c r="R336" s="917" t="s">
        <v>1682</v>
      </c>
      <c r="S336" s="917" t="s">
        <v>1683</v>
      </c>
      <c r="T336" s="917" t="s">
        <v>1684</v>
      </c>
      <c r="U336" s="917" t="s">
        <v>1685</v>
      </c>
      <c r="V336" s="917" t="s">
        <v>1686</v>
      </c>
      <c r="W336" s="917" t="s">
        <v>1687</v>
      </c>
      <c r="X336" s="917" t="s">
        <v>1688</v>
      </c>
      <c r="Y336" s="917" t="s">
        <v>1689</v>
      </c>
      <c r="Z336" s="931" t="s">
        <v>1690</v>
      </c>
      <c r="AA336" s="918"/>
    </row>
    <row r="337" spans="1:27" ht="12" thickBot="1">
      <c r="A337" s="1118" t="s">
        <v>1691</v>
      </c>
      <c r="B337" s="919">
        <v>265779.20747897768</v>
      </c>
      <c r="C337" s="919">
        <v>545708.17380402132</v>
      </c>
      <c r="D337" s="919">
        <v>37217.804540757672</v>
      </c>
      <c r="E337" s="919">
        <v>158125.72654671606</v>
      </c>
      <c r="F337" s="919">
        <v>59247.950949599966</v>
      </c>
      <c r="G337" s="919">
        <v>76412.001068855679</v>
      </c>
      <c r="H337" s="919">
        <v>44639.906177659279</v>
      </c>
      <c r="I337" s="919">
        <v>90431.299997607028</v>
      </c>
      <c r="J337" s="919">
        <v>53734.790149713459</v>
      </c>
      <c r="K337" s="919">
        <v>51297.967424097827</v>
      </c>
      <c r="L337" s="919">
        <v>45317.792818808666</v>
      </c>
      <c r="M337" s="919">
        <v>37783.826519745606</v>
      </c>
      <c r="N337" s="919">
        <v>121959.11128433399</v>
      </c>
      <c r="O337" s="919">
        <v>55471.371880488121</v>
      </c>
      <c r="P337" s="919">
        <v>85545.289362276366</v>
      </c>
      <c r="Q337" s="919">
        <v>89735.65827324579</v>
      </c>
      <c r="R337" s="919">
        <v>80682.471188274081</v>
      </c>
      <c r="S337" s="919">
        <v>50129.203617247098</v>
      </c>
      <c r="T337" s="919">
        <v>39314.952149844787</v>
      </c>
      <c r="U337" s="919">
        <v>51302.162090890823</v>
      </c>
      <c r="V337" s="919">
        <v>187128.02019964455</v>
      </c>
      <c r="W337" s="919">
        <v>55298.79602227264</v>
      </c>
      <c r="X337" s="919">
        <v>82757.968371512354</v>
      </c>
      <c r="Y337" s="919">
        <v>20828.000733532201</v>
      </c>
      <c r="Z337" s="932">
        <v>2385849.4526501228</v>
      </c>
      <c r="AA337" s="918"/>
    </row>
    <row r="338" spans="1:27">
      <c r="A338" s="1121" t="s">
        <v>1741</v>
      </c>
      <c r="B338" s="919">
        <v>228745.58431647005</v>
      </c>
      <c r="C338" s="919">
        <v>514826.17812335718</v>
      </c>
      <c r="D338" s="919">
        <v>33832.345121219623</v>
      </c>
      <c r="E338" s="919">
        <v>150219.44021938025</v>
      </c>
      <c r="F338" s="919">
        <v>56523.06897777666</v>
      </c>
      <c r="G338" s="919">
        <v>72097.604613468779</v>
      </c>
      <c r="H338" s="919">
        <v>28311.257391960531</v>
      </c>
      <c r="I338" s="919">
        <v>81678.648815386725</v>
      </c>
      <c r="J338" s="919">
        <v>50411.259865898668</v>
      </c>
      <c r="K338" s="919">
        <v>44176.116815923284</v>
      </c>
      <c r="L338" s="919">
        <v>32477.818678853397</v>
      </c>
      <c r="M338" s="919">
        <v>31446.411630732317</v>
      </c>
      <c r="N338" s="919">
        <v>93967.141937421853</v>
      </c>
      <c r="O338" s="919">
        <v>50578.970158350821</v>
      </c>
      <c r="P338" s="919">
        <v>31316.00951394438</v>
      </c>
      <c r="Q338" s="919">
        <v>44589.318330991475</v>
      </c>
      <c r="R338" s="919">
        <v>66232.33951951412</v>
      </c>
      <c r="S338" s="919">
        <v>45443.232347520658</v>
      </c>
      <c r="T338" s="919">
        <v>39005.306471228505</v>
      </c>
      <c r="U338" s="919">
        <v>23289.549698737595</v>
      </c>
      <c r="V338" s="919">
        <v>169994.29264954347</v>
      </c>
      <c r="W338" s="919">
        <v>53213.84845292299</v>
      </c>
      <c r="X338" s="919">
        <v>78835.789775706085</v>
      </c>
      <c r="Y338" s="919">
        <v>8855.0344937025275</v>
      </c>
      <c r="Z338" s="932">
        <v>2030066.5679200122</v>
      </c>
      <c r="AA338" s="918"/>
    </row>
    <row r="339" spans="1:27">
      <c r="A339" s="1120" t="s">
        <v>1693</v>
      </c>
      <c r="B339" s="920">
        <v>199184.74353123541</v>
      </c>
      <c r="C339" s="920">
        <v>244650.00200802827</v>
      </c>
      <c r="D339" s="920">
        <v>597.0422830717273</v>
      </c>
      <c r="E339" s="920">
        <v>47499.647099738075</v>
      </c>
      <c r="F339" s="920">
        <v>4296.1645178299732</v>
      </c>
      <c r="G339" s="920">
        <v>5854.0724348249423</v>
      </c>
      <c r="H339" s="920">
        <v>6842.4903412314598</v>
      </c>
      <c r="I339" s="920">
        <v>18965.077372968524</v>
      </c>
      <c r="J339" s="920">
        <v>1858.8174588652257</v>
      </c>
      <c r="K339" s="920">
        <v>4665.3282244853563</v>
      </c>
      <c r="L339" s="920">
        <v>4609.7076033877756</v>
      </c>
      <c r="M339" s="920">
        <v>1328.2086239883602</v>
      </c>
      <c r="N339" s="920">
        <v>22211.916679408154</v>
      </c>
      <c r="O339" s="920">
        <v>4813.33885886394</v>
      </c>
      <c r="P339" s="920">
        <v>5429.6307816229801</v>
      </c>
      <c r="Q339" s="920">
        <v>8298.8447971629084</v>
      </c>
      <c r="R339" s="920">
        <v>5583.0726012044934</v>
      </c>
      <c r="S339" s="920">
        <v>2608.9134722679341</v>
      </c>
      <c r="T339" s="920">
        <v>5191.9983663302219</v>
      </c>
      <c r="U339" s="920">
        <v>2336.8587790356664</v>
      </c>
      <c r="V339" s="920">
        <v>57510.339130867782</v>
      </c>
      <c r="W339" s="920">
        <v>2473.2432503344712</v>
      </c>
      <c r="X339" s="920">
        <v>8897.1524989079135</v>
      </c>
      <c r="Y339" s="920">
        <v>3591.057957225687</v>
      </c>
      <c r="Z339" s="933">
        <v>669297.66867288714</v>
      </c>
      <c r="AA339" s="918"/>
    </row>
    <row r="340" spans="1:27">
      <c r="A340" s="1120" t="s">
        <v>1694</v>
      </c>
      <c r="B340" s="921">
        <v>29560.840785234646</v>
      </c>
      <c r="C340" s="921">
        <v>270176.17611532891</v>
      </c>
      <c r="D340" s="921">
        <v>33235.302838147894</v>
      </c>
      <c r="E340" s="921">
        <v>102719.79311964219</v>
      </c>
      <c r="F340" s="921">
        <v>52226.904459946687</v>
      </c>
      <c r="G340" s="921">
        <v>66243.532178643829</v>
      </c>
      <c r="H340" s="921">
        <v>21468.767050729071</v>
      </c>
      <c r="I340" s="921">
        <v>62713.571442418193</v>
      </c>
      <c r="J340" s="921">
        <v>48552.442407033443</v>
      </c>
      <c r="K340" s="921">
        <v>39510.788591437929</v>
      </c>
      <c r="L340" s="921">
        <v>27868.111075465622</v>
      </c>
      <c r="M340" s="921">
        <v>30118.203006743955</v>
      </c>
      <c r="N340" s="921">
        <v>71755.225258013699</v>
      </c>
      <c r="O340" s="921">
        <v>45765.631299486879</v>
      </c>
      <c r="P340" s="921">
        <v>25886.378732321398</v>
      </c>
      <c r="Q340" s="921">
        <v>36290.473533828568</v>
      </c>
      <c r="R340" s="921">
        <v>60649.26691830963</v>
      </c>
      <c r="S340" s="921">
        <v>42834.31887525272</v>
      </c>
      <c r="T340" s="921">
        <v>33813.308104898286</v>
      </c>
      <c r="U340" s="921">
        <v>20952.69091970193</v>
      </c>
      <c r="V340" s="921">
        <v>112483.95351867568</v>
      </c>
      <c r="W340" s="921">
        <v>50740.605202588522</v>
      </c>
      <c r="X340" s="921">
        <v>69938.637276798167</v>
      </c>
      <c r="Y340" s="921">
        <v>5263.97653647684</v>
      </c>
      <c r="Z340" s="934">
        <v>1360768.8992471243</v>
      </c>
      <c r="AA340" s="918"/>
    </row>
    <row r="341" spans="1:27">
      <c r="A341" s="1119" t="s">
        <v>1695</v>
      </c>
      <c r="B341" s="922">
        <v>24585.866882133007</v>
      </c>
      <c r="C341" s="922">
        <v>219972.29008900863</v>
      </c>
      <c r="D341" s="922">
        <v>27579.108442090423</v>
      </c>
      <c r="E341" s="922">
        <v>88950.881943838045</v>
      </c>
      <c r="F341" s="922">
        <v>37240.053614918506</v>
      </c>
      <c r="G341" s="922">
        <v>49976.81252866835</v>
      </c>
      <c r="H341" s="922">
        <v>15833.215699912691</v>
      </c>
      <c r="I341" s="922">
        <v>48903.374176131896</v>
      </c>
      <c r="J341" s="922">
        <v>36455.617895757248</v>
      </c>
      <c r="K341" s="922">
        <v>28466.759387457103</v>
      </c>
      <c r="L341" s="922">
        <v>18805.814214629023</v>
      </c>
      <c r="M341" s="922">
        <v>20746.260467291075</v>
      </c>
      <c r="N341" s="922">
        <v>41760.880522716259</v>
      </c>
      <c r="O341" s="922">
        <v>33090.801521460293</v>
      </c>
      <c r="P341" s="922">
        <v>17381.444092994116</v>
      </c>
      <c r="Q341" s="922">
        <v>25267.087375088831</v>
      </c>
      <c r="R341" s="922">
        <v>38396.064148419304</v>
      </c>
      <c r="S341" s="922">
        <v>33854.594195380458</v>
      </c>
      <c r="T341" s="922">
        <v>22872.494127122896</v>
      </c>
      <c r="U341" s="922">
        <v>15833.215699912691</v>
      </c>
      <c r="V341" s="922">
        <v>89528.887210588451</v>
      </c>
      <c r="W341" s="922">
        <v>41389.30570837672</v>
      </c>
      <c r="X341" s="922">
        <v>47644.148416425669</v>
      </c>
      <c r="Y341" s="922">
        <v>2312.0210670015927</v>
      </c>
      <c r="Z341" s="935">
        <v>1026846.9994273232</v>
      </c>
      <c r="AA341" s="918"/>
    </row>
    <row r="342" spans="1:27">
      <c r="A342" s="1119" t="s">
        <v>1696</v>
      </c>
      <c r="B342" s="922">
        <v>4974.9739031016397</v>
      </c>
      <c r="C342" s="922">
        <v>50203.886026320281</v>
      </c>
      <c r="D342" s="922">
        <v>5656.1943960574717</v>
      </c>
      <c r="E342" s="922">
        <v>13768.91117580414</v>
      </c>
      <c r="F342" s="922">
        <v>14986.850845028181</v>
      </c>
      <c r="G342" s="922">
        <v>16266.719649975479</v>
      </c>
      <c r="H342" s="922">
        <v>5635.5513508163804</v>
      </c>
      <c r="I342" s="922">
        <v>13810.197266286297</v>
      </c>
      <c r="J342" s="922">
        <v>12096.824511276194</v>
      </c>
      <c r="K342" s="922">
        <v>11044.029203980826</v>
      </c>
      <c r="L342" s="922">
        <v>9062.2968608365991</v>
      </c>
      <c r="M342" s="922">
        <v>9371.9425394528807</v>
      </c>
      <c r="N342" s="922">
        <v>29994.34473529744</v>
      </c>
      <c r="O342" s="922">
        <v>12674.829778026586</v>
      </c>
      <c r="P342" s="922">
        <v>8504.9346393272826</v>
      </c>
      <c r="Q342" s="922">
        <v>11023.386158739737</v>
      </c>
      <c r="R342" s="922">
        <v>22253.202769890326</v>
      </c>
      <c r="S342" s="922">
        <v>8979.7246798722626</v>
      </c>
      <c r="T342" s="922">
        <v>10940.81397777539</v>
      </c>
      <c r="U342" s="922">
        <v>5119.4752197892394</v>
      </c>
      <c r="V342" s="922">
        <v>22955.066308087233</v>
      </c>
      <c r="W342" s="922">
        <v>9351.2994942118021</v>
      </c>
      <c r="X342" s="922">
        <v>22294.488860372498</v>
      </c>
      <c r="Y342" s="922">
        <v>2951.9554694752474</v>
      </c>
      <c r="Z342" s="935">
        <v>333921.8998198015</v>
      </c>
      <c r="AA342" s="918"/>
    </row>
    <row r="343" spans="1:27">
      <c r="A343" s="1113" t="s">
        <v>1742</v>
      </c>
      <c r="B343" s="923">
        <v>37033.623162507654</v>
      </c>
      <c r="C343" s="923">
        <v>26340.525727625285</v>
      </c>
      <c r="D343" s="923">
        <v>1217.9396692240532</v>
      </c>
      <c r="E343" s="923">
        <v>4727.2573602086131</v>
      </c>
      <c r="F343" s="923">
        <v>1568.8714383225092</v>
      </c>
      <c r="G343" s="923">
        <v>846.3648548845116</v>
      </c>
      <c r="H343" s="923">
        <v>14883.635618822751</v>
      </c>
      <c r="I343" s="923">
        <v>8050.7876440234022</v>
      </c>
      <c r="J343" s="923">
        <v>2229.4488860372498</v>
      </c>
      <c r="K343" s="923">
        <v>5635.5513508163822</v>
      </c>
      <c r="L343" s="923">
        <v>11807.821877900991</v>
      </c>
      <c r="M343" s="923">
        <v>433.50395006279859</v>
      </c>
      <c r="N343" s="923">
        <v>26030.880049009</v>
      </c>
      <c r="O343" s="923">
        <v>3282.2441933326177</v>
      </c>
      <c r="P343" s="923">
        <v>52371.405776634281</v>
      </c>
      <c r="Q343" s="923">
        <v>43680.683730137229</v>
      </c>
      <c r="R343" s="923">
        <v>13025.761547125043</v>
      </c>
      <c r="S343" s="923">
        <v>3323.5302838147891</v>
      </c>
      <c r="T343" s="923">
        <v>0</v>
      </c>
      <c r="U343" s="923">
        <v>26319.882682384203</v>
      </c>
      <c r="V343" s="923">
        <v>14264.34426159018</v>
      </c>
      <c r="W343" s="923">
        <v>701.86353819691192</v>
      </c>
      <c r="X343" s="923">
        <v>2002.3753883853078</v>
      </c>
      <c r="Y343" s="923">
        <v>10878.884842052135</v>
      </c>
      <c r="Z343" s="936">
        <v>310657.18783309788</v>
      </c>
      <c r="AA343" s="918"/>
    </row>
    <row r="344" spans="1:27">
      <c r="A344" s="1119" t="s">
        <v>1698</v>
      </c>
      <c r="B344" s="922">
        <v>0</v>
      </c>
      <c r="C344" s="922">
        <v>0</v>
      </c>
      <c r="D344" s="922">
        <v>0</v>
      </c>
      <c r="E344" s="922">
        <v>0</v>
      </c>
      <c r="F344" s="922">
        <v>0</v>
      </c>
      <c r="G344" s="922">
        <v>0</v>
      </c>
      <c r="H344" s="922">
        <v>14016.627718697155</v>
      </c>
      <c r="I344" s="922">
        <v>0</v>
      </c>
      <c r="J344" s="922">
        <v>1238.5827144651389</v>
      </c>
      <c r="K344" s="922">
        <v>206.43045241085647</v>
      </c>
      <c r="L344" s="922">
        <v>2043.6614788674792</v>
      </c>
      <c r="M344" s="922">
        <v>0</v>
      </c>
      <c r="N344" s="922">
        <v>13583.123768634356</v>
      </c>
      <c r="O344" s="922">
        <v>0</v>
      </c>
      <c r="P344" s="922">
        <v>44465.11944929848</v>
      </c>
      <c r="Q344" s="922">
        <v>10755.026570605622</v>
      </c>
      <c r="R344" s="922">
        <v>7018.6353819691203</v>
      </c>
      <c r="S344" s="922">
        <v>0</v>
      </c>
      <c r="T344" s="922">
        <v>0</v>
      </c>
      <c r="U344" s="922">
        <v>25762.52046087489</v>
      </c>
      <c r="V344" s="922">
        <v>0</v>
      </c>
      <c r="W344" s="922">
        <v>0</v>
      </c>
      <c r="X344" s="922">
        <v>0</v>
      </c>
      <c r="Y344" s="922">
        <v>10011.876941926539</v>
      </c>
      <c r="Z344" s="935">
        <v>129101.60493774964</v>
      </c>
      <c r="AA344" s="918"/>
    </row>
    <row r="345" spans="1:27">
      <c r="A345" s="1119" t="s">
        <v>1699</v>
      </c>
      <c r="B345" s="922">
        <v>37033.623162507654</v>
      </c>
      <c r="C345" s="922">
        <v>26340.525727625285</v>
      </c>
      <c r="D345" s="922">
        <v>1217.9396692240532</v>
      </c>
      <c r="E345" s="922">
        <v>4727.2573602086131</v>
      </c>
      <c r="F345" s="922">
        <v>1568.8714383225092</v>
      </c>
      <c r="G345" s="922">
        <v>846.3648548845116</v>
      </c>
      <c r="H345" s="922">
        <v>867.00790012559719</v>
      </c>
      <c r="I345" s="922">
        <v>8050.7876440234022</v>
      </c>
      <c r="J345" s="922">
        <v>990.86617157211106</v>
      </c>
      <c r="K345" s="922">
        <v>5429.1208984055256</v>
      </c>
      <c r="L345" s="922">
        <v>9764.1603990335116</v>
      </c>
      <c r="M345" s="922">
        <v>433.50395006279859</v>
      </c>
      <c r="N345" s="922">
        <v>12447.756280374644</v>
      </c>
      <c r="O345" s="922">
        <v>3282.2441933326177</v>
      </c>
      <c r="P345" s="922">
        <v>7906.2863273358025</v>
      </c>
      <c r="Q345" s="922">
        <v>32925.657159531605</v>
      </c>
      <c r="R345" s="922">
        <v>6007.1261651559234</v>
      </c>
      <c r="S345" s="922">
        <v>3323.5302838147891</v>
      </c>
      <c r="T345" s="922">
        <v>0</v>
      </c>
      <c r="U345" s="922">
        <v>557.36222150931246</v>
      </c>
      <c r="V345" s="922">
        <v>14264.34426159018</v>
      </c>
      <c r="W345" s="922">
        <v>701.86353819691192</v>
      </c>
      <c r="X345" s="922">
        <v>2002.3753883853078</v>
      </c>
      <c r="Y345" s="922">
        <v>867.00790012559719</v>
      </c>
      <c r="Z345" s="935">
        <v>181555.58289534831</v>
      </c>
      <c r="AA345" s="918"/>
    </row>
    <row r="346" spans="1:27">
      <c r="A346" s="1113" t="s">
        <v>1743</v>
      </c>
      <c r="B346" s="923">
        <v>0</v>
      </c>
      <c r="C346" s="923">
        <v>0</v>
      </c>
      <c r="D346" s="923">
        <v>0</v>
      </c>
      <c r="E346" s="923">
        <v>0</v>
      </c>
      <c r="F346" s="923">
        <v>0</v>
      </c>
      <c r="G346" s="923">
        <v>0</v>
      </c>
      <c r="H346" s="923">
        <v>0</v>
      </c>
      <c r="I346" s="923">
        <v>0</v>
      </c>
      <c r="J346" s="923">
        <v>0</v>
      </c>
      <c r="K346" s="923">
        <v>0</v>
      </c>
      <c r="L346" s="923">
        <v>0</v>
      </c>
      <c r="M346" s="923">
        <v>0</v>
      </c>
      <c r="N346" s="923">
        <v>0</v>
      </c>
      <c r="O346" s="923">
        <v>0</v>
      </c>
      <c r="P346" s="923">
        <v>0</v>
      </c>
      <c r="Q346" s="923">
        <v>0</v>
      </c>
      <c r="R346" s="923">
        <v>0</v>
      </c>
      <c r="S346" s="923">
        <v>0</v>
      </c>
      <c r="T346" s="923">
        <v>0</v>
      </c>
      <c r="U346" s="923">
        <v>0</v>
      </c>
      <c r="V346" s="923">
        <v>0</v>
      </c>
      <c r="W346" s="923">
        <v>0</v>
      </c>
      <c r="X346" s="923">
        <v>0</v>
      </c>
      <c r="Y346" s="923">
        <v>0</v>
      </c>
      <c r="Z346" s="936">
        <v>0</v>
      </c>
      <c r="AA346" s="918"/>
    </row>
    <row r="347" spans="1:27">
      <c r="A347" s="1113" t="s">
        <v>1744</v>
      </c>
      <c r="B347" s="924">
        <v>0</v>
      </c>
      <c r="C347" s="924">
        <v>0</v>
      </c>
      <c r="D347" s="924">
        <v>0</v>
      </c>
      <c r="E347" s="924">
        <v>0</v>
      </c>
      <c r="F347" s="924">
        <v>0</v>
      </c>
      <c r="G347" s="924">
        <v>0</v>
      </c>
      <c r="H347" s="924">
        <v>0</v>
      </c>
      <c r="I347" s="924">
        <v>0</v>
      </c>
      <c r="J347" s="924">
        <v>0</v>
      </c>
      <c r="K347" s="924">
        <v>0</v>
      </c>
      <c r="L347" s="924">
        <v>0</v>
      </c>
      <c r="M347" s="924">
        <v>0</v>
      </c>
      <c r="N347" s="924">
        <v>0</v>
      </c>
      <c r="O347" s="924">
        <v>0</v>
      </c>
      <c r="P347" s="924">
        <v>0</v>
      </c>
      <c r="Q347" s="924">
        <v>0</v>
      </c>
      <c r="R347" s="924">
        <v>0</v>
      </c>
      <c r="S347" s="924">
        <v>0</v>
      </c>
      <c r="T347" s="924">
        <v>0</v>
      </c>
      <c r="U347" s="924">
        <v>0</v>
      </c>
      <c r="V347" s="924">
        <v>0</v>
      </c>
      <c r="W347" s="924">
        <v>0</v>
      </c>
      <c r="X347" s="924">
        <v>0</v>
      </c>
      <c r="Y347" s="924">
        <v>0</v>
      </c>
      <c r="Z347" s="937">
        <v>0</v>
      </c>
      <c r="AA347" s="918"/>
    </row>
    <row r="348" spans="1:27" ht="12" thickBot="1">
      <c r="A348" s="1120" t="s">
        <v>1745</v>
      </c>
      <c r="B348" s="925">
        <v>0</v>
      </c>
      <c r="C348" s="925">
        <v>4541.4699530388425</v>
      </c>
      <c r="D348" s="925">
        <v>2167.519750313993</v>
      </c>
      <c r="E348" s="925">
        <v>3179.0289671271898</v>
      </c>
      <c r="F348" s="925">
        <v>1156.0105335007963</v>
      </c>
      <c r="G348" s="925">
        <v>3468.0316005023888</v>
      </c>
      <c r="H348" s="925">
        <v>1445.0131668759955</v>
      </c>
      <c r="I348" s="925">
        <v>701.86353819691192</v>
      </c>
      <c r="J348" s="925">
        <v>1094.0813977775392</v>
      </c>
      <c r="K348" s="925">
        <v>1486.2992573581666</v>
      </c>
      <c r="L348" s="925">
        <v>1032.1522620542823</v>
      </c>
      <c r="M348" s="925">
        <v>5903.9109389504947</v>
      </c>
      <c r="N348" s="925">
        <v>1961.0892979031364</v>
      </c>
      <c r="O348" s="925">
        <v>1610.1575288046806</v>
      </c>
      <c r="P348" s="925">
        <v>1857.8740716977084</v>
      </c>
      <c r="Q348" s="925">
        <v>1465.6562121170809</v>
      </c>
      <c r="R348" s="925">
        <v>1424.3701216349095</v>
      </c>
      <c r="S348" s="925">
        <v>1362.4409859116527</v>
      </c>
      <c r="T348" s="925">
        <v>309.64567861628473</v>
      </c>
      <c r="U348" s="925">
        <v>1692.7297097690232</v>
      </c>
      <c r="V348" s="925">
        <v>2869.383288510905</v>
      </c>
      <c r="W348" s="925">
        <v>1383.0840311527381</v>
      </c>
      <c r="X348" s="925">
        <v>1919.8032074209652</v>
      </c>
      <c r="Y348" s="925">
        <v>1094.0813977775392</v>
      </c>
      <c r="Z348" s="938">
        <v>45125.696897013215</v>
      </c>
      <c r="AA348" s="918"/>
    </row>
    <row r="349" spans="1:27" ht="12" thickBot="1">
      <c r="A349" s="1118" t="s">
        <v>1703</v>
      </c>
      <c r="B349" s="919">
        <v>230789.24579533751</v>
      </c>
      <c r="C349" s="919">
        <v>557816.36850461643</v>
      </c>
      <c r="D349" s="919">
        <v>45063.767761289972</v>
      </c>
      <c r="E349" s="919">
        <v>142932.44524927699</v>
      </c>
      <c r="F349" s="919">
        <v>56396.799598645986</v>
      </c>
      <c r="G349" s="919">
        <v>66057.74477147407</v>
      </c>
      <c r="H349" s="919">
        <v>44465.119449298487</v>
      </c>
      <c r="I349" s="919">
        <v>80796.87907360922</v>
      </c>
      <c r="J349" s="919">
        <v>51194.752197892405</v>
      </c>
      <c r="K349" s="919">
        <v>66181.603042920586</v>
      </c>
      <c r="L349" s="919">
        <v>29746.62819240442</v>
      </c>
      <c r="M349" s="919">
        <v>44733.479037432597</v>
      </c>
      <c r="N349" s="919">
        <v>86494.359560148863</v>
      </c>
      <c r="O349" s="919">
        <v>39263.072048544898</v>
      </c>
      <c r="P349" s="919">
        <v>56665.159186780096</v>
      </c>
      <c r="Q349" s="919">
        <v>60979.555642167004</v>
      </c>
      <c r="R349" s="919">
        <v>89281.17066769542</v>
      </c>
      <c r="S349" s="919">
        <v>48139.581502211731</v>
      </c>
      <c r="T349" s="919">
        <v>22851.85108188181</v>
      </c>
      <c r="U349" s="919">
        <v>54105.421576885477</v>
      </c>
      <c r="V349" s="919">
        <v>276265.87446144922</v>
      </c>
      <c r="W349" s="919">
        <v>43866.471137307002</v>
      </c>
      <c r="X349" s="919">
        <v>88021.944907989207</v>
      </c>
      <c r="Y349" s="919">
        <v>19404.462526620508</v>
      </c>
      <c r="Z349" s="932">
        <v>2301513.7569738803</v>
      </c>
      <c r="AA349" s="918"/>
    </row>
    <row r="350" spans="1:27">
      <c r="A350" s="1113" t="s">
        <v>1746</v>
      </c>
      <c r="B350" s="919">
        <v>189214.15267979103</v>
      </c>
      <c r="C350" s="919">
        <v>409867.66326175554</v>
      </c>
      <c r="D350" s="919">
        <v>22521.562358024439</v>
      </c>
      <c r="E350" s="919">
        <v>108644.34710383374</v>
      </c>
      <c r="F350" s="919">
        <v>49729.095985775326</v>
      </c>
      <c r="G350" s="919">
        <v>54394.42421026068</v>
      </c>
      <c r="H350" s="919">
        <v>36393.688760033998</v>
      </c>
      <c r="I350" s="919">
        <v>50492.888659695498</v>
      </c>
      <c r="J350" s="919">
        <v>38292.848922213874</v>
      </c>
      <c r="K350" s="919">
        <v>53073.269314831203</v>
      </c>
      <c r="L350" s="919">
        <v>21427.480960246903</v>
      </c>
      <c r="M350" s="919">
        <v>26485.027044312883</v>
      </c>
      <c r="N350" s="919">
        <v>53837.061988751368</v>
      </c>
      <c r="O350" s="919">
        <v>31749.003580789726</v>
      </c>
      <c r="P350" s="919">
        <v>46673.925290094645</v>
      </c>
      <c r="Q350" s="919">
        <v>46508.780928165965</v>
      </c>
      <c r="R350" s="919">
        <v>76812.771342079694</v>
      </c>
      <c r="S350" s="919">
        <v>30985.210906869557</v>
      </c>
      <c r="T350" s="919">
        <v>18227.808947878628</v>
      </c>
      <c r="U350" s="919">
        <v>34040.381602550231</v>
      </c>
      <c r="V350" s="919">
        <v>136595.03036026371</v>
      </c>
      <c r="W350" s="919">
        <v>30448.49173060133</v>
      </c>
      <c r="X350" s="919">
        <v>63270.933663927506</v>
      </c>
      <c r="Y350" s="919">
        <v>13252.835044776984</v>
      </c>
      <c r="Z350" s="932">
        <v>1642938.6846475245</v>
      </c>
      <c r="AA350" s="918"/>
    </row>
    <row r="351" spans="1:27">
      <c r="A351" s="1119" t="s">
        <v>1705</v>
      </c>
      <c r="B351" s="926">
        <v>141508.07512764211</v>
      </c>
      <c r="C351" s="926">
        <v>334685.69249372161</v>
      </c>
      <c r="D351" s="926">
        <v>19074.173802763136</v>
      </c>
      <c r="E351" s="926">
        <v>90086.249432097757</v>
      </c>
      <c r="F351" s="926">
        <v>43845.828092065916</v>
      </c>
      <c r="G351" s="926">
        <v>46199.135249549683</v>
      </c>
      <c r="H351" s="926">
        <v>30035.630825779619</v>
      </c>
      <c r="I351" s="926">
        <v>44134.830725441119</v>
      </c>
      <c r="J351" s="926">
        <v>33194.016747665723</v>
      </c>
      <c r="K351" s="926">
        <v>46240.421340031855</v>
      </c>
      <c r="L351" s="926">
        <v>15213.924342680122</v>
      </c>
      <c r="M351" s="926">
        <v>24895.512560749288</v>
      </c>
      <c r="N351" s="926">
        <v>40625.513034456555</v>
      </c>
      <c r="O351" s="926">
        <v>27971.326301671052</v>
      </c>
      <c r="P351" s="926">
        <v>36785.906619614623</v>
      </c>
      <c r="Q351" s="926">
        <v>42091.169246573634</v>
      </c>
      <c r="R351" s="926">
        <v>64695.303785562421</v>
      </c>
      <c r="S351" s="926">
        <v>26608.885315759399</v>
      </c>
      <c r="T351" s="926">
        <v>16328.648785698748</v>
      </c>
      <c r="U351" s="926">
        <v>30923.281771146299</v>
      </c>
      <c r="V351" s="926">
        <v>102245.00307909721</v>
      </c>
      <c r="W351" s="926">
        <v>26072.166139491172</v>
      </c>
      <c r="X351" s="926">
        <v>55860.08042237776</v>
      </c>
      <c r="Y351" s="926">
        <v>11993.609285070761</v>
      </c>
      <c r="Z351" s="939">
        <v>1351314.3845267072</v>
      </c>
      <c r="AA351" s="918"/>
    </row>
    <row r="352" spans="1:27">
      <c r="A352" s="1119" t="s">
        <v>1706</v>
      </c>
      <c r="B352" s="922">
        <v>47706.077552148927</v>
      </c>
      <c r="C352" s="922">
        <v>75181.97076803392</v>
      </c>
      <c r="D352" s="922">
        <v>3447.3885552613028</v>
      </c>
      <c r="E352" s="922">
        <v>18558.097671735995</v>
      </c>
      <c r="F352" s="922">
        <v>5883.2678937094088</v>
      </c>
      <c r="G352" s="922">
        <v>8195.288960711001</v>
      </c>
      <c r="H352" s="922">
        <v>6358.0579342543797</v>
      </c>
      <c r="I352" s="922">
        <v>6358.0579342543797</v>
      </c>
      <c r="J352" s="922">
        <v>5098.8321745481544</v>
      </c>
      <c r="K352" s="922">
        <v>6832.8479747993497</v>
      </c>
      <c r="L352" s="922">
        <v>6213.5566175667791</v>
      </c>
      <c r="M352" s="922">
        <v>1589.5144835635949</v>
      </c>
      <c r="N352" s="922">
        <v>13211.548954294814</v>
      </c>
      <c r="O352" s="922">
        <v>3777.6772791186731</v>
      </c>
      <c r="P352" s="922">
        <v>9888.0186704800253</v>
      </c>
      <c r="Q352" s="922">
        <v>4417.6116815923288</v>
      </c>
      <c r="R352" s="922">
        <v>12117.467556517275</v>
      </c>
      <c r="S352" s="922">
        <v>4376.3255911101569</v>
      </c>
      <c r="T352" s="922">
        <v>1899.1601621798795</v>
      </c>
      <c r="U352" s="922">
        <v>3117.0998314039325</v>
      </c>
      <c r="V352" s="922">
        <v>34350.02728116652</v>
      </c>
      <c r="W352" s="922">
        <v>4376.3255911101569</v>
      </c>
      <c r="X352" s="922">
        <v>7410.8532415497475</v>
      </c>
      <c r="Y352" s="922">
        <v>1259.2257597062244</v>
      </c>
      <c r="Z352" s="935">
        <v>291624.30012081697</v>
      </c>
      <c r="AA352" s="918"/>
    </row>
    <row r="353" spans="1:27">
      <c r="A353" s="1119" t="s">
        <v>1707</v>
      </c>
      <c r="B353" s="922">
        <v>0</v>
      </c>
      <c r="C353" s="922">
        <v>0</v>
      </c>
      <c r="D353" s="922">
        <v>0</v>
      </c>
      <c r="E353" s="922">
        <v>0</v>
      </c>
      <c r="F353" s="922">
        <v>0</v>
      </c>
      <c r="G353" s="922">
        <v>0</v>
      </c>
      <c r="H353" s="922">
        <v>0</v>
      </c>
      <c r="I353" s="922">
        <v>0</v>
      </c>
      <c r="J353" s="922">
        <v>0</v>
      </c>
      <c r="K353" s="922">
        <v>0</v>
      </c>
      <c r="L353" s="922">
        <v>0</v>
      </c>
      <c r="M353" s="922">
        <v>0</v>
      </c>
      <c r="N353" s="922">
        <v>0</v>
      </c>
      <c r="O353" s="922">
        <v>0</v>
      </c>
      <c r="P353" s="922">
        <v>0</v>
      </c>
      <c r="Q353" s="922">
        <v>0</v>
      </c>
      <c r="R353" s="922">
        <v>0</v>
      </c>
      <c r="S353" s="922">
        <v>0</v>
      </c>
      <c r="T353" s="922">
        <v>0</v>
      </c>
      <c r="U353" s="922">
        <v>0</v>
      </c>
      <c r="V353" s="922">
        <v>0</v>
      </c>
      <c r="W353" s="922">
        <v>0</v>
      </c>
      <c r="X353" s="922">
        <v>0</v>
      </c>
      <c r="Y353" s="922">
        <v>0</v>
      </c>
      <c r="Z353" s="935">
        <v>0</v>
      </c>
      <c r="AA353" s="918"/>
    </row>
    <row r="354" spans="1:27">
      <c r="A354" s="1113" t="s">
        <v>1747</v>
      </c>
      <c r="B354" s="923">
        <v>433.50395006279859</v>
      </c>
      <c r="C354" s="923">
        <v>3075.8137409217616</v>
      </c>
      <c r="D354" s="923">
        <v>1156.0105335007963</v>
      </c>
      <c r="E354" s="923">
        <v>619.29135723256945</v>
      </c>
      <c r="F354" s="923">
        <v>0</v>
      </c>
      <c r="G354" s="923">
        <v>185.78740716977083</v>
      </c>
      <c r="H354" s="923">
        <v>82.572180964342579</v>
      </c>
      <c r="I354" s="923">
        <v>2456.5223836891919</v>
      </c>
      <c r="J354" s="923">
        <v>4107.9660029760435</v>
      </c>
      <c r="K354" s="923">
        <v>4396.9686363512428</v>
      </c>
      <c r="L354" s="923">
        <v>41.286090482171289</v>
      </c>
      <c r="M354" s="923">
        <v>103.21522620542824</v>
      </c>
      <c r="N354" s="923">
        <v>3240.9581028504463</v>
      </c>
      <c r="O354" s="923">
        <v>41.286090482171289</v>
      </c>
      <c r="P354" s="923">
        <v>867.00790012559719</v>
      </c>
      <c r="Q354" s="923">
        <v>0</v>
      </c>
      <c r="R354" s="923">
        <v>41.286090482171289</v>
      </c>
      <c r="S354" s="923">
        <v>495.43308578605553</v>
      </c>
      <c r="T354" s="923">
        <v>0</v>
      </c>
      <c r="U354" s="923">
        <v>0</v>
      </c>
      <c r="V354" s="923">
        <v>81994.175697592174</v>
      </c>
      <c r="W354" s="923">
        <v>41.286090482171289</v>
      </c>
      <c r="X354" s="923">
        <v>3137.7428766450184</v>
      </c>
      <c r="Y354" s="923">
        <v>20.643045241085645</v>
      </c>
      <c r="Z354" s="936">
        <v>106538.75648924301</v>
      </c>
      <c r="AA354" s="918"/>
    </row>
    <row r="355" spans="1:27">
      <c r="A355" s="1113" t="s">
        <v>1748</v>
      </c>
      <c r="B355" s="924">
        <v>41141.589165483696</v>
      </c>
      <c r="C355" s="924">
        <v>144872.89150193907</v>
      </c>
      <c r="D355" s="924">
        <v>21386.194869764731</v>
      </c>
      <c r="E355" s="924">
        <v>33668.806788210692</v>
      </c>
      <c r="F355" s="924">
        <v>6667.7036128706641</v>
      </c>
      <c r="G355" s="924">
        <v>11477.533154043618</v>
      </c>
      <c r="H355" s="924">
        <v>7988.8585083001453</v>
      </c>
      <c r="I355" s="924">
        <v>27847.468030224536</v>
      </c>
      <c r="J355" s="924">
        <v>8793.9372727024856</v>
      </c>
      <c r="K355" s="924">
        <v>8711.3650917381437</v>
      </c>
      <c r="L355" s="924">
        <v>8277.8611416753447</v>
      </c>
      <c r="M355" s="924">
        <v>18145.236766914284</v>
      </c>
      <c r="N355" s="924">
        <v>29416.339468547048</v>
      </c>
      <c r="O355" s="924">
        <v>7472.7823772730044</v>
      </c>
      <c r="P355" s="924">
        <v>9124.2259965598569</v>
      </c>
      <c r="Q355" s="924">
        <v>14470.77471400104</v>
      </c>
      <c r="R355" s="924">
        <v>12427.113235133558</v>
      </c>
      <c r="S355" s="924">
        <v>16658.937509556119</v>
      </c>
      <c r="T355" s="924">
        <v>4624.0421340031844</v>
      </c>
      <c r="U355" s="924">
        <v>20065.03997433525</v>
      </c>
      <c r="V355" s="924">
        <v>57676.668403593299</v>
      </c>
      <c r="W355" s="924">
        <v>13376.6933162235</v>
      </c>
      <c r="X355" s="924">
        <v>21613.268367416673</v>
      </c>
      <c r="Y355" s="924">
        <v>6130.9844366024372</v>
      </c>
      <c r="Z355" s="937">
        <v>552036.31583711237</v>
      </c>
      <c r="AA355" s="918"/>
    </row>
    <row r="356" spans="1:27">
      <c r="A356" s="1119" t="s">
        <v>1710</v>
      </c>
      <c r="B356" s="922">
        <v>38932.783324687531</v>
      </c>
      <c r="C356" s="922">
        <v>28177.756754081907</v>
      </c>
      <c r="D356" s="922">
        <v>5036.9030388248975</v>
      </c>
      <c r="E356" s="922">
        <v>7617.2836939606032</v>
      </c>
      <c r="F356" s="922">
        <v>2002.3753883853078</v>
      </c>
      <c r="G356" s="922">
        <v>3612.532917189988</v>
      </c>
      <c r="H356" s="922">
        <v>1754.6588454922801</v>
      </c>
      <c r="I356" s="922">
        <v>8732.0081369792279</v>
      </c>
      <c r="J356" s="922">
        <v>3013.8846051985047</v>
      </c>
      <c r="K356" s="922">
        <v>371.57481433954166</v>
      </c>
      <c r="L356" s="922">
        <v>1341.797940670567</v>
      </c>
      <c r="M356" s="922">
        <v>268.35958813411344</v>
      </c>
      <c r="N356" s="922">
        <v>2683.5958813411339</v>
      </c>
      <c r="O356" s="922">
        <v>2621.666745617877</v>
      </c>
      <c r="P356" s="922">
        <v>2869.383288510905</v>
      </c>
      <c r="Q356" s="922">
        <v>3529.9607362256456</v>
      </c>
      <c r="R356" s="922">
        <v>1837.2310264566227</v>
      </c>
      <c r="S356" s="922">
        <v>2126.2336598318216</v>
      </c>
      <c r="T356" s="922">
        <v>1785.9537020777659</v>
      </c>
      <c r="U356" s="922">
        <v>6089.6983461202663</v>
      </c>
      <c r="V356" s="922">
        <v>17794.304997815827</v>
      </c>
      <c r="W356" s="922">
        <v>1899.1601621798795</v>
      </c>
      <c r="X356" s="922">
        <v>2146.8767050729075</v>
      </c>
      <c r="Y356" s="922">
        <v>1837.2310264566227</v>
      </c>
      <c r="Z356" s="935">
        <v>148083.21532565175</v>
      </c>
      <c r="AA356" s="918"/>
    </row>
    <row r="357" spans="1:27">
      <c r="A357" s="1119" t="s">
        <v>1711</v>
      </c>
      <c r="B357" s="922">
        <v>2208.8058407961644</v>
      </c>
      <c r="C357" s="922">
        <v>116695.13474785716</v>
      </c>
      <c r="D357" s="922">
        <v>16349.291830939834</v>
      </c>
      <c r="E357" s="922">
        <v>26051.523094250086</v>
      </c>
      <c r="F357" s="922">
        <v>4665.3282244853563</v>
      </c>
      <c r="G357" s="922">
        <v>7865.0002368536307</v>
      </c>
      <c r="H357" s="922">
        <v>6234.199662807865</v>
      </c>
      <c r="I357" s="922">
        <v>19115.459893245308</v>
      </c>
      <c r="J357" s="922">
        <v>5780.0526675039819</v>
      </c>
      <c r="K357" s="922">
        <v>8339.7902773986025</v>
      </c>
      <c r="L357" s="922">
        <v>6936.0632010047775</v>
      </c>
      <c r="M357" s="922">
        <v>17876.877178780171</v>
      </c>
      <c r="N357" s="922">
        <v>26732.743587205914</v>
      </c>
      <c r="O357" s="922">
        <v>4851.1156316551269</v>
      </c>
      <c r="P357" s="922">
        <v>6254.842708048951</v>
      </c>
      <c r="Q357" s="922">
        <v>10940.813977775393</v>
      </c>
      <c r="R357" s="922">
        <v>10589.882208676936</v>
      </c>
      <c r="S357" s="922">
        <v>14532.703849724296</v>
      </c>
      <c r="T357" s="922">
        <v>2838.0884319254187</v>
      </c>
      <c r="U357" s="922">
        <v>13975.341628214983</v>
      </c>
      <c r="V357" s="922">
        <v>39882.363405777469</v>
      </c>
      <c r="W357" s="922">
        <v>11477.53315404362</v>
      </c>
      <c r="X357" s="922">
        <v>19466.391662343765</v>
      </c>
      <c r="Y357" s="922">
        <v>4293.753410145815</v>
      </c>
      <c r="Z357" s="935">
        <v>403953.10051146068</v>
      </c>
      <c r="AA357" s="918"/>
    </row>
    <row r="358" spans="1:27" ht="12" thickBot="1">
      <c r="A358" s="1114" t="s">
        <v>1712</v>
      </c>
      <c r="B358" s="927"/>
      <c r="C358" s="927"/>
      <c r="D358" s="927"/>
      <c r="E358" s="927"/>
      <c r="F358" s="927"/>
      <c r="G358" s="927"/>
      <c r="H358" s="927"/>
      <c r="I358" s="927"/>
      <c r="J358" s="927"/>
      <c r="K358" s="927"/>
      <c r="L358" s="927"/>
      <c r="M358" s="927"/>
      <c r="N358" s="927"/>
      <c r="O358" s="927"/>
      <c r="P358" s="927"/>
      <c r="Q358" s="927"/>
      <c r="R358" s="927"/>
      <c r="S358" s="927"/>
      <c r="T358" s="927"/>
      <c r="U358" s="927"/>
      <c r="V358" s="927"/>
      <c r="W358" s="927"/>
      <c r="X358" s="927"/>
      <c r="Y358" s="927"/>
      <c r="Z358" s="940">
        <v>0</v>
      </c>
      <c r="AA358" s="918"/>
    </row>
    <row r="359" spans="1:27" ht="12" thickBot="1">
      <c r="A359" s="1115" t="s">
        <v>1713</v>
      </c>
      <c r="B359" s="929">
        <v>34989.961683640169</v>
      </c>
      <c r="C359" s="929">
        <v>-12108.194700595108</v>
      </c>
      <c r="D359" s="929">
        <v>-7845.9632205322996</v>
      </c>
      <c r="E359" s="929">
        <v>15193.281297439069</v>
      </c>
      <c r="F359" s="929">
        <v>2851.15135095398</v>
      </c>
      <c r="G359" s="929">
        <v>10354.256297381609</v>
      </c>
      <c r="H359" s="929">
        <v>174.78672836079204</v>
      </c>
      <c r="I359" s="929">
        <v>9634.4209239978081</v>
      </c>
      <c r="J359" s="929">
        <v>2540.0379518210539</v>
      </c>
      <c r="K359" s="929">
        <v>-14883.635618822758</v>
      </c>
      <c r="L359" s="929">
        <v>15571.164626404247</v>
      </c>
      <c r="M359" s="929">
        <v>-6949.6525176869909</v>
      </c>
      <c r="N359" s="929">
        <v>35464.751724185131</v>
      </c>
      <c r="O359" s="929">
        <v>16208.299831943223</v>
      </c>
      <c r="P359" s="929">
        <v>28880.13017549627</v>
      </c>
      <c r="Q359" s="929">
        <v>28756.102631078786</v>
      </c>
      <c r="R359" s="929">
        <v>-8598.6994794213388</v>
      </c>
      <c r="S359" s="929">
        <v>1989.6221150353667</v>
      </c>
      <c r="T359" s="929">
        <v>16463.101067962976</v>
      </c>
      <c r="U359" s="929">
        <v>-2803.2594859946548</v>
      </c>
      <c r="V359" s="929">
        <v>-89137.854261804663</v>
      </c>
      <c r="W359" s="929">
        <v>11432.324884965637</v>
      </c>
      <c r="X359" s="929">
        <v>-5263.9765364768537</v>
      </c>
      <c r="Y359" s="929">
        <v>1423.5382069116931</v>
      </c>
      <c r="Z359" s="929">
        <v>84335.695676243136</v>
      </c>
      <c r="AA359" s="918"/>
    </row>
    <row r="360" spans="1:27" ht="12" thickBot="1">
      <c r="A360" s="1118" t="s">
        <v>1714</v>
      </c>
      <c r="B360" s="919">
        <v>32388.937983263382</v>
      </c>
      <c r="C360" s="919">
        <v>-42329.612933544369</v>
      </c>
      <c r="D360" s="919">
        <v>-10405.700830426922</v>
      </c>
      <c r="E360" s="919">
        <v>6770.9188390760928</v>
      </c>
      <c r="F360" s="919">
        <v>-4539.0588453546834</v>
      </c>
      <c r="G360" s="919">
        <v>4305.8440417435186</v>
      </c>
      <c r="H360" s="919">
        <v>-4552.4706318478175</v>
      </c>
      <c r="I360" s="919">
        <v>2987.3603563682336</v>
      </c>
      <c r="J360" s="919">
        <v>-2723.938584655788</v>
      </c>
      <c r="K360" s="919">
        <v>-19115.459893245308</v>
      </c>
      <c r="L360" s="919">
        <v>11876.059528249923</v>
      </c>
      <c r="M360" s="919">
        <v>-11160.833746868457</v>
      </c>
      <c r="N360" s="919">
        <v>28879.620292278818</v>
      </c>
      <c r="O360" s="919">
        <v>10159.887576305122</v>
      </c>
      <c r="P360" s="919">
        <v>21469.276933946527</v>
      </c>
      <c r="Q360" s="919">
        <v>22047.112927725946</v>
      </c>
      <c r="R360" s="919">
        <v>-15555.405725667208</v>
      </c>
      <c r="S360" s="919">
        <v>-2035.7717069763362</v>
      </c>
      <c r="T360" s="919">
        <v>10414.688812324892</v>
      </c>
      <c r="U360" s="919">
        <v>-7035.0837604172175</v>
      </c>
      <c r="V360" s="919">
        <v>-102019.11449224209</v>
      </c>
      <c r="W360" s="919">
        <v>5301.3404483632057</v>
      </c>
      <c r="X360" s="919">
        <v>-11044.029203980823</v>
      </c>
      <c r="Y360" s="919">
        <v>-1528.4172625635533</v>
      </c>
      <c r="Z360" s="932">
        <v>-77443.849878144931</v>
      </c>
      <c r="AA360" s="918"/>
    </row>
    <row r="361" spans="1:27" ht="12" thickBot="1">
      <c r="A361" s="1118" t="s">
        <v>1715</v>
      </c>
      <c r="B361" s="919">
        <v>0</v>
      </c>
      <c r="C361" s="919">
        <v>4582.7560435210135</v>
      </c>
      <c r="D361" s="919">
        <v>474.79004054496994</v>
      </c>
      <c r="E361" s="919">
        <v>123.85827144651388</v>
      </c>
      <c r="F361" s="919">
        <v>474.79004054496988</v>
      </c>
      <c r="G361" s="919">
        <v>206.43045241085647</v>
      </c>
      <c r="H361" s="919">
        <v>206.43045241085647</v>
      </c>
      <c r="I361" s="919">
        <v>103.21522620542824</v>
      </c>
      <c r="J361" s="919">
        <v>165.14436192868516</v>
      </c>
      <c r="K361" s="919">
        <v>743.14962867908332</v>
      </c>
      <c r="L361" s="919">
        <v>165.14436192868519</v>
      </c>
      <c r="M361" s="919">
        <v>1135.3674882597106</v>
      </c>
      <c r="N361" s="919">
        <v>41.286090482171296</v>
      </c>
      <c r="O361" s="919">
        <v>309.64567861628473</v>
      </c>
      <c r="P361" s="919">
        <v>350.93176909845602</v>
      </c>
      <c r="Q361" s="919">
        <v>41.286090482171296</v>
      </c>
      <c r="R361" s="919">
        <v>536.71917626822687</v>
      </c>
      <c r="S361" s="919">
        <v>1568.8714383225094</v>
      </c>
      <c r="T361" s="919">
        <v>2084.9475693496506</v>
      </c>
      <c r="U361" s="919">
        <v>0</v>
      </c>
      <c r="V361" s="919">
        <v>412.86090482171295</v>
      </c>
      <c r="W361" s="919">
        <v>1961.0892979031364</v>
      </c>
      <c r="X361" s="919">
        <v>123.85827144651388</v>
      </c>
      <c r="Y361" s="919">
        <v>371.5748143395416</v>
      </c>
      <c r="Z361" s="932">
        <v>16184.147469011146</v>
      </c>
      <c r="AA361" s="918"/>
    </row>
    <row r="362" spans="1:27">
      <c r="A362" s="1113" t="s">
        <v>1749</v>
      </c>
      <c r="B362" s="919">
        <v>0</v>
      </c>
      <c r="C362" s="919">
        <v>458.27560435210137</v>
      </c>
      <c r="D362" s="919">
        <v>47.47900405449699</v>
      </c>
      <c r="E362" s="919">
        <v>12.385827144651389</v>
      </c>
      <c r="F362" s="919">
        <v>26.835958813411342</v>
      </c>
      <c r="G362" s="919">
        <v>16.514436192868519</v>
      </c>
      <c r="H362" s="919">
        <v>20.643045241085645</v>
      </c>
      <c r="I362" s="919">
        <v>10.321522620542822</v>
      </c>
      <c r="J362" s="919">
        <v>12.385827144651389</v>
      </c>
      <c r="K362" s="919">
        <v>35.093176909845603</v>
      </c>
      <c r="L362" s="919">
        <v>16.514436192868519</v>
      </c>
      <c r="M362" s="919">
        <v>14.450131668759953</v>
      </c>
      <c r="N362" s="919">
        <v>4.1286090482171298</v>
      </c>
      <c r="O362" s="919">
        <v>30.964567861628471</v>
      </c>
      <c r="P362" s="919">
        <v>30.964567861628471</v>
      </c>
      <c r="Q362" s="919">
        <v>4.1286090482171298</v>
      </c>
      <c r="R362" s="919">
        <v>53.671917626822683</v>
      </c>
      <c r="S362" s="919">
        <v>6.1929135723256943</v>
      </c>
      <c r="T362" s="919">
        <v>0</v>
      </c>
      <c r="U362" s="919">
        <v>0</v>
      </c>
      <c r="V362" s="919">
        <v>20.643045241085645</v>
      </c>
      <c r="W362" s="919">
        <v>196.10892979031365</v>
      </c>
      <c r="X362" s="919">
        <v>0</v>
      </c>
      <c r="Y362" s="919">
        <v>37.157481433954167</v>
      </c>
      <c r="Z362" s="932">
        <v>1054.8596118194766</v>
      </c>
      <c r="AA362" s="918"/>
    </row>
    <row r="363" spans="1:27">
      <c r="A363" s="1113" t="s">
        <v>1750</v>
      </c>
      <c r="B363" s="924">
        <v>0</v>
      </c>
      <c r="C363" s="924">
        <v>0</v>
      </c>
      <c r="D363" s="924">
        <v>0</v>
      </c>
      <c r="E363" s="924">
        <v>0</v>
      </c>
      <c r="F363" s="924">
        <v>206.43045241085647</v>
      </c>
      <c r="G363" s="924">
        <v>41.286090482171289</v>
      </c>
      <c r="H363" s="924">
        <v>0</v>
      </c>
      <c r="I363" s="924">
        <v>0</v>
      </c>
      <c r="J363" s="924">
        <v>41.286090482171289</v>
      </c>
      <c r="K363" s="924">
        <v>392.21785958062731</v>
      </c>
      <c r="L363" s="924">
        <v>0</v>
      </c>
      <c r="M363" s="924">
        <v>990.86617157211106</v>
      </c>
      <c r="N363" s="924">
        <v>0</v>
      </c>
      <c r="O363" s="924">
        <v>0</v>
      </c>
      <c r="P363" s="924">
        <v>41.286090482171289</v>
      </c>
      <c r="Q363" s="924">
        <v>0</v>
      </c>
      <c r="R363" s="924">
        <v>0</v>
      </c>
      <c r="S363" s="924">
        <v>1506.9423025992523</v>
      </c>
      <c r="T363" s="924">
        <v>2084.9475693496506</v>
      </c>
      <c r="U363" s="924">
        <v>0</v>
      </c>
      <c r="V363" s="924">
        <v>206.43045241085647</v>
      </c>
      <c r="W363" s="924">
        <v>0</v>
      </c>
      <c r="X363" s="924">
        <v>123.85827144651388</v>
      </c>
      <c r="Y363" s="924">
        <v>0</v>
      </c>
      <c r="Z363" s="937">
        <v>5635.5513508163822</v>
      </c>
      <c r="AA363" s="918"/>
    </row>
    <row r="364" spans="1:27" ht="12" thickBot="1">
      <c r="A364" s="1120" t="s">
        <v>1751</v>
      </c>
      <c r="B364" s="923">
        <v>0</v>
      </c>
      <c r="C364" s="923">
        <v>4124.4804391689122</v>
      </c>
      <c r="D364" s="923">
        <v>427.31103649047293</v>
      </c>
      <c r="E364" s="923">
        <v>111.4724443018625</v>
      </c>
      <c r="F364" s="923">
        <v>241.52362932070207</v>
      </c>
      <c r="G364" s="923">
        <v>148.62992573581667</v>
      </c>
      <c r="H364" s="923">
        <v>185.78740716977083</v>
      </c>
      <c r="I364" s="923">
        <v>92.893703584885415</v>
      </c>
      <c r="J364" s="923">
        <v>111.4724443018625</v>
      </c>
      <c r="K364" s="923">
        <v>315.83859218861039</v>
      </c>
      <c r="L364" s="923">
        <v>148.62992573581667</v>
      </c>
      <c r="M364" s="923">
        <v>130.05118501883959</v>
      </c>
      <c r="N364" s="923">
        <v>37.157481433954167</v>
      </c>
      <c r="O364" s="923">
        <v>278.68111075465623</v>
      </c>
      <c r="P364" s="923">
        <v>278.68111075465623</v>
      </c>
      <c r="Q364" s="923">
        <v>37.157481433954167</v>
      </c>
      <c r="R364" s="923">
        <v>483.04725864140414</v>
      </c>
      <c r="S364" s="923">
        <v>55.736222150931248</v>
      </c>
      <c r="T364" s="923">
        <v>0</v>
      </c>
      <c r="U364" s="923">
        <v>0</v>
      </c>
      <c r="V364" s="923">
        <v>185.78740716977083</v>
      </c>
      <c r="W364" s="923">
        <v>1764.9803681128228</v>
      </c>
      <c r="X364" s="923">
        <v>0</v>
      </c>
      <c r="Y364" s="923">
        <v>334.41733290558744</v>
      </c>
      <c r="Z364" s="936">
        <v>9493.7365063752877</v>
      </c>
      <c r="AA364" s="918"/>
    </row>
    <row r="365" spans="1:27" ht="12" thickBot="1">
      <c r="A365" s="1118" t="s">
        <v>1719</v>
      </c>
      <c r="B365" s="919">
        <v>36847.835755337881</v>
      </c>
      <c r="C365" s="919">
        <v>62114.923130426716</v>
      </c>
      <c r="D365" s="919">
        <v>4458.8977720745006</v>
      </c>
      <c r="E365" s="919">
        <v>23987.218570141518</v>
      </c>
      <c r="F365" s="919">
        <v>14718.491256894067</v>
      </c>
      <c r="G365" s="919">
        <v>18145.236766914284</v>
      </c>
      <c r="H365" s="919">
        <v>18289.738083601882</v>
      </c>
      <c r="I365" s="919">
        <v>11725.249696936648</v>
      </c>
      <c r="J365" s="919">
        <v>16060.289197564633</v>
      </c>
      <c r="K365" s="919">
        <v>10589.882208676936</v>
      </c>
      <c r="L365" s="919">
        <v>10300.879575301738</v>
      </c>
      <c r="M365" s="919">
        <v>15874.501790394865</v>
      </c>
      <c r="N365" s="919">
        <v>15110.709116474693</v>
      </c>
      <c r="O365" s="919">
        <v>9000.3677251133431</v>
      </c>
      <c r="P365" s="919">
        <v>35733.111312319255</v>
      </c>
      <c r="Q365" s="919">
        <v>19363.176436138336</v>
      </c>
      <c r="R365" s="919">
        <v>13087.690682848301</v>
      </c>
      <c r="S365" s="919">
        <v>11374.31792783819</v>
      </c>
      <c r="T365" s="919">
        <v>11436.247063561448</v>
      </c>
      <c r="U365" s="919">
        <v>10259.593484819567</v>
      </c>
      <c r="V365" s="919">
        <v>30861.352635423042</v>
      </c>
      <c r="W365" s="919">
        <v>16039.646152323545</v>
      </c>
      <c r="X365" s="919">
        <v>15750.643518948349</v>
      </c>
      <c r="Y365" s="919">
        <v>5491.0500341287816</v>
      </c>
      <c r="Z365" s="932">
        <v>436621.04989420238</v>
      </c>
      <c r="AA365" s="918"/>
    </row>
    <row r="366" spans="1:27">
      <c r="A366" s="1121" t="s">
        <v>1752</v>
      </c>
      <c r="B366" s="919">
        <v>28838.33420179665</v>
      </c>
      <c r="C366" s="919">
        <v>54724.712934118055</v>
      </c>
      <c r="D366" s="919">
        <v>3633.1759624310744</v>
      </c>
      <c r="E366" s="919">
        <v>23718.858982007405</v>
      </c>
      <c r="F366" s="919">
        <v>14491.417759242126</v>
      </c>
      <c r="G366" s="919">
        <v>16204.790514252232</v>
      </c>
      <c r="H366" s="919">
        <v>18248.45199311971</v>
      </c>
      <c r="I366" s="919">
        <v>11456.890108802534</v>
      </c>
      <c r="J366" s="919">
        <v>13397.336361464584</v>
      </c>
      <c r="K366" s="919">
        <v>9970.5908514443672</v>
      </c>
      <c r="L366" s="919">
        <v>9660.9451728280837</v>
      </c>
      <c r="M366" s="919">
        <v>15709.357428466179</v>
      </c>
      <c r="N366" s="919">
        <v>14986.850845028179</v>
      </c>
      <c r="O366" s="919">
        <v>8649.4359560148878</v>
      </c>
      <c r="P366" s="919">
        <v>32492.153209468808</v>
      </c>
      <c r="Q366" s="919">
        <v>15750.643518948347</v>
      </c>
      <c r="R366" s="919">
        <v>12241.325827963788</v>
      </c>
      <c r="S366" s="919">
        <v>11353.674882597104</v>
      </c>
      <c r="T366" s="919">
        <v>11436.247063561448</v>
      </c>
      <c r="U366" s="919">
        <v>9970.5908514443672</v>
      </c>
      <c r="V366" s="919">
        <v>28342.901116010595</v>
      </c>
      <c r="W366" s="919">
        <v>14718.491256894064</v>
      </c>
      <c r="X366" s="919">
        <v>15420.354795090978</v>
      </c>
      <c r="Y366" s="919">
        <v>5491.0500341287816</v>
      </c>
      <c r="Z366" s="932">
        <v>400908.58162712434</v>
      </c>
      <c r="AA366" s="918"/>
    </row>
    <row r="367" spans="1:27">
      <c r="A367" s="1119" t="s">
        <v>1721</v>
      </c>
      <c r="B367" s="922">
        <v>3880.8925053241019</v>
      </c>
      <c r="C367" s="922">
        <v>6192.913572325695</v>
      </c>
      <c r="D367" s="922">
        <v>578.00526675039816</v>
      </c>
      <c r="E367" s="922">
        <v>516.07613102714117</v>
      </c>
      <c r="F367" s="922">
        <v>846.3648548845116</v>
      </c>
      <c r="G367" s="922">
        <v>309.64567861628473</v>
      </c>
      <c r="H367" s="922">
        <v>412.86090482171295</v>
      </c>
      <c r="I367" s="922">
        <v>557.36222150931246</v>
      </c>
      <c r="J367" s="922">
        <v>206.43045241085647</v>
      </c>
      <c r="K367" s="922">
        <v>82.572180964342579</v>
      </c>
      <c r="L367" s="922">
        <v>1094.0813977775392</v>
      </c>
      <c r="M367" s="922">
        <v>185.78740716977083</v>
      </c>
      <c r="N367" s="922">
        <v>1052.795307295368</v>
      </c>
      <c r="O367" s="922">
        <v>309.64567861628473</v>
      </c>
      <c r="P367" s="922">
        <v>495.43308578605553</v>
      </c>
      <c r="Q367" s="922">
        <v>144.50131668759954</v>
      </c>
      <c r="R367" s="922">
        <v>227.07349765194212</v>
      </c>
      <c r="S367" s="922">
        <v>206.43045241085647</v>
      </c>
      <c r="T367" s="922">
        <v>82.572180964342579</v>
      </c>
      <c r="U367" s="922">
        <v>103.21522620542824</v>
      </c>
      <c r="V367" s="922">
        <v>1445.0131668759955</v>
      </c>
      <c r="W367" s="922">
        <v>474.79004054496988</v>
      </c>
      <c r="X367" s="922">
        <v>2002.3753883853078</v>
      </c>
      <c r="Y367" s="922">
        <v>289.00263337519908</v>
      </c>
      <c r="Z367" s="935">
        <v>21695.840548381017</v>
      </c>
      <c r="AA367" s="918"/>
    </row>
    <row r="368" spans="1:27">
      <c r="A368" s="1119" t="s">
        <v>1722</v>
      </c>
      <c r="B368" s="922">
        <v>24957.441696472546</v>
      </c>
      <c r="C368" s="922">
        <v>48531.799361792357</v>
      </c>
      <c r="D368" s="922">
        <v>3055.1706956806761</v>
      </c>
      <c r="E368" s="922">
        <v>23202.782850980264</v>
      </c>
      <c r="F368" s="922">
        <v>13645.052904357613</v>
      </c>
      <c r="G368" s="922">
        <v>15895.144835635947</v>
      </c>
      <c r="H368" s="922">
        <v>17835.591088297999</v>
      </c>
      <c r="I368" s="922">
        <v>10899.527887293221</v>
      </c>
      <c r="J368" s="922">
        <v>13190.905909053728</v>
      </c>
      <c r="K368" s="922">
        <v>9888.0186704800253</v>
      </c>
      <c r="L368" s="922">
        <v>8566.8637750505441</v>
      </c>
      <c r="M368" s="922">
        <v>15523.570021296408</v>
      </c>
      <c r="N368" s="922">
        <v>13934.055537732811</v>
      </c>
      <c r="O368" s="922">
        <v>8339.7902773986025</v>
      </c>
      <c r="P368" s="922">
        <v>31996.720123682753</v>
      </c>
      <c r="Q368" s="922">
        <v>15606.142202260748</v>
      </c>
      <c r="R368" s="922">
        <v>12014.252330311847</v>
      </c>
      <c r="S368" s="922">
        <v>11147.244430186249</v>
      </c>
      <c r="T368" s="922">
        <v>11353.674882597106</v>
      </c>
      <c r="U368" s="922">
        <v>9867.3756252389394</v>
      </c>
      <c r="V368" s="922">
        <v>26897.887949134598</v>
      </c>
      <c r="W368" s="922">
        <v>14243.701216349094</v>
      </c>
      <c r="X368" s="922">
        <v>13417.97940670567</v>
      </c>
      <c r="Y368" s="922">
        <v>5202.0474007535822</v>
      </c>
      <c r="Z368" s="935">
        <v>379212.74107874325</v>
      </c>
      <c r="AA368" s="918"/>
    </row>
    <row r="369" spans="1:27">
      <c r="A369" s="1119" t="s">
        <v>1723</v>
      </c>
      <c r="B369" s="922">
        <v>0</v>
      </c>
      <c r="C369" s="922">
        <v>0</v>
      </c>
      <c r="D369" s="922">
        <v>0</v>
      </c>
      <c r="E369" s="922">
        <v>0</v>
      </c>
      <c r="F369" s="922">
        <v>0</v>
      </c>
      <c r="G369" s="922">
        <v>0</v>
      </c>
      <c r="H369" s="922">
        <v>0</v>
      </c>
      <c r="I369" s="922">
        <v>0</v>
      </c>
      <c r="J369" s="922">
        <v>0</v>
      </c>
      <c r="K369" s="922">
        <v>0</v>
      </c>
      <c r="L369" s="922">
        <v>0</v>
      </c>
      <c r="M369" s="922">
        <v>0</v>
      </c>
      <c r="N369" s="922">
        <v>0</v>
      </c>
      <c r="O369" s="922">
        <v>0</v>
      </c>
      <c r="P369" s="922">
        <v>0</v>
      </c>
      <c r="Q369" s="922">
        <v>0</v>
      </c>
      <c r="R369" s="922">
        <v>0</v>
      </c>
      <c r="S369" s="922">
        <v>0</v>
      </c>
      <c r="T369" s="922">
        <v>0</v>
      </c>
      <c r="U369" s="922">
        <v>0</v>
      </c>
      <c r="V369" s="922">
        <v>0</v>
      </c>
      <c r="W369" s="922">
        <v>0</v>
      </c>
      <c r="X369" s="922">
        <v>0</v>
      </c>
      <c r="Y369" s="922">
        <v>0</v>
      </c>
      <c r="Z369" s="935">
        <v>0</v>
      </c>
      <c r="AA369" s="918"/>
    </row>
    <row r="370" spans="1:27">
      <c r="A370" s="1119" t="s">
        <v>1724</v>
      </c>
      <c r="B370" s="922">
        <v>0</v>
      </c>
      <c r="C370" s="922">
        <v>0</v>
      </c>
      <c r="D370" s="922">
        <v>0</v>
      </c>
      <c r="E370" s="922">
        <v>0</v>
      </c>
      <c r="F370" s="922">
        <v>0</v>
      </c>
      <c r="G370" s="922">
        <v>0</v>
      </c>
      <c r="H370" s="922">
        <v>0</v>
      </c>
      <c r="I370" s="922">
        <v>0</v>
      </c>
      <c r="J370" s="922">
        <v>0</v>
      </c>
      <c r="K370" s="922">
        <v>0</v>
      </c>
      <c r="L370" s="922">
        <v>0</v>
      </c>
      <c r="M370" s="922">
        <v>0</v>
      </c>
      <c r="N370" s="922">
        <v>0</v>
      </c>
      <c r="O370" s="922">
        <v>0</v>
      </c>
      <c r="P370" s="922">
        <v>0</v>
      </c>
      <c r="Q370" s="922">
        <v>0</v>
      </c>
      <c r="R370" s="922">
        <v>0</v>
      </c>
      <c r="S370" s="922">
        <v>0</v>
      </c>
      <c r="T370" s="922">
        <v>0</v>
      </c>
      <c r="U370" s="922">
        <v>0</v>
      </c>
      <c r="V370" s="922">
        <v>0</v>
      </c>
      <c r="W370" s="922">
        <v>0</v>
      </c>
      <c r="X370" s="922">
        <v>0</v>
      </c>
      <c r="Y370" s="922">
        <v>0</v>
      </c>
      <c r="Z370" s="935">
        <v>0</v>
      </c>
      <c r="AA370" s="918"/>
    </row>
    <row r="371" spans="1:27">
      <c r="A371" s="1113" t="s">
        <v>1753</v>
      </c>
      <c r="B371" s="923">
        <v>0</v>
      </c>
      <c r="C371" s="923">
        <v>0</v>
      </c>
      <c r="D371" s="923">
        <v>0</v>
      </c>
      <c r="E371" s="923">
        <v>0</v>
      </c>
      <c r="F371" s="923">
        <v>0</v>
      </c>
      <c r="G371" s="923">
        <v>0</v>
      </c>
      <c r="H371" s="923">
        <v>0</v>
      </c>
      <c r="I371" s="923">
        <v>0</v>
      </c>
      <c r="J371" s="923">
        <v>0</v>
      </c>
      <c r="K371" s="923">
        <v>0</v>
      </c>
      <c r="L371" s="923">
        <v>0</v>
      </c>
      <c r="M371" s="923">
        <v>0</v>
      </c>
      <c r="N371" s="923">
        <v>0</v>
      </c>
      <c r="O371" s="923">
        <v>0</v>
      </c>
      <c r="P371" s="923">
        <v>0</v>
      </c>
      <c r="Q371" s="923">
        <v>0</v>
      </c>
      <c r="R371" s="923">
        <v>0</v>
      </c>
      <c r="S371" s="923">
        <v>0</v>
      </c>
      <c r="T371" s="923">
        <v>0</v>
      </c>
      <c r="U371" s="923">
        <v>0</v>
      </c>
      <c r="V371" s="923">
        <v>0</v>
      </c>
      <c r="W371" s="923">
        <v>0</v>
      </c>
      <c r="X371" s="923">
        <v>0</v>
      </c>
      <c r="Y371" s="923">
        <v>0</v>
      </c>
      <c r="Z371" s="936">
        <v>0</v>
      </c>
      <c r="AA371" s="918"/>
    </row>
    <row r="372" spans="1:27" ht="12" thickBot="1">
      <c r="A372" s="1120" t="s">
        <v>1754</v>
      </c>
      <c r="B372" s="923">
        <v>8009.5015535412313</v>
      </c>
      <c r="C372" s="923">
        <v>7390.2101963086616</v>
      </c>
      <c r="D372" s="923">
        <v>825.7218096434259</v>
      </c>
      <c r="E372" s="923">
        <v>268.35958813411344</v>
      </c>
      <c r="F372" s="923">
        <v>227.07349765194212</v>
      </c>
      <c r="G372" s="923">
        <v>1940.4462526620509</v>
      </c>
      <c r="H372" s="923">
        <v>41.286090482171289</v>
      </c>
      <c r="I372" s="923">
        <v>268.35958813411344</v>
      </c>
      <c r="J372" s="923">
        <v>2662.9528361000484</v>
      </c>
      <c r="K372" s="923">
        <v>619.29135723256945</v>
      </c>
      <c r="L372" s="923">
        <v>639.93440247365504</v>
      </c>
      <c r="M372" s="923">
        <v>165.14436192868516</v>
      </c>
      <c r="N372" s="923">
        <v>123.85827144651388</v>
      </c>
      <c r="O372" s="923">
        <v>350.93176909845596</v>
      </c>
      <c r="P372" s="923">
        <v>3240.9581028504463</v>
      </c>
      <c r="Q372" s="923">
        <v>3612.532917189988</v>
      </c>
      <c r="R372" s="923">
        <v>846.3648548845116</v>
      </c>
      <c r="S372" s="923">
        <v>20.643045241085645</v>
      </c>
      <c r="T372" s="923">
        <v>0</v>
      </c>
      <c r="U372" s="923">
        <v>289.00263337519908</v>
      </c>
      <c r="V372" s="923">
        <v>2518.4515194124488</v>
      </c>
      <c r="W372" s="923">
        <v>1321.1548954294813</v>
      </c>
      <c r="X372" s="923">
        <v>330.28872385737031</v>
      </c>
      <c r="Y372" s="923">
        <v>0</v>
      </c>
      <c r="Z372" s="936">
        <v>35712.468267078169</v>
      </c>
      <c r="AA372" s="918"/>
    </row>
    <row r="373" spans="1:27" ht="12" thickBot="1">
      <c r="A373" s="1118" t="s">
        <v>1727</v>
      </c>
      <c r="B373" s="919">
        <v>265779.20747897768</v>
      </c>
      <c r="C373" s="919">
        <v>550290.92984754231</v>
      </c>
      <c r="D373" s="919">
        <v>37692.594581302641</v>
      </c>
      <c r="E373" s="919">
        <v>158249.58481816258</v>
      </c>
      <c r="F373" s="919">
        <v>59722.740990144935</v>
      </c>
      <c r="G373" s="919">
        <v>76618.431521266539</v>
      </c>
      <c r="H373" s="919">
        <v>44846.336630070138</v>
      </c>
      <c r="I373" s="919">
        <v>90534.515223812457</v>
      </c>
      <c r="J373" s="919">
        <v>53899.934511642146</v>
      </c>
      <c r="K373" s="919">
        <v>52041.117052776914</v>
      </c>
      <c r="L373" s="919">
        <v>45482.937180737354</v>
      </c>
      <c r="M373" s="919">
        <v>38919.194008005317</v>
      </c>
      <c r="N373" s="919">
        <v>122000.39737481617</v>
      </c>
      <c r="O373" s="919">
        <v>55781.017559104403</v>
      </c>
      <c r="P373" s="919">
        <v>85896.221131374827</v>
      </c>
      <c r="Q373" s="919">
        <v>89776.944363727962</v>
      </c>
      <c r="R373" s="919">
        <v>81219.190364542301</v>
      </c>
      <c r="S373" s="919">
        <v>51698.075055569607</v>
      </c>
      <c r="T373" s="919">
        <v>41399.899719194436</v>
      </c>
      <c r="U373" s="919">
        <v>51302.162090890823</v>
      </c>
      <c r="V373" s="919">
        <v>187540.88110446627</v>
      </c>
      <c r="W373" s="919">
        <v>57259.885320175774</v>
      </c>
      <c r="X373" s="919">
        <v>82881.826642958869</v>
      </c>
      <c r="Y373" s="919">
        <v>21199.575547871744</v>
      </c>
      <c r="Z373" s="932">
        <v>2402033.6001191339</v>
      </c>
      <c r="AA373" s="918"/>
    </row>
    <row r="374" spans="1:27" ht="12" thickBot="1">
      <c r="A374" s="1118" t="s">
        <v>1728</v>
      </c>
      <c r="B374" s="919">
        <v>267637.08155067539</v>
      </c>
      <c r="C374" s="919">
        <v>619931.2916350431</v>
      </c>
      <c r="D374" s="919">
        <v>49522.665533364474</v>
      </c>
      <c r="E374" s="919">
        <v>166919.66381941852</v>
      </c>
      <c r="F374" s="919">
        <v>71115.29085554005</v>
      </c>
      <c r="G374" s="919">
        <v>84202.981538388354</v>
      </c>
      <c r="H374" s="919">
        <v>62754.857532900365</v>
      </c>
      <c r="I374" s="919">
        <v>92522.128770545867</v>
      </c>
      <c r="J374" s="919">
        <v>67255.041395457039</v>
      </c>
      <c r="K374" s="919">
        <v>76771.485251597522</v>
      </c>
      <c r="L374" s="919">
        <v>40047.507767706156</v>
      </c>
      <c r="M374" s="919">
        <v>60607.980827827458</v>
      </c>
      <c r="N374" s="919">
        <v>101605.06867662356</v>
      </c>
      <c r="O374" s="919">
        <v>48263.43977365824</v>
      </c>
      <c r="P374" s="919">
        <v>92398.270499099352</v>
      </c>
      <c r="Q374" s="919">
        <v>80342.732078305344</v>
      </c>
      <c r="R374" s="919">
        <v>102368.86135054372</v>
      </c>
      <c r="S374" s="919">
        <v>59513.899430049918</v>
      </c>
      <c r="T374" s="919">
        <v>34288.098145443262</v>
      </c>
      <c r="U374" s="919">
        <v>64365.015061705046</v>
      </c>
      <c r="V374" s="919">
        <v>307127.22709687229</v>
      </c>
      <c r="W374" s="919">
        <v>59906.117289630551</v>
      </c>
      <c r="X374" s="919">
        <v>103772.58842693755</v>
      </c>
      <c r="Y374" s="919">
        <v>24895.512560749288</v>
      </c>
      <c r="Z374" s="932">
        <v>2738134.8068680828</v>
      </c>
      <c r="AA374" s="918"/>
    </row>
    <row r="375" spans="1:27" ht="12" thickBot="1">
      <c r="A375" s="1116" t="s">
        <v>1729</v>
      </c>
      <c r="B375" s="930">
        <v>-1857.8740716977045</v>
      </c>
      <c r="C375" s="930">
        <v>-69640.361787500791</v>
      </c>
      <c r="D375" s="930">
        <v>-11830.070952061833</v>
      </c>
      <c r="E375" s="930">
        <v>-8670.0790012559446</v>
      </c>
      <c r="F375" s="930">
        <v>-11392.549865395114</v>
      </c>
      <c r="G375" s="930">
        <v>-7584.5500171218155</v>
      </c>
      <c r="H375" s="930">
        <v>-17908.520902830227</v>
      </c>
      <c r="I375" s="930">
        <v>-1987.6135467334097</v>
      </c>
      <c r="J375" s="930">
        <v>-13355.106883814893</v>
      </c>
      <c r="K375" s="930">
        <v>-24730.368198820608</v>
      </c>
      <c r="L375" s="930">
        <v>5435.4294130311973</v>
      </c>
      <c r="M375" s="930">
        <v>-21688.78681982214</v>
      </c>
      <c r="N375" s="930">
        <v>20395.328698192607</v>
      </c>
      <c r="O375" s="930">
        <v>7517.577785446163</v>
      </c>
      <c r="P375" s="930">
        <v>-6502.0493677245249</v>
      </c>
      <c r="Q375" s="930">
        <v>9434.2122854226182</v>
      </c>
      <c r="R375" s="930">
        <v>-21149.670986001423</v>
      </c>
      <c r="S375" s="930">
        <v>-7815.8243744803112</v>
      </c>
      <c r="T375" s="930">
        <v>7111.8015737511741</v>
      </c>
      <c r="U375" s="930">
        <v>-13062.852970814223</v>
      </c>
      <c r="V375" s="930">
        <v>-119586.34599240602</v>
      </c>
      <c r="W375" s="930">
        <v>-2646.2319694547768</v>
      </c>
      <c r="X375" s="930">
        <v>-20890.761783978684</v>
      </c>
      <c r="Y375" s="930">
        <v>-3695.9370128775445</v>
      </c>
      <c r="Z375" s="930">
        <v>-336101.20674894826</v>
      </c>
      <c r="AA375" s="918"/>
    </row>
    <row r="376" spans="1:27" ht="12" thickBot="1">
      <c r="A376" s="1117" t="s">
        <v>1730</v>
      </c>
      <c r="B376" s="919">
        <v>-1857.8740716977084</v>
      </c>
      <c r="C376" s="919">
        <v>-69640.361787500675</v>
      </c>
      <c r="D376" s="919">
        <v>-11830.070952061831</v>
      </c>
      <c r="E376" s="919">
        <v>-8670.0790012559719</v>
      </c>
      <c r="F376" s="919">
        <v>-11392.549865395118</v>
      </c>
      <c r="G376" s="919">
        <v>-7584.5500171218146</v>
      </c>
      <c r="H376" s="919">
        <v>-17908.520902830227</v>
      </c>
      <c r="I376" s="919">
        <v>-1987.6135467334054</v>
      </c>
      <c r="J376" s="919">
        <v>-13355.106883814897</v>
      </c>
      <c r="K376" s="919">
        <v>-24730.368198820608</v>
      </c>
      <c r="L376" s="919">
        <v>5435.429413031201</v>
      </c>
      <c r="M376" s="919">
        <v>-21688.786819822133</v>
      </c>
      <c r="N376" s="919">
        <v>20395.328698192618</v>
      </c>
      <c r="O376" s="919">
        <v>7517.5777854461603</v>
      </c>
      <c r="P376" s="919">
        <v>-6502.0493677245231</v>
      </c>
      <c r="Q376" s="919">
        <v>9434.21228542262</v>
      </c>
      <c r="R376" s="919">
        <v>-21149.67098600142</v>
      </c>
      <c r="S376" s="919">
        <v>-7815.8243744803167</v>
      </c>
      <c r="T376" s="919">
        <v>7111.8015737511869</v>
      </c>
      <c r="U376" s="919">
        <v>-13062.852970814227</v>
      </c>
      <c r="V376" s="919">
        <v>-119586.34599240599</v>
      </c>
      <c r="W376" s="919">
        <v>-2646.2319694547687</v>
      </c>
      <c r="X376" s="919">
        <v>-20890.761783978673</v>
      </c>
      <c r="Y376" s="919">
        <v>-3695.9370128775463</v>
      </c>
      <c r="Z376" s="932">
        <v>-336101.20674894808</v>
      </c>
      <c r="AA376" s="918"/>
    </row>
    <row r="377" spans="1:27" ht="12" thickBot="1">
      <c r="A377" s="1118" t="s">
        <v>1731</v>
      </c>
      <c r="B377" s="919">
        <v>26443.740953830715</v>
      </c>
      <c r="C377" s="919">
        <v>71436.306723475122</v>
      </c>
      <c r="D377" s="919">
        <v>12655.792761705259</v>
      </c>
      <c r="E377" s="919">
        <v>15771.286564189435</v>
      </c>
      <c r="F377" s="919">
        <v>12465.988217931572</v>
      </c>
      <c r="G377" s="919">
        <v>9937.8571746055768</v>
      </c>
      <c r="H377" s="919">
        <v>20117.326743626392</v>
      </c>
      <c r="I377" s="919">
        <v>7988.8585083001444</v>
      </c>
      <c r="J377" s="919">
        <v>14882.692231655234</v>
      </c>
      <c r="K377" s="919">
        <v>26670.814451482656</v>
      </c>
      <c r="L377" s="919">
        <v>2683.5958813411339</v>
      </c>
      <c r="M377" s="919">
        <v>21709.429865063219</v>
      </c>
      <c r="N377" s="919">
        <v>7018.6353819691203</v>
      </c>
      <c r="O377" s="919">
        <v>4438.2547268334138</v>
      </c>
      <c r="P377" s="919">
        <v>7596.1307655020628</v>
      </c>
      <c r="Q377" s="919">
        <v>14511.720194236734</v>
      </c>
      <c r="R377" s="919">
        <v>50173.792594967847</v>
      </c>
      <c r="S377" s="919">
        <v>8249.3283245431157</v>
      </c>
      <c r="T377" s="919">
        <v>3075.8137409217616</v>
      </c>
      <c r="U377" s="919">
        <v>13083.496016055313</v>
      </c>
      <c r="V377" s="919">
        <v>121712.57965223779</v>
      </c>
      <c r="W377" s="919">
        <v>4665.3282244853563</v>
      </c>
      <c r="X377" s="919">
        <v>20932.047874460844</v>
      </c>
      <c r="Y377" s="919">
        <v>4026.2257367349166</v>
      </c>
      <c r="Z377" s="932">
        <v>502247.04331015481</v>
      </c>
      <c r="AA377" s="918"/>
    </row>
    <row r="378" spans="1:27">
      <c r="A378" s="1121" t="s">
        <v>1718</v>
      </c>
      <c r="B378" s="919">
        <v>0</v>
      </c>
      <c r="C378" s="919">
        <v>0</v>
      </c>
      <c r="D378" s="919">
        <v>0</v>
      </c>
      <c r="E378" s="919">
        <v>61.929135723256941</v>
      </c>
      <c r="F378" s="919">
        <v>0</v>
      </c>
      <c r="G378" s="919">
        <v>0</v>
      </c>
      <c r="H378" s="919">
        <v>0</v>
      </c>
      <c r="I378" s="919">
        <v>41.286090482171289</v>
      </c>
      <c r="J378" s="919">
        <v>0</v>
      </c>
      <c r="K378" s="919">
        <v>0</v>
      </c>
      <c r="L378" s="919">
        <v>0</v>
      </c>
      <c r="M378" s="919">
        <v>0</v>
      </c>
      <c r="N378" s="919">
        <v>0</v>
      </c>
      <c r="O378" s="919">
        <v>0</v>
      </c>
      <c r="P378" s="919">
        <v>0</v>
      </c>
      <c r="Q378" s="919">
        <v>20.643045241085645</v>
      </c>
      <c r="R378" s="919">
        <v>185.78740716977083</v>
      </c>
      <c r="S378" s="919">
        <v>0</v>
      </c>
      <c r="T378" s="919">
        <v>0</v>
      </c>
      <c r="U378" s="919">
        <v>0</v>
      </c>
      <c r="V378" s="919">
        <v>0</v>
      </c>
      <c r="W378" s="919">
        <v>0</v>
      </c>
      <c r="X378" s="919">
        <v>20.643045241085645</v>
      </c>
      <c r="Y378" s="919">
        <v>0</v>
      </c>
      <c r="Z378" s="932">
        <v>330.28872385737037</v>
      </c>
      <c r="AA378" s="918"/>
    </row>
    <row r="379" spans="1:27" ht="12" thickBot="1">
      <c r="A379" s="1124" t="s">
        <v>1732</v>
      </c>
      <c r="B379" s="923">
        <v>26443.740953830715</v>
      </c>
      <c r="C379" s="923">
        <v>71436.306723475122</v>
      </c>
      <c r="D379" s="923">
        <v>12655.792761705259</v>
      </c>
      <c r="E379" s="923">
        <v>15709.357428466177</v>
      </c>
      <c r="F379" s="923">
        <v>12465.988217931572</v>
      </c>
      <c r="G379" s="923">
        <v>9937.8571746055768</v>
      </c>
      <c r="H379" s="923">
        <v>20117.326743626392</v>
      </c>
      <c r="I379" s="923">
        <v>7947.5724178179735</v>
      </c>
      <c r="J379" s="923">
        <v>14882.692231655234</v>
      </c>
      <c r="K379" s="923">
        <v>26670.814451482656</v>
      </c>
      <c r="L379" s="923">
        <v>2683.5958813411339</v>
      </c>
      <c r="M379" s="923">
        <v>21709.429865063219</v>
      </c>
      <c r="N379" s="923">
        <v>7018.6353819691203</v>
      </c>
      <c r="O379" s="923">
        <v>4438.2547268334138</v>
      </c>
      <c r="P379" s="923">
        <v>7596.1307655020628</v>
      </c>
      <c r="Q379" s="923">
        <v>14491.077148995648</v>
      </c>
      <c r="R379" s="923">
        <v>49988.005187798073</v>
      </c>
      <c r="S379" s="923">
        <v>8249.3283245431157</v>
      </c>
      <c r="T379" s="923">
        <v>3075.8137409217616</v>
      </c>
      <c r="U379" s="923">
        <v>13083.496016055313</v>
      </c>
      <c r="V379" s="923">
        <v>121712.57965223779</v>
      </c>
      <c r="W379" s="923">
        <v>4665.3282244853563</v>
      </c>
      <c r="X379" s="923">
        <v>20911.404829219759</v>
      </c>
      <c r="Y379" s="923">
        <v>4026.2257367349166</v>
      </c>
      <c r="Z379" s="936">
        <v>501916.75458629732</v>
      </c>
      <c r="AA379" s="918"/>
    </row>
    <row r="380" spans="1:27" ht="12" thickBot="1">
      <c r="A380" s="1118" t="s">
        <v>1733</v>
      </c>
      <c r="B380" s="919">
        <v>24585.866882133007</v>
      </c>
      <c r="C380" s="919">
        <v>1795.9449359744513</v>
      </c>
      <c r="D380" s="919">
        <v>825.7218096434259</v>
      </c>
      <c r="E380" s="919">
        <v>7101.2075629334631</v>
      </c>
      <c r="F380" s="919">
        <v>1073.4383525364537</v>
      </c>
      <c r="G380" s="919">
        <v>2353.3071574837636</v>
      </c>
      <c r="H380" s="919">
        <v>2208.8058407961644</v>
      </c>
      <c r="I380" s="919">
        <v>6001.2449615667374</v>
      </c>
      <c r="J380" s="919">
        <v>1527.585347840338</v>
      </c>
      <c r="K380" s="919">
        <v>1940.4462526620509</v>
      </c>
      <c r="L380" s="919">
        <v>8119.0252943723344</v>
      </c>
      <c r="M380" s="919">
        <v>20.643045241085645</v>
      </c>
      <c r="N380" s="919">
        <v>27413.964080161739</v>
      </c>
      <c r="O380" s="919">
        <v>11955.832512279574</v>
      </c>
      <c r="P380" s="919">
        <v>1094.0813977775392</v>
      </c>
      <c r="Q380" s="919">
        <v>23945.93247965935</v>
      </c>
      <c r="R380" s="919">
        <v>29024.121608966419</v>
      </c>
      <c r="S380" s="919">
        <v>433.50395006279859</v>
      </c>
      <c r="T380" s="919">
        <v>10187.615314672948</v>
      </c>
      <c r="U380" s="919">
        <v>20.643045241085645</v>
      </c>
      <c r="V380" s="919">
        <v>2126.2336598318216</v>
      </c>
      <c r="W380" s="919">
        <v>2019.0962550305871</v>
      </c>
      <c r="X380" s="919">
        <v>41.286090482171289</v>
      </c>
      <c r="Y380" s="919">
        <v>330.28872385737031</v>
      </c>
      <c r="Z380" s="932">
        <v>166145.83656120664</v>
      </c>
      <c r="AA380" s="918"/>
    </row>
    <row r="381" spans="1:27">
      <c r="A381" s="1121" t="s">
        <v>1734</v>
      </c>
      <c r="B381" s="919">
        <v>0</v>
      </c>
      <c r="C381" s="919">
        <v>0</v>
      </c>
      <c r="D381" s="919">
        <v>0</v>
      </c>
      <c r="E381" s="919">
        <v>0</v>
      </c>
      <c r="F381" s="919">
        <v>0</v>
      </c>
      <c r="G381" s="919">
        <v>0</v>
      </c>
      <c r="H381" s="919">
        <v>0</v>
      </c>
      <c r="I381" s="919">
        <v>3420.8643064310318</v>
      </c>
      <c r="J381" s="919">
        <v>0</v>
      </c>
      <c r="K381" s="919">
        <v>0</v>
      </c>
      <c r="L381" s="919">
        <v>8036.4531134079916</v>
      </c>
      <c r="M381" s="919">
        <v>0</v>
      </c>
      <c r="N381" s="919">
        <v>26278.596591902027</v>
      </c>
      <c r="O381" s="919">
        <v>11708.115969386547</v>
      </c>
      <c r="P381" s="919">
        <v>0</v>
      </c>
      <c r="Q381" s="919">
        <v>0</v>
      </c>
      <c r="R381" s="919">
        <v>0</v>
      </c>
      <c r="S381" s="919">
        <v>0</v>
      </c>
      <c r="T381" s="919">
        <v>10187.615314672948</v>
      </c>
      <c r="U381" s="919">
        <v>0</v>
      </c>
      <c r="V381" s="919">
        <v>0</v>
      </c>
      <c r="W381" s="919">
        <v>1606.2353502088743</v>
      </c>
      <c r="X381" s="919">
        <v>0</v>
      </c>
      <c r="Y381" s="919">
        <v>0</v>
      </c>
      <c r="Z381" s="932">
        <v>61237.88064600942</v>
      </c>
      <c r="AA381" s="918"/>
    </row>
    <row r="382" spans="1:27" ht="12" thickBot="1">
      <c r="A382" s="1125" t="s">
        <v>1735</v>
      </c>
      <c r="B382" s="941">
        <v>24585.866882133007</v>
      </c>
      <c r="C382" s="941">
        <v>1795.9449359744513</v>
      </c>
      <c r="D382" s="941">
        <v>825.7218096434259</v>
      </c>
      <c r="E382" s="941">
        <v>7101.2075629334631</v>
      </c>
      <c r="F382" s="941">
        <v>1073.4383525364537</v>
      </c>
      <c r="G382" s="941">
        <v>2353.3071574837636</v>
      </c>
      <c r="H382" s="941">
        <v>2208.8058407961644</v>
      </c>
      <c r="I382" s="941">
        <v>2580.3806551357056</v>
      </c>
      <c r="J382" s="941">
        <v>1527.585347840338</v>
      </c>
      <c r="K382" s="941">
        <v>1940.4462526620509</v>
      </c>
      <c r="L382" s="941">
        <v>82.572180964342579</v>
      </c>
      <c r="M382" s="941">
        <v>20.643045241085645</v>
      </c>
      <c r="N382" s="941">
        <v>1135.3674882597106</v>
      </c>
      <c r="O382" s="941">
        <v>247.71654289302776</v>
      </c>
      <c r="P382" s="941">
        <v>1094.0813977775392</v>
      </c>
      <c r="Q382" s="941">
        <v>23945.93247965935</v>
      </c>
      <c r="R382" s="941">
        <v>29024.121608966419</v>
      </c>
      <c r="S382" s="941">
        <v>433.50395006279859</v>
      </c>
      <c r="T382" s="941">
        <v>0</v>
      </c>
      <c r="U382" s="941">
        <v>20.643045241085645</v>
      </c>
      <c r="V382" s="941">
        <v>2126.2336598318216</v>
      </c>
      <c r="W382" s="941">
        <v>412.86090482171295</v>
      </c>
      <c r="X382" s="941">
        <v>41.286090482171289</v>
      </c>
      <c r="Y382" s="941">
        <v>330.28872385737031</v>
      </c>
      <c r="Z382" s="942">
        <v>104907.95591519729</v>
      </c>
      <c r="AA382" s="918"/>
    </row>
    <row r="383" spans="1:27">
      <c r="A383" s="918"/>
      <c r="B383" s="918"/>
      <c r="C383" s="918"/>
      <c r="D383" s="918"/>
      <c r="E383" s="918"/>
      <c r="F383" s="918"/>
      <c r="G383" s="918"/>
      <c r="H383" s="918"/>
      <c r="I383" s="918"/>
      <c r="J383" s="918"/>
      <c r="K383" s="918"/>
      <c r="L383" s="918"/>
      <c r="M383" s="918"/>
      <c r="N383" s="918"/>
      <c r="O383" s="918"/>
      <c r="P383" s="918"/>
      <c r="Q383" s="918"/>
      <c r="R383" s="918"/>
      <c r="S383" s="918"/>
      <c r="T383" s="918"/>
      <c r="U383" s="918"/>
      <c r="V383" s="918"/>
      <c r="W383" s="918"/>
      <c r="X383" s="918"/>
      <c r="Y383" s="918"/>
      <c r="Z383" s="918"/>
      <c r="AA383" s="918"/>
    </row>
    <row r="384" spans="1:27">
      <c r="A384" s="918"/>
      <c r="B384" s="918"/>
      <c r="C384" s="918"/>
      <c r="D384" s="918"/>
      <c r="E384" s="918"/>
      <c r="F384" s="918"/>
      <c r="G384" s="918"/>
      <c r="H384" s="918"/>
      <c r="I384" s="918"/>
      <c r="J384" s="918"/>
      <c r="K384" s="918"/>
      <c r="L384" s="918"/>
      <c r="M384" s="918"/>
      <c r="N384" s="918"/>
      <c r="O384" s="918"/>
      <c r="P384" s="918"/>
      <c r="Q384" s="918"/>
      <c r="R384" s="918"/>
      <c r="S384" s="918"/>
      <c r="T384" s="918"/>
      <c r="U384" s="918"/>
      <c r="V384" s="918"/>
      <c r="W384" s="918"/>
      <c r="X384" s="918"/>
      <c r="Y384" s="918"/>
      <c r="Z384" s="918"/>
      <c r="AA384" s="918"/>
    </row>
    <row r="385" spans="1:27" s="947" customFormat="1" ht="12" thickBot="1">
      <c r="A385" s="947" t="s">
        <v>1736</v>
      </c>
    </row>
    <row r="386" spans="1:27" s="1870" customFormat="1" ht="21">
      <c r="A386" s="1869">
        <v>1990</v>
      </c>
    </row>
    <row r="387" spans="1:27" s="950" customFormat="1">
      <c r="A387" s="5320" t="s">
        <v>1662</v>
      </c>
      <c r="B387" s="5320"/>
      <c r="C387" s="5320"/>
      <c r="D387" s="5320"/>
      <c r="E387" s="5320"/>
      <c r="F387" s="5320"/>
      <c r="G387" s="5320"/>
      <c r="H387" s="5320"/>
      <c r="I387" s="5320"/>
      <c r="J387" s="5320"/>
      <c r="K387" s="5320"/>
      <c r="L387" s="5320"/>
      <c r="M387" s="5320"/>
      <c r="N387" s="5320"/>
      <c r="O387" s="5320"/>
      <c r="P387" s="5320"/>
      <c r="Q387" s="5320"/>
      <c r="R387" s="5320"/>
      <c r="S387" s="5320"/>
      <c r="T387" s="5320"/>
      <c r="U387" s="5320"/>
      <c r="V387" s="5320"/>
      <c r="W387" s="5320"/>
      <c r="X387" s="5320"/>
      <c r="Y387" s="5320"/>
      <c r="Z387" s="5320"/>
      <c r="AA387" s="5320"/>
    </row>
    <row r="388" spans="1:27" s="950" customFormat="1">
      <c r="A388" s="5320" t="s">
        <v>1760</v>
      </c>
      <c r="B388" s="5320"/>
      <c r="C388" s="5320"/>
      <c r="D388" s="5320"/>
      <c r="E388" s="5320"/>
      <c r="F388" s="5320"/>
      <c r="G388" s="5320"/>
      <c r="H388" s="5320"/>
      <c r="I388" s="5320"/>
      <c r="J388" s="5320"/>
      <c r="K388" s="5320"/>
      <c r="L388" s="5320"/>
      <c r="M388" s="5320"/>
      <c r="N388" s="5320"/>
      <c r="O388" s="5320"/>
      <c r="P388" s="5320"/>
      <c r="Q388" s="5320"/>
      <c r="R388" s="5320"/>
      <c r="S388" s="5320"/>
      <c r="T388" s="5320"/>
      <c r="U388" s="5320"/>
      <c r="V388" s="5320"/>
      <c r="W388" s="5320"/>
      <c r="X388" s="5320"/>
      <c r="Y388" s="5320"/>
      <c r="Z388" s="5320"/>
      <c r="AA388" s="5320"/>
    </row>
    <row r="389" spans="1:27" s="950" customFormat="1">
      <c r="A389" s="5319" t="s">
        <v>1740</v>
      </c>
      <c r="B389" s="5319"/>
      <c r="C389" s="5319"/>
      <c r="D389" s="5319"/>
      <c r="E389" s="5319"/>
      <c r="F389" s="5319"/>
      <c r="G389" s="5319"/>
      <c r="H389" s="5319"/>
      <c r="I389" s="5319"/>
      <c r="J389" s="5319"/>
      <c r="K389" s="5319"/>
      <c r="L389" s="5319"/>
      <c r="M389" s="5319"/>
      <c r="N389" s="5319"/>
      <c r="O389" s="5319"/>
      <c r="P389" s="5319"/>
      <c r="Q389" s="5319"/>
      <c r="R389" s="5319"/>
      <c r="S389" s="5319"/>
      <c r="T389" s="5319"/>
      <c r="U389" s="5319"/>
      <c r="V389" s="5319"/>
      <c r="W389" s="5319"/>
      <c r="X389" s="5319"/>
      <c r="Y389" s="5319"/>
      <c r="Z389" s="5319"/>
      <c r="AA389" s="5319"/>
    </row>
    <row r="390" spans="1:27" ht="12" thickBot="1">
      <c r="A390" s="914"/>
      <c r="B390" s="913"/>
      <c r="C390" s="913"/>
      <c r="D390" s="913"/>
      <c r="E390" s="913"/>
      <c r="F390" s="913"/>
      <c r="G390" s="913"/>
      <c r="H390" s="913"/>
      <c r="I390" s="913"/>
      <c r="J390" s="913"/>
      <c r="K390" s="913"/>
      <c r="L390" s="913"/>
      <c r="M390" s="913"/>
      <c r="N390" s="913"/>
      <c r="O390" s="913"/>
      <c r="P390" s="913"/>
      <c r="Q390" s="913"/>
      <c r="R390" s="913"/>
      <c r="S390" s="913"/>
      <c r="T390" s="913"/>
      <c r="U390" s="913"/>
      <c r="V390" s="913"/>
      <c r="W390" s="913"/>
      <c r="X390" s="913"/>
      <c r="Y390" s="913"/>
      <c r="Z390" s="913"/>
      <c r="AA390" s="914"/>
    </row>
    <row r="391" spans="1:27" ht="54" thickBot="1">
      <c r="A391" s="1122" t="s">
        <v>1665</v>
      </c>
      <c r="B391" s="916" t="s">
        <v>1666</v>
      </c>
      <c r="C391" s="917" t="s">
        <v>1667</v>
      </c>
      <c r="D391" s="917" t="s">
        <v>1668</v>
      </c>
      <c r="E391" s="917" t="s">
        <v>1669</v>
      </c>
      <c r="F391" s="917" t="s">
        <v>1670</v>
      </c>
      <c r="G391" s="917" t="s">
        <v>1671</v>
      </c>
      <c r="H391" s="917" t="s">
        <v>1672</v>
      </c>
      <c r="I391" s="917" t="s">
        <v>1673</v>
      </c>
      <c r="J391" s="917" t="s">
        <v>1674</v>
      </c>
      <c r="K391" s="917" t="s">
        <v>1675</v>
      </c>
      <c r="L391" s="917" t="s">
        <v>1676</v>
      </c>
      <c r="M391" s="917" t="s">
        <v>1677</v>
      </c>
      <c r="N391" s="917" t="s">
        <v>1678</v>
      </c>
      <c r="O391" s="917" t="s">
        <v>1679</v>
      </c>
      <c r="P391" s="917" t="s">
        <v>1680</v>
      </c>
      <c r="Q391" s="917" t="s">
        <v>1681</v>
      </c>
      <c r="R391" s="917" t="s">
        <v>1682</v>
      </c>
      <c r="S391" s="917" t="s">
        <v>1683</v>
      </c>
      <c r="T391" s="917" t="s">
        <v>1684</v>
      </c>
      <c r="U391" s="917" t="s">
        <v>1685</v>
      </c>
      <c r="V391" s="917" t="s">
        <v>1686</v>
      </c>
      <c r="W391" s="917" t="s">
        <v>1687</v>
      </c>
      <c r="X391" s="917" t="s">
        <v>1688</v>
      </c>
      <c r="Y391" s="917" t="s">
        <v>1689</v>
      </c>
      <c r="Z391" s="931" t="s">
        <v>1690</v>
      </c>
      <c r="AA391" s="918"/>
    </row>
    <row r="392" spans="1:27" ht="12" thickBot="1">
      <c r="A392" s="1118" t="s">
        <v>1691</v>
      </c>
      <c r="B392" s="919">
        <v>5157530.526656324</v>
      </c>
      <c r="C392" s="919">
        <v>11794694.436690446</v>
      </c>
      <c r="D392" s="919">
        <v>769303.32886394928</v>
      </c>
      <c r="E392" s="919">
        <v>3506185.5574456044</v>
      </c>
      <c r="F392" s="919">
        <v>1197893.6280173671</v>
      </c>
      <c r="G392" s="919">
        <v>1408188.2940911991</v>
      </c>
      <c r="H392" s="919">
        <v>845243.29114578874</v>
      </c>
      <c r="I392" s="919">
        <v>1715993.1980664597</v>
      </c>
      <c r="J392" s="919">
        <v>1015298.8092653577</v>
      </c>
      <c r="K392" s="919">
        <v>947092.07091040164</v>
      </c>
      <c r="L392" s="919">
        <v>836810.06101261033</v>
      </c>
      <c r="M392" s="919">
        <v>691211.05639314279</v>
      </c>
      <c r="N392" s="919">
        <v>1795750.928926311</v>
      </c>
      <c r="O392" s="919">
        <v>1072298.2252801321</v>
      </c>
      <c r="P392" s="919">
        <v>1844896.6324382231</v>
      </c>
      <c r="Q392" s="919">
        <v>1211168.8175434736</v>
      </c>
      <c r="R392" s="919">
        <v>1390693.3222423717</v>
      </c>
      <c r="S392" s="919">
        <v>983014.03680296196</v>
      </c>
      <c r="T392" s="919">
        <v>763604.79427783936</v>
      </c>
      <c r="U392" s="919">
        <v>990355.77809761697</v>
      </c>
      <c r="V392" s="919">
        <v>3986791.9499680884</v>
      </c>
      <c r="W392" s="919">
        <v>1054622.6175967602</v>
      </c>
      <c r="X392" s="919">
        <v>1531625.7771670581</v>
      </c>
      <c r="Y392" s="919">
        <v>409830.23356301582</v>
      </c>
      <c r="Z392" s="932">
        <v>46920097.372462511</v>
      </c>
      <c r="AA392" s="918"/>
    </row>
    <row r="393" spans="1:27">
      <c r="A393" s="1121" t="s">
        <v>1692</v>
      </c>
      <c r="B393" s="919">
        <v>4865157.8466563243</v>
      </c>
      <c r="C393" s="919">
        <v>11094686.436690446</v>
      </c>
      <c r="D393" s="919">
        <v>728375.32886394928</v>
      </c>
      <c r="E393" s="919">
        <v>3299216.5574456048</v>
      </c>
      <c r="F393" s="919">
        <v>1160792.6280173673</v>
      </c>
      <c r="G393" s="919">
        <v>1349108.4940911992</v>
      </c>
      <c r="H393" s="919">
        <v>549021.8911457886</v>
      </c>
      <c r="I393" s="919">
        <v>1549311.9980664598</v>
      </c>
      <c r="J393" s="919">
        <v>936860.2092653577</v>
      </c>
      <c r="K393" s="919">
        <v>795289.87091040169</v>
      </c>
      <c r="L393" s="919">
        <v>636137.86101261049</v>
      </c>
      <c r="M393" s="919">
        <v>584103.05639314279</v>
      </c>
      <c r="N393" s="919">
        <v>1445362.9289263112</v>
      </c>
      <c r="O393" s="919">
        <v>973208.4252801321</v>
      </c>
      <c r="P393" s="919">
        <v>711910.63243822334</v>
      </c>
      <c r="Q393" s="919">
        <v>874035.61754347349</v>
      </c>
      <c r="R393" s="919">
        <v>1112519.9222423714</v>
      </c>
      <c r="S393" s="919">
        <v>915932.20880296198</v>
      </c>
      <c r="T393" s="919">
        <v>751211.35427783942</v>
      </c>
      <c r="U393" s="919">
        <v>514052.5780976169</v>
      </c>
      <c r="V393" s="919">
        <v>3393436.6779680876</v>
      </c>
      <c r="W393" s="919">
        <v>1008675.6175967602</v>
      </c>
      <c r="X393" s="919">
        <v>1442965.9771670583</v>
      </c>
      <c r="Y393" s="919">
        <v>216346.8335630158</v>
      </c>
      <c r="Z393" s="932">
        <v>40907720.952462494</v>
      </c>
      <c r="AA393" s="918"/>
    </row>
    <row r="394" spans="1:27">
      <c r="A394" s="1120" t="s">
        <v>1693</v>
      </c>
      <c r="B394" s="920">
        <v>4171147.412</v>
      </c>
      <c r="C394" s="920">
        <v>5961308.4366904441</v>
      </c>
      <c r="D394" s="920">
        <v>25370.328863949326</v>
      </c>
      <c r="E394" s="920">
        <v>1258917.5574456044</v>
      </c>
      <c r="F394" s="920">
        <v>132721.62801736724</v>
      </c>
      <c r="G394" s="920">
        <v>148276.49409119925</v>
      </c>
      <c r="H394" s="920">
        <v>122775.8911457885</v>
      </c>
      <c r="I394" s="920">
        <v>427139.07337815303</v>
      </c>
      <c r="J394" s="920">
        <v>54930.209265357735</v>
      </c>
      <c r="K394" s="920">
        <v>101153.87091040176</v>
      </c>
      <c r="L394" s="920">
        <v>189607.8610126104</v>
      </c>
      <c r="M394" s="920">
        <v>32059.056393142877</v>
      </c>
      <c r="N394" s="920">
        <v>486996.84699453646</v>
      </c>
      <c r="O394" s="920">
        <v>138769.42528013219</v>
      </c>
      <c r="P394" s="920">
        <v>142205.64738180011</v>
      </c>
      <c r="Q394" s="920">
        <v>201701.6175434734</v>
      </c>
      <c r="R394" s="920">
        <v>165912.92224237139</v>
      </c>
      <c r="S394" s="920">
        <v>87663.238432657978</v>
      </c>
      <c r="T394" s="920">
        <v>118327.65427783932</v>
      </c>
      <c r="U394" s="920">
        <v>61635.57809761689</v>
      </c>
      <c r="V394" s="920">
        <v>1309069.5601247642</v>
      </c>
      <c r="W394" s="920">
        <v>69132.617596760188</v>
      </c>
      <c r="X394" s="920">
        <v>228610.97716705804</v>
      </c>
      <c r="Y394" s="920">
        <v>59064.579566532077</v>
      </c>
      <c r="Z394" s="933">
        <v>15694498.483919561</v>
      </c>
      <c r="AA394" s="918"/>
    </row>
    <row r="395" spans="1:27">
      <c r="A395" s="1120" t="s">
        <v>1694</v>
      </c>
      <c r="B395" s="921">
        <v>694010.4346563248</v>
      </c>
      <c r="C395" s="921">
        <v>5133378</v>
      </c>
      <c r="D395" s="921">
        <v>703005</v>
      </c>
      <c r="E395" s="921">
        <v>2040299</v>
      </c>
      <c r="F395" s="921">
        <v>1028071</v>
      </c>
      <c r="G395" s="921">
        <v>1200832</v>
      </c>
      <c r="H395" s="921">
        <v>426246</v>
      </c>
      <c r="I395" s="921">
        <v>1122172.9246883069</v>
      </c>
      <c r="J395" s="921">
        <v>881930</v>
      </c>
      <c r="K395" s="921">
        <v>694136</v>
      </c>
      <c r="L395" s="921">
        <v>446530</v>
      </c>
      <c r="M395" s="921">
        <v>552044</v>
      </c>
      <c r="N395" s="921">
        <v>958366.08193177485</v>
      </c>
      <c r="O395" s="921">
        <v>834439</v>
      </c>
      <c r="P395" s="921">
        <v>569704.98505642323</v>
      </c>
      <c r="Q395" s="921">
        <v>672334</v>
      </c>
      <c r="R395" s="921">
        <v>946607</v>
      </c>
      <c r="S395" s="921">
        <v>828268.97037030384</v>
      </c>
      <c r="T395" s="921">
        <v>632883.69999999995</v>
      </c>
      <c r="U395" s="921">
        <v>452417</v>
      </c>
      <c r="V395" s="921">
        <v>2084367.1178433234</v>
      </c>
      <c r="W395" s="921">
        <v>939543</v>
      </c>
      <c r="X395" s="921">
        <v>1214355</v>
      </c>
      <c r="Y395" s="921">
        <v>157282.25399648375</v>
      </c>
      <c r="Z395" s="934">
        <v>25213222.468542941</v>
      </c>
      <c r="AA395" s="918"/>
    </row>
    <row r="396" spans="1:27">
      <c r="A396" s="1119" t="s">
        <v>1695</v>
      </c>
      <c r="B396" s="922">
        <v>497884.60580845777</v>
      </c>
      <c r="C396" s="922">
        <v>4254126</v>
      </c>
      <c r="D396" s="922">
        <v>533573</v>
      </c>
      <c r="E396" s="922">
        <v>1720121</v>
      </c>
      <c r="F396" s="922">
        <v>720138</v>
      </c>
      <c r="G396" s="922">
        <v>966402</v>
      </c>
      <c r="H396" s="922">
        <v>306369</v>
      </c>
      <c r="I396" s="922">
        <v>945880</v>
      </c>
      <c r="J396" s="922">
        <v>705212</v>
      </c>
      <c r="K396" s="922">
        <v>550364</v>
      </c>
      <c r="L396" s="922">
        <v>363800</v>
      </c>
      <c r="M396" s="922">
        <v>401113</v>
      </c>
      <c r="N396" s="922">
        <v>807823</v>
      </c>
      <c r="O396" s="922">
        <v>639915</v>
      </c>
      <c r="P396" s="922">
        <v>336220.14200469566</v>
      </c>
      <c r="Q396" s="922">
        <v>488799</v>
      </c>
      <c r="R396" s="922">
        <v>742525</v>
      </c>
      <c r="S396" s="922">
        <v>654840</v>
      </c>
      <c r="T396" s="922">
        <v>442157</v>
      </c>
      <c r="U396" s="922">
        <v>306369</v>
      </c>
      <c r="V396" s="922">
        <v>1731315</v>
      </c>
      <c r="W396" s="922">
        <v>800360</v>
      </c>
      <c r="X396" s="922">
        <v>921627</v>
      </c>
      <c r="Y396" s="922">
        <v>49651.935661665688</v>
      </c>
      <c r="Z396" s="935">
        <v>19886584.683474816</v>
      </c>
      <c r="AA396" s="918"/>
    </row>
    <row r="397" spans="1:27">
      <c r="A397" s="1119" t="s">
        <v>1696</v>
      </c>
      <c r="B397" s="922">
        <v>196125.82884786694</v>
      </c>
      <c r="C397" s="922">
        <v>879252</v>
      </c>
      <c r="D397" s="922">
        <v>169432</v>
      </c>
      <c r="E397" s="922">
        <v>320178</v>
      </c>
      <c r="F397" s="922">
        <v>307933</v>
      </c>
      <c r="G397" s="922">
        <v>234430</v>
      </c>
      <c r="H397" s="922">
        <v>119877</v>
      </c>
      <c r="I397" s="922">
        <v>176292.9246883067</v>
      </c>
      <c r="J397" s="922">
        <v>176718</v>
      </c>
      <c r="K397" s="922">
        <v>143772</v>
      </c>
      <c r="L397" s="922">
        <v>82730</v>
      </c>
      <c r="M397" s="922">
        <v>150931</v>
      </c>
      <c r="N397" s="922">
        <v>150543.08193177477</v>
      </c>
      <c r="O397" s="922">
        <v>194524</v>
      </c>
      <c r="P397" s="922">
        <v>233484.84305172754</v>
      </c>
      <c r="Q397" s="922">
        <v>183535</v>
      </c>
      <c r="R397" s="922">
        <v>204082</v>
      </c>
      <c r="S397" s="922">
        <v>173428.9703703039</v>
      </c>
      <c r="T397" s="922">
        <v>190726.7</v>
      </c>
      <c r="U397" s="922">
        <v>146048</v>
      </c>
      <c r="V397" s="922">
        <v>353052.11784332339</v>
      </c>
      <c r="W397" s="922">
        <v>139183</v>
      </c>
      <c r="X397" s="922">
        <v>292728</v>
      </c>
      <c r="Y397" s="922">
        <v>107630.31833481803</v>
      </c>
      <c r="Z397" s="935">
        <v>5326637.7850681217</v>
      </c>
      <c r="AA397" s="918"/>
    </row>
    <row r="398" spans="1:27">
      <c r="A398" s="1113" t="s">
        <v>1697</v>
      </c>
      <c r="B398" s="923">
        <v>285764.68</v>
      </c>
      <c r="C398" s="923">
        <v>640970</v>
      </c>
      <c r="D398" s="923">
        <v>1177</v>
      </c>
      <c r="E398" s="923">
        <v>187217</v>
      </c>
      <c r="F398" s="923">
        <v>34377</v>
      </c>
      <c r="G398" s="923">
        <v>15487</v>
      </c>
      <c r="H398" s="923">
        <v>280607</v>
      </c>
      <c r="I398" s="923">
        <v>148715</v>
      </c>
      <c r="J398" s="923">
        <v>42351</v>
      </c>
      <c r="K398" s="923">
        <v>117631</v>
      </c>
      <c r="L398" s="923">
        <v>188894</v>
      </c>
      <c r="M398" s="923">
        <v>16187</v>
      </c>
      <c r="N398" s="923">
        <v>334088</v>
      </c>
      <c r="O398" s="923">
        <v>72667</v>
      </c>
      <c r="P398" s="923">
        <v>1100735</v>
      </c>
      <c r="Q398" s="923">
        <v>317748</v>
      </c>
      <c r="R398" s="923">
        <v>252244</v>
      </c>
      <c r="S398" s="923">
        <v>51717.027999999998</v>
      </c>
      <c r="T398" s="923">
        <v>4867</v>
      </c>
      <c r="U398" s="923">
        <v>451835</v>
      </c>
      <c r="V398" s="923">
        <v>495782.8</v>
      </c>
      <c r="W398" s="923">
        <v>15133</v>
      </c>
      <c r="X398" s="923">
        <v>35615</v>
      </c>
      <c r="Y398" s="923">
        <v>173349.4</v>
      </c>
      <c r="Z398" s="936">
        <v>5265158.9080000008</v>
      </c>
      <c r="AA398" s="918"/>
    </row>
    <row r="399" spans="1:27">
      <c r="A399" s="1119" t="s">
        <v>1698</v>
      </c>
      <c r="B399" s="922">
        <v>0</v>
      </c>
      <c r="C399" s="922">
        <v>0</v>
      </c>
      <c r="D399" s="922">
        <v>0</v>
      </c>
      <c r="E399" s="922">
        <v>0</v>
      </c>
      <c r="F399" s="922">
        <v>22613</v>
      </c>
      <c r="G399" s="922">
        <v>0</v>
      </c>
      <c r="H399" s="922">
        <v>268976</v>
      </c>
      <c r="I399" s="922">
        <v>22613</v>
      </c>
      <c r="J399" s="922">
        <v>29020</v>
      </c>
      <c r="K399" s="922">
        <v>3356</v>
      </c>
      <c r="L399" s="922">
        <v>35370</v>
      </c>
      <c r="M399" s="922">
        <v>0</v>
      </c>
      <c r="N399" s="922">
        <v>255088</v>
      </c>
      <c r="O399" s="922">
        <v>22613</v>
      </c>
      <c r="P399" s="922">
        <v>861589</v>
      </c>
      <c r="Q399" s="922">
        <v>217667</v>
      </c>
      <c r="R399" s="922">
        <v>101895</v>
      </c>
      <c r="S399" s="922">
        <v>1544</v>
      </c>
      <c r="T399" s="922">
        <v>0</v>
      </c>
      <c r="U399" s="922">
        <v>432200</v>
      </c>
      <c r="V399" s="922">
        <v>0</v>
      </c>
      <c r="W399" s="922">
        <v>1012</v>
      </c>
      <c r="X399" s="922">
        <v>1121</v>
      </c>
      <c r="Y399" s="922">
        <v>160140</v>
      </c>
      <c r="Z399" s="935">
        <v>2436817</v>
      </c>
      <c r="AA399" s="918"/>
    </row>
    <row r="400" spans="1:27">
      <c r="A400" s="1119" t="s">
        <v>1699</v>
      </c>
      <c r="B400" s="922">
        <v>285764.68</v>
      </c>
      <c r="C400" s="922">
        <v>640970</v>
      </c>
      <c r="D400" s="922">
        <v>1177</v>
      </c>
      <c r="E400" s="922">
        <v>187217</v>
      </c>
      <c r="F400" s="922">
        <v>11764</v>
      </c>
      <c r="G400" s="922">
        <v>15487</v>
      </c>
      <c r="H400" s="922">
        <v>11631</v>
      </c>
      <c r="I400" s="922">
        <v>126102</v>
      </c>
      <c r="J400" s="922">
        <v>13331</v>
      </c>
      <c r="K400" s="922">
        <v>114275</v>
      </c>
      <c r="L400" s="922">
        <v>153524</v>
      </c>
      <c r="M400" s="922">
        <v>16187</v>
      </c>
      <c r="N400" s="922">
        <v>79000</v>
      </c>
      <c r="O400" s="922">
        <v>50054</v>
      </c>
      <c r="P400" s="922">
        <v>239146</v>
      </c>
      <c r="Q400" s="922">
        <v>100081</v>
      </c>
      <c r="R400" s="922">
        <v>150349</v>
      </c>
      <c r="S400" s="922">
        <v>50173.027999999991</v>
      </c>
      <c r="T400" s="922">
        <v>4867</v>
      </c>
      <c r="U400" s="922">
        <v>19635</v>
      </c>
      <c r="V400" s="922">
        <v>495782.8</v>
      </c>
      <c r="W400" s="922">
        <v>14121</v>
      </c>
      <c r="X400" s="922">
        <v>34494</v>
      </c>
      <c r="Y400" s="922">
        <v>13209.4</v>
      </c>
      <c r="Z400" s="935">
        <v>2828341.9080000003</v>
      </c>
      <c r="AA400" s="918"/>
    </row>
    <row r="401" spans="1:27">
      <c r="A401" s="1113" t="s">
        <v>1700</v>
      </c>
      <c r="B401" s="923">
        <v>0</v>
      </c>
      <c r="C401" s="923">
        <v>0</v>
      </c>
      <c r="D401" s="923">
        <v>0</v>
      </c>
      <c r="E401" s="923">
        <v>0</v>
      </c>
      <c r="F401" s="923">
        <v>0</v>
      </c>
      <c r="G401" s="923">
        <v>0</v>
      </c>
      <c r="H401" s="923">
        <v>0</v>
      </c>
      <c r="I401" s="923">
        <v>0</v>
      </c>
      <c r="J401" s="923">
        <v>0</v>
      </c>
      <c r="K401" s="923">
        <v>0</v>
      </c>
      <c r="L401" s="923">
        <v>0</v>
      </c>
      <c r="M401" s="923">
        <v>0</v>
      </c>
      <c r="N401" s="923">
        <v>0</v>
      </c>
      <c r="O401" s="923">
        <v>0</v>
      </c>
      <c r="P401" s="923">
        <v>0</v>
      </c>
      <c r="Q401" s="923">
        <v>0</v>
      </c>
      <c r="R401" s="923">
        <v>0</v>
      </c>
      <c r="S401" s="923">
        <v>0</v>
      </c>
      <c r="T401" s="923">
        <v>0</v>
      </c>
      <c r="U401" s="923">
        <v>0</v>
      </c>
      <c r="V401" s="923">
        <v>0</v>
      </c>
      <c r="W401" s="923">
        <v>0</v>
      </c>
      <c r="X401" s="923">
        <v>0</v>
      </c>
      <c r="Y401" s="923">
        <v>0</v>
      </c>
      <c r="Z401" s="936">
        <v>0</v>
      </c>
      <c r="AA401" s="918"/>
    </row>
    <row r="402" spans="1:27">
      <c r="A402" s="1113" t="s">
        <v>1701</v>
      </c>
      <c r="B402" s="924">
        <v>0</v>
      </c>
      <c r="C402" s="924">
        <v>0</v>
      </c>
      <c r="D402" s="924">
        <v>0</v>
      </c>
      <c r="E402" s="924">
        <v>0</v>
      </c>
      <c r="F402" s="924">
        <v>0</v>
      </c>
      <c r="G402" s="924">
        <v>0</v>
      </c>
      <c r="H402" s="924">
        <v>0</v>
      </c>
      <c r="I402" s="924">
        <v>0</v>
      </c>
      <c r="J402" s="924">
        <v>0</v>
      </c>
      <c r="K402" s="924">
        <v>0</v>
      </c>
      <c r="L402" s="924">
        <v>0</v>
      </c>
      <c r="M402" s="924">
        <v>0</v>
      </c>
      <c r="N402" s="924">
        <v>0</v>
      </c>
      <c r="O402" s="924">
        <v>0</v>
      </c>
      <c r="P402" s="924">
        <v>0</v>
      </c>
      <c r="Q402" s="924">
        <v>0</v>
      </c>
      <c r="R402" s="924">
        <v>0</v>
      </c>
      <c r="S402" s="924">
        <v>0</v>
      </c>
      <c r="T402" s="924">
        <v>0</v>
      </c>
      <c r="U402" s="924">
        <v>0</v>
      </c>
      <c r="V402" s="924">
        <v>0</v>
      </c>
      <c r="W402" s="924">
        <v>0</v>
      </c>
      <c r="X402" s="924">
        <v>0</v>
      </c>
      <c r="Y402" s="924">
        <v>0</v>
      </c>
      <c r="Z402" s="937">
        <v>0</v>
      </c>
      <c r="AA402" s="918"/>
    </row>
    <row r="403" spans="1:27" ht="12" thickBot="1">
      <c r="A403" s="1120" t="s">
        <v>1702</v>
      </c>
      <c r="B403" s="925">
        <v>6608</v>
      </c>
      <c r="C403" s="925">
        <v>59038</v>
      </c>
      <c r="D403" s="925">
        <v>39751</v>
      </c>
      <c r="E403" s="925">
        <v>19752</v>
      </c>
      <c r="F403" s="925">
        <v>2724</v>
      </c>
      <c r="G403" s="925">
        <v>43592.800000000003</v>
      </c>
      <c r="H403" s="925">
        <v>15614.4</v>
      </c>
      <c r="I403" s="925">
        <v>17966.2</v>
      </c>
      <c r="J403" s="925">
        <v>36087.599999999999</v>
      </c>
      <c r="K403" s="925">
        <v>34171.199999999997</v>
      </c>
      <c r="L403" s="925">
        <v>11778.2</v>
      </c>
      <c r="M403" s="925">
        <v>90921</v>
      </c>
      <c r="N403" s="925">
        <v>16300</v>
      </c>
      <c r="O403" s="925">
        <v>26422.799999999999</v>
      </c>
      <c r="P403" s="925">
        <v>32251</v>
      </c>
      <c r="Q403" s="925">
        <v>19385.2</v>
      </c>
      <c r="R403" s="925">
        <v>25929.4</v>
      </c>
      <c r="S403" s="925">
        <v>15364.8</v>
      </c>
      <c r="T403" s="925">
        <v>7526.44</v>
      </c>
      <c r="U403" s="925">
        <v>24468.2</v>
      </c>
      <c r="V403" s="925">
        <v>97572.471999999994</v>
      </c>
      <c r="W403" s="925">
        <v>30814</v>
      </c>
      <c r="X403" s="925">
        <v>53044.800000000003</v>
      </c>
      <c r="Y403" s="925">
        <v>20134</v>
      </c>
      <c r="Z403" s="938">
        <v>747217.51199999999</v>
      </c>
      <c r="AA403" s="918"/>
    </row>
    <row r="404" spans="1:27" ht="12" thickBot="1">
      <c r="A404" s="1118" t="s">
        <v>1703</v>
      </c>
      <c r="B404" s="919">
        <v>5268960.5599999996</v>
      </c>
      <c r="C404" s="919">
        <v>13855683.611808181</v>
      </c>
      <c r="D404" s="919">
        <v>879003.09313467517</v>
      </c>
      <c r="E404" s="919">
        <v>3875270.75</v>
      </c>
      <c r="F404" s="919">
        <v>1055261.6000000001</v>
      </c>
      <c r="G404" s="919">
        <v>1407744.6104606942</v>
      </c>
      <c r="H404" s="919">
        <v>729879.72219999996</v>
      </c>
      <c r="I404" s="919">
        <v>1779732.45</v>
      </c>
      <c r="J404" s="919">
        <v>1060852.0851914536</v>
      </c>
      <c r="K404" s="919">
        <v>1301356.8999999999</v>
      </c>
      <c r="L404" s="919">
        <v>627382.48154063243</v>
      </c>
      <c r="M404" s="919">
        <v>1000458</v>
      </c>
      <c r="N404" s="919">
        <v>1665826</v>
      </c>
      <c r="O404" s="919">
        <v>992871</v>
      </c>
      <c r="P404" s="919">
        <v>1252755.8</v>
      </c>
      <c r="Q404" s="919">
        <v>1212522.9527606878</v>
      </c>
      <c r="R404" s="919">
        <v>1566317.5</v>
      </c>
      <c r="S404" s="919">
        <v>979358.19316999998</v>
      </c>
      <c r="T404" s="919">
        <v>506204.8</v>
      </c>
      <c r="U404" s="919">
        <v>980108.24446487264</v>
      </c>
      <c r="V404" s="919">
        <v>4204392.16</v>
      </c>
      <c r="W404" s="919">
        <v>895322.00818483543</v>
      </c>
      <c r="X404" s="919">
        <v>1711803.3020209556</v>
      </c>
      <c r="Y404" s="919">
        <v>352254.85</v>
      </c>
      <c r="Z404" s="932">
        <v>49161322.674936987</v>
      </c>
      <c r="AA404" s="918"/>
    </row>
    <row r="405" spans="1:27">
      <c r="A405" s="1113" t="s">
        <v>1704</v>
      </c>
      <c r="B405" s="919">
        <v>4147951.91</v>
      </c>
      <c r="C405" s="919">
        <v>10161000</v>
      </c>
      <c r="D405" s="919">
        <v>412470</v>
      </c>
      <c r="E405" s="919">
        <v>2881418</v>
      </c>
      <c r="F405" s="919">
        <v>896375</v>
      </c>
      <c r="G405" s="919">
        <v>1194755</v>
      </c>
      <c r="H405" s="919">
        <v>591549</v>
      </c>
      <c r="I405" s="919">
        <v>1181412</v>
      </c>
      <c r="J405" s="919">
        <v>813473</v>
      </c>
      <c r="K405" s="919">
        <v>1061976</v>
      </c>
      <c r="L405" s="919">
        <v>493059</v>
      </c>
      <c r="M405" s="919">
        <v>628289</v>
      </c>
      <c r="N405" s="919">
        <v>1055160</v>
      </c>
      <c r="O405" s="919">
        <v>803202</v>
      </c>
      <c r="P405" s="919">
        <v>986104</v>
      </c>
      <c r="Q405" s="919">
        <v>1000582</v>
      </c>
      <c r="R405" s="919">
        <v>1347868</v>
      </c>
      <c r="S405" s="919">
        <v>652942.4</v>
      </c>
      <c r="T405" s="919">
        <v>416433</v>
      </c>
      <c r="U405" s="919">
        <v>665170</v>
      </c>
      <c r="V405" s="919">
        <v>2541170.2000000002</v>
      </c>
      <c r="W405" s="919">
        <v>681041</v>
      </c>
      <c r="X405" s="919">
        <v>1284240</v>
      </c>
      <c r="Y405" s="919">
        <v>239730</v>
      </c>
      <c r="Z405" s="932">
        <v>36137370.510000005</v>
      </c>
      <c r="AA405" s="918"/>
    </row>
    <row r="406" spans="1:27">
      <c r="A406" s="1119" t="s">
        <v>1705</v>
      </c>
      <c r="B406" s="926">
        <v>3176491.87</v>
      </c>
      <c r="C406" s="926">
        <v>8353000</v>
      </c>
      <c r="D406" s="926">
        <v>379091</v>
      </c>
      <c r="E406" s="926">
        <v>2397946</v>
      </c>
      <c r="F406" s="926">
        <v>735638</v>
      </c>
      <c r="G406" s="926">
        <v>1000486</v>
      </c>
      <c r="H406" s="926">
        <v>516789</v>
      </c>
      <c r="I406" s="926">
        <v>1000013</v>
      </c>
      <c r="J406" s="926">
        <v>723179</v>
      </c>
      <c r="K406" s="926">
        <v>947778</v>
      </c>
      <c r="L406" s="926">
        <v>355654</v>
      </c>
      <c r="M406" s="926">
        <v>591391</v>
      </c>
      <c r="N406" s="926">
        <v>892000</v>
      </c>
      <c r="O406" s="926">
        <v>703164</v>
      </c>
      <c r="P406" s="926">
        <v>745267</v>
      </c>
      <c r="Q406" s="926">
        <v>876048</v>
      </c>
      <c r="R406" s="926">
        <v>1157429</v>
      </c>
      <c r="S406" s="926">
        <v>522948.4</v>
      </c>
      <c r="T406" s="926">
        <v>363009</v>
      </c>
      <c r="U406" s="926">
        <v>603949</v>
      </c>
      <c r="V406" s="926">
        <v>2181521.5</v>
      </c>
      <c r="W406" s="926">
        <v>614299</v>
      </c>
      <c r="X406" s="926">
        <v>1137236</v>
      </c>
      <c r="Y406" s="926">
        <v>220985</v>
      </c>
      <c r="Z406" s="939">
        <v>30195312.770000007</v>
      </c>
      <c r="AA406" s="918"/>
    </row>
    <row r="407" spans="1:27">
      <c r="A407" s="1119" t="s">
        <v>1706</v>
      </c>
      <c r="B407" s="922">
        <v>971460.04</v>
      </c>
      <c r="C407" s="922">
        <v>1808000</v>
      </c>
      <c r="D407" s="922">
        <v>33379</v>
      </c>
      <c r="E407" s="922">
        <v>483472</v>
      </c>
      <c r="F407" s="922">
        <v>160737</v>
      </c>
      <c r="G407" s="922">
        <v>194269</v>
      </c>
      <c r="H407" s="922">
        <v>74760</v>
      </c>
      <c r="I407" s="922">
        <v>181399</v>
      </c>
      <c r="J407" s="922">
        <v>90294</v>
      </c>
      <c r="K407" s="922">
        <v>114198</v>
      </c>
      <c r="L407" s="922">
        <v>137405</v>
      </c>
      <c r="M407" s="922">
        <v>36898</v>
      </c>
      <c r="N407" s="922">
        <v>163160</v>
      </c>
      <c r="O407" s="922">
        <v>100038</v>
      </c>
      <c r="P407" s="922">
        <v>240837</v>
      </c>
      <c r="Q407" s="922">
        <v>124534</v>
      </c>
      <c r="R407" s="922">
        <v>190439</v>
      </c>
      <c r="S407" s="922">
        <v>129994</v>
      </c>
      <c r="T407" s="922">
        <v>53424</v>
      </c>
      <c r="U407" s="922">
        <v>61221</v>
      </c>
      <c r="V407" s="922">
        <v>359648.7</v>
      </c>
      <c r="W407" s="922">
        <v>66742</v>
      </c>
      <c r="X407" s="922">
        <v>147004</v>
      </c>
      <c r="Y407" s="922">
        <v>18745</v>
      </c>
      <c r="Z407" s="935">
        <v>5942057.7400000012</v>
      </c>
      <c r="AA407" s="918"/>
    </row>
    <row r="408" spans="1:27">
      <c r="A408" s="1119" t="s">
        <v>1707</v>
      </c>
      <c r="B408" s="922"/>
      <c r="C408" s="922"/>
      <c r="D408" s="922"/>
      <c r="E408" s="922"/>
      <c r="F408" s="922"/>
      <c r="G408" s="922"/>
      <c r="H408" s="922"/>
      <c r="I408" s="922"/>
      <c r="J408" s="922"/>
      <c r="K408" s="922"/>
      <c r="L408" s="922"/>
      <c r="M408" s="922"/>
      <c r="N408" s="922"/>
      <c r="O408" s="922"/>
      <c r="P408" s="922"/>
      <c r="Q408" s="922"/>
      <c r="R408" s="922"/>
      <c r="S408" s="922"/>
      <c r="T408" s="922"/>
      <c r="U408" s="922"/>
      <c r="V408" s="922"/>
      <c r="W408" s="922"/>
      <c r="X408" s="922"/>
      <c r="Y408" s="922"/>
      <c r="Z408" s="935"/>
      <c r="AA408" s="918"/>
    </row>
    <row r="409" spans="1:27">
      <c r="A409" s="1113" t="s">
        <v>1708</v>
      </c>
      <c r="B409" s="923">
        <v>5015</v>
      </c>
      <c r="C409" s="923">
        <v>20509</v>
      </c>
      <c r="D409" s="923">
        <v>15900</v>
      </c>
      <c r="E409" s="923">
        <v>64090</v>
      </c>
      <c r="F409" s="923">
        <v>0</v>
      </c>
      <c r="G409" s="923">
        <v>1326</v>
      </c>
      <c r="H409" s="923">
        <v>40</v>
      </c>
      <c r="I409" s="923">
        <v>8527</v>
      </c>
      <c r="J409" s="923">
        <v>45553</v>
      </c>
      <c r="K409" s="923">
        <v>82462</v>
      </c>
      <c r="L409" s="923">
        <v>581</v>
      </c>
      <c r="M409" s="923">
        <v>31909</v>
      </c>
      <c r="N409" s="923">
        <v>1240</v>
      </c>
      <c r="O409" s="923">
        <v>7671</v>
      </c>
      <c r="P409" s="923">
        <v>45123</v>
      </c>
      <c r="Q409" s="923">
        <v>3285</v>
      </c>
      <c r="R409" s="923">
        <v>516</v>
      </c>
      <c r="S409" s="923">
        <v>156.55000000000001</v>
      </c>
      <c r="T409" s="923">
        <v>0</v>
      </c>
      <c r="U409" s="923">
        <v>39972</v>
      </c>
      <c r="V409" s="923">
        <v>439416</v>
      </c>
      <c r="W409" s="923">
        <v>2104</v>
      </c>
      <c r="X409" s="923">
        <v>70732</v>
      </c>
      <c r="Y409" s="923">
        <v>20796</v>
      </c>
      <c r="Z409" s="936">
        <v>906923.55</v>
      </c>
      <c r="AA409" s="918"/>
    </row>
    <row r="410" spans="1:27">
      <c r="A410" s="1113" t="s">
        <v>1709</v>
      </c>
      <c r="B410" s="924">
        <v>1115993.6499999999</v>
      </c>
      <c r="C410" s="924">
        <v>3674174.6118081836</v>
      </c>
      <c r="D410" s="924">
        <v>450633.09313467517</v>
      </c>
      <c r="E410" s="924">
        <v>929762.75</v>
      </c>
      <c r="F410" s="924">
        <v>158886.6</v>
      </c>
      <c r="G410" s="924">
        <v>211663.61046069436</v>
      </c>
      <c r="H410" s="924">
        <v>138290.72219999999</v>
      </c>
      <c r="I410" s="924">
        <v>589793.44999999995</v>
      </c>
      <c r="J410" s="924">
        <v>201826.08519145352</v>
      </c>
      <c r="K410" s="924">
        <v>156918.9</v>
      </c>
      <c r="L410" s="924">
        <v>133742.48154063241</v>
      </c>
      <c r="M410" s="924">
        <v>340260</v>
      </c>
      <c r="N410" s="924">
        <v>609426</v>
      </c>
      <c r="O410" s="924">
        <v>181998</v>
      </c>
      <c r="P410" s="924">
        <v>221528.8</v>
      </c>
      <c r="Q410" s="924">
        <v>208655.95276068768</v>
      </c>
      <c r="R410" s="924">
        <v>217933.5</v>
      </c>
      <c r="S410" s="924">
        <v>326259.24317000003</v>
      </c>
      <c r="T410" s="924">
        <v>89771.8</v>
      </c>
      <c r="U410" s="924">
        <v>274966.24446487264</v>
      </c>
      <c r="V410" s="924">
        <v>1223805.96</v>
      </c>
      <c r="W410" s="924">
        <v>212177.00818483549</v>
      </c>
      <c r="X410" s="924">
        <v>356831.3020209556</v>
      </c>
      <c r="Y410" s="924">
        <v>91728.85</v>
      </c>
      <c r="Z410" s="937">
        <v>12117028.614936993</v>
      </c>
      <c r="AA410" s="918"/>
    </row>
    <row r="411" spans="1:27">
      <c r="A411" s="1119" t="s">
        <v>1710</v>
      </c>
      <c r="B411" s="922">
        <v>1044056.65</v>
      </c>
      <c r="C411" s="922">
        <v>1132322.8</v>
      </c>
      <c r="D411" s="922">
        <v>95080.75</v>
      </c>
      <c r="E411" s="922">
        <v>330546.75</v>
      </c>
      <c r="F411" s="922">
        <v>46105.4</v>
      </c>
      <c r="G411" s="922">
        <v>58835.4</v>
      </c>
      <c r="H411" s="922">
        <v>29046.25</v>
      </c>
      <c r="I411" s="922">
        <v>119829.65</v>
      </c>
      <c r="J411" s="922">
        <v>88673</v>
      </c>
      <c r="K411" s="922">
        <v>44528</v>
      </c>
      <c r="L411" s="922">
        <v>25933.05</v>
      </c>
      <c r="M411" s="922">
        <v>1710</v>
      </c>
      <c r="N411" s="922">
        <v>92877</v>
      </c>
      <c r="O411" s="922">
        <v>71431.55</v>
      </c>
      <c r="P411" s="922">
        <v>60658.8</v>
      </c>
      <c r="Q411" s="922">
        <v>40013.9</v>
      </c>
      <c r="R411" s="922">
        <v>27489.5</v>
      </c>
      <c r="S411" s="922">
        <v>35597.287169999996</v>
      </c>
      <c r="T411" s="922">
        <v>39135.800000000003</v>
      </c>
      <c r="U411" s="922">
        <v>83489.086309976046</v>
      </c>
      <c r="V411" s="922">
        <v>345636.16</v>
      </c>
      <c r="W411" s="922">
        <v>22536.85</v>
      </c>
      <c r="X411" s="922">
        <v>32000.5</v>
      </c>
      <c r="Y411" s="922">
        <v>34183.85</v>
      </c>
      <c r="Z411" s="935">
        <v>3901717.9834799767</v>
      </c>
      <c r="AA411" s="918"/>
    </row>
    <row r="412" spans="1:27">
      <c r="A412" s="1119" t="s">
        <v>1711</v>
      </c>
      <c r="B412" s="922">
        <v>71937</v>
      </c>
      <c r="C412" s="922">
        <v>2541851.8118081838</v>
      </c>
      <c r="D412" s="922">
        <v>355552.34313467523</v>
      </c>
      <c r="E412" s="922">
        <v>599216</v>
      </c>
      <c r="F412" s="922">
        <v>112781.2</v>
      </c>
      <c r="G412" s="922">
        <v>152828.21046069436</v>
      </c>
      <c r="H412" s="922">
        <v>109244.4722</v>
      </c>
      <c r="I412" s="922">
        <v>469963.8</v>
      </c>
      <c r="J412" s="922">
        <v>113153.08519145355</v>
      </c>
      <c r="K412" s="922">
        <v>112390.9</v>
      </c>
      <c r="L412" s="922">
        <v>107809.43154063239</v>
      </c>
      <c r="M412" s="922">
        <v>338550</v>
      </c>
      <c r="N412" s="922">
        <v>516549</v>
      </c>
      <c r="O412" s="922">
        <v>110566.45</v>
      </c>
      <c r="P412" s="922">
        <v>160870</v>
      </c>
      <c r="Q412" s="922">
        <v>168642.05276068769</v>
      </c>
      <c r="R412" s="922">
        <v>190444</v>
      </c>
      <c r="S412" s="922">
        <v>290661.95600000001</v>
      </c>
      <c r="T412" s="922">
        <v>50636</v>
      </c>
      <c r="U412" s="922">
        <v>191477.15815489652</v>
      </c>
      <c r="V412" s="922">
        <v>878169.8</v>
      </c>
      <c r="W412" s="922">
        <v>189640.15818483548</v>
      </c>
      <c r="X412" s="922">
        <v>324830.80202095566</v>
      </c>
      <c r="Y412" s="922">
        <v>57545</v>
      </c>
      <c r="Z412" s="935">
        <v>8215310.6314570159</v>
      </c>
      <c r="AA412" s="918"/>
    </row>
    <row r="413" spans="1:27" ht="12" thickBot="1">
      <c r="A413" s="1114" t="s">
        <v>1712</v>
      </c>
      <c r="B413" s="927"/>
      <c r="C413" s="927"/>
      <c r="D413" s="927"/>
      <c r="E413" s="927"/>
      <c r="F413" s="927"/>
      <c r="G413" s="927"/>
      <c r="H413" s="927"/>
      <c r="I413" s="927"/>
      <c r="J413" s="927"/>
      <c r="K413" s="927"/>
      <c r="L413" s="927"/>
      <c r="M413" s="927"/>
      <c r="N413" s="927"/>
      <c r="O413" s="927"/>
      <c r="P413" s="927"/>
      <c r="Q413" s="927"/>
      <c r="R413" s="927"/>
      <c r="S413" s="927"/>
      <c r="T413" s="927"/>
      <c r="U413" s="927"/>
      <c r="V413" s="927"/>
      <c r="W413" s="927"/>
      <c r="X413" s="927"/>
      <c r="Y413" s="927"/>
      <c r="Z413" s="940"/>
      <c r="AA413" s="918"/>
    </row>
    <row r="414" spans="1:27" ht="12" thickBot="1">
      <c r="A414" s="1115" t="s">
        <v>1713</v>
      </c>
      <c r="B414" s="929">
        <v>-111430.03334367613</v>
      </c>
      <c r="C414" s="929">
        <v>-2060989.1751177362</v>
      </c>
      <c r="D414" s="929">
        <v>-109699.76427072588</v>
      </c>
      <c r="E414" s="929">
        <v>-369085.19255439553</v>
      </c>
      <c r="F414" s="929">
        <v>142632.02801736718</v>
      </c>
      <c r="G414" s="929">
        <v>443.68363050485084</v>
      </c>
      <c r="H414" s="929">
        <v>115363.56894578871</v>
      </c>
      <c r="I414" s="929">
        <v>-63739.251933540203</v>
      </c>
      <c r="J414" s="929">
        <v>-45553.275926095725</v>
      </c>
      <c r="K414" s="929">
        <v>-354264.82908959826</v>
      </c>
      <c r="L414" s="929">
        <v>209427.57947197801</v>
      </c>
      <c r="M414" s="929">
        <v>-309246.94360685721</v>
      </c>
      <c r="N414" s="929">
        <v>129924.92892631104</v>
      </c>
      <c r="O414" s="929">
        <v>79427.22528013213</v>
      </c>
      <c r="P414" s="929">
        <v>592140.83243822318</v>
      </c>
      <c r="Q414" s="929">
        <v>-1354.1352172142181</v>
      </c>
      <c r="R414" s="929">
        <v>-175624.17775762844</v>
      </c>
      <c r="S414" s="929">
        <v>3655.8436329619412</v>
      </c>
      <c r="T414" s="929">
        <v>257399.9942778394</v>
      </c>
      <c r="U414" s="929">
        <v>10247.533632744289</v>
      </c>
      <c r="V414" s="929">
        <v>-217600.21003191211</v>
      </c>
      <c r="W414" s="929">
        <v>159300.6094119247</v>
      </c>
      <c r="X414" s="929">
        <v>-180177.52485389775</v>
      </c>
      <c r="Y414" s="929">
        <v>57575.383563015777</v>
      </c>
      <c r="Z414" s="929">
        <v>-2241225.3024744866</v>
      </c>
      <c r="AA414" s="918"/>
    </row>
    <row r="415" spans="1:27" ht="12" thickBot="1">
      <c r="A415" s="1118" t="s">
        <v>1714</v>
      </c>
      <c r="B415" s="919">
        <v>-235618.8621915431</v>
      </c>
      <c r="C415" s="919">
        <v>-2681036.1751177371</v>
      </c>
      <c r="D415" s="919">
        <v>-220193.76427072583</v>
      </c>
      <c r="E415" s="919">
        <v>-598876.1925543953</v>
      </c>
      <c r="F415" s="919">
        <v>-108595.97198263285</v>
      </c>
      <c r="G415" s="919">
        <v>-211903.31636949503</v>
      </c>
      <c r="H415" s="919">
        <v>476.56894578869333</v>
      </c>
      <c r="I415" s="919">
        <v>-206645.25193354016</v>
      </c>
      <c r="J415" s="919">
        <v>-207501.2759260957</v>
      </c>
      <c r="K415" s="919">
        <v>-443183.82908959821</v>
      </c>
      <c r="L415" s="919">
        <v>140181.57947197801</v>
      </c>
      <c r="M415" s="919">
        <v>-367087.94360685721</v>
      </c>
      <c r="N415" s="919">
        <v>55034.928926311113</v>
      </c>
      <c r="O415" s="919">
        <v>-98874.774719867783</v>
      </c>
      <c r="P415" s="919">
        <v>363117.83243822318</v>
      </c>
      <c r="Q415" s="919">
        <v>-171101.13521721424</v>
      </c>
      <c r="R415" s="919">
        <v>-254794.17775762832</v>
      </c>
      <c r="S415" s="919">
        <v>-113771.46636703807</v>
      </c>
      <c r="T415" s="919">
        <v>87421.29427783945</v>
      </c>
      <c r="U415" s="919">
        <v>-131958.46636725572</v>
      </c>
      <c r="V415" s="919">
        <v>-491055.61003191193</v>
      </c>
      <c r="W415" s="919">
        <v>36436.609411924706</v>
      </c>
      <c r="X415" s="919">
        <v>-333939.5248538978</v>
      </c>
      <c r="Y415" s="919">
        <v>-50054.934771802255</v>
      </c>
      <c r="Z415" s="932">
        <v>-6243523.859657174</v>
      </c>
      <c r="AA415" s="918"/>
    </row>
    <row r="416" spans="1:27" ht="12" thickBot="1">
      <c r="A416" s="1118" t="s">
        <v>1715</v>
      </c>
      <c r="B416" s="919">
        <v>3076.8</v>
      </c>
      <c r="C416" s="919">
        <v>30692</v>
      </c>
      <c r="D416" s="919">
        <v>26845</v>
      </c>
      <c r="E416" s="919">
        <v>8130</v>
      </c>
      <c r="F416" s="919">
        <v>10877</v>
      </c>
      <c r="G416" s="919">
        <v>11118.2</v>
      </c>
      <c r="H416" s="919">
        <v>6895.6</v>
      </c>
      <c r="I416" s="919">
        <v>7290.8</v>
      </c>
      <c r="J416" s="919">
        <v>7754.4</v>
      </c>
      <c r="K416" s="919">
        <v>482033.8</v>
      </c>
      <c r="L416" s="919">
        <v>7332.8</v>
      </c>
      <c r="M416" s="919">
        <v>24911</v>
      </c>
      <c r="N416" s="919">
        <v>3000</v>
      </c>
      <c r="O416" s="919">
        <v>15154.2</v>
      </c>
      <c r="P416" s="919">
        <v>32029</v>
      </c>
      <c r="Q416" s="919">
        <v>5873.8</v>
      </c>
      <c r="R416" s="919">
        <v>8446.6</v>
      </c>
      <c r="S416" s="919">
        <v>22075.63</v>
      </c>
      <c r="T416" s="919">
        <v>1806.86</v>
      </c>
      <c r="U416" s="919">
        <v>3694.8</v>
      </c>
      <c r="V416" s="919">
        <v>38163.617999999995</v>
      </c>
      <c r="W416" s="919">
        <v>14001</v>
      </c>
      <c r="X416" s="919">
        <v>8418.2000000000007</v>
      </c>
      <c r="Y416" s="919">
        <v>1825</v>
      </c>
      <c r="Z416" s="932">
        <v>781446.10800000012</v>
      </c>
      <c r="AA416" s="918"/>
    </row>
    <row r="417" spans="1:27">
      <c r="A417" s="1113" t="s">
        <v>1716</v>
      </c>
      <c r="B417" s="919">
        <v>142.47999999999999</v>
      </c>
      <c r="C417" s="919">
        <v>1862</v>
      </c>
      <c r="D417" s="919">
        <v>0</v>
      </c>
      <c r="E417" s="919">
        <v>407.3</v>
      </c>
      <c r="F417" s="919">
        <v>1087.7</v>
      </c>
      <c r="G417" s="919">
        <v>282.3</v>
      </c>
      <c r="H417" s="919">
        <v>596.70000000000005</v>
      </c>
      <c r="I417" s="919">
        <v>495.3</v>
      </c>
      <c r="J417" s="919">
        <v>407</v>
      </c>
      <c r="K417" s="919">
        <v>110.9</v>
      </c>
      <c r="L417" s="919">
        <v>693.1</v>
      </c>
      <c r="M417" s="919">
        <v>526.9</v>
      </c>
      <c r="N417" s="919">
        <v>0</v>
      </c>
      <c r="O417" s="919">
        <v>1000.6</v>
      </c>
      <c r="P417" s="919">
        <v>2399.6999999999998</v>
      </c>
      <c r="Q417" s="919">
        <v>161.5</v>
      </c>
      <c r="R417" s="919">
        <v>834.6</v>
      </c>
      <c r="S417" s="919">
        <v>272.11799999999994</v>
      </c>
      <c r="T417" s="919">
        <v>0</v>
      </c>
      <c r="U417" s="919">
        <v>11.1</v>
      </c>
      <c r="V417" s="919">
        <v>1134.55</v>
      </c>
      <c r="W417" s="919">
        <v>873.8</v>
      </c>
      <c r="X417" s="919">
        <v>18.2</v>
      </c>
      <c r="Y417" s="919">
        <v>106.5</v>
      </c>
      <c r="Z417" s="932">
        <v>13424.347999999998</v>
      </c>
      <c r="AA417" s="918"/>
    </row>
    <row r="418" spans="1:27">
      <c r="A418" s="1113" t="s">
        <v>1717</v>
      </c>
      <c r="B418" s="924">
        <v>1652</v>
      </c>
      <c r="C418" s="924">
        <v>12072</v>
      </c>
      <c r="D418" s="924">
        <v>26845</v>
      </c>
      <c r="E418" s="924">
        <v>4057</v>
      </c>
      <c r="F418" s="924">
        <v>0</v>
      </c>
      <c r="G418" s="924">
        <v>8295.2000000000007</v>
      </c>
      <c r="H418" s="924">
        <v>928.6</v>
      </c>
      <c r="I418" s="924">
        <v>2337.8000000000002</v>
      </c>
      <c r="J418" s="924">
        <v>3684.4</v>
      </c>
      <c r="K418" s="924">
        <v>480924.8</v>
      </c>
      <c r="L418" s="924">
        <v>401.8</v>
      </c>
      <c r="M418" s="924">
        <v>19642</v>
      </c>
      <c r="N418" s="924">
        <v>3000</v>
      </c>
      <c r="O418" s="924">
        <v>5148.2</v>
      </c>
      <c r="P418" s="924">
        <v>8032</v>
      </c>
      <c r="Q418" s="924">
        <v>4258.8</v>
      </c>
      <c r="R418" s="924">
        <v>100.6</v>
      </c>
      <c r="S418" s="924">
        <v>19354.45</v>
      </c>
      <c r="T418" s="924">
        <v>1806.86</v>
      </c>
      <c r="U418" s="924">
        <v>3583.8</v>
      </c>
      <c r="V418" s="924">
        <v>26818.117999999999</v>
      </c>
      <c r="W418" s="924">
        <v>5263</v>
      </c>
      <c r="X418" s="924">
        <v>8236.2000000000007</v>
      </c>
      <c r="Y418" s="924">
        <v>760</v>
      </c>
      <c r="Z418" s="937">
        <v>647202.62800000014</v>
      </c>
      <c r="AA418" s="918"/>
    </row>
    <row r="419" spans="1:27" ht="12" thickBot="1">
      <c r="A419" s="1120" t="s">
        <v>1718</v>
      </c>
      <c r="B419" s="923">
        <v>1282.32</v>
      </c>
      <c r="C419" s="923">
        <v>16758</v>
      </c>
      <c r="D419" s="923">
        <v>0</v>
      </c>
      <c r="E419" s="923">
        <v>3665.7</v>
      </c>
      <c r="F419" s="923">
        <v>9789.2999999999993</v>
      </c>
      <c r="G419" s="923">
        <v>2540.6999999999998</v>
      </c>
      <c r="H419" s="923">
        <v>5370.3</v>
      </c>
      <c r="I419" s="923">
        <v>4457.7</v>
      </c>
      <c r="J419" s="923">
        <v>3663</v>
      </c>
      <c r="K419" s="923">
        <v>998.1</v>
      </c>
      <c r="L419" s="923">
        <v>6237.9</v>
      </c>
      <c r="M419" s="923">
        <v>4742.1000000000004</v>
      </c>
      <c r="N419" s="923">
        <v>0</v>
      </c>
      <c r="O419" s="923">
        <v>9005.4</v>
      </c>
      <c r="P419" s="923">
        <v>21597.3</v>
      </c>
      <c r="Q419" s="923">
        <v>1453.5</v>
      </c>
      <c r="R419" s="923">
        <v>7511.4</v>
      </c>
      <c r="S419" s="923">
        <v>2449.0619999999999</v>
      </c>
      <c r="T419" s="923">
        <v>0</v>
      </c>
      <c r="U419" s="923">
        <v>99.9</v>
      </c>
      <c r="V419" s="923">
        <v>10210.950000000001</v>
      </c>
      <c r="W419" s="923">
        <v>7864.2</v>
      </c>
      <c r="X419" s="923">
        <v>163.80000000000001</v>
      </c>
      <c r="Y419" s="923">
        <v>958.5</v>
      </c>
      <c r="Z419" s="936">
        <v>120819.13200000001</v>
      </c>
      <c r="AA419" s="918"/>
    </row>
    <row r="420" spans="1:27" ht="12" thickBot="1">
      <c r="A420" s="1118" t="s">
        <v>1719</v>
      </c>
      <c r="B420" s="919">
        <v>588468.09</v>
      </c>
      <c r="C420" s="919">
        <v>1342111.3881918159</v>
      </c>
      <c r="D420" s="919">
        <v>175236.90686532483</v>
      </c>
      <c r="E420" s="919">
        <v>371961.25</v>
      </c>
      <c r="F420" s="919">
        <v>383570.4</v>
      </c>
      <c r="G420" s="919">
        <v>372459.3895393057</v>
      </c>
      <c r="H420" s="919">
        <v>288583.27780000004</v>
      </c>
      <c r="I420" s="919">
        <v>229687.55</v>
      </c>
      <c r="J420" s="919">
        <v>320406.91480854643</v>
      </c>
      <c r="K420" s="919">
        <v>670571.1</v>
      </c>
      <c r="L420" s="919">
        <v>217279.51845936762</v>
      </c>
      <c r="M420" s="919">
        <v>148791</v>
      </c>
      <c r="N420" s="919">
        <v>209343</v>
      </c>
      <c r="O420" s="919">
        <v>309158</v>
      </c>
      <c r="P420" s="919">
        <v>812540.2</v>
      </c>
      <c r="Q420" s="919">
        <v>601701.04723931232</v>
      </c>
      <c r="R420" s="919">
        <v>166631.5</v>
      </c>
      <c r="S420" s="919">
        <v>250609.364</v>
      </c>
      <c r="T420" s="919">
        <v>320120.2</v>
      </c>
      <c r="U420" s="919">
        <v>258372.75</v>
      </c>
      <c r="V420" s="919">
        <v>457351.74</v>
      </c>
      <c r="W420" s="919">
        <v>253185.99181516448</v>
      </c>
      <c r="X420" s="919">
        <v>326447.69797904423</v>
      </c>
      <c r="Y420" s="919">
        <v>135853.15</v>
      </c>
      <c r="Z420" s="932">
        <v>9210441.42669788</v>
      </c>
      <c r="AA420" s="918"/>
    </row>
    <row r="421" spans="1:27">
      <c r="A421" s="1121" t="s">
        <v>1720</v>
      </c>
      <c r="B421" s="919">
        <v>436288.74</v>
      </c>
      <c r="C421" s="919">
        <v>1095903</v>
      </c>
      <c r="D421" s="919">
        <v>157553</v>
      </c>
      <c r="E421" s="919">
        <v>345330</v>
      </c>
      <c r="F421" s="919">
        <v>374850</v>
      </c>
      <c r="G421" s="919">
        <v>359394</v>
      </c>
      <c r="H421" s="919">
        <v>285919</v>
      </c>
      <c r="I421" s="919">
        <v>215387</v>
      </c>
      <c r="J421" s="919">
        <v>300182</v>
      </c>
      <c r="K421" s="919">
        <v>611641</v>
      </c>
      <c r="L421" s="919">
        <v>210539</v>
      </c>
      <c r="M421" s="919">
        <v>146769</v>
      </c>
      <c r="N421" s="919">
        <v>200930</v>
      </c>
      <c r="O421" s="919">
        <v>299646</v>
      </c>
      <c r="P421" s="919">
        <v>752628</v>
      </c>
      <c r="Q421" s="919">
        <v>344733</v>
      </c>
      <c r="R421" s="919">
        <v>157441</v>
      </c>
      <c r="S421" s="919">
        <v>243473.81</v>
      </c>
      <c r="T421" s="919">
        <v>318388</v>
      </c>
      <c r="U421" s="919">
        <v>242212</v>
      </c>
      <c r="V421" s="919">
        <v>391504.8</v>
      </c>
      <c r="W421" s="919">
        <v>246823</v>
      </c>
      <c r="X421" s="919">
        <v>317550</v>
      </c>
      <c r="Y421" s="919">
        <v>133981</v>
      </c>
      <c r="Z421" s="932">
        <v>8189066.3499999996</v>
      </c>
      <c r="AA421" s="918"/>
    </row>
    <row r="422" spans="1:27">
      <c r="A422" s="1119" t="s">
        <v>1721</v>
      </c>
      <c r="B422" s="922">
        <v>30308.74</v>
      </c>
      <c r="C422" s="922">
        <v>62104</v>
      </c>
      <c r="D422" s="922">
        <v>2962</v>
      </c>
      <c r="E422" s="922">
        <v>6730</v>
      </c>
      <c r="F422" s="922">
        <v>6069</v>
      </c>
      <c r="G422" s="922">
        <v>8045</v>
      </c>
      <c r="H422" s="922">
        <v>1924</v>
      </c>
      <c r="I422" s="922">
        <v>4733</v>
      </c>
      <c r="J422" s="922">
        <v>5305</v>
      </c>
      <c r="K422" s="922">
        <v>1056</v>
      </c>
      <c r="L422" s="922">
        <v>3311</v>
      </c>
      <c r="M422" s="922">
        <v>386</v>
      </c>
      <c r="N422" s="922">
        <v>3390</v>
      </c>
      <c r="O422" s="922">
        <v>11358</v>
      </c>
      <c r="P422" s="922">
        <v>17331</v>
      </c>
      <c r="Q422" s="922">
        <v>12780</v>
      </c>
      <c r="R422" s="922">
        <v>3376</v>
      </c>
      <c r="S422" s="922">
        <v>11844.27</v>
      </c>
      <c r="T422" s="922">
        <v>1450</v>
      </c>
      <c r="U422" s="922">
        <v>1745</v>
      </c>
      <c r="V422" s="922">
        <v>12778.8</v>
      </c>
      <c r="W422" s="922">
        <v>2847</v>
      </c>
      <c r="X422" s="922">
        <v>3610</v>
      </c>
      <c r="Y422" s="922">
        <v>694</v>
      </c>
      <c r="Z422" s="935">
        <v>216137.81</v>
      </c>
      <c r="AA422" s="918"/>
    </row>
    <row r="423" spans="1:27">
      <c r="A423" s="1119" t="s">
        <v>1722</v>
      </c>
      <c r="B423" s="922">
        <v>405980</v>
      </c>
      <c r="C423" s="922">
        <v>1020946</v>
      </c>
      <c r="D423" s="922">
        <v>154591</v>
      </c>
      <c r="E423" s="922">
        <v>326014</v>
      </c>
      <c r="F423" s="922">
        <v>365165</v>
      </c>
      <c r="G423" s="922">
        <v>350642</v>
      </c>
      <c r="H423" s="922">
        <v>283995</v>
      </c>
      <c r="I423" s="922">
        <v>209276</v>
      </c>
      <c r="J423" s="922">
        <v>293089</v>
      </c>
      <c r="K423" s="922">
        <v>610584</v>
      </c>
      <c r="L423" s="922">
        <v>207122</v>
      </c>
      <c r="M423" s="922">
        <v>143114</v>
      </c>
      <c r="N423" s="922">
        <v>197420</v>
      </c>
      <c r="O423" s="922">
        <v>285548</v>
      </c>
      <c r="P423" s="922">
        <v>733072</v>
      </c>
      <c r="Q423" s="922">
        <v>330972</v>
      </c>
      <c r="R423" s="922">
        <v>150882</v>
      </c>
      <c r="S423" s="922">
        <v>230689.91</v>
      </c>
      <c r="T423" s="922">
        <v>316938</v>
      </c>
      <c r="U423" s="922">
        <v>239585</v>
      </c>
      <c r="V423" s="922">
        <v>378480</v>
      </c>
      <c r="W423" s="922">
        <v>242741</v>
      </c>
      <c r="X423" s="922">
        <v>308257</v>
      </c>
      <c r="Y423" s="922">
        <v>130893</v>
      </c>
      <c r="Z423" s="935">
        <v>7915995.9100000001</v>
      </c>
      <c r="AA423" s="918"/>
    </row>
    <row r="424" spans="1:27">
      <c r="A424" s="1119" t="s">
        <v>1723</v>
      </c>
      <c r="B424" s="922">
        <v>0</v>
      </c>
      <c r="C424" s="922">
        <v>12853</v>
      </c>
      <c r="D424" s="922">
        <v>0</v>
      </c>
      <c r="E424" s="922">
        <v>12586</v>
      </c>
      <c r="F424" s="922">
        <v>3616</v>
      </c>
      <c r="G424" s="922">
        <v>707</v>
      </c>
      <c r="H424" s="922">
        <v>0</v>
      </c>
      <c r="I424" s="922">
        <v>1378</v>
      </c>
      <c r="J424" s="922">
        <v>1788</v>
      </c>
      <c r="K424" s="922">
        <v>1</v>
      </c>
      <c r="L424" s="922">
        <v>106</v>
      </c>
      <c r="M424" s="922">
        <v>3269</v>
      </c>
      <c r="N424" s="922">
        <v>120</v>
      </c>
      <c r="O424" s="922">
        <v>2740</v>
      </c>
      <c r="P424" s="922">
        <v>2225</v>
      </c>
      <c r="Q424" s="922">
        <v>981</v>
      </c>
      <c r="R424" s="922">
        <v>3183</v>
      </c>
      <c r="S424" s="922">
        <v>939.63</v>
      </c>
      <c r="T424" s="922">
        <v>0</v>
      </c>
      <c r="U424" s="922">
        <v>882</v>
      </c>
      <c r="V424" s="922">
        <v>246</v>
      </c>
      <c r="W424" s="922">
        <v>1235</v>
      </c>
      <c r="X424" s="922">
        <v>5683</v>
      </c>
      <c r="Y424" s="922">
        <v>2394</v>
      </c>
      <c r="Z424" s="935">
        <v>56932.63</v>
      </c>
      <c r="AA424" s="918"/>
    </row>
    <row r="425" spans="1:27">
      <c r="A425" s="1119" t="s">
        <v>1724</v>
      </c>
      <c r="B425" s="922"/>
      <c r="C425" s="922"/>
      <c r="D425" s="922"/>
      <c r="E425" s="922"/>
      <c r="F425" s="922"/>
      <c r="G425" s="922"/>
      <c r="H425" s="922"/>
      <c r="I425" s="922"/>
      <c r="J425" s="922"/>
      <c r="K425" s="922"/>
      <c r="L425" s="922"/>
      <c r="M425" s="922"/>
      <c r="N425" s="922"/>
      <c r="O425" s="922"/>
      <c r="P425" s="922"/>
      <c r="Q425" s="922"/>
      <c r="R425" s="922"/>
      <c r="S425" s="922"/>
      <c r="T425" s="922"/>
      <c r="U425" s="922"/>
      <c r="V425" s="922"/>
      <c r="W425" s="922"/>
      <c r="X425" s="922"/>
      <c r="Y425" s="922"/>
      <c r="Z425" s="935"/>
      <c r="AA425" s="918"/>
    </row>
    <row r="426" spans="1:27">
      <c r="A426" s="1113" t="s">
        <v>1725</v>
      </c>
      <c r="B426" s="923">
        <v>54950.35</v>
      </c>
      <c r="C426" s="923">
        <v>83111.388191816237</v>
      </c>
      <c r="D426" s="923">
        <v>17683.906865324803</v>
      </c>
      <c r="E426" s="923">
        <v>8380.25</v>
      </c>
      <c r="F426" s="923">
        <v>3450.4</v>
      </c>
      <c r="G426" s="923">
        <v>3175.3895393056528</v>
      </c>
      <c r="H426" s="923">
        <v>2617.2778000000008</v>
      </c>
      <c r="I426" s="923">
        <v>4055.55</v>
      </c>
      <c r="J426" s="923">
        <v>5559.9148085464412</v>
      </c>
      <c r="K426" s="923">
        <v>7353.1</v>
      </c>
      <c r="L426" s="923">
        <v>2111.5184593675908</v>
      </c>
      <c r="M426" s="923">
        <v>90</v>
      </c>
      <c r="N426" s="923">
        <v>3783</v>
      </c>
      <c r="O426" s="923">
        <v>3551</v>
      </c>
      <c r="P426" s="923">
        <v>2376.1999999999998</v>
      </c>
      <c r="Q426" s="923">
        <v>3183.0472393123141</v>
      </c>
      <c r="R426" s="923">
        <v>1118.5</v>
      </c>
      <c r="S426" s="923">
        <v>6952.5539999999992</v>
      </c>
      <c r="T426" s="923">
        <v>1732.2</v>
      </c>
      <c r="U426" s="923">
        <v>14271.75</v>
      </c>
      <c r="V426" s="923">
        <v>9160.0400000000009</v>
      </c>
      <c r="W426" s="923">
        <v>3010.9918151644952</v>
      </c>
      <c r="X426" s="923">
        <v>4495.6979790443138</v>
      </c>
      <c r="Y426" s="923">
        <v>1799.15</v>
      </c>
      <c r="Z426" s="936">
        <v>247973.17669788186</v>
      </c>
      <c r="AA426" s="918"/>
    </row>
    <row r="427" spans="1:27" ht="12" thickBot="1">
      <c r="A427" s="1120" t="s">
        <v>1726</v>
      </c>
      <c r="B427" s="923">
        <v>97229</v>
      </c>
      <c r="C427" s="923">
        <v>163097</v>
      </c>
      <c r="D427" s="923">
        <v>0</v>
      </c>
      <c r="E427" s="923">
        <v>18251</v>
      </c>
      <c r="F427" s="923">
        <v>5270</v>
      </c>
      <c r="G427" s="923">
        <v>9890</v>
      </c>
      <c r="H427" s="923">
        <v>47</v>
      </c>
      <c r="I427" s="923">
        <v>10245</v>
      </c>
      <c r="J427" s="923">
        <v>14665</v>
      </c>
      <c r="K427" s="923">
        <v>51577</v>
      </c>
      <c r="L427" s="923">
        <v>4629</v>
      </c>
      <c r="M427" s="923">
        <v>1932</v>
      </c>
      <c r="N427" s="923">
        <v>4630</v>
      </c>
      <c r="O427" s="923">
        <v>5961</v>
      </c>
      <c r="P427" s="923">
        <v>57536</v>
      </c>
      <c r="Q427" s="923">
        <v>253785</v>
      </c>
      <c r="R427" s="923">
        <v>8072</v>
      </c>
      <c r="S427" s="923">
        <v>183</v>
      </c>
      <c r="T427" s="923">
        <v>0</v>
      </c>
      <c r="U427" s="923">
        <v>1889</v>
      </c>
      <c r="V427" s="923">
        <v>56686.9</v>
      </c>
      <c r="W427" s="923">
        <v>3352</v>
      </c>
      <c r="X427" s="923">
        <v>4402</v>
      </c>
      <c r="Y427" s="923">
        <v>73</v>
      </c>
      <c r="Z427" s="936">
        <v>773401.9</v>
      </c>
      <c r="AA427" s="918"/>
    </row>
    <row r="428" spans="1:27" ht="12" thickBot="1">
      <c r="A428" s="1118" t="s">
        <v>1727</v>
      </c>
      <c r="B428" s="919">
        <v>5160607.3266563239</v>
      </c>
      <c r="C428" s="919">
        <v>11825386.436690446</v>
      </c>
      <c r="D428" s="919">
        <v>796148.32886394928</v>
      </c>
      <c r="E428" s="919">
        <v>3514315.5574456044</v>
      </c>
      <c r="F428" s="919">
        <v>1208770.6280173671</v>
      </c>
      <c r="G428" s="919">
        <v>1419306.4940911988</v>
      </c>
      <c r="H428" s="919">
        <v>852138.8911457886</v>
      </c>
      <c r="I428" s="919">
        <v>1723283.9980664598</v>
      </c>
      <c r="J428" s="919">
        <v>1023053.2092653577</v>
      </c>
      <c r="K428" s="919">
        <v>1429125.8709104019</v>
      </c>
      <c r="L428" s="919">
        <v>844142.86101261037</v>
      </c>
      <c r="M428" s="919">
        <v>716122.05639314279</v>
      </c>
      <c r="N428" s="919">
        <v>1798750.928926311</v>
      </c>
      <c r="O428" s="919">
        <v>1087452.4252801321</v>
      </c>
      <c r="P428" s="919">
        <v>1876925.6324382231</v>
      </c>
      <c r="Q428" s="919">
        <v>1217042.6175434734</v>
      </c>
      <c r="R428" s="919">
        <v>1399139.9222423716</v>
      </c>
      <c r="S428" s="919">
        <v>1005089.6668029621</v>
      </c>
      <c r="T428" s="919">
        <v>765411.65427783947</v>
      </c>
      <c r="U428" s="919">
        <v>994050.57809761702</v>
      </c>
      <c r="V428" s="919">
        <v>4024955.5679680877</v>
      </c>
      <c r="W428" s="919">
        <v>1068623.6175967602</v>
      </c>
      <c r="X428" s="919">
        <v>1540043.977167058</v>
      </c>
      <c r="Y428" s="919">
        <v>411655.23356301582</v>
      </c>
      <c r="Z428" s="932">
        <v>47701543.480462506</v>
      </c>
      <c r="AA428" s="918"/>
    </row>
    <row r="429" spans="1:27" ht="12" thickBot="1">
      <c r="A429" s="1118" t="s">
        <v>1728</v>
      </c>
      <c r="B429" s="919">
        <v>5857428.6500000004</v>
      </c>
      <c r="C429" s="919">
        <v>15197795</v>
      </c>
      <c r="D429" s="919">
        <v>1054240</v>
      </c>
      <c r="E429" s="919">
        <v>4247232</v>
      </c>
      <c r="F429" s="919">
        <v>1438832</v>
      </c>
      <c r="G429" s="919">
        <v>1780204</v>
      </c>
      <c r="H429" s="919">
        <v>1018463</v>
      </c>
      <c r="I429" s="919">
        <v>2009420</v>
      </c>
      <c r="J429" s="919">
        <v>1381259</v>
      </c>
      <c r="K429" s="919">
        <v>1971928</v>
      </c>
      <c r="L429" s="919">
        <v>844662</v>
      </c>
      <c r="M429" s="919">
        <v>1149249</v>
      </c>
      <c r="N429" s="919">
        <v>1875169</v>
      </c>
      <c r="O429" s="919">
        <v>1302029</v>
      </c>
      <c r="P429" s="919">
        <v>2065296</v>
      </c>
      <c r="Q429" s="919">
        <v>1814224</v>
      </c>
      <c r="R429" s="919">
        <v>1732949</v>
      </c>
      <c r="S429" s="919">
        <v>1229967.5571700002</v>
      </c>
      <c r="T429" s="919">
        <v>826325</v>
      </c>
      <c r="U429" s="919">
        <v>1238480.9944648729</v>
      </c>
      <c r="V429" s="919">
        <v>4661743.9000000004</v>
      </c>
      <c r="W429" s="919">
        <v>1148508</v>
      </c>
      <c r="X429" s="919">
        <v>2038251</v>
      </c>
      <c r="Y429" s="919">
        <v>488108</v>
      </c>
      <c r="Z429" s="932">
        <v>58371764.10163486</v>
      </c>
      <c r="AA429" s="918"/>
    </row>
    <row r="430" spans="1:27" ht="12" thickBot="1">
      <c r="A430" s="1116" t="s">
        <v>1729</v>
      </c>
      <c r="B430" s="930">
        <v>-696821.32334367628</v>
      </c>
      <c r="C430" s="930">
        <v>-3372408.5633095535</v>
      </c>
      <c r="D430" s="930">
        <v>-258091.67113605078</v>
      </c>
      <c r="E430" s="930">
        <v>-732916.44255439576</v>
      </c>
      <c r="F430" s="930">
        <v>-230061.3719826329</v>
      </c>
      <c r="G430" s="930">
        <v>-360897.50590880105</v>
      </c>
      <c r="H430" s="930">
        <v>-166324.1088542114</v>
      </c>
      <c r="I430" s="930">
        <v>-286136.00193354022</v>
      </c>
      <c r="J430" s="930">
        <v>-358205.79073464207</v>
      </c>
      <c r="K430" s="930">
        <v>-542802.12908959819</v>
      </c>
      <c r="L430" s="930">
        <v>-519.13898738952389</v>
      </c>
      <c r="M430" s="930">
        <v>-433126.94360685709</v>
      </c>
      <c r="N430" s="930">
        <v>-76418.071073689032</v>
      </c>
      <c r="O430" s="930">
        <v>-214576.57471986784</v>
      </c>
      <c r="P430" s="930">
        <v>-188370.36756177692</v>
      </c>
      <c r="Q430" s="930">
        <v>-597181.38245652663</v>
      </c>
      <c r="R430" s="930">
        <v>-333809.07775762863</v>
      </c>
      <c r="S430" s="930">
        <v>-224877.89036703814</v>
      </c>
      <c r="T430" s="930">
        <v>-60913.345722160535</v>
      </c>
      <c r="U430" s="930">
        <v>-244430.41636725591</v>
      </c>
      <c r="V430" s="930">
        <v>-636788.33203191182</v>
      </c>
      <c r="W430" s="930">
        <v>-79884.382403239695</v>
      </c>
      <c r="X430" s="930">
        <v>-498207.02283294185</v>
      </c>
      <c r="Y430" s="930">
        <v>-76452.766436984224</v>
      </c>
      <c r="Z430" s="930">
        <v>-10670220.621172372</v>
      </c>
      <c r="AA430" s="918"/>
    </row>
    <row r="431" spans="1:27" ht="12" thickBot="1">
      <c r="A431" s="1117" t="s">
        <v>1730</v>
      </c>
      <c r="B431" s="919">
        <v>-696821.32334367628</v>
      </c>
      <c r="C431" s="919">
        <v>-3372408.5633095535</v>
      </c>
      <c r="D431" s="919">
        <v>-258091.67113605078</v>
      </c>
      <c r="E431" s="919">
        <v>-732916.44255439576</v>
      </c>
      <c r="F431" s="919">
        <v>-230061.3719826329</v>
      </c>
      <c r="G431" s="919">
        <v>-360897.50590880105</v>
      </c>
      <c r="H431" s="919">
        <v>-166324.1088542114</v>
      </c>
      <c r="I431" s="919">
        <v>-286136.00193354022</v>
      </c>
      <c r="J431" s="919">
        <v>-358205.79073464207</v>
      </c>
      <c r="K431" s="919">
        <v>-542802.12908959819</v>
      </c>
      <c r="L431" s="919">
        <v>-519.13898738952389</v>
      </c>
      <c r="M431" s="919">
        <v>-433126.94360685709</v>
      </c>
      <c r="N431" s="919">
        <v>-76418.071073689032</v>
      </c>
      <c r="O431" s="919">
        <v>-214576.57471986784</v>
      </c>
      <c r="P431" s="919">
        <v>-188370.36756177692</v>
      </c>
      <c r="Q431" s="919">
        <v>-597181.38245652663</v>
      </c>
      <c r="R431" s="919">
        <v>-333809.07775762863</v>
      </c>
      <c r="S431" s="919">
        <v>-224877.89036703814</v>
      </c>
      <c r="T431" s="919">
        <v>-60913.345722160535</v>
      </c>
      <c r="U431" s="919">
        <v>-244430.41636725591</v>
      </c>
      <c r="V431" s="919">
        <v>-636788.33203191182</v>
      </c>
      <c r="W431" s="919">
        <v>-79884.382403239695</v>
      </c>
      <c r="X431" s="919">
        <v>-498207.02283294185</v>
      </c>
      <c r="Y431" s="919">
        <v>-76452.766436984224</v>
      </c>
      <c r="Z431" s="932">
        <v>-10670220.621172372</v>
      </c>
      <c r="AA431" s="918"/>
    </row>
    <row r="432" spans="1:27" ht="12" thickBot="1">
      <c r="A432" s="1118" t="s">
        <v>1731</v>
      </c>
      <c r="B432" s="919">
        <v>1195023.3233436763</v>
      </c>
      <c r="C432" s="919">
        <v>3755595.5633095535</v>
      </c>
      <c r="D432" s="919">
        <v>258091.67113605078</v>
      </c>
      <c r="E432" s="919">
        <v>773308.44255439576</v>
      </c>
      <c r="F432" s="919">
        <v>260281.3719826329</v>
      </c>
      <c r="G432" s="919">
        <v>367650.50590880105</v>
      </c>
      <c r="H432" s="919">
        <v>172103.10885421143</v>
      </c>
      <c r="I432" s="919">
        <v>404597.00193354022</v>
      </c>
      <c r="J432" s="919">
        <v>681570.79073464207</v>
      </c>
      <c r="K432" s="919">
        <v>543655.12908959831</v>
      </c>
      <c r="L432" s="919">
        <v>13991.001227302286</v>
      </c>
      <c r="M432" s="919">
        <v>434388.94360685698</v>
      </c>
      <c r="N432" s="919">
        <v>87068.071073689032</v>
      </c>
      <c r="O432" s="919">
        <v>235041.57471986784</v>
      </c>
      <c r="P432" s="919">
        <v>280056.36756177695</v>
      </c>
      <c r="Q432" s="919">
        <v>630095.38245652663</v>
      </c>
      <c r="R432" s="919">
        <v>760479.07775762852</v>
      </c>
      <c r="S432" s="919">
        <v>295128.50036703813</v>
      </c>
      <c r="T432" s="919">
        <v>60913.345722160535</v>
      </c>
      <c r="U432" s="919">
        <v>282636.41636725585</v>
      </c>
      <c r="V432" s="919">
        <v>678854.3320319117</v>
      </c>
      <c r="W432" s="919">
        <v>96052.382403239681</v>
      </c>
      <c r="X432" s="919">
        <v>504994.0228329419</v>
      </c>
      <c r="Y432" s="919">
        <v>77832.766436984224</v>
      </c>
      <c r="Z432" s="932">
        <v>12849409.093412282</v>
      </c>
      <c r="AA432" s="918"/>
    </row>
    <row r="433" spans="1:27">
      <c r="A433" s="1121" t="s">
        <v>1718</v>
      </c>
      <c r="B433" s="919">
        <v>0</v>
      </c>
      <c r="C433" s="919">
        <v>29781</v>
      </c>
      <c r="D433" s="919">
        <v>0</v>
      </c>
      <c r="E433" s="919">
        <v>520</v>
      </c>
      <c r="F433" s="919">
        <v>0</v>
      </c>
      <c r="G433" s="919">
        <v>0</v>
      </c>
      <c r="H433" s="919">
        <v>0</v>
      </c>
      <c r="I433" s="919">
        <v>469</v>
      </c>
      <c r="J433" s="919">
        <v>0</v>
      </c>
      <c r="K433" s="919">
        <v>0</v>
      </c>
      <c r="L433" s="919">
        <v>0</v>
      </c>
      <c r="M433" s="919">
        <v>0</v>
      </c>
      <c r="N433" s="919">
        <v>0</v>
      </c>
      <c r="O433" s="919">
        <v>152</v>
      </c>
      <c r="P433" s="919">
        <v>375</v>
      </c>
      <c r="Q433" s="919">
        <v>662</v>
      </c>
      <c r="R433" s="919">
        <v>844</v>
      </c>
      <c r="S433" s="919">
        <v>175.15</v>
      </c>
      <c r="T433" s="919">
        <v>0</v>
      </c>
      <c r="U433" s="919">
        <v>1</v>
      </c>
      <c r="V433" s="919">
        <v>20.84</v>
      </c>
      <c r="W433" s="919">
        <v>0</v>
      </c>
      <c r="X433" s="919">
        <v>293</v>
      </c>
      <c r="Y433" s="919">
        <v>0</v>
      </c>
      <c r="Z433" s="932">
        <v>33292.99</v>
      </c>
      <c r="AA433" s="918"/>
    </row>
    <row r="434" spans="1:27" ht="12" thickBot="1">
      <c r="A434" s="1124" t="s">
        <v>1732</v>
      </c>
      <c r="B434" s="923">
        <v>1195023.3233436763</v>
      </c>
      <c r="C434" s="923">
        <v>3725814.5633095531</v>
      </c>
      <c r="D434" s="923">
        <v>258091.67113605078</v>
      </c>
      <c r="E434" s="923">
        <v>772788.44255439576</v>
      </c>
      <c r="F434" s="923">
        <v>260281.3719826329</v>
      </c>
      <c r="G434" s="923">
        <v>367650.50590880105</v>
      </c>
      <c r="H434" s="923">
        <v>172103.10885421143</v>
      </c>
      <c r="I434" s="923">
        <v>404128.00193354022</v>
      </c>
      <c r="J434" s="923">
        <v>681570.79073464207</v>
      </c>
      <c r="K434" s="923">
        <v>543655.12908959831</v>
      </c>
      <c r="L434" s="923">
        <v>13991.001227302286</v>
      </c>
      <c r="M434" s="923">
        <v>434388.94360685698</v>
      </c>
      <c r="N434" s="923">
        <v>87068.071073689032</v>
      </c>
      <c r="O434" s="923">
        <v>234889.57471986784</v>
      </c>
      <c r="P434" s="923">
        <v>279681.36756177695</v>
      </c>
      <c r="Q434" s="923">
        <v>629433.38245652663</v>
      </c>
      <c r="R434" s="923">
        <v>759635.07775762863</v>
      </c>
      <c r="S434" s="923">
        <v>294953.3503670381</v>
      </c>
      <c r="T434" s="923">
        <v>60913.345722160535</v>
      </c>
      <c r="U434" s="923">
        <v>282635.41636725585</v>
      </c>
      <c r="V434" s="923">
        <v>678833.49203191174</v>
      </c>
      <c r="W434" s="923">
        <v>96052.382403239681</v>
      </c>
      <c r="X434" s="923">
        <v>504701.0228329419</v>
      </c>
      <c r="Y434" s="923">
        <v>77832.766436984224</v>
      </c>
      <c r="Z434" s="936">
        <v>12816116.103412284</v>
      </c>
      <c r="AA434" s="918"/>
    </row>
    <row r="435" spans="1:27" ht="12" thickBot="1">
      <c r="A435" s="1118" t="s">
        <v>1733</v>
      </c>
      <c r="B435" s="919">
        <v>498202</v>
      </c>
      <c r="C435" s="919">
        <v>383187</v>
      </c>
      <c r="D435" s="919">
        <v>0</v>
      </c>
      <c r="E435" s="919">
        <v>40392</v>
      </c>
      <c r="F435" s="919">
        <v>30220</v>
      </c>
      <c r="G435" s="919">
        <v>6753</v>
      </c>
      <c r="H435" s="919">
        <v>5779</v>
      </c>
      <c r="I435" s="919">
        <v>118461</v>
      </c>
      <c r="J435" s="919">
        <v>323365</v>
      </c>
      <c r="K435" s="919">
        <v>853</v>
      </c>
      <c r="L435" s="919">
        <v>13471.862239912762</v>
      </c>
      <c r="M435" s="919">
        <v>1262</v>
      </c>
      <c r="N435" s="919">
        <v>10650</v>
      </c>
      <c r="O435" s="919">
        <v>20465</v>
      </c>
      <c r="P435" s="919">
        <v>91686</v>
      </c>
      <c r="Q435" s="919">
        <v>32914</v>
      </c>
      <c r="R435" s="919">
        <v>426670</v>
      </c>
      <c r="S435" s="919">
        <v>70250.61</v>
      </c>
      <c r="T435" s="919">
        <v>0</v>
      </c>
      <c r="U435" s="919">
        <v>38206</v>
      </c>
      <c r="V435" s="919">
        <v>42066</v>
      </c>
      <c r="W435" s="919">
        <v>16168</v>
      </c>
      <c r="X435" s="919">
        <v>6787</v>
      </c>
      <c r="Y435" s="919">
        <v>1380</v>
      </c>
      <c r="Z435" s="932">
        <v>2179188.4722399134</v>
      </c>
      <c r="AA435" s="918"/>
    </row>
    <row r="436" spans="1:27">
      <c r="A436" s="1121" t="s">
        <v>1734</v>
      </c>
      <c r="B436" s="919">
        <v>0</v>
      </c>
      <c r="C436" s="919">
        <v>0</v>
      </c>
      <c r="D436" s="919">
        <v>0</v>
      </c>
      <c r="E436" s="919">
        <v>0</v>
      </c>
      <c r="F436" s="919">
        <v>0</v>
      </c>
      <c r="G436" s="919">
        <v>0</v>
      </c>
      <c r="H436" s="919">
        <v>0</v>
      </c>
      <c r="I436" s="919">
        <v>0</v>
      </c>
      <c r="J436" s="919">
        <v>0</v>
      </c>
      <c r="K436" s="919">
        <v>0</v>
      </c>
      <c r="L436" s="919">
        <v>8012.8622399127617</v>
      </c>
      <c r="M436" s="919">
        <v>0</v>
      </c>
      <c r="N436" s="919">
        <v>0</v>
      </c>
      <c r="O436" s="919">
        <v>0</v>
      </c>
      <c r="P436" s="919">
        <v>0</v>
      </c>
      <c r="Q436" s="919">
        <v>0</v>
      </c>
      <c r="R436" s="919">
        <v>0</v>
      </c>
      <c r="S436" s="919">
        <v>0</v>
      </c>
      <c r="T436" s="919">
        <v>0</v>
      </c>
      <c r="U436" s="919">
        <v>0</v>
      </c>
      <c r="V436" s="919">
        <v>0</v>
      </c>
      <c r="W436" s="919">
        <v>0</v>
      </c>
      <c r="X436" s="919">
        <v>0</v>
      </c>
      <c r="Y436" s="919">
        <v>0</v>
      </c>
      <c r="Z436" s="932">
        <v>8012.8622399127617</v>
      </c>
      <c r="AA436" s="918"/>
    </row>
    <row r="437" spans="1:27" ht="12" thickBot="1">
      <c r="A437" s="1125" t="s">
        <v>1735</v>
      </c>
      <c r="B437" s="941">
        <v>498202</v>
      </c>
      <c r="C437" s="941">
        <v>383187</v>
      </c>
      <c r="D437" s="941">
        <v>0</v>
      </c>
      <c r="E437" s="941">
        <v>40392</v>
      </c>
      <c r="F437" s="941">
        <v>30220</v>
      </c>
      <c r="G437" s="941">
        <v>6753</v>
      </c>
      <c r="H437" s="941">
        <v>5779</v>
      </c>
      <c r="I437" s="941">
        <v>118461</v>
      </c>
      <c r="J437" s="941">
        <v>323365</v>
      </c>
      <c r="K437" s="941">
        <v>853</v>
      </c>
      <c r="L437" s="941">
        <v>5459</v>
      </c>
      <c r="M437" s="941">
        <v>1262</v>
      </c>
      <c r="N437" s="941">
        <v>10650</v>
      </c>
      <c r="O437" s="941">
        <v>20465</v>
      </c>
      <c r="P437" s="941">
        <v>91686</v>
      </c>
      <c r="Q437" s="941">
        <v>32914</v>
      </c>
      <c r="R437" s="941">
        <v>426670</v>
      </c>
      <c r="S437" s="941">
        <v>70250.61</v>
      </c>
      <c r="T437" s="941">
        <v>0</v>
      </c>
      <c r="U437" s="941">
        <v>38206</v>
      </c>
      <c r="V437" s="941">
        <v>42066</v>
      </c>
      <c r="W437" s="941">
        <v>16168</v>
      </c>
      <c r="X437" s="941">
        <v>6787</v>
      </c>
      <c r="Y437" s="941">
        <v>1380</v>
      </c>
      <c r="Z437" s="942">
        <v>2171175.61</v>
      </c>
      <c r="AA437" s="918"/>
    </row>
    <row r="438" spans="1:27">
      <c r="A438" s="918"/>
      <c r="B438" s="918"/>
      <c r="C438" s="918"/>
      <c r="D438" s="918"/>
      <c r="E438" s="918"/>
      <c r="F438" s="918"/>
      <c r="G438" s="918"/>
      <c r="H438" s="918"/>
      <c r="I438" s="918"/>
      <c r="J438" s="918"/>
      <c r="K438" s="918"/>
      <c r="L438" s="918"/>
      <c r="M438" s="918"/>
      <c r="N438" s="918"/>
      <c r="O438" s="918"/>
      <c r="P438" s="918"/>
      <c r="Q438" s="918"/>
      <c r="R438" s="918"/>
      <c r="S438" s="918"/>
      <c r="T438" s="918"/>
      <c r="U438" s="918"/>
      <c r="V438" s="918"/>
      <c r="W438" s="918"/>
      <c r="X438" s="918"/>
      <c r="Y438" s="918"/>
      <c r="Z438" s="918"/>
      <c r="AA438" s="918"/>
    </row>
    <row r="439" spans="1:27">
      <c r="A439" s="918" t="s">
        <v>1736</v>
      </c>
      <c r="B439" s="918"/>
      <c r="C439" s="918"/>
      <c r="D439" s="918"/>
      <c r="E439" s="918"/>
      <c r="F439" s="918"/>
      <c r="G439" s="918"/>
      <c r="H439" s="918"/>
      <c r="I439" s="918"/>
      <c r="J439" s="918"/>
      <c r="K439" s="918"/>
      <c r="L439" s="918"/>
      <c r="M439" s="918"/>
      <c r="N439" s="918"/>
      <c r="O439" s="918"/>
      <c r="P439" s="918"/>
      <c r="Q439" s="918"/>
      <c r="R439" s="918"/>
      <c r="S439" s="918"/>
      <c r="T439" s="918"/>
      <c r="U439" s="918"/>
      <c r="V439" s="918"/>
      <c r="W439" s="918"/>
      <c r="X439" s="918"/>
      <c r="Y439" s="918"/>
      <c r="Z439" s="918"/>
      <c r="AA439" s="918"/>
    </row>
    <row r="440" spans="1:27" s="947" customFormat="1" ht="12" thickBot="1"/>
    <row r="441" spans="1:27" s="1870" customFormat="1" ht="21">
      <c r="A441" s="1869">
        <v>1991</v>
      </c>
    </row>
    <row r="442" spans="1:27" s="950" customFormat="1">
      <c r="A442" s="5320" t="s">
        <v>1662</v>
      </c>
      <c r="B442" s="5320"/>
      <c r="C442" s="5320"/>
      <c r="D442" s="5320"/>
      <c r="E442" s="5320"/>
      <c r="F442" s="5320"/>
      <c r="G442" s="5320"/>
      <c r="H442" s="5320"/>
      <c r="I442" s="5320"/>
      <c r="J442" s="5320"/>
      <c r="K442" s="5320"/>
      <c r="L442" s="5320"/>
      <c r="M442" s="5320"/>
      <c r="N442" s="5320"/>
      <c r="O442" s="5320"/>
      <c r="P442" s="5320"/>
      <c r="Q442" s="5320"/>
      <c r="R442" s="5320"/>
      <c r="S442" s="5320"/>
      <c r="T442" s="5320"/>
      <c r="U442" s="5320"/>
      <c r="V442" s="5320"/>
      <c r="W442" s="5320"/>
      <c r="X442" s="5320"/>
      <c r="Y442" s="5320"/>
      <c r="Z442" s="5320"/>
      <c r="AA442" s="5320"/>
    </row>
    <row r="443" spans="1:27" s="950" customFormat="1">
      <c r="A443" s="5320" t="s">
        <v>1761</v>
      </c>
      <c r="B443" s="5320"/>
      <c r="C443" s="5320"/>
      <c r="D443" s="5320"/>
      <c r="E443" s="5320"/>
      <c r="F443" s="5320"/>
      <c r="G443" s="5320"/>
      <c r="H443" s="5320"/>
      <c r="I443" s="5320"/>
      <c r="J443" s="5320"/>
      <c r="K443" s="5320"/>
      <c r="L443" s="5320"/>
      <c r="M443" s="5320"/>
      <c r="N443" s="5320"/>
      <c r="O443" s="5320"/>
      <c r="P443" s="5320"/>
      <c r="Q443" s="5320"/>
      <c r="R443" s="5320"/>
      <c r="S443" s="5320"/>
      <c r="T443" s="5320"/>
      <c r="U443" s="5320"/>
      <c r="V443" s="5320"/>
      <c r="W443" s="5320"/>
      <c r="X443" s="5320"/>
      <c r="Y443" s="5320"/>
      <c r="Z443" s="5320"/>
      <c r="AA443" s="5320"/>
    </row>
    <row r="444" spans="1:27" s="950" customFormat="1">
      <c r="A444" s="5319" t="s">
        <v>1740</v>
      </c>
      <c r="B444" s="5319"/>
      <c r="C444" s="5319"/>
      <c r="D444" s="5319"/>
      <c r="E444" s="5319"/>
      <c r="F444" s="5319"/>
      <c r="G444" s="5319"/>
      <c r="H444" s="5319"/>
      <c r="I444" s="5319"/>
      <c r="J444" s="5319"/>
      <c r="K444" s="5319"/>
      <c r="L444" s="5319"/>
      <c r="M444" s="5319"/>
      <c r="N444" s="5319"/>
      <c r="O444" s="5319"/>
      <c r="P444" s="5319"/>
      <c r="Q444" s="5319"/>
      <c r="R444" s="5319"/>
      <c r="S444" s="5319"/>
      <c r="T444" s="5319"/>
      <c r="U444" s="5319"/>
      <c r="V444" s="5319"/>
      <c r="W444" s="5319"/>
      <c r="X444" s="5319"/>
      <c r="Y444" s="5319"/>
      <c r="Z444" s="5319"/>
      <c r="AA444" s="5319"/>
    </row>
    <row r="445" spans="1:27" ht="12" thickBot="1">
      <c r="A445" s="914"/>
      <c r="B445" s="913"/>
      <c r="C445" s="913"/>
      <c r="D445" s="913"/>
      <c r="E445" s="913"/>
      <c r="F445" s="913"/>
      <c r="G445" s="913"/>
      <c r="H445" s="913"/>
      <c r="I445" s="913"/>
      <c r="J445" s="913"/>
      <c r="K445" s="913"/>
      <c r="L445" s="913"/>
      <c r="M445" s="913"/>
      <c r="N445" s="913"/>
      <c r="O445" s="913"/>
      <c r="P445" s="913"/>
      <c r="Q445" s="913"/>
      <c r="R445" s="913"/>
      <c r="S445" s="913"/>
      <c r="T445" s="913"/>
      <c r="U445" s="913"/>
      <c r="V445" s="913"/>
      <c r="W445" s="913"/>
      <c r="X445" s="913"/>
      <c r="Y445" s="913"/>
      <c r="Z445" s="913"/>
      <c r="AA445" s="914"/>
    </row>
    <row r="446" spans="1:27" ht="54" thickBot="1">
      <c r="A446" s="1122" t="s">
        <v>1665</v>
      </c>
      <c r="B446" s="916" t="s">
        <v>1666</v>
      </c>
      <c r="C446" s="917" t="s">
        <v>1667</v>
      </c>
      <c r="D446" s="917" t="s">
        <v>1668</v>
      </c>
      <c r="E446" s="917" t="s">
        <v>1669</v>
      </c>
      <c r="F446" s="917" t="s">
        <v>1670</v>
      </c>
      <c r="G446" s="917" t="s">
        <v>1671</v>
      </c>
      <c r="H446" s="917" t="s">
        <v>1672</v>
      </c>
      <c r="I446" s="917" t="s">
        <v>1673</v>
      </c>
      <c r="J446" s="917" t="s">
        <v>1674</v>
      </c>
      <c r="K446" s="917" t="s">
        <v>1675</v>
      </c>
      <c r="L446" s="917" t="s">
        <v>1676</v>
      </c>
      <c r="M446" s="917" t="s">
        <v>1677</v>
      </c>
      <c r="N446" s="917" t="s">
        <v>1678</v>
      </c>
      <c r="O446" s="917" t="s">
        <v>1679</v>
      </c>
      <c r="P446" s="917" t="s">
        <v>1680</v>
      </c>
      <c r="Q446" s="917" t="s">
        <v>1681</v>
      </c>
      <c r="R446" s="917" t="s">
        <v>1682</v>
      </c>
      <c r="S446" s="917" t="s">
        <v>1683</v>
      </c>
      <c r="T446" s="917" t="s">
        <v>1684</v>
      </c>
      <c r="U446" s="917" t="s">
        <v>1685</v>
      </c>
      <c r="V446" s="917" t="s">
        <v>1686</v>
      </c>
      <c r="W446" s="917" t="s">
        <v>1687</v>
      </c>
      <c r="X446" s="917" t="s">
        <v>1688</v>
      </c>
      <c r="Y446" s="917" t="s">
        <v>1689</v>
      </c>
      <c r="Z446" s="931" t="s">
        <v>1690</v>
      </c>
      <c r="AA446" s="918"/>
    </row>
    <row r="447" spans="1:27" ht="12" thickBot="1">
      <c r="A447" s="1118" t="s">
        <v>1691</v>
      </c>
      <c r="B447" s="919">
        <v>14828152.046271628</v>
      </c>
      <c r="C447" s="919">
        <v>35143666.280000001</v>
      </c>
      <c r="D447" s="919">
        <v>2561895.09</v>
      </c>
      <c r="E447" s="919">
        <v>10871354.199999999</v>
      </c>
      <c r="F447" s="919">
        <v>4045975.4</v>
      </c>
      <c r="G447" s="919">
        <v>4841222.32</v>
      </c>
      <c r="H447" s="919">
        <v>2594857</v>
      </c>
      <c r="I447" s="919">
        <v>5257249.3972678315</v>
      </c>
      <c r="J447" s="919">
        <v>3426514.3978000004</v>
      </c>
      <c r="K447" s="919">
        <v>3213268.24</v>
      </c>
      <c r="L447" s="919">
        <v>2586176.71</v>
      </c>
      <c r="M447" s="919">
        <v>2571174.52</v>
      </c>
      <c r="N447" s="919">
        <v>5997099.5</v>
      </c>
      <c r="O447" s="919">
        <v>3495712</v>
      </c>
      <c r="P447" s="919">
        <v>4595887.2</v>
      </c>
      <c r="Q447" s="919">
        <v>3525768.59</v>
      </c>
      <c r="R447" s="919">
        <v>4553985.7</v>
      </c>
      <c r="S447" s="919">
        <v>3363189.54</v>
      </c>
      <c r="T447" s="919">
        <v>2504364.5</v>
      </c>
      <c r="U447" s="919">
        <v>2714142.0060000005</v>
      </c>
      <c r="V447" s="919">
        <v>12640488.470000001</v>
      </c>
      <c r="W447" s="919">
        <v>3745369.6</v>
      </c>
      <c r="X447" s="919">
        <v>5045311.4181845738</v>
      </c>
      <c r="Y447" s="919">
        <v>1177895.304</v>
      </c>
      <c r="Z447" s="932">
        <v>145300719.42952403</v>
      </c>
      <c r="AA447" s="918"/>
    </row>
    <row r="448" spans="1:27">
      <c r="A448" s="1121" t="s">
        <v>1692</v>
      </c>
      <c r="B448" s="919">
        <v>13791352.286271628</v>
      </c>
      <c r="C448" s="919">
        <v>33763429.399999999</v>
      </c>
      <c r="D448" s="919">
        <v>2365052.46</v>
      </c>
      <c r="E448" s="919">
        <v>10500690.300000001</v>
      </c>
      <c r="F448" s="919">
        <v>3936864.7</v>
      </c>
      <c r="G448" s="919">
        <v>4693803.5199999996</v>
      </c>
      <c r="H448" s="919">
        <v>1832749.21</v>
      </c>
      <c r="I448" s="919">
        <v>4825927.997267832</v>
      </c>
      <c r="J448" s="919">
        <v>3122712</v>
      </c>
      <c r="K448" s="919">
        <v>2689748.7</v>
      </c>
      <c r="L448" s="919">
        <v>2146710.5</v>
      </c>
      <c r="M448" s="919">
        <v>2011828.7</v>
      </c>
      <c r="N448" s="919">
        <v>5097084.5</v>
      </c>
      <c r="O448" s="919">
        <v>3308675.2</v>
      </c>
      <c r="P448" s="919">
        <v>2253996.2000000002</v>
      </c>
      <c r="Q448" s="919">
        <v>2943044</v>
      </c>
      <c r="R448" s="919">
        <v>3773382.6</v>
      </c>
      <c r="S448" s="919">
        <v>3117694.5</v>
      </c>
      <c r="T448" s="919">
        <v>2404799.9</v>
      </c>
      <c r="U448" s="919">
        <v>1813886.32</v>
      </c>
      <c r="V448" s="919">
        <v>11418390.720000003</v>
      </c>
      <c r="W448" s="919">
        <v>3594113.8</v>
      </c>
      <c r="X448" s="919">
        <v>4843019.8181845732</v>
      </c>
      <c r="Y448" s="919">
        <v>835392.5</v>
      </c>
      <c r="Z448" s="932">
        <v>131084349.83172403</v>
      </c>
      <c r="AA448" s="918"/>
    </row>
    <row r="449" spans="1:27">
      <c r="A449" s="1120" t="s">
        <v>1693</v>
      </c>
      <c r="B449" s="920">
        <v>12363967.986271627</v>
      </c>
      <c r="C449" s="920">
        <v>16500000</v>
      </c>
      <c r="D449" s="920">
        <v>111079.36</v>
      </c>
      <c r="E449" s="920">
        <v>3776900</v>
      </c>
      <c r="F449" s="920">
        <v>400008</v>
      </c>
      <c r="G449" s="920">
        <v>452679.02</v>
      </c>
      <c r="H449" s="920">
        <v>381690.21</v>
      </c>
      <c r="I449" s="920">
        <v>1039318.0972678324</v>
      </c>
      <c r="J449" s="920">
        <v>172103.1</v>
      </c>
      <c r="K449" s="920">
        <v>290913</v>
      </c>
      <c r="L449" s="920">
        <v>525108</v>
      </c>
      <c r="M449" s="920">
        <v>101938.9</v>
      </c>
      <c r="N449" s="920">
        <v>1778000</v>
      </c>
      <c r="O449" s="920">
        <v>404998.8</v>
      </c>
      <c r="P449" s="920">
        <v>515238</v>
      </c>
      <c r="Q449" s="920">
        <v>683956</v>
      </c>
      <c r="R449" s="920">
        <v>473678</v>
      </c>
      <c r="S449" s="920">
        <v>348476</v>
      </c>
      <c r="T449" s="920">
        <v>398915</v>
      </c>
      <c r="U449" s="920">
        <v>236338.42</v>
      </c>
      <c r="V449" s="920">
        <v>4440737.22</v>
      </c>
      <c r="W449" s="920">
        <v>222534</v>
      </c>
      <c r="X449" s="920">
        <v>929468.01818457339</v>
      </c>
      <c r="Y449" s="920">
        <v>234534.5</v>
      </c>
      <c r="Z449" s="933">
        <v>46782579.631724045</v>
      </c>
      <c r="AA449" s="918"/>
    </row>
    <row r="450" spans="1:27">
      <c r="A450" s="1120" t="s">
        <v>1694</v>
      </c>
      <c r="B450" s="921">
        <v>1427384.3</v>
      </c>
      <c r="C450" s="921">
        <v>17263429.399999999</v>
      </c>
      <c r="D450" s="921">
        <v>2253973.1</v>
      </c>
      <c r="E450" s="921">
        <v>6723790.3000000007</v>
      </c>
      <c r="F450" s="921">
        <v>3536856.7</v>
      </c>
      <c r="G450" s="921">
        <v>4241124.5</v>
      </c>
      <c r="H450" s="921">
        <v>1451059</v>
      </c>
      <c r="I450" s="921">
        <v>3786609.9</v>
      </c>
      <c r="J450" s="921">
        <v>2950608.9</v>
      </c>
      <c r="K450" s="921">
        <v>2398835.7000000002</v>
      </c>
      <c r="L450" s="921">
        <v>1621602.5</v>
      </c>
      <c r="M450" s="921">
        <v>1909889.8</v>
      </c>
      <c r="N450" s="921">
        <v>3319084.5</v>
      </c>
      <c r="O450" s="921">
        <v>2903676.4</v>
      </c>
      <c r="P450" s="921">
        <v>1738758.2</v>
      </c>
      <c r="Q450" s="921">
        <v>2259088</v>
      </c>
      <c r="R450" s="921">
        <v>3299704.6</v>
      </c>
      <c r="S450" s="921">
        <v>2769218.5</v>
      </c>
      <c r="T450" s="921">
        <v>2005884.9</v>
      </c>
      <c r="U450" s="921">
        <v>1577547.9</v>
      </c>
      <c r="V450" s="921">
        <v>6977653.5</v>
      </c>
      <c r="W450" s="921">
        <v>3371579.8</v>
      </c>
      <c r="X450" s="921">
        <v>3913551.8</v>
      </c>
      <c r="Y450" s="921">
        <v>600858</v>
      </c>
      <c r="Z450" s="934">
        <v>84301770.199999988</v>
      </c>
      <c r="AA450" s="918"/>
    </row>
    <row r="451" spans="1:27">
      <c r="A451" s="1119" t="s">
        <v>1695</v>
      </c>
      <c r="B451" s="922">
        <v>1120000</v>
      </c>
      <c r="C451" s="922">
        <v>14767292</v>
      </c>
      <c r="D451" s="922">
        <v>1852185</v>
      </c>
      <c r="E451" s="922">
        <v>5971035</v>
      </c>
      <c r="F451" s="922">
        <v>2499805</v>
      </c>
      <c r="G451" s="922">
        <v>3355000</v>
      </c>
      <c r="H451" s="922">
        <v>1063497</v>
      </c>
      <c r="I451" s="922">
        <v>3283420</v>
      </c>
      <c r="J451" s="922">
        <v>2447994</v>
      </c>
      <c r="K451" s="922">
        <v>1910470</v>
      </c>
      <c r="L451" s="922">
        <v>1262854</v>
      </c>
      <c r="M451" s="922">
        <v>1392380</v>
      </c>
      <c r="N451" s="922">
        <v>2804186</v>
      </c>
      <c r="O451" s="922">
        <v>2221330</v>
      </c>
      <c r="P451" s="922">
        <v>1167115</v>
      </c>
      <c r="Q451" s="922">
        <v>1696759</v>
      </c>
      <c r="R451" s="922">
        <v>2577521</v>
      </c>
      <c r="S451" s="922">
        <v>2273136</v>
      </c>
      <c r="T451" s="922">
        <v>1534855</v>
      </c>
      <c r="U451" s="922">
        <v>1063497</v>
      </c>
      <c r="V451" s="922">
        <v>6009889</v>
      </c>
      <c r="W451" s="922">
        <v>2778280</v>
      </c>
      <c r="X451" s="922">
        <v>3199230</v>
      </c>
      <c r="Y451" s="922">
        <v>437942</v>
      </c>
      <c r="Z451" s="935">
        <v>68689672</v>
      </c>
      <c r="AA451" s="918"/>
    </row>
    <row r="452" spans="1:27">
      <c r="A452" s="1119" t="s">
        <v>1696</v>
      </c>
      <c r="B452" s="922">
        <v>307384.3</v>
      </c>
      <c r="C452" s="922">
        <v>2496137.4</v>
      </c>
      <c r="D452" s="922">
        <v>401788.1</v>
      </c>
      <c r="E452" s="922">
        <v>752755.3</v>
      </c>
      <c r="F452" s="922">
        <v>1037051.7</v>
      </c>
      <c r="G452" s="922">
        <v>886124.5</v>
      </c>
      <c r="H452" s="922">
        <v>387562</v>
      </c>
      <c r="I452" s="922">
        <v>503189.9</v>
      </c>
      <c r="J452" s="922">
        <v>502614.9</v>
      </c>
      <c r="K452" s="922">
        <v>488365.7</v>
      </c>
      <c r="L452" s="922">
        <v>358748.5</v>
      </c>
      <c r="M452" s="922">
        <v>517509.8</v>
      </c>
      <c r="N452" s="922">
        <v>514898.5</v>
      </c>
      <c r="O452" s="922">
        <v>682346.4</v>
      </c>
      <c r="P452" s="922">
        <v>571643.19999999995</v>
      </c>
      <c r="Q452" s="922">
        <v>562329</v>
      </c>
      <c r="R452" s="922">
        <v>722183.6</v>
      </c>
      <c r="S452" s="922">
        <v>496082.5</v>
      </c>
      <c r="T452" s="922">
        <v>471029.9</v>
      </c>
      <c r="U452" s="922">
        <v>514050.9</v>
      </c>
      <c r="V452" s="922">
        <v>967764.5</v>
      </c>
      <c r="W452" s="922">
        <v>593299.80000000005</v>
      </c>
      <c r="X452" s="922">
        <v>714321.8</v>
      </c>
      <c r="Y452" s="922">
        <v>162916</v>
      </c>
      <c r="Z452" s="935">
        <v>15612098.200000001</v>
      </c>
      <c r="AA452" s="918"/>
    </row>
    <row r="453" spans="1:27">
      <c r="A453" s="1113" t="s">
        <v>1697</v>
      </c>
      <c r="B453" s="923">
        <v>1029170.76</v>
      </c>
      <c r="C453" s="923">
        <v>1310000</v>
      </c>
      <c r="D453" s="923">
        <v>112363</v>
      </c>
      <c r="E453" s="923">
        <v>355900</v>
      </c>
      <c r="F453" s="923">
        <v>74440</v>
      </c>
      <c r="G453" s="923">
        <v>65682.8</v>
      </c>
      <c r="H453" s="923">
        <v>693965</v>
      </c>
      <c r="I453" s="923">
        <v>337226</v>
      </c>
      <c r="J453" s="923">
        <v>95808.905000000013</v>
      </c>
      <c r="K453" s="923">
        <v>472349.5</v>
      </c>
      <c r="L453" s="923">
        <v>376264</v>
      </c>
      <c r="M453" s="923">
        <v>72453</v>
      </c>
      <c r="N453" s="923">
        <v>810480</v>
      </c>
      <c r="O453" s="923">
        <v>117100</v>
      </c>
      <c r="P453" s="923">
        <v>2296649</v>
      </c>
      <c r="Q453" s="923">
        <v>527789</v>
      </c>
      <c r="R453" s="923">
        <v>718631</v>
      </c>
      <c r="S453" s="923">
        <v>116455</v>
      </c>
      <c r="T453" s="923">
        <v>10184</v>
      </c>
      <c r="U453" s="923">
        <v>806716.16</v>
      </c>
      <c r="V453" s="923">
        <v>1082790</v>
      </c>
      <c r="W453" s="923">
        <v>50877</v>
      </c>
      <c r="X453" s="923">
        <v>87786</v>
      </c>
      <c r="Y453" s="923">
        <v>283416.38</v>
      </c>
      <c r="Z453" s="936">
        <v>11904496.504999999</v>
      </c>
      <c r="AA453" s="918"/>
    </row>
    <row r="454" spans="1:27">
      <c r="A454" s="1119" t="s">
        <v>1698</v>
      </c>
      <c r="B454" s="922">
        <v>0</v>
      </c>
      <c r="C454" s="922">
        <v>0</v>
      </c>
      <c r="D454" s="922">
        <v>85</v>
      </c>
      <c r="E454" s="922">
        <v>0</v>
      </c>
      <c r="F454" s="922">
        <v>32108</v>
      </c>
      <c r="G454" s="922">
        <v>0</v>
      </c>
      <c r="H454" s="922">
        <v>553290</v>
      </c>
      <c r="I454" s="922">
        <v>32136</v>
      </c>
      <c r="J454" s="922">
        <v>55010</v>
      </c>
      <c r="K454" s="922">
        <v>5283</v>
      </c>
      <c r="L454" s="922">
        <v>65978</v>
      </c>
      <c r="M454" s="922">
        <v>0</v>
      </c>
      <c r="N454" s="922">
        <v>542710</v>
      </c>
      <c r="O454" s="922">
        <v>32108</v>
      </c>
      <c r="P454" s="922">
        <v>1731990</v>
      </c>
      <c r="Q454" s="922">
        <v>377552</v>
      </c>
      <c r="R454" s="922">
        <v>160050</v>
      </c>
      <c r="S454" s="922">
        <v>5630</v>
      </c>
      <c r="T454" s="922">
        <v>0</v>
      </c>
      <c r="U454" s="922">
        <v>756320</v>
      </c>
      <c r="V454" s="922">
        <v>0</v>
      </c>
      <c r="W454" s="922">
        <v>3843</v>
      </c>
      <c r="X454" s="922">
        <v>4750</v>
      </c>
      <c r="Y454" s="922">
        <v>245000</v>
      </c>
      <c r="Z454" s="935">
        <v>4603843</v>
      </c>
      <c r="AA454" s="918"/>
    </row>
    <row r="455" spans="1:27">
      <c r="A455" s="1119" t="s">
        <v>1699</v>
      </c>
      <c r="B455" s="922">
        <v>1029170.76</v>
      </c>
      <c r="C455" s="922">
        <v>1310000</v>
      </c>
      <c r="D455" s="922">
        <v>112278</v>
      </c>
      <c r="E455" s="922">
        <v>355900</v>
      </c>
      <c r="F455" s="922">
        <v>42332</v>
      </c>
      <c r="G455" s="922">
        <v>65682.8</v>
      </c>
      <c r="H455" s="922">
        <v>140675</v>
      </c>
      <c r="I455" s="922">
        <v>305090</v>
      </c>
      <c r="J455" s="922">
        <v>40798.905000000006</v>
      </c>
      <c r="K455" s="922">
        <v>467066.5</v>
      </c>
      <c r="L455" s="922">
        <v>310286</v>
      </c>
      <c r="M455" s="922">
        <v>72453</v>
      </c>
      <c r="N455" s="922">
        <v>267770</v>
      </c>
      <c r="O455" s="922">
        <v>84992</v>
      </c>
      <c r="P455" s="922">
        <v>564659</v>
      </c>
      <c r="Q455" s="922">
        <v>150237</v>
      </c>
      <c r="R455" s="922">
        <v>558581</v>
      </c>
      <c r="S455" s="922">
        <v>110825</v>
      </c>
      <c r="T455" s="922">
        <v>10184</v>
      </c>
      <c r="U455" s="922">
        <v>50396.160000000003</v>
      </c>
      <c r="V455" s="922">
        <v>1082790</v>
      </c>
      <c r="W455" s="922">
        <v>47034</v>
      </c>
      <c r="X455" s="922">
        <v>83036</v>
      </c>
      <c r="Y455" s="922">
        <v>38416.379999999997</v>
      </c>
      <c r="Z455" s="935">
        <v>7300653.5050000008</v>
      </c>
      <c r="AA455" s="918"/>
    </row>
    <row r="456" spans="1:27">
      <c r="A456" s="1113" t="s">
        <v>1700</v>
      </c>
      <c r="B456" s="923">
        <v>0</v>
      </c>
      <c r="C456" s="923">
        <v>0</v>
      </c>
      <c r="D456" s="923">
        <v>0</v>
      </c>
      <c r="E456" s="923">
        <v>0</v>
      </c>
      <c r="F456" s="923">
        <v>0</v>
      </c>
      <c r="G456" s="923">
        <v>0</v>
      </c>
      <c r="H456" s="923">
        <v>0</v>
      </c>
      <c r="I456" s="923">
        <v>0</v>
      </c>
      <c r="J456" s="923">
        <v>0</v>
      </c>
      <c r="K456" s="923">
        <v>0</v>
      </c>
      <c r="L456" s="923">
        <v>0</v>
      </c>
      <c r="M456" s="923">
        <v>0</v>
      </c>
      <c r="N456" s="923">
        <v>0</v>
      </c>
      <c r="O456" s="923">
        <v>0</v>
      </c>
      <c r="P456" s="923">
        <v>0</v>
      </c>
      <c r="Q456" s="923">
        <v>0</v>
      </c>
      <c r="R456" s="923">
        <v>0</v>
      </c>
      <c r="S456" s="923">
        <v>0</v>
      </c>
      <c r="T456" s="923">
        <v>0</v>
      </c>
      <c r="U456" s="923">
        <v>0</v>
      </c>
      <c r="V456" s="923">
        <v>0</v>
      </c>
      <c r="W456" s="923">
        <v>0</v>
      </c>
      <c r="X456" s="923">
        <v>0</v>
      </c>
      <c r="Y456" s="923">
        <v>0</v>
      </c>
      <c r="Z456" s="936">
        <v>0</v>
      </c>
      <c r="AA456" s="918"/>
    </row>
    <row r="457" spans="1:27">
      <c r="A457" s="1113" t="s">
        <v>1701</v>
      </c>
      <c r="B457" s="924">
        <v>0</v>
      </c>
      <c r="C457" s="924">
        <v>0</v>
      </c>
      <c r="D457" s="924">
        <v>0</v>
      </c>
      <c r="E457" s="924">
        <v>0</v>
      </c>
      <c r="F457" s="924">
        <v>0</v>
      </c>
      <c r="G457" s="924">
        <v>0</v>
      </c>
      <c r="H457" s="924">
        <v>0</v>
      </c>
      <c r="I457" s="924">
        <v>0</v>
      </c>
      <c r="J457" s="924">
        <v>0</v>
      </c>
      <c r="K457" s="924">
        <v>0</v>
      </c>
      <c r="L457" s="924">
        <v>0</v>
      </c>
      <c r="M457" s="924">
        <v>0</v>
      </c>
      <c r="N457" s="924">
        <v>0</v>
      </c>
      <c r="O457" s="924">
        <v>0</v>
      </c>
      <c r="P457" s="924">
        <v>0</v>
      </c>
      <c r="Q457" s="924">
        <v>0</v>
      </c>
      <c r="R457" s="924">
        <v>0</v>
      </c>
      <c r="S457" s="924">
        <v>0</v>
      </c>
      <c r="T457" s="924">
        <v>0</v>
      </c>
      <c r="U457" s="924">
        <v>0</v>
      </c>
      <c r="V457" s="924">
        <v>0</v>
      </c>
      <c r="W457" s="924">
        <v>0</v>
      </c>
      <c r="X457" s="924">
        <v>0</v>
      </c>
      <c r="Y457" s="924">
        <v>0</v>
      </c>
      <c r="Z457" s="937">
        <v>0</v>
      </c>
      <c r="AA457" s="918"/>
    </row>
    <row r="458" spans="1:27" ht="12" thickBot="1">
      <c r="A458" s="1120" t="s">
        <v>1702</v>
      </c>
      <c r="B458" s="925">
        <v>7629</v>
      </c>
      <c r="C458" s="925">
        <v>70236.88</v>
      </c>
      <c r="D458" s="925">
        <v>84479.63</v>
      </c>
      <c r="E458" s="925">
        <v>14763.9</v>
      </c>
      <c r="F458" s="925">
        <v>34670.699999999997</v>
      </c>
      <c r="G458" s="925">
        <v>81736</v>
      </c>
      <c r="H458" s="925">
        <v>68142.789999999994</v>
      </c>
      <c r="I458" s="925">
        <v>94095.4</v>
      </c>
      <c r="J458" s="925">
        <v>207993.49279999998</v>
      </c>
      <c r="K458" s="925">
        <v>51170.04</v>
      </c>
      <c r="L458" s="925">
        <v>63202.21</v>
      </c>
      <c r="M458" s="925">
        <v>486892.82</v>
      </c>
      <c r="N458" s="925">
        <v>89535</v>
      </c>
      <c r="O458" s="925">
        <v>69936.800000000003</v>
      </c>
      <c r="P458" s="925">
        <v>45242</v>
      </c>
      <c r="Q458" s="925">
        <v>54935.59</v>
      </c>
      <c r="R458" s="925">
        <v>61972.1</v>
      </c>
      <c r="S458" s="925">
        <v>129040.04</v>
      </c>
      <c r="T458" s="925">
        <v>89380.6</v>
      </c>
      <c r="U458" s="925">
        <v>93539.526000000013</v>
      </c>
      <c r="V458" s="925">
        <v>139307.75</v>
      </c>
      <c r="W458" s="925">
        <v>100378.8</v>
      </c>
      <c r="X458" s="925">
        <v>114505.60000000001</v>
      </c>
      <c r="Y458" s="925">
        <v>59086.423999999999</v>
      </c>
      <c r="Z458" s="938">
        <v>2311873.0927999998</v>
      </c>
      <c r="AA458" s="918"/>
    </row>
    <row r="459" spans="1:27" ht="12" thickBot="1">
      <c r="A459" s="1118" t="s">
        <v>1703</v>
      </c>
      <c r="B459" s="919">
        <v>14457524.957049999</v>
      </c>
      <c r="C459" s="919">
        <v>37893507.132880002</v>
      </c>
      <c r="D459" s="919">
        <v>2429173.1553500001</v>
      </c>
      <c r="E459" s="919">
        <v>11514937.5407969</v>
      </c>
      <c r="F459" s="919">
        <v>3196438.7</v>
      </c>
      <c r="G459" s="919">
        <v>4012460.9857669994</v>
      </c>
      <c r="H459" s="919">
        <v>2475005.6449999996</v>
      </c>
      <c r="I459" s="919">
        <v>5123136.591</v>
      </c>
      <c r="J459" s="919">
        <v>3701155.5225079996</v>
      </c>
      <c r="K459" s="919">
        <v>3071558.0780000002</v>
      </c>
      <c r="L459" s="919">
        <v>1857447.4771699999</v>
      </c>
      <c r="M459" s="919">
        <v>2797833.15</v>
      </c>
      <c r="N459" s="919">
        <v>5117963.2420000006</v>
      </c>
      <c r="O459" s="919">
        <v>2714033.57</v>
      </c>
      <c r="P459" s="919">
        <v>3837621.2</v>
      </c>
      <c r="Q459" s="919">
        <v>3156063.4070000006</v>
      </c>
      <c r="R459" s="919">
        <v>4858895.5925000003</v>
      </c>
      <c r="S459" s="919">
        <v>3147934.17</v>
      </c>
      <c r="T459" s="919">
        <v>1513823.37</v>
      </c>
      <c r="U459" s="919">
        <v>2426370.9574999996</v>
      </c>
      <c r="V459" s="919">
        <v>11647989.811000001</v>
      </c>
      <c r="W459" s="919">
        <v>3152786.9475000002</v>
      </c>
      <c r="X459" s="919">
        <v>4498986.4915752383</v>
      </c>
      <c r="Y459" s="919">
        <v>1367435.807725</v>
      </c>
      <c r="Z459" s="932">
        <v>139970083.50232217</v>
      </c>
      <c r="AA459" s="918"/>
    </row>
    <row r="460" spans="1:27">
      <c r="A460" s="1113" t="s">
        <v>1704</v>
      </c>
      <c r="B460" s="919">
        <v>11580226.359999999</v>
      </c>
      <c r="C460" s="919">
        <v>26660000</v>
      </c>
      <c r="D460" s="919">
        <v>1308018</v>
      </c>
      <c r="E460" s="919">
        <v>8103200</v>
      </c>
      <c r="F460" s="919">
        <v>2593373</v>
      </c>
      <c r="G460" s="919">
        <v>3193695.2</v>
      </c>
      <c r="H460" s="919">
        <v>1898152</v>
      </c>
      <c r="I460" s="919">
        <v>3379709</v>
      </c>
      <c r="J460" s="919">
        <v>2941082.8759999997</v>
      </c>
      <c r="K460" s="919">
        <v>2507437.5</v>
      </c>
      <c r="L460" s="919">
        <v>1446585</v>
      </c>
      <c r="M460" s="919">
        <v>2028791</v>
      </c>
      <c r="N460" s="919">
        <v>3579609</v>
      </c>
      <c r="O460" s="919">
        <v>2173434</v>
      </c>
      <c r="P460" s="919">
        <v>3022378</v>
      </c>
      <c r="Q460" s="919">
        <v>2559149</v>
      </c>
      <c r="R460" s="919">
        <v>3836966</v>
      </c>
      <c r="S460" s="919">
        <v>2112366</v>
      </c>
      <c r="T460" s="919">
        <v>1289980</v>
      </c>
      <c r="U460" s="919">
        <v>1681173</v>
      </c>
      <c r="V460" s="919">
        <v>7702849</v>
      </c>
      <c r="W460" s="919">
        <v>2204736</v>
      </c>
      <c r="X460" s="919">
        <v>2882386</v>
      </c>
      <c r="Y460" s="919">
        <v>842013.46</v>
      </c>
      <c r="Z460" s="932">
        <v>101527309.39600003</v>
      </c>
      <c r="AA460" s="918"/>
    </row>
    <row r="461" spans="1:27">
      <c r="A461" s="1119" t="s">
        <v>1705</v>
      </c>
      <c r="B461" s="926">
        <v>8008715.2400000002</v>
      </c>
      <c r="C461" s="926">
        <v>22120000</v>
      </c>
      <c r="D461" s="926">
        <v>1113068</v>
      </c>
      <c r="E461" s="926">
        <v>6762100</v>
      </c>
      <c r="F461" s="926">
        <v>2238633</v>
      </c>
      <c r="G461" s="926">
        <v>2657895</v>
      </c>
      <c r="H461" s="926">
        <v>1592499</v>
      </c>
      <c r="I461" s="926">
        <v>2919278</v>
      </c>
      <c r="J461" s="926">
        <v>2700906.7749999999</v>
      </c>
      <c r="K461" s="926">
        <v>2101810.5</v>
      </c>
      <c r="L461" s="926">
        <v>1009875</v>
      </c>
      <c r="M461" s="926">
        <v>1875711</v>
      </c>
      <c r="N461" s="926">
        <v>3052609</v>
      </c>
      <c r="O461" s="926">
        <v>1855681</v>
      </c>
      <c r="P461" s="926">
        <v>2536238</v>
      </c>
      <c r="Q461" s="926">
        <v>2231147</v>
      </c>
      <c r="R461" s="926">
        <v>3265824</v>
      </c>
      <c r="S461" s="926">
        <v>1830440</v>
      </c>
      <c r="T461" s="926">
        <v>1132669</v>
      </c>
      <c r="U461" s="926">
        <v>1506485</v>
      </c>
      <c r="V461" s="926">
        <v>6502755</v>
      </c>
      <c r="W461" s="926">
        <v>1930312</v>
      </c>
      <c r="X461" s="926">
        <v>2575789</v>
      </c>
      <c r="Y461" s="926">
        <v>790000</v>
      </c>
      <c r="Z461" s="939">
        <v>84310440.515000001</v>
      </c>
      <c r="AA461" s="918"/>
    </row>
    <row r="462" spans="1:27">
      <c r="A462" s="1119" t="s">
        <v>1706</v>
      </c>
      <c r="B462" s="922">
        <v>3571511.12</v>
      </c>
      <c r="C462" s="922">
        <v>4540000</v>
      </c>
      <c r="D462" s="922">
        <v>194950</v>
      </c>
      <c r="E462" s="922">
        <v>1341100</v>
      </c>
      <c r="F462" s="922">
        <v>354740</v>
      </c>
      <c r="G462" s="922">
        <v>535800.19999999995</v>
      </c>
      <c r="H462" s="922">
        <v>305653</v>
      </c>
      <c r="I462" s="922">
        <v>460431</v>
      </c>
      <c r="J462" s="922">
        <v>240176.10099999997</v>
      </c>
      <c r="K462" s="922">
        <v>405627</v>
      </c>
      <c r="L462" s="922">
        <v>436710</v>
      </c>
      <c r="M462" s="922">
        <v>153080</v>
      </c>
      <c r="N462" s="922">
        <v>527000</v>
      </c>
      <c r="O462" s="922">
        <v>317753</v>
      </c>
      <c r="P462" s="922">
        <v>486140</v>
      </c>
      <c r="Q462" s="922">
        <v>328002</v>
      </c>
      <c r="R462" s="922">
        <v>571142</v>
      </c>
      <c r="S462" s="922">
        <v>281926</v>
      </c>
      <c r="T462" s="922">
        <v>157311</v>
      </c>
      <c r="U462" s="922">
        <v>174688</v>
      </c>
      <c r="V462" s="922">
        <v>1200094</v>
      </c>
      <c r="W462" s="922">
        <v>274424</v>
      </c>
      <c r="X462" s="922">
        <v>306597</v>
      </c>
      <c r="Y462" s="922">
        <v>52013.46</v>
      </c>
      <c r="Z462" s="935">
        <v>17216868.880999997</v>
      </c>
      <c r="AA462" s="918"/>
    </row>
    <row r="463" spans="1:27">
      <c r="A463" s="1119" t="s">
        <v>1707</v>
      </c>
      <c r="B463" s="922"/>
      <c r="C463" s="922"/>
      <c r="D463" s="922"/>
      <c r="E463" s="922"/>
      <c r="F463" s="922"/>
      <c r="G463" s="922"/>
      <c r="H463" s="922"/>
      <c r="I463" s="922"/>
      <c r="J463" s="922"/>
      <c r="K463" s="922"/>
      <c r="L463" s="922"/>
      <c r="M463" s="922"/>
      <c r="N463" s="922"/>
      <c r="O463" s="922"/>
      <c r="P463" s="922"/>
      <c r="Q463" s="922"/>
      <c r="R463" s="922"/>
      <c r="S463" s="922"/>
      <c r="T463" s="922"/>
      <c r="U463" s="922"/>
      <c r="V463" s="922"/>
      <c r="W463" s="922"/>
      <c r="X463" s="922"/>
      <c r="Y463" s="922"/>
      <c r="Z463" s="935"/>
      <c r="AA463" s="918"/>
    </row>
    <row r="464" spans="1:27">
      <c r="A464" s="1113" t="s">
        <v>1708</v>
      </c>
      <c r="B464" s="923">
        <v>479161.72</v>
      </c>
      <c r="C464" s="923">
        <v>220000</v>
      </c>
      <c r="D464" s="923">
        <v>91677</v>
      </c>
      <c r="E464" s="923">
        <v>460100</v>
      </c>
      <c r="F464" s="923">
        <v>0</v>
      </c>
      <c r="G464" s="923">
        <v>5013.6000000000004</v>
      </c>
      <c r="H464" s="923">
        <v>14805</v>
      </c>
      <c r="I464" s="923">
        <v>82772.7</v>
      </c>
      <c r="J464" s="923">
        <v>191855.55900000001</v>
      </c>
      <c r="K464" s="923">
        <v>141347</v>
      </c>
      <c r="L464" s="923">
        <v>2285</v>
      </c>
      <c r="M464" s="923">
        <v>11471</v>
      </c>
      <c r="N464" s="923">
        <v>5000</v>
      </c>
      <c r="O464" s="923">
        <v>11387</v>
      </c>
      <c r="P464" s="923">
        <v>98517</v>
      </c>
      <c r="Q464" s="923">
        <v>5845</v>
      </c>
      <c r="R464" s="923">
        <v>178698</v>
      </c>
      <c r="S464" s="923">
        <v>17778</v>
      </c>
      <c r="T464" s="923">
        <v>0</v>
      </c>
      <c r="U464" s="923">
        <v>70520.73</v>
      </c>
      <c r="V464" s="923">
        <v>380702</v>
      </c>
      <c r="W464" s="923">
        <v>3297</v>
      </c>
      <c r="X464" s="923">
        <v>180817</v>
      </c>
      <c r="Y464" s="923">
        <v>11833</v>
      </c>
      <c r="Z464" s="936">
        <v>2664883.3089999999</v>
      </c>
      <c r="AA464" s="918"/>
    </row>
    <row r="465" spans="1:27">
      <c r="A465" s="1113" t="s">
        <v>1709</v>
      </c>
      <c r="B465" s="924">
        <v>2398136.8770499998</v>
      </c>
      <c r="C465" s="924">
        <v>11013507.132879999</v>
      </c>
      <c r="D465" s="924">
        <v>1029478.15535</v>
      </c>
      <c r="E465" s="924">
        <v>2951637.5407968997</v>
      </c>
      <c r="F465" s="924">
        <v>603065.69999999995</v>
      </c>
      <c r="G465" s="924">
        <v>813752.18576699984</v>
      </c>
      <c r="H465" s="924">
        <v>562048.64500000014</v>
      </c>
      <c r="I465" s="924">
        <v>1660654.8910000001</v>
      </c>
      <c r="J465" s="924">
        <v>568217.08750799997</v>
      </c>
      <c r="K465" s="924">
        <v>422773.57800000004</v>
      </c>
      <c r="L465" s="924">
        <v>408577.47716999997</v>
      </c>
      <c r="M465" s="924">
        <v>757571.15</v>
      </c>
      <c r="N465" s="924">
        <v>1533354.2420000001</v>
      </c>
      <c r="O465" s="924">
        <v>529212.56999999995</v>
      </c>
      <c r="P465" s="924">
        <v>716726.2</v>
      </c>
      <c r="Q465" s="924">
        <v>591069.40700000012</v>
      </c>
      <c r="R465" s="924">
        <v>843231.59250000003</v>
      </c>
      <c r="S465" s="924">
        <v>1017790.17</v>
      </c>
      <c r="T465" s="924">
        <v>223843.37</v>
      </c>
      <c r="U465" s="924">
        <v>674677.22750000004</v>
      </c>
      <c r="V465" s="924">
        <v>3564438.8109999998</v>
      </c>
      <c r="W465" s="924">
        <v>944753.94750000001</v>
      </c>
      <c r="X465" s="924">
        <v>1435783.4915752383</v>
      </c>
      <c r="Y465" s="924">
        <v>513589.34772499988</v>
      </c>
      <c r="Z465" s="937">
        <v>35777890.797322139</v>
      </c>
      <c r="AA465" s="918"/>
    </row>
    <row r="466" spans="1:27">
      <c r="A466" s="1119" t="s">
        <v>1710</v>
      </c>
      <c r="B466" s="922">
        <v>1440879.6017</v>
      </c>
      <c r="C466" s="922">
        <v>2629000</v>
      </c>
      <c r="D466" s="922">
        <v>209767.6</v>
      </c>
      <c r="E466" s="922">
        <v>832851.5148589001</v>
      </c>
      <c r="F466" s="922">
        <v>308040.34999999998</v>
      </c>
      <c r="G466" s="922">
        <v>202098.34499999997</v>
      </c>
      <c r="H466" s="922">
        <v>283573.6320000001</v>
      </c>
      <c r="I466" s="922">
        <v>524237.9</v>
      </c>
      <c r="J466" s="922">
        <v>243424.2</v>
      </c>
      <c r="K466" s="922">
        <v>65785.324999999997</v>
      </c>
      <c r="L466" s="922">
        <v>79084.7</v>
      </c>
      <c r="M466" s="922">
        <v>57691.6</v>
      </c>
      <c r="N466" s="922">
        <v>225400</v>
      </c>
      <c r="O466" s="922">
        <v>125251.8</v>
      </c>
      <c r="P466" s="922">
        <v>179170.4</v>
      </c>
      <c r="Q466" s="922">
        <v>98147.6</v>
      </c>
      <c r="R466" s="922">
        <v>52052.3</v>
      </c>
      <c r="S466" s="922">
        <v>169853.1</v>
      </c>
      <c r="T466" s="922">
        <v>76947.7</v>
      </c>
      <c r="U466" s="922">
        <v>82475.850000000006</v>
      </c>
      <c r="V466" s="922">
        <v>971008.13100000005</v>
      </c>
      <c r="W466" s="922">
        <v>198713.4</v>
      </c>
      <c r="X466" s="922">
        <v>86306.4</v>
      </c>
      <c r="Y466" s="922">
        <v>57000</v>
      </c>
      <c r="Z466" s="935">
        <v>9198761.4495589007</v>
      </c>
      <c r="AA466" s="918"/>
    </row>
    <row r="467" spans="1:27">
      <c r="A467" s="1119" t="s">
        <v>1711</v>
      </c>
      <c r="B467" s="922">
        <v>957257.27535000001</v>
      </c>
      <c r="C467" s="922">
        <v>8384507.1328799995</v>
      </c>
      <c r="D467" s="922">
        <v>819710.55535000004</v>
      </c>
      <c r="E467" s="922">
        <v>2118786.0259380001</v>
      </c>
      <c r="F467" s="922">
        <v>295025.34999999998</v>
      </c>
      <c r="G467" s="922">
        <v>611653.84076699999</v>
      </c>
      <c r="H467" s="922">
        <v>278475.01299999998</v>
      </c>
      <c r="I467" s="922">
        <v>1136416.9909999999</v>
      </c>
      <c r="J467" s="922">
        <v>324792.88750800001</v>
      </c>
      <c r="K467" s="922">
        <v>356988.25300000003</v>
      </c>
      <c r="L467" s="922">
        <v>329492.77716999996</v>
      </c>
      <c r="M467" s="922">
        <v>699879.55</v>
      </c>
      <c r="N467" s="922">
        <v>1307954.2419999999</v>
      </c>
      <c r="O467" s="922">
        <v>403960.77</v>
      </c>
      <c r="P467" s="922">
        <v>537555.80000000005</v>
      </c>
      <c r="Q467" s="922">
        <v>492921.80700000015</v>
      </c>
      <c r="R467" s="922">
        <v>791179.29249999998</v>
      </c>
      <c r="S467" s="922">
        <v>847937.07</v>
      </c>
      <c r="T467" s="922">
        <v>146895.67000000001</v>
      </c>
      <c r="U467" s="922">
        <v>592201.37750000006</v>
      </c>
      <c r="V467" s="922">
        <v>2593430.6800000002</v>
      </c>
      <c r="W467" s="922">
        <v>746040.5475000001</v>
      </c>
      <c r="X467" s="922">
        <v>1349477.0915752384</v>
      </c>
      <c r="Y467" s="922">
        <v>456589.34772499988</v>
      </c>
      <c r="Z467" s="935">
        <v>26579129.34776324</v>
      </c>
      <c r="AA467" s="918"/>
    </row>
    <row r="468" spans="1:27" ht="12" thickBot="1">
      <c r="A468" s="1114" t="s">
        <v>1712</v>
      </c>
      <c r="B468" s="927"/>
      <c r="C468" s="927"/>
      <c r="D468" s="927"/>
      <c r="E468" s="927"/>
      <c r="F468" s="927"/>
      <c r="G468" s="927"/>
      <c r="H468" s="927"/>
      <c r="I468" s="927"/>
      <c r="J468" s="927"/>
      <c r="K468" s="927"/>
      <c r="L468" s="927"/>
      <c r="M468" s="927"/>
      <c r="N468" s="927"/>
      <c r="O468" s="927"/>
      <c r="P468" s="927"/>
      <c r="Q468" s="927"/>
      <c r="R468" s="927"/>
      <c r="S468" s="927"/>
      <c r="T468" s="927"/>
      <c r="U468" s="927"/>
      <c r="V468" s="927"/>
      <c r="W468" s="927"/>
      <c r="X468" s="927"/>
      <c r="Y468" s="927"/>
      <c r="Z468" s="940"/>
      <c r="AA468" s="918"/>
    </row>
    <row r="469" spans="1:27" ht="12" thickBot="1">
      <c r="A469" s="1115" t="s">
        <v>1713</v>
      </c>
      <c r="B469" s="929">
        <v>370627.08922162885</v>
      </c>
      <c r="C469" s="929">
        <v>-2749840.8528799983</v>
      </c>
      <c r="D469" s="929">
        <v>132721.9346499996</v>
      </c>
      <c r="E469" s="929">
        <v>-643583.34079690045</v>
      </c>
      <c r="F469" s="929">
        <v>849536.7</v>
      </c>
      <c r="G469" s="929">
        <v>828761.33423300053</v>
      </c>
      <c r="H469" s="929">
        <v>119851.35500000033</v>
      </c>
      <c r="I469" s="929">
        <v>134112.80626783206</v>
      </c>
      <c r="J469" s="929">
        <v>-274641.12470799941</v>
      </c>
      <c r="K469" s="929">
        <v>141710.16200000013</v>
      </c>
      <c r="L469" s="929">
        <v>728729.23282999988</v>
      </c>
      <c r="M469" s="929">
        <v>-226658.63</v>
      </c>
      <c r="N469" s="929">
        <v>879136.25799999922</v>
      </c>
      <c r="O469" s="929">
        <v>781678.43</v>
      </c>
      <c r="P469" s="929">
        <v>758266</v>
      </c>
      <c r="Q469" s="929">
        <v>369705.1829999988</v>
      </c>
      <c r="R469" s="929">
        <v>-304909.89250000042</v>
      </c>
      <c r="S469" s="929">
        <v>215255.37</v>
      </c>
      <c r="T469" s="929">
        <v>990541.13</v>
      </c>
      <c r="U469" s="929">
        <v>287771.04850000062</v>
      </c>
      <c r="V469" s="929">
        <v>992498.65900000092</v>
      </c>
      <c r="W469" s="929">
        <v>592582.65249999997</v>
      </c>
      <c r="X469" s="929">
        <v>546324.92660933523</v>
      </c>
      <c r="Y469" s="929">
        <v>-189540.50372499987</v>
      </c>
      <c r="Z469" s="929">
        <v>5330635.9272018969</v>
      </c>
      <c r="AA469" s="918"/>
    </row>
    <row r="470" spans="1:27" ht="12" thickBot="1">
      <c r="A470" s="1118" t="s">
        <v>1714</v>
      </c>
      <c r="B470" s="919">
        <v>150627.08922162885</v>
      </c>
      <c r="C470" s="919">
        <v>-4085763.1528799981</v>
      </c>
      <c r="D470" s="919">
        <v>-64091.665350000258</v>
      </c>
      <c r="E470" s="919">
        <v>-987200.24079689989</v>
      </c>
      <c r="F470" s="919">
        <v>42637.700000000186</v>
      </c>
      <c r="G470" s="919">
        <v>185663.53423300083</v>
      </c>
      <c r="H470" s="919">
        <v>-186973.24499999959</v>
      </c>
      <c r="I470" s="919">
        <v>-126154.89373216813</v>
      </c>
      <c r="J470" s="919">
        <v>-600667.62470799964</v>
      </c>
      <c r="K470" s="919">
        <v>-140608.63799999992</v>
      </c>
      <c r="L470" s="919">
        <v>478627.43282999989</v>
      </c>
      <c r="M470" s="919">
        <v>-474701.63</v>
      </c>
      <c r="N470" s="919">
        <v>662411.85799999977</v>
      </c>
      <c r="O470" s="919">
        <v>264926.23</v>
      </c>
      <c r="P470" s="919">
        <v>272896.59999999998</v>
      </c>
      <c r="Q470" s="919">
        <v>-59288.817000001436</v>
      </c>
      <c r="R470" s="919">
        <v>-635406.79250000045</v>
      </c>
      <c r="S470" s="919">
        <v>-71445.33000000054</v>
      </c>
      <c r="T470" s="919">
        <v>641535.93000000005</v>
      </c>
      <c r="U470" s="919">
        <v>-151536.95149999927</v>
      </c>
      <c r="V470" s="919">
        <v>474328.75900000101</v>
      </c>
      <c r="W470" s="919">
        <v>198016.35249999992</v>
      </c>
      <c r="X470" s="919">
        <v>255012.22660933505</v>
      </c>
      <c r="Y470" s="919">
        <v>-331717.50372499984</v>
      </c>
      <c r="Z470" s="932">
        <v>-4288872.7727981005</v>
      </c>
      <c r="AA470" s="918"/>
    </row>
    <row r="471" spans="1:27" ht="12" thickBot="1">
      <c r="A471" s="1118" t="s">
        <v>1715</v>
      </c>
      <c r="B471" s="919">
        <v>10464.98</v>
      </c>
      <c r="C471" s="919">
        <v>100000</v>
      </c>
      <c r="D471" s="919">
        <v>58870.2</v>
      </c>
      <c r="E471" s="919">
        <v>6300</v>
      </c>
      <c r="F471" s="919">
        <v>24278</v>
      </c>
      <c r="G471" s="919">
        <v>31594.7</v>
      </c>
      <c r="H471" s="919">
        <v>68188</v>
      </c>
      <c r="I471" s="919">
        <v>28191.275000000005</v>
      </c>
      <c r="J471" s="919">
        <v>25689.481200000002</v>
      </c>
      <c r="K471" s="919">
        <v>1035963.8</v>
      </c>
      <c r="L471" s="919">
        <v>35222.800000000003</v>
      </c>
      <c r="M471" s="919">
        <v>30291</v>
      </c>
      <c r="N471" s="919">
        <v>16600</v>
      </c>
      <c r="O471" s="919">
        <v>67429.2</v>
      </c>
      <c r="P471" s="919">
        <v>294668</v>
      </c>
      <c r="Q471" s="919">
        <v>17902.2</v>
      </c>
      <c r="R471" s="919">
        <v>66516.399999999994</v>
      </c>
      <c r="S471" s="919">
        <v>34347.26</v>
      </c>
      <c r="T471" s="919">
        <v>16569.400000000001</v>
      </c>
      <c r="U471" s="919">
        <v>15516.074000000001</v>
      </c>
      <c r="V471" s="919">
        <v>108061.6</v>
      </c>
      <c r="W471" s="919">
        <v>42440.2</v>
      </c>
      <c r="X471" s="919">
        <v>23340.400000000001</v>
      </c>
      <c r="Y471" s="919">
        <v>4771.6059999999998</v>
      </c>
      <c r="Z471" s="932">
        <v>2163216.5762</v>
      </c>
      <c r="AA471" s="918"/>
    </row>
    <row r="472" spans="1:27">
      <c r="A472" s="1113" t="s">
        <v>1716</v>
      </c>
      <c r="B472" s="919">
        <v>1046.498</v>
      </c>
      <c r="C472" s="919">
        <v>10000</v>
      </c>
      <c r="D472" s="919">
        <v>4739.8</v>
      </c>
      <c r="E472" s="919">
        <v>630</v>
      </c>
      <c r="F472" s="919">
        <v>2427.8000000000002</v>
      </c>
      <c r="G472" s="919">
        <v>513.77</v>
      </c>
      <c r="H472" s="919">
        <v>5292</v>
      </c>
      <c r="I472" s="919">
        <v>1324</v>
      </c>
      <c r="J472" s="919">
        <v>1300.3108</v>
      </c>
      <c r="K472" s="919">
        <v>4045.1</v>
      </c>
      <c r="L472" s="919">
        <v>2331</v>
      </c>
      <c r="M472" s="919">
        <v>1897.2</v>
      </c>
      <c r="N472" s="919">
        <v>0</v>
      </c>
      <c r="O472" s="919">
        <v>5007</v>
      </c>
      <c r="P472" s="919">
        <v>28488.3</v>
      </c>
      <c r="Q472" s="919">
        <v>759.4</v>
      </c>
      <c r="R472" s="919">
        <v>4329.7</v>
      </c>
      <c r="S472" s="919">
        <v>932.6</v>
      </c>
      <c r="T472" s="919">
        <v>22</v>
      </c>
      <c r="U472" s="919">
        <v>0</v>
      </c>
      <c r="V472" s="919">
        <v>7992.9</v>
      </c>
      <c r="W472" s="919">
        <v>1931.3</v>
      </c>
      <c r="X472" s="919">
        <v>196.4</v>
      </c>
      <c r="Y472" s="919">
        <v>0</v>
      </c>
      <c r="Z472" s="932">
        <v>85207.078799999988</v>
      </c>
      <c r="AA472" s="918"/>
    </row>
    <row r="473" spans="1:27">
      <c r="A473" s="1113" t="s">
        <v>1717</v>
      </c>
      <c r="B473" s="924">
        <v>0</v>
      </c>
      <c r="C473" s="924">
        <v>0</v>
      </c>
      <c r="D473" s="924">
        <v>11472.2</v>
      </c>
      <c r="E473" s="924">
        <v>0</v>
      </c>
      <c r="F473" s="924">
        <v>0</v>
      </c>
      <c r="G473" s="924">
        <v>26457</v>
      </c>
      <c r="H473" s="924">
        <v>15268</v>
      </c>
      <c r="I473" s="924">
        <v>14951.275000000001</v>
      </c>
      <c r="J473" s="924">
        <v>12686.3732</v>
      </c>
      <c r="K473" s="924">
        <v>995512.8</v>
      </c>
      <c r="L473" s="924">
        <v>11912.8</v>
      </c>
      <c r="M473" s="924">
        <v>11319</v>
      </c>
      <c r="N473" s="924">
        <v>16600</v>
      </c>
      <c r="O473" s="924">
        <v>17359.2</v>
      </c>
      <c r="P473" s